      <v>-1.3852416539113005E-3</v>
      </c>
      <c r="BD772" s="2">
        <f>BE772*'mass balance'!$B$20+BF772*'mass balance'!$C$20+BG772*'mass balance'!$D$20+BH772*'mass balance'!$E$20</f>
        <v>5.0372423778592748E-5</v>
      </c>
      <c r="BE772" s="2">
        <f>N772*'mass balance'!$H$11+R772*'mass balance'!$I$11+S772*'mass balance'!$J$11</f>
        <v>-2.3487227481379267E-3</v>
      </c>
      <c r="BF772" s="2">
        <f>N772*'mass balance'!$H$12+R772*'mass balance'!$I$12+S772*'mass balance'!$J$12</f>
        <v>7.6560169346983955E-6</v>
      </c>
      <c r="BG772" s="2">
        <f>N772*'mass balance'!$H$13+R772*'mass balance'!$I$13+S772*'mass balance'!$J$13</f>
        <v>7.4091054652983615E-4</v>
      </c>
      <c r="BH772" s="2">
        <f>N772*'mass balance'!$H$14+R772*'mass balance'!$I$14+S772*'mass balance'!$J$14</f>
        <v>2.5689155057758572E-4</v>
      </c>
      <c r="BI772" s="36">
        <f t="shared" si="767"/>
        <v>6.038243608117373E-16</v>
      </c>
      <c r="BJ772" s="36">
        <f t="shared" si="768"/>
        <v>4.2753799458787417E-17</v>
      </c>
      <c r="BK772" s="36">
        <f t="shared" si="769"/>
        <v>2.6429717793713559E-14</v>
      </c>
      <c r="BL772" s="36">
        <f t="shared" si="770"/>
        <v>2.4946531420908727E-14</v>
      </c>
      <c r="BM772" s="36">
        <f t="shared" si="803"/>
        <v>7.9908932801188028E-12</v>
      </c>
      <c r="BN772" s="36">
        <f t="shared" ca="1" si="771"/>
        <v>0.6836093004129461</v>
      </c>
      <c r="BO772" s="36">
        <f t="shared" ca="1" si="792"/>
        <v>1</v>
      </c>
      <c r="BP772" s="36">
        <f t="shared" si="772"/>
        <v>-7.9908932654938521E-12</v>
      </c>
      <c r="BQ772" s="36">
        <f t="shared" si="793"/>
        <v>0.99999999816979779</v>
      </c>
      <c r="BR772" s="2">
        <f t="shared" si="804"/>
        <v>-5</v>
      </c>
      <c r="BS772">
        <v>0</v>
      </c>
      <c r="BT772" s="37">
        <f t="shared" si="794"/>
        <v>1.3887047580460787</v>
      </c>
      <c r="BU772" s="34">
        <f t="shared" si="773"/>
        <v>-5</v>
      </c>
      <c r="BV772" s="34">
        <f t="shared" si="774"/>
        <v>-5</v>
      </c>
      <c r="BW772" s="34">
        <f t="shared" si="775"/>
        <v>-5</v>
      </c>
      <c r="BX772" s="34">
        <f t="shared" si="776"/>
        <v>-5</v>
      </c>
      <c r="BY772" s="34">
        <f t="shared" si="777"/>
        <v>24.676030486815101</v>
      </c>
      <c r="BZ772" s="36">
        <f t="shared" si="795"/>
        <v>1.3852416539113005E-3</v>
      </c>
      <c r="CA772" s="34">
        <f t="shared" si="796"/>
        <v>0.27157814301681554</v>
      </c>
    </row>
    <row r="773" spans="1:79" ht="13.2" x14ac:dyDescent="0.25">
      <c r="A773" s="75">
        <f t="shared" si="778"/>
        <v>2.0246575342466091</v>
      </c>
      <c r="B773" s="34">
        <f t="shared" si="779"/>
        <v>739.00000000001228</v>
      </c>
      <c r="C773">
        <v>30</v>
      </c>
      <c r="D773" s="35">
        <f t="shared" si="738"/>
        <v>3000</v>
      </c>
      <c r="E773" s="27">
        <v>0</v>
      </c>
      <c r="F773" s="64">
        <f t="shared" si="780"/>
        <v>3.1263897495927093</v>
      </c>
      <c r="G773" s="34">
        <v>0</v>
      </c>
      <c r="H773" s="34">
        <f t="shared" si="739"/>
        <v>1</v>
      </c>
      <c r="I773" s="34">
        <f t="shared" si="781"/>
        <v>41549.719772087105</v>
      </c>
      <c r="J773" s="34">
        <f t="shared" si="740"/>
        <v>91849.03348843244</v>
      </c>
      <c r="K773" s="34">
        <f t="shared" si="741"/>
        <v>80652.97911485743</v>
      </c>
      <c r="L773" s="36">
        <f t="shared" si="797"/>
        <v>1150.3441327129226</v>
      </c>
      <c r="M773" s="34">
        <f t="shared" si="742"/>
        <v>474.19527922407121</v>
      </c>
      <c r="N773" s="34">
        <f t="shared" si="782"/>
        <v>1048.2472161164346</v>
      </c>
      <c r="O773" s="34">
        <f t="shared" si="743"/>
        <v>146.59954174815172</v>
      </c>
      <c r="P773">
        <f t="shared" si="783"/>
        <v>481.82835059539849</v>
      </c>
      <c r="Q773" s="36">
        <f t="shared" si="744"/>
        <v>1045.7905662027306</v>
      </c>
      <c r="R773" s="34">
        <f t="shared" si="745"/>
        <v>613.96378840539194</v>
      </c>
      <c r="S773" s="34">
        <f t="shared" si="746"/>
        <v>4.4956364058574536</v>
      </c>
      <c r="T773" s="36">
        <f t="shared" si="784"/>
        <v>-1.9115996807919141E-13</v>
      </c>
      <c r="U773" s="36">
        <f t="shared" si="747"/>
        <v>4048.5542507276705</v>
      </c>
      <c r="V773" s="36">
        <f t="shared" si="748"/>
        <v>6.0679683698536063E-4</v>
      </c>
      <c r="W773" s="68">
        <f t="shared" si="749"/>
        <v>3.2866975220369214</v>
      </c>
      <c r="X773">
        <f t="shared" si="750"/>
        <v>6.7609584545456789</v>
      </c>
      <c r="Y773">
        <f t="shared" si="751"/>
        <v>0.11712706557874125</v>
      </c>
      <c r="Z773" s="34">
        <f t="shared" si="752"/>
        <v>1.9787218138990353E-2</v>
      </c>
      <c r="AA773" s="36">
        <f t="shared" si="753"/>
        <v>1.8462205083274593E-4</v>
      </c>
      <c r="AB773" s="34">
        <f t="shared" si="754"/>
        <v>1.9787218138990353E-2</v>
      </c>
      <c r="AC773" s="36">
        <f t="shared" si="755"/>
        <v>109.64432510517868</v>
      </c>
      <c r="AD773" s="34">
        <f t="shared" si="756"/>
        <v>0</v>
      </c>
      <c r="AE773">
        <f t="shared" si="785"/>
        <v>5541.1692707387974</v>
      </c>
      <c r="AF773" s="36">
        <f t="shared" si="786"/>
        <v>0</v>
      </c>
      <c r="AG773" s="34">
        <f t="shared" si="757"/>
        <v>449.82225409629604</v>
      </c>
      <c r="AH773">
        <f t="shared" si="798"/>
        <v>1.6901798672042787</v>
      </c>
      <c r="AI773" s="29">
        <f t="shared" si="787"/>
        <v>449.82225409629604</v>
      </c>
      <c r="AJ773">
        <f t="shared" si="788"/>
        <v>17036.20105074027</v>
      </c>
      <c r="AK773" s="36">
        <f t="shared" si="799"/>
        <v>1.195751251046448E-2</v>
      </c>
      <c r="AL773" s="36">
        <f t="shared" si="789"/>
        <v>-8.6623692299172377E-3</v>
      </c>
      <c r="AM773" s="36">
        <f t="shared" si="790"/>
        <v>-6.5181815248907191E-3</v>
      </c>
      <c r="AN773" s="37">
        <f t="shared" si="800"/>
        <v>-6.0651509895750036E-4</v>
      </c>
      <c r="AO773" s="36">
        <f t="shared" si="801"/>
        <v>0.11570753898967642</v>
      </c>
      <c r="AP773" s="36">
        <f t="shared" si="802"/>
        <v>8.5634107851612247E-4</v>
      </c>
      <c r="AQ773" s="74">
        <f t="shared" si="758"/>
        <v>-4.5857873304951585E-2</v>
      </c>
      <c r="AR773" s="73">
        <f t="shared" si="759"/>
        <v>-6.3333765212783609E-4</v>
      </c>
      <c r="AS773" s="72">
        <f t="shared" si="791"/>
        <v>1.5491196745580716E-3</v>
      </c>
      <c r="AT773" s="37">
        <f t="shared" si="760"/>
        <v>-185.65808789809262</v>
      </c>
      <c r="AU773" s="37">
        <f t="shared" si="761"/>
        <v>0.40607289683799497</v>
      </c>
      <c r="AV773" s="34">
        <f t="shared" si="762"/>
        <v>2.3402620713305669</v>
      </c>
      <c r="AW773" s="34">
        <f t="shared" si="763"/>
        <v>0.30908805644415571</v>
      </c>
      <c r="AX773" s="37">
        <f t="shared" si="764"/>
        <v>1.8277144830252787</v>
      </c>
      <c r="AY773" s="7">
        <f t="shared" si="765"/>
        <v>7.7637621328369226</v>
      </c>
      <c r="AZ773" s="37">
        <f t="shared" si="766"/>
        <v>5.1144120050622002</v>
      </c>
      <c r="BA773" s="2">
        <f>BE773*'mass balance'!$B$17+BF773*'mass balance'!$C$17+BG773*'mass balance'!$D$17+BH773*'mass balance'!$E$17</f>
        <v>1.0915611705227038E-3</v>
      </c>
      <c r="BB773" s="2">
        <f>BE773*'mass balance'!$B$18+BF773*'mass balance'!$C$18+BG773*'mass balance'!$D$18+BH773*'mass balance'!$E$18</f>
        <v>1.1083544192999764E-3</v>
      </c>
      <c r="BC773" s="2">
        <f>BE773*'mass balance'!$B$19+BF773*'mass balance'!$C$19+BG773*'mass balance'!$D$19+BH773*'mass balance'!$E$19</f>
        <v>-1.3854430241249706E-3</v>
      </c>
      <c r="BD773" s="2">
        <f>BE773*'mass balance'!$B$20+BF773*'mass balance'!$C$20+BG773*'mass balance'!$D$20+BH773*'mass balance'!$E$20</f>
        <v>5.0379746331817108E-5</v>
      </c>
      <c r="BE773" s="2">
        <f>N773*'mass balance'!$H$11+R773*'mass balance'!$I$11+S773*'mass balance'!$J$11</f>
        <v>-2.3490133694485933E-3</v>
      </c>
      <c r="BF773" s="2">
        <f>N773*'mass balance'!$H$12+R773*'mass balance'!$I$12+S773*'mass balance'!$J$12</f>
        <v>7.616696698561543E-6</v>
      </c>
      <c r="BG773" s="2">
        <f>N773*'mass balance'!$H$13+R773*'mass balance'!$I$13+S773*'mass balance'!$J$13</f>
        <v>7.4101343328480224E-4</v>
      </c>
      <c r="BH773" s="2">
        <f>N773*'mass balance'!$H$14+R773*'mass balance'!$I$14+S773*'mass balance'!$J$14</f>
        <v>2.5692333728343983E-4</v>
      </c>
      <c r="BI773" s="36">
        <f t="shared" si="767"/>
        <v>6.038243608117373E-16</v>
      </c>
      <c r="BJ773" s="36">
        <f t="shared" si="768"/>
        <v>4.2770011626091711E-17</v>
      </c>
      <c r="BK773" s="36">
        <f t="shared" si="769"/>
        <v>2.6472471593172345E-14</v>
      </c>
      <c r="BL773" s="36">
        <f t="shared" si="770"/>
        <v>2.4992570808019112E-14</v>
      </c>
      <c r="BM773" s="36">
        <f t="shared" si="803"/>
        <v>8.0158398115397118E-12</v>
      </c>
      <c r="BN773" s="36">
        <f t="shared" ca="1" si="771"/>
        <v>0.67692421458538654</v>
      </c>
      <c r="BO773" s="36">
        <f t="shared" ca="1" si="792"/>
        <v>1</v>
      </c>
      <c r="BP773" s="36">
        <f t="shared" si="772"/>
        <v>-8.0158397968050498E-12</v>
      </c>
      <c r="BQ773" s="36">
        <f t="shared" si="793"/>
        <v>0.99999999816180685</v>
      </c>
      <c r="BR773" s="2">
        <f t="shared" si="804"/>
        <v>-5</v>
      </c>
      <c r="BS773">
        <v>0</v>
      </c>
      <c r="BT773" s="37">
        <f t="shared" si="794"/>
        <v>1.3889066316852829</v>
      </c>
      <c r="BU773" s="34">
        <f t="shared" si="773"/>
        <v>-5</v>
      </c>
      <c r="BV773" s="34">
        <f t="shared" si="774"/>
        <v>-5</v>
      </c>
      <c r="BW773" s="34">
        <f t="shared" si="775"/>
        <v>-5</v>
      </c>
      <c r="BX773" s="34">
        <f t="shared" si="776"/>
        <v>-5</v>
      </c>
      <c r="BY773" s="34">
        <f t="shared" si="777"/>
        <v>24.679083797525273</v>
      </c>
      <c r="BZ773" s="36">
        <f t="shared" si="795"/>
        <v>1.3854430241249706E-3</v>
      </c>
      <c r="CA773" s="34">
        <f t="shared" si="796"/>
        <v>0.27156721638979325</v>
      </c>
    </row>
    <row r="774" spans="1:79" ht="13.2" x14ac:dyDescent="0.25">
      <c r="A774" s="75">
        <f t="shared" si="778"/>
        <v>2.0273972602740065</v>
      </c>
      <c r="B774" s="34">
        <f t="shared" si="779"/>
        <v>740.00000000001239</v>
      </c>
      <c r="C774">
        <v>30</v>
      </c>
      <c r="D774" s="35">
        <f t="shared" si="738"/>
        <v>3000</v>
      </c>
      <c r="E774" s="27">
        <v>0</v>
      </c>
      <c r="F774" s="64">
        <f t="shared" si="780"/>
        <v>3.1263897495927093</v>
      </c>
      <c r="G774" s="34">
        <v>0</v>
      </c>
      <c r="H774" s="34">
        <f t="shared" si="739"/>
        <v>1</v>
      </c>
      <c r="I774" s="34">
        <f t="shared" si="781"/>
        <v>41549.719772087105</v>
      </c>
      <c r="J774" s="34">
        <f t="shared" si="740"/>
        <v>91860.338045224969</v>
      </c>
      <c r="K774" s="34">
        <f t="shared" si="741"/>
        <v>80662.905688369006</v>
      </c>
      <c r="L774" s="36">
        <f t="shared" si="797"/>
        <v>1150.5565116058674</v>
      </c>
      <c r="M774" s="34">
        <f t="shared" si="742"/>
        <v>474.19527922407121</v>
      </c>
      <c r="N774" s="34">
        <f t="shared" si="782"/>
        <v>1048.3762318473262</v>
      </c>
      <c r="O774" s="34">
        <f t="shared" si="743"/>
        <v>146.59954174815172</v>
      </c>
      <c r="P774">
        <f t="shared" si="783"/>
        <v>481.91730673363475</v>
      </c>
      <c r="Q774" s="36">
        <f t="shared" si="744"/>
        <v>1045.9322005582487</v>
      </c>
      <c r="R774" s="34">
        <f t="shared" si="745"/>
        <v>614.05653305018689</v>
      </c>
      <c r="S774" s="34">
        <f t="shared" si="746"/>
        <v>4.4725444919677102</v>
      </c>
      <c r="T774" s="36">
        <f t="shared" si="784"/>
        <v>-1.9114820541181226E-13</v>
      </c>
      <c r="U774" s="36">
        <f t="shared" si="747"/>
        <v>4048.5542507276705</v>
      </c>
      <c r="V774" s="36">
        <f t="shared" si="748"/>
        <v>6.0368001457288391E-4</v>
      </c>
      <c r="W774" s="68">
        <f t="shared" si="749"/>
        <v>3.2873043188739066</v>
      </c>
      <c r="X774">
        <f t="shared" si="750"/>
        <v>6.7613745029479846</v>
      </c>
      <c r="Y774">
        <f t="shared" si="751"/>
        <v>0.11712706557874125</v>
      </c>
      <c r="Z774" s="34">
        <f t="shared" si="752"/>
        <v>1.9787218138990353E-2</v>
      </c>
      <c r="AA774" s="36">
        <f t="shared" si="753"/>
        <v>1.8363983252383506E-4</v>
      </c>
      <c r="AB774" s="34">
        <f t="shared" si="754"/>
        <v>1.9787218138990353E-2</v>
      </c>
      <c r="AC774" s="36">
        <f t="shared" si="755"/>
        <v>109.64432510517868</v>
      </c>
      <c r="AD774" s="34">
        <f t="shared" si="756"/>
        <v>0</v>
      </c>
      <c r="AE774">
        <f t="shared" si="785"/>
        <v>5541.1692707387974</v>
      </c>
      <c r="AF774" s="36">
        <f t="shared" si="786"/>
        <v>0</v>
      </c>
      <c r="AG774" s="34">
        <f t="shared" si="757"/>
        <v>449.8980242274676</v>
      </c>
      <c r="AH774">
        <f t="shared" si="798"/>
        <v>1.6814410050156425</v>
      </c>
      <c r="AI774" s="29">
        <f t="shared" si="787"/>
        <v>449.8980242274676</v>
      </c>
      <c r="AJ774">
        <f t="shared" si="788"/>
        <v>17486.099074967737</v>
      </c>
      <c r="AK774" s="36">
        <f t="shared" si="799"/>
        <v>6.3333765212783609E-4</v>
      </c>
      <c r="AL774" s="36">
        <f t="shared" si="789"/>
        <v>-1.2325097434916939E-3</v>
      </c>
      <c r="AM774" s="36">
        <f t="shared" si="790"/>
        <v>-3.5576125148080521E-4</v>
      </c>
      <c r="AN774" s="37">
        <f t="shared" si="800"/>
        <v>1.1350997411506979E-2</v>
      </c>
      <c r="AO774" s="36">
        <f t="shared" si="801"/>
        <v>0.10704516975975918</v>
      </c>
      <c r="AP774" s="36">
        <f t="shared" si="802"/>
        <v>-5.6618404463745966E-3</v>
      </c>
      <c r="AQ774" s="74">
        <f t="shared" si="758"/>
        <v>1.083902110295355</v>
      </c>
      <c r="AR774" s="73">
        <f t="shared" si="759"/>
        <v>9.9139935354147744E-3</v>
      </c>
      <c r="AS774" s="72">
        <f t="shared" si="791"/>
        <v>1.226595100769219E-3</v>
      </c>
      <c r="AT774" s="37">
        <f t="shared" si="760"/>
        <v>4388.236496008949</v>
      </c>
      <c r="AU774" s="37">
        <f t="shared" si="761"/>
        <v>-2.6848180113907416</v>
      </c>
      <c r="AV774" s="34">
        <f t="shared" si="762"/>
        <v>2.402057208803154</v>
      </c>
      <c r="AW774" s="34">
        <f t="shared" si="763"/>
        <v>0.30914512091502433</v>
      </c>
      <c r="AX774" s="37">
        <f t="shared" si="764"/>
        <v>1.828051919421471</v>
      </c>
      <c r="AY774" s="7">
        <f t="shared" si="765"/>
        <v>7.8265585680135565</v>
      </c>
      <c r="AZ774" s="37">
        <f t="shared" si="766"/>
        <v>5.1153562382953774</v>
      </c>
      <c r="BA774" s="2">
        <f>BE774*'mass balance'!$B$17+BF774*'mass balance'!$C$17+BG774*'mass balance'!$D$17+BH774*'mass balance'!$E$17</f>
        <v>1.0917190089443417E-3</v>
      </c>
      <c r="BB774" s="2">
        <f>BE774*'mass balance'!$B$18+BF774*'mass balance'!$C$18+BG774*'mass balance'!$D$18+BH774*'mass balance'!$E$18</f>
        <v>1.1085146860050242E-3</v>
      </c>
      <c r="BC774" s="2">
        <f>BE774*'mass balance'!$B$19+BF774*'mass balance'!$C$19+BG774*'mass balance'!$D$19+BH774*'mass balance'!$E$19</f>
        <v>-1.38564335750628E-3</v>
      </c>
      <c r="BD774" s="2">
        <f>BE774*'mass balance'!$B$20+BF774*'mass balance'!$C$20+BG774*'mass balance'!$D$20+BH774*'mass balance'!$E$20</f>
        <v>5.0387031182046546E-5</v>
      </c>
      <c r="BE774" s="2">
        <f>N774*'mass balance'!$H$11+R774*'mass balance'!$I$11+S774*'mass balance'!$J$11</f>
        <v>-2.349302480330143E-3</v>
      </c>
      <c r="BF774" s="2">
        <f>N774*'mass balance'!$H$12+R774*'mass balance'!$I$12+S774*'mass balance'!$J$12</f>
        <v>7.5775734046807669E-6</v>
      </c>
      <c r="BG774" s="2">
        <f>N774*'mass balance'!$H$13+R774*'mass balance'!$I$13+S774*'mass balance'!$J$13</f>
        <v>7.4111578328477838E-4</v>
      </c>
      <c r="BH774" s="2">
        <f>N774*'mass balance'!$H$14+R774*'mass balance'!$I$14+S774*'mass balance'!$J$14</f>
        <v>2.5695495878610936E-4</v>
      </c>
      <c r="BI774" s="36">
        <f t="shared" si="767"/>
        <v>6.038243608117373E-16</v>
      </c>
      <c r="BJ774" s="36">
        <f t="shared" si="768"/>
        <v>4.2786177045780589E-17</v>
      </c>
      <c r="BK774" s="36">
        <f t="shared" si="769"/>
        <v>2.6515241604798438E-14</v>
      </c>
      <c r="BL774" s="36">
        <f t="shared" si="770"/>
        <v>2.5038624492751872E-14</v>
      </c>
      <c r="BM774" s="36">
        <f t="shared" si="803"/>
        <v>8.040832382347731E-12</v>
      </c>
      <c r="BN774" s="36">
        <f t="shared" ca="1" si="771"/>
        <v>0.64035609777371227</v>
      </c>
      <c r="BO774" s="36">
        <f t="shared" ca="1" si="792"/>
        <v>1</v>
      </c>
      <c r="BP774" s="36">
        <f t="shared" si="772"/>
        <v>-8.0408323675026744E-12</v>
      </c>
      <c r="BQ774" s="36">
        <f t="shared" si="793"/>
        <v>0.99999999815379104</v>
      </c>
      <c r="BR774" s="2">
        <f t="shared" si="804"/>
        <v>-5</v>
      </c>
      <c r="BS774">
        <v>0</v>
      </c>
      <c r="BT774" s="37">
        <f t="shared" si="794"/>
        <v>1.3891074659000457</v>
      </c>
      <c r="BU774" s="34">
        <f t="shared" si="773"/>
        <v>-5</v>
      </c>
      <c r="BV774" s="34">
        <f t="shared" si="774"/>
        <v>-5</v>
      </c>
      <c r="BW774" s="34">
        <f t="shared" si="775"/>
        <v>-5</v>
      </c>
      <c r="BX774" s="34">
        <f t="shared" si="776"/>
        <v>-5</v>
      </c>
      <c r="BY774" s="34">
        <f t="shared" si="777"/>
        <v>24.68212123944253</v>
      </c>
      <c r="BZ774" s="36">
        <f t="shared" si="795"/>
        <v>1.38564335750628E-3</v>
      </c>
      <c r="CA774" s="34">
        <f t="shared" si="796"/>
        <v>0.27155634938984169</v>
      </c>
    </row>
    <row r="775" spans="1:79" ht="13.2" x14ac:dyDescent="0.25">
      <c r="A775" s="75">
        <f t="shared" si="778"/>
        <v>2.0301369863014038</v>
      </c>
      <c r="B775" s="34">
        <f t="shared" si="779"/>
        <v>741.00000000001239</v>
      </c>
      <c r="C775">
        <v>30</v>
      </c>
      <c r="D775" s="35">
        <f t="shared" si="738"/>
        <v>3000</v>
      </c>
      <c r="E775" s="27">
        <v>0</v>
      </c>
      <c r="F775" s="64">
        <f t="shared" si="780"/>
        <v>3.1263897495927093</v>
      </c>
      <c r="G775" s="34">
        <v>0</v>
      </c>
      <c r="H775" s="34">
        <f t="shared" si="739"/>
        <v>1</v>
      </c>
      <c r="I775" s="34">
        <f t="shared" si="781"/>
        <v>41549.719772087105</v>
      </c>
      <c r="J775" s="34">
        <f t="shared" si="740"/>
        <v>91871.583845775851</v>
      </c>
      <c r="K775" s="34">
        <f t="shared" si="741"/>
        <v>80672.780667805506</v>
      </c>
      <c r="L775" s="36">
        <f t="shared" si="797"/>
        <v>1150.7677996109678</v>
      </c>
      <c r="M775" s="34">
        <f t="shared" si="742"/>
        <v>474.19527922407121</v>
      </c>
      <c r="N775" s="34">
        <f t="shared" si="782"/>
        <v>1048.5045770097383</v>
      </c>
      <c r="O775" s="34">
        <f t="shared" si="743"/>
        <v>146.59954174815172</v>
      </c>
      <c r="P775">
        <f t="shared" si="783"/>
        <v>482.00580594713364</v>
      </c>
      <c r="Q775" s="36">
        <f t="shared" si="744"/>
        <v>1046.07310112558</v>
      </c>
      <c r="R775" s="34">
        <f t="shared" si="745"/>
        <v>614.14880114251093</v>
      </c>
      <c r="S775" s="34">
        <f t="shared" si="746"/>
        <v>4.4495682692947867</v>
      </c>
      <c r="T775" s="36">
        <f t="shared" si="784"/>
        <v>-1.9113650603595428E-13</v>
      </c>
      <c r="U775" s="36">
        <f t="shared" si="747"/>
        <v>4048.5542507276705</v>
      </c>
      <c r="V775" s="36">
        <f t="shared" si="748"/>
        <v>6.00578807538974E-4</v>
      </c>
      <c r="W775" s="68">
        <f t="shared" si="749"/>
        <v>3.2879079988884796</v>
      </c>
      <c r="X775">
        <f t="shared" si="750"/>
        <v>6.7617883635090417</v>
      </c>
      <c r="Y775">
        <f t="shared" si="751"/>
        <v>0.11712706557874125</v>
      </c>
      <c r="Z775" s="34">
        <f t="shared" si="752"/>
        <v>1.9787218138990353E-2</v>
      </c>
      <c r="AA775" s="36">
        <f t="shared" si="753"/>
        <v>1.8266289924839975E-4</v>
      </c>
      <c r="AB775" s="34">
        <f t="shared" si="754"/>
        <v>1.9787218138990353E-2</v>
      </c>
      <c r="AC775" s="36">
        <f t="shared" si="755"/>
        <v>109.64432510517868</v>
      </c>
      <c r="AD775" s="34">
        <f t="shared" si="756"/>
        <v>0</v>
      </c>
      <c r="AE775">
        <f t="shared" si="785"/>
        <v>5541.1692707387974</v>
      </c>
      <c r="AF775" s="36">
        <f t="shared" si="786"/>
        <v>0</v>
      </c>
      <c r="AG775" s="34">
        <f t="shared" si="757"/>
        <v>449.97340180397288</v>
      </c>
      <c r="AH775">
        <f t="shared" si="798"/>
        <v>1.6727465312701497</v>
      </c>
      <c r="AI775" s="29">
        <f t="shared" si="787"/>
        <v>449.97340180397288</v>
      </c>
      <c r="AJ775">
        <f t="shared" si="788"/>
        <v>17936.072476771711</v>
      </c>
      <c r="AK775" s="36">
        <f t="shared" si="799"/>
        <v>-9.9139935354147744E-3</v>
      </c>
      <c r="AL775" s="36">
        <f t="shared" si="789"/>
        <v>7.8778362664447595E-3</v>
      </c>
      <c r="AM775" s="36">
        <f t="shared" si="790"/>
        <v>5.4157211936214132E-3</v>
      </c>
      <c r="AN775" s="37">
        <f t="shared" si="800"/>
        <v>1.1984335063634815E-2</v>
      </c>
      <c r="AO775" s="36">
        <f t="shared" si="801"/>
        <v>0.10581266001626749</v>
      </c>
      <c r="AP775" s="36">
        <f t="shared" si="802"/>
        <v>-6.017601697855402E-3</v>
      </c>
      <c r="AQ775" s="74">
        <f t="shared" si="758"/>
        <v>1.1848361846526667</v>
      </c>
      <c r="AR775" s="73">
        <f t="shared" si="759"/>
        <v>1.0378203081058494E-2</v>
      </c>
      <c r="AS775" s="72">
        <f t="shared" si="791"/>
        <v>1.1847122978671126E-3</v>
      </c>
      <c r="AT775" s="37">
        <f t="shared" si="760"/>
        <v>4796.8735717915051</v>
      </c>
      <c r="AU775" s="37">
        <f t="shared" si="761"/>
        <v>-2.8535183173737875</v>
      </c>
      <c r="AV775" s="34">
        <f t="shared" si="762"/>
        <v>2.4638627059594325</v>
      </c>
      <c r="AW775" s="34">
        <f t="shared" si="763"/>
        <v>0.30920189227325473</v>
      </c>
      <c r="AX775" s="37">
        <f t="shared" si="764"/>
        <v>1.828387622569799</v>
      </c>
      <c r="AY775" s="7">
        <f t="shared" si="765"/>
        <v>7.8893602196909667</v>
      </c>
      <c r="AZ775" s="37">
        <f t="shared" si="766"/>
        <v>5.1162956214582787</v>
      </c>
      <c r="BA775" s="2">
        <f>BE775*'mass balance'!$B$17+BF775*'mass balance'!$C$17+BG775*'mass balance'!$D$17+BH775*'mass balance'!$E$17</f>
        <v>1.0918760345812746E-3</v>
      </c>
      <c r="BB775" s="2">
        <f>BE775*'mass balance'!$B$18+BF775*'mass balance'!$C$18+BG775*'mass balance'!$D$18+BH775*'mass balance'!$E$18</f>
        <v>1.1086741274209866E-3</v>
      </c>
      <c r="BC775" s="2">
        <f>BE775*'mass balance'!$B$19+BF775*'mass balance'!$C$19+BG775*'mass balance'!$D$19+BH775*'mass balance'!$E$19</f>
        <v>-1.3858426592762332E-3</v>
      </c>
      <c r="BD775" s="2">
        <f>BE775*'mass balance'!$B$20+BF775*'mass balance'!$C$20+BG775*'mass balance'!$D$20+BH775*'mass balance'!$E$20</f>
        <v>5.0394278519135752E-5</v>
      </c>
      <c r="BE775" s="2">
        <f>N775*'mass balance'!$H$11+R775*'mass balance'!$I$11+S775*'mass balance'!$J$11</f>
        <v>-2.3495900885372291E-3</v>
      </c>
      <c r="BF775" s="2">
        <f>N775*'mass balance'!$H$12+R775*'mass balance'!$I$12+S775*'mass balance'!$J$12</f>
        <v>7.5386461197361354E-6</v>
      </c>
      <c r="BG775" s="2">
        <f>N775*'mass balance'!$H$13+R775*'mass balance'!$I$13+S775*'mass balance'!$J$13</f>
        <v>7.4121759930678038E-4</v>
      </c>
      <c r="BH775" s="2">
        <f>N775*'mass balance'!$H$14+R775*'mass balance'!$I$14+S775*'mass balance'!$J$14</f>
        <v>2.5698641593375939E-4</v>
      </c>
      <c r="BI775" s="36">
        <f t="shared" si="767"/>
        <v>6.038243608117373E-16</v>
      </c>
      <c r="BJ775" s="36">
        <f t="shared" si="768"/>
        <v>4.2802295799002285E-17</v>
      </c>
      <c r="BK775" s="36">
        <f t="shared" si="769"/>
        <v>2.6558027781844219E-14</v>
      </c>
      <c r="BL775" s="36">
        <f t="shared" si="770"/>
        <v>2.5084692398771128E-14</v>
      </c>
      <c r="BM775" s="36">
        <f t="shared" si="803"/>
        <v>8.0658710068404836E-12</v>
      </c>
      <c r="BN775" s="36">
        <f t="shared" ca="1" si="771"/>
        <v>0.11706162879715065</v>
      </c>
      <c r="BO775" s="36">
        <f t="shared" ca="1" si="792"/>
        <v>1</v>
      </c>
      <c r="BP775" s="36">
        <f t="shared" si="772"/>
        <v>-8.065870991884344E-12</v>
      </c>
      <c r="BQ775" s="36">
        <f t="shared" si="793"/>
        <v>0.99999999814575025</v>
      </c>
      <c r="BR775" s="2">
        <f t="shared" si="804"/>
        <v>-5</v>
      </c>
      <c r="BS775">
        <v>0</v>
      </c>
      <c r="BT775" s="37">
        <f t="shared" si="794"/>
        <v>1.3893072659244237</v>
      </c>
      <c r="BU775" s="34">
        <f t="shared" si="773"/>
        <v>-5</v>
      </c>
      <c r="BV775" s="34">
        <f t="shared" si="774"/>
        <v>-5</v>
      </c>
      <c r="BW775" s="34">
        <f t="shared" si="775"/>
        <v>-5</v>
      </c>
      <c r="BX775" s="34">
        <f t="shared" si="776"/>
        <v>-5</v>
      </c>
      <c r="BY775" s="34">
        <f t="shared" si="777"/>
        <v>24.685142894038385</v>
      </c>
      <c r="BZ775" s="36">
        <f t="shared" si="795"/>
        <v>1.3858426592762332E-3</v>
      </c>
      <c r="CA775" s="34">
        <f t="shared" si="796"/>
        <v>0.27154554168010225</v>
      </c>
    </row>
    <row r="776" spans="1:79" ht="13.2" x14ac:dyDescent="0.25">
      <c r="A776" s="75">
        <f t="shared" si="778"/>
        <v>2.0328767123288012</v>
      </c>
      <c r="B776" s="34">
        <f t="shared" si="779"/>
        <v>742.00000000001239</v>
      </c>
      <c r="C776">
        <v>30</v>
      </c>
      <c r="D776" s="35">
        <f t="shared" si="738"/>
        <v>3000</v>
      </c>
      <c r="E776" s="27">
        <v>0</v>
      </c>
      <c r="F776" s="64">
        <f t="shared" si="780"/>
        <v>3.1263897495927093</v>
      </c>
      <c r="G776" s="34">
        <v>0</v>
      </c>
      <c r="H776" s="34">
        <f t="shared" si="739"/>
        <v>1</v>
      </c>
      <c r="I776" s="34">
        <f t="shared" si="781"/>
        <v>41549.719772087105</v>
      </c>
      <c r="J776" s="34">
        <f t="shared" si="740"/>
        <v>91882.771191783482</v>
      </c>
      <c r="K776" s="34">
        <f t="shared" si="741"/>
        <v>80682.60431808939</v>
      </c>
      <c r="L776" s="36">
        <f t="shared" si="797"/>
        <v>1150.9780021936065</v>
      </c>
      <c r="M776" s="34">
        <f t="shared" si="742"/>
        <v>474.19527922407121</v>
      </c>
      <c r="N776" s="34">
        <f t="shared" si="782"/>
        <v>1048.6322550468699</v>
      </c>
      <c r="O776" s="34">
        <f t="shared" si="743"/>
        <v>146.59954174815172</v>
      </c>
      <c r="P776">
        <f t="shared" si="783"/>
        <v>482.09385052510254</v>
      </c>
      <c r="Q776" s="36">
        <f t="shared" si="744"/>
        <v>1046.2132716477113</v>
      </c>
      <c r="R776" s="34">
        <f t="shared" si="745"/>
        <v>614.24059507169113</v>
      </c>
      <c r="S776" s="34">
        <f t="shared" si="746"/>
        <v>4.4267071892327294</v>
      </c>
      <c r="T776" s="36">
        <f t="shared" si="784"/>
        <v>-1.9112486960350696E-13</v>
      </c>
      <c r="U776" s="36">
        <f t="shared" si="747"/>
        <v>4048.5542507276705</v>
      </c>
      <c r="V776" s="36">
        <f t="shared" si="748"/>
        <v>5.9749314183572052E-4</v>
      </c>
      <c r="W776" s="68">
        <f t="shared" si="749"/>
        <v>3.2885085776960188</v>
      </c>
      <c r="X776">
        <f t="shared" si="750"/>
        <v>6.7622000477324411</v>
      </c>
      <c r="Y776">
        <f t="shared" si="751"/>
        <v>0.11712706557874125</v>
      </c>
      <c r="Z776" s="34">
        <f t="shared" si="752"/>
        <v>1.9787218138990353E-2</v>
      </c>
      <c r="AA776" s="36">
        <f t="shared" si="753"/>
        <v>1.8169122193816313E-4</v>
      </c>
      <c r="AB776" s="34">
        <f t="shared" si="754"/>
        <v>1.9787218138990353E-2</v>
      </c>
      <c r="AC776" s="36">
        <f t="shared" si="755"/>
        <v>109.64432510517868</v>
      </c>
      <c r="AD776" s="34">
        <f t="shared" si="756"/>
        <v>0</v>
      </c>
      <c r="AE776">
        <f t="shared" si="785"/>
        <v>5541.1692707387974</v>
      </c>
      <c r="AF776" s="36">
        <f t="shared" si="786"/>
        <v>0</v>
      </c>
      <c r="AG776" s="34">
        <f t="shared" si="757"/>
        <v>450.04838882819735</v>
      </c>
      <c r="AH776">
        <f t="shared" si="798"/>
        <v>1.6640962289311005</v>
      </c>
      <c r="AI776" s="29">
        <f t="shared" si="787"/>
        <v>450.04838882819735</v>
      </c>
      <c r="AJ776">
        <f t="shared" si="788"/>
        <v>0</v>
      </c>
      <c r="AK776" s="36">
        <f t="shared" si="799"/>
        <v>-1.0378203081058494E-2</v>
      </c>
      <c r="AL776" s="36">
        <f t="shared" si="789"/>
        <v>8.4984474343034622E-3</v>
      </c>
      <c r="AM776" s="36">
        <f t="shared" si="790"/>
        <v>5.6710988997428855E-3</v>
      </c>
      <c r="AN776" s="37">
        <f t="shared" si="800"/>
        <v>2.0703415282200405E-3</v>
      </c>
      <c r="AO776" s="36">
        <f t="shared" si="801"/>
        <v>0.11369049628271224</v>
      </c>
      <c r="AP776" s="36">
        <f t="shared" si="802"/>
        <v>-6.0188050423398871E-4</v>
      </c>
      <c r="AQ776" s="74">
        <f t="shared" si="758"/>
        <v>0.1650162713225117</v>
      </c>
      <c r="AR776" s="73">
        <f t="shared" si="759"/>
        <v>2.0863991307031849E-3</v>
      </c>
      <c r="AS776" s="72">
        <f t="shared" si="791"/>
        <v>1.4695098004746815E-3</v>
      </c>
      <c r="AT776" s="37">
        <f t="shared" si="760"/>
        <v>668.07732670198482</v>
      </c>
      <c r="AU776" s="37">
        <f t="shared" si="761"/>
        <v>-0.28540889376476103</v>
      </c>
      <c r="AV776" s="34">
        <f t="shared" si="762"/>
        <v>2.2857413719226034E-4</v>
      </c>
      <c r="AW776" s="34">
        <f t="shared" si="763"/>
        <v>0.3092583719873504</v>
      </c>
      <c r="AX776" s="37">
        <f t="shared" si="764"/>
        <v>1.8287216011538876</v>
      </c>
      <c r="AY776" s="7">
        <f t="shared" si="765"/>
        <v>5.4267171249744486</v>
      </c>
      <c r="AZ776" s="37">
        <f t="shared" si="766"/>
        <v>5.1172301788499066</v>
      </c>
      <c r="BA776" s="2">
        <f>BE776*'mass balance'!$B$17+BF776*'mass balance'!$C$17+BG776*'mass balance'!$D$17+BH776*'mass balance'!$E$17</f>
        <v>1.0920322515272911E-3</v>
      </c>
      <c r="BB776" s="2">
        <f>BE776*'mass balance'!$B$18+BF776*'mass balance'!$C$18+BG776*'mass balance'!$D$18+BH776*'mass balance'!$E$18</f>
        <v>1.1088327477046342E-3</v>
      </c>
      <c r="BC776" s="2">
        <f>BE776*'mass balance'!$B$19+BF776*'mass balance'!$C$19+BG776*'mass balance'!$D$19+BH776*'mass balance'!$E$19</f>
        <v>-1.3860409346307927E-3</v>
      </c>
      <c r="BD776" s="2">
        <f>BE776*'mass balance'!$B$20+BF776*'mass balance'!$C$20+BG776*'mass balance'!$D$20+BH776*'mass balance'!$E$20</f>
        <v>5.040148853202883E-5</v>
      </c>
      <c r="BE776" s="2">
        <f>N776*'mass balance'!$H$11+R776*'mass balance'!$I$11+S776*'mass balance'!$J$11</f>
        <v>-2.349876201785703E-3</v>
      </c>
      <c r="BF776" s="2">
        <f>N776*'mass balance'!$H$12+R776*'mass balance'!$I$12+S776*'mass balance'!$J$12</f>
        <v>7.4999139142563175E-6</v>
      </c>
      <c r="BG776" s="2">
        <f>N776*'mass balance'!$H$13+R776*'mass balance'!$I$13+S776*'mass balance'!$J$13</f>
        <v>7.4131888411370014E-4</v>
      </c>
      <c r="BH776" s="2">
        <f>N776*'mass balance'!$H$14+R776*'mass balance'!$I$14+S776*'mass balance'!$J$14</f>
        <v>2.5701770957031126E-4</v>
      </c>
      <c r="BI776" s="36">
        <f t="shared" si="767"/>
        <v>6.038243608117373E-16</v>
      </c>
      <c r="BJ776" s="36">
        <f t="shared" si="768"/>
        <v>4.281836796713754E-17</v>
      </c>
      <c r="BK776" s="36">
        <f t="shared" si="769"/>
        <v>2.6600830077643222E-14</v>
      </c>
      <c r="BL776" s="36">
        <f t="shared" si="770"/>
        <v>2.5130774450000896E-14</v>
      </c>
      <c r="BM776" s="36">
        <f t="shared" si="803"/>
        <v>8.0909556992392544E-12</v>
      </c>
      <c r="BN776" s="36">
        <f t="shared" ca="1" si="771"/>
        <v>2.66934887976219E-2</v>
      </c>
      <c r="BO776" s="36">
        <f t="shared" ca="1" si="792"/>
        <v>1</v>
      </c>
      <c r="BP776" s="36">
        <f t="shared" si="772"/>
        <v>-8.0909556841713404E-12</v>
      </c>
      <c r="BQ776" s="36">
        <f t="shared" si="793"/>
        <v>0.99999999813768436</v>
      </c>
      <c r="BR776" s="2">
        <f t="shared" si="804"/>
        <v>9.0032984723492007</v>
      </c>
      <c r="BS776">
        <v>0</v>
      </c>
      <c r="BT776" s="37">
        <f t="shared" si="794"/>
        <v>1.3895060369673702</v>
      </c>
      <c r="BU776" s="34">
        <f t="shared" si="773"/>
        <v>-5</v>
      </c>
      <c r="BV776" s="34">
        <f t="shared" si="774"/>
        <v>-5</v>
      </c>
      <c r="BW776" s="34">
        <f t="shared" si="775"/>
        <v>-5</v>
      </c>
      <c r="BX776" s="34">
        <f t="shared" si="776"/>
        <v>-5</v>
      </c>
      <c r="BY776" s="34">
        <f t="shared" si="777"/>
        <v>24.688148842376744</v>
      </c>
      <c r="BZ776" s="36">
        <f t="shared" si="795"/>
        <v>1.3860409346307927E-3</v>
      </c>
      <c r="CA776" s="34">
        <f t="shared" si="796"/>
        <v>0.27153479292574262</v>
      </c>
    </row>
    <row r="777" spans="1:79" ht="13.2" x14ac:dyDescent="0.25">
      <c r="A777" s="75">
        <f t="shared" si="778"/>
        <v>2.0356164383561985</v>
      </c>
      <c r="B777" s="34">
        <f t="shared" si="779"/>
        <v>743.00000000001251</v>
      </c>
      <c r="C777">
        <v>30</v>
      </c>
      <c r="D777" s="35">
        <f t="shared" si="738"/>
        <v>3000</v>
      </c>
      <c r="E777" s="27">
        <v>0</v>
      </c>
      <c r="F777" s="64">
        <f t="shared" si="780"/>
        <v>3.1263897495927093</v>
      </c>
      <c r="G777" s="34">
        <v>0</v>
      </c>
      <c r="H777" s="34">
        <f t="shared" si="739"/>
        <v>1</v>
      </c>
      <c r="I777" s="34">
        <f t="shared" si="781"/>
        <v>41549.719772087105</v>
      </c>
      <c r="J777" s="34">
        <f t="shared" si="740"/>
        <v>91893.900383436354</v>
      </c>
      <c r="K777" s="34">
        <f t="shared" si="741"/>
        <v>80692.376902817326</v>
      </c>
      <c r="L777" s="36">
        <f t="shared" si="797"/>
        <v>1151.187124793249</v>
      </c>
      <c r="M777" s="34">
        <f t="shared" si="742"/>
        <v>474.19527922407121</v>
      </c>
      <c r="N777" s="34">
        <f t="shared" si="782"/>
        <v>1048.7592693846877</v>
      </c>
      <c r="O777" s="34">
        <f t="shared" si="743"/>
        <v>146.59954174815172</v>
      </c>
      <c r="P777">
        <f t="shared" si="783"/>
        <v>482.18144274589332</v>
      </c>
      <c r="Q777" s="36">
        <f t="shared" si="744"/>
        <v>1046.352715849157</v>
      </c>
      <c r="R777" s="34">
        <f t="shared" si="745"/>
        <v>614.33191721570427</v>
      </c>
      <c r="S777" s="34">
        <f t="shared" si="746"/>
        <v>4.4039607054402268</v>
      </c>
      <c r="T777" s="36">
        <f t="shared" si="784"/>
        <v>-1.9111329576835448E-13</v>
      </c>
      <c r="U777" s="36">
        <f t="shared" si="747"/>
        <v>4048.5542507276705</v>
      </c>
      <c r="V777" s="36">
        <f t="shared" si="748"/>
        <v>5.9442294372098552E-4</v>
      </c>
      <c r="W777" s="68">
        <f t="shared" si="749"/>
        <v>3.2891060708378546</v>
      </c>
      <c r="X777">
        <f t="shared" si="750"/>
        <v>6.7626095670613076</v>
      </c>
      <c r="Y777">
        <f t="shared" si="751"/>
        <v>0.11712706557874125</v>
      </c>
      <c r="Z777" s="34">
        <f t="shared" si="752"/>
        <v>1.9787218138990353E-2</v>
      </c>
      <c r="AA777" s="36">
        <f t="shared" si="753"/>
        <v>1.8072477169140503E-4</v>
      </c>
      <c r="AB777" s="34">
        <f t="shared" si="754"/>
        <v>1.9787218138990353E-2</v>
      </c>
      <c r="AC777" s="36">
        <f t="shared" si="755"/>
        <v>109.64432510517868</v>
      </c>
      <c r="AD777" s="34">
        <f t="shared" si="756"/>
        <v>0</v>
      </c>
      <c r="AE777">
        <f t="shared" si="785"/>
        <v>5541.1692707387974</v>
      </c>
      <c r="AF777" s="36">
        <f t="shared" si="786"/>
        <v>0</v>
      </c>
      <c r="AG777" s="34">
        <f t="shared" si="757"/>
        <v>450.12298729264484</v>
      </c>
      <c r="AH777">
        <f t="shared" si="798"/>
        <v>1.6554898819320556</v>
      </c>
      <c r="AI777" s="29">
        <f t="shared" si="787"/>
        <v>450.12298729264484</v>
      </c>
      <c r="AJ777">
        <f t="shared" si="788"/>
        <v>450.12298729264484</v>
      </c>
      <c r="AK777" s="36">
        <f t="shared" si="799"/>
        <v>-2.0863991307031849E-3</v>
      </c>
      <c r="AL777" s="36">
        <f t="shared" si="789"/>
        <v>8.5159465409603353E-4</v>
      </c>
      <c r="AM777" s="36">
        <f t="shared" si="790"/>
        <v>1.128070483783166E-3</v>
      </c>
      <c r="AN777" s="37">
        <f t="shared" si="800"/>
        <v>-8.3078615528384536E-3</v>
      </c>
      <c r="AO777" s="36">
        <f t="shared" si="801"/>
        <v>0.12218894371701571</v>
      </c>
      <c r="AP777" s="36">
        <f t="shared" si="802"/>
        <v>5.0692183955088968E-3</v>
      </c>
      <c r="AQ777" s="74">
        <f t="shared" si="758"/>
        <v>-0.53339726193842618</v>
      </c>
      <c r="AR777" s="73">
        <f t="shared" si="759"/>
        <v>-9.4025544273438084E-3</v>
      </c>
      <c r="AS777" s="72">
        <f t="shared" si="791"/>
        <v>1.8242977876979458E-3</v>
      </c>
      <c r="AT777" s="37">
        <f t="shared" si="760"/>
        <v>-2159.4877521473149</v>
      </c>
      <c r="AU777" s="37">
        <f t="shared" si="761"/>
        <v>2.4037994325061396</v>
      </c>
      <c r="AV777" s="34">
        <f t="shared" si="762"/>
        <v>6.2054629910760842E-2</v>
      </c>
      <c r="AW777" s="34">
        <f t="shared" si="763"/>
        <v>0.30931456151885145</v>
      </c>
      <c r="AX777" s="37">
        <f t="shared" si="764"/>
        <v>1.8290538638161862</v>
      </c>
      <c r="AY777" s="7">
        <f t="shared" si="765"/>
        <v>5.489529126083653</v>
      </c>
      <c r="AZ777" s="37">
        <f t="shared" si="766"/>
        <v>5.1181599346540407</v>
      </c>
      <c r="BA777" s="2">
        <f>BE777*'mass balance'!$B$17+BF777*'mass balance'!$C$17+BG777*'mass balance'!$D$17+BH777*'mass balance'!$E$17</f>
        <v>1.0921876638565321E-3</v>
      </c>
      <c r="BB777" s="2">
        <f>BE777*'mass balance'!$B$18+BF777*'mass balance'!$C$18+BG777*'mass balance'!$D$18+BH777*'mass balance'!$E$18</f>
        <v>1.1089905509927866E-3</v>
      </c>
      <c r="BC777" s="2">
        <f>BE777*'mass balance'!$B$19+BF777*'mass balance'!$C$19+BG777*'mass balance'!$D$19+BH777*'mass balance'!$E$19</f>
        <v>-1.3862381887409831E-3</v>
      </c>
      <c r="BD777" s="2">
        <f>BE777*'mass balance'!$B$20+BF777*'mass balance'!$C$20+BG777*'mass balance'!$D$20+BH777*'mass balance'!$E$20</f>
        <v>5.040866140876302E-5</v>
      </c>
      <c r="BE777" s="2">
        <f>N777*'mass balance'!$H$11+R777*'mass balance'!$I$11+S777*'mass balance'!$J$11</f>
        <v>-2.3501608277528016E-3</v>
      </c>
      <c r="BF777" s="2">
        <f>N777*'mass balance'!$H$12+R777*'mass balance'!$I$12+S777*'mass balance'!$J$12</f>
        <v>7.4613758626068323E-6</v>
      </c>
      <c r="BG777" s="2">
        <f>N777*'mass balance'!$H$13+R777*'mass balance'!$I$13+S777*'mass balance'!$J$13</f>
        <v>7.4141964045438494E-4</v>
      </c>
      <c r="BH777" s="2">
        <f>N777*'mass balance'!$H$14+R777*'mass balance'!$I$14+S777*'mass balance'!$J$14</f>
        <v>2.5704884053546269E-4</v>
      </c>
      <c r="BI777" s="36">
        <f t="shared" si="767"/>
        <v>6.038243608117373E-16</v>
      </c>
      <c r="BJ777" s="36">
        <f t="shared" si="768"/>
        <v>4.2834393631797152E-17</v>
      </c>
      <c r="BK777" s="36">
        <f t="shared" si="769"/>
        <v>2.664364844561036E-14</v>
      </c>
      <c r="BL777" s="36">
        <f t="shared" si="770"/>
        <v>2.5176870570625169E-14</v>
      </c>
      <c r="BM777" s="36">
        <f t="shared" si="803"/>
        <v>8.1160864736892552E-12</v>
      </c>
      <c r="BN777" s="36">
        <f t="shared" ca="1" si="771"/>
        <v>0.21217062732736869</v>
      </c>
      <c r="BO777" s="36">
        <f t="shared" ca="1" si="792"/>
        <v>1</v>
      </c>
      <c r="BP777" s="36">
        <f t="shared" si="772"/>
        <v>-8.1160864585088737E-12</v>
      </c>
      <c r="BQ777" s="36">
        <f t="shared" si="793"/>
        <v>0.99999999812959339</v>
      </c>
      <c r="BR777" s="2">
        <f t="shared" si="804"/>
        <v>-5</v>
      </c>
      <c r="BS777">
        <v>0</v>
      </c>
      <c r="BT777" s="37">
        <f t="shared" si="794"/>
        <v>1.3897037842128357</v>
      </c>
      <c r="BU777" s="34">
        <f t="shared" si="773"/>
        <v>-5</v>
      </c>
      <c r="BV777" s="34">
        <f t="shared" si="774"/>
        <v>-5</v>
      </c>
      <c r="BW777" s="34">
        <f t="shared" si="775"/>
        <v>-5</v>
      </c>
      <c r="BX777" s="34">
        <f t="shared" si="776"/>
        <v>-5</v>
      </c>
      <c r="BY777" s="34">
        <f t="shared" si="777"/>
        <v>24.691139165115789</v>
      </c>
      <c r="BZ777" s="36">
        <f t="shared" si="795"/>
        <v>1.3862381887409831E-3</v>
      </c>
      <c r="CA777" s="34">
        <f t="shared" si="796"/>
        <v>0.27152410279394129</v>
      </c>
    </row>
    <row r="778" spans="1:79" ht="13.2" x14ac:dyDescent="0.25">
      <c r="A778" s="75">
        <f t="shared" si="778"/>
        <v>2.0383561643835959</v>
      </c>
      <c r="B778" s="34">
        <f t="shared" si="779"/>
        <v>744.00000000001251</v>
      </c>
      <c r="C778">
        <v>30</v>
      </c>
      <c r="D778" s="35">
        <f t="shared" si="738"/>
        <v>3000</v>
      </c>
      <c r="E778" s="27">
        <v>0</v>
      </c>
      <c r="F778" s="64">
        <f t="shared" si="780"/>
        <v>3.1263897495927093</v>
      </c>
      <c r="G778" s="34">
        <v>0</v>
      </c>
      <c r="H778" s="34">
        <f t="shared" si="739"/>
        <v>1</v>
      </c>
      <c r="I778" s="34">
        <f t="shared" si="781"/>
        <v>41549.719772087105</v>
      </c>
      <c r="J778" s="34">
        <f t="shared" si="740"/>
        <v>91904.971719420093</v>
      </c>
      <c r="K778" s="34">
        <f t="shared" si="741"/>
        <v>80702.098684266253</v>
      </c>
      <c r="L778" s="36">
        <f t="shared" si="797"/>
        <v>1151.3951728235513</v>
      </c>
      <c r="M778" s="34">
        <f t="shared" si="742"/>
        <v>474.19527922407121</v>
      </c>
      <c r="N778" s="34">
        <f t="shared" si="782"/>
        <v>1048.8856234320072</v>
      </c>
      <c r="O778" s="34">
        <f t="shared" si="743"/>
        <v>146.59954174815172</v>
      </c>
      <c r="P778">
        <f t="shared" si="783"/>
        <v>482.26858487704743</v>
      </c>
      <c r="Q778" s="36">
        <f t="shared" si="744"/>
        <v>1046.4914374360467</v>
      </c>
      <c r="R778" s="34">
        <f t="shared" si="745"/>
        <v>614.42276994122528</v>
      </c>
      <c r="S778" s="34">
        <f t="shared" si="746"/>
        <v>4.3813282738373118</v>
      </c>
      <c r="T778" s="36">
        <f t="shared" si="784"/>
        <v>-1.9110178418636368E-13</v>
      </c>
      <c r="U778" s="36">
        <f t="shared" si="747"/>
        <v>4048.5542507276705</v>
      </c>
      <c r="V778" s="36">
        <f t="shared" si="748"/>
        <v>5.913681397577505E-4</v>
      </c>
      <c r="W778" s="68">
        <f t="shared" si="749"/>
        <v>3.2897004937815755</v>
      </c>
      <c r="X778">
        <f t="shared" si="750"/>
        <v>6.7630169328786103</v>
      </c>
      <c r="Y778">
        <f t="shared" si="751"/>
        <v>0.11712706557874125</v>
      </c>
      <c r="Z778" s="34">
        <f t="shared" si="752"/>
        <v>1.9787218138990353E-2</v>
      </c>
      <c r="AA778" s="36">
        <f t="shared" si="753"/>
        <v>1.7976351977196599E-4</v>
      </c>
      <c r="AB778" s="34">
        <f t="shared" si="754"/>
        <v>1.9787218138990353E-2</v>
      </c>
      <c r="AC778" s="36">
        <f t="shared" si="755"/>
        <v>109.64432510517868</v>
      </c>
      <c r="AD778" s="34">
        <f t="shared" si="756"/>
        <v>0</v>
      </c>
      <c r="AE778">
        <f t="shared" si="785"/>
        <v>5541.1692707387974</v>
      </c>
      <c r="AF778" s="36">
        <f t="shared" si="786"/>
        <v>0</v>
      </c>
      <c r="AG778" s="34">
        <f t="shared" si="757"/>
        <v>450.19719917998322</v>
      </c>
      <c r="AH778">
        <f t="shared" si="798"/>
        <v>1.6469272751738231</v>
      </c>
      <c r="AI778" s="29">
        <f t="shared" si="787"/>
        <v>450.19719917998322</v>
      </c>
      <c r="AJ778">
        <f t="shared" si="788"/>
        <v>900.32018647262805</v>
      </c>
      <c r="AK778" s="36">
        <f t="shared" si="799"/>
        <v>9.4025544273438084E-3</v>
      </c>
      <c r="AL778" s="36">
        <f t="shared" si="789"/>
        <v>-7.054071523391746E-3</v>
      </c>
      <c r="AM778" s="36">
        <f t="shared" si="790"/>
        <v>-5.1303902721822345E-3</v>
      </c>
      <c r="AN778" s="37">
        <f t="shared" si="800"/>
        <v>-1.0394260683541639E-2</v>
      </c>
      <c r="AO778" s="36">
        <f t="shared" si="801"/>
        <v>0.12304053837111174</v>
      </c>
      <c r="AP778" s="36">
        <f t="shared" si="802"/>
        <v>6.1972888792920632E-3</v>
      </c>
      <c r="AQ778" s="74">
        <f t="shared" si="758"/>
        <v>-0.65359120455631792</v>
      </c>
      <c r="AR778" s="73">
        <f t="shared" si="759"/>
        <v>-1.2112043565040144E-2</v>
      </c>
      <c r="AS778" s="72">
        <f t="shared" si="791"/>
        <v>1.8627075215159352E-3</v>
      </c>
      <c r="AT778" s="37">
        <f t="shared" si="760"/>
        <v>-2646.0994494446973</v>
      </c>
      <c r="AU778" s="37">
        <f t="shared" si="761"/>
        <v>2.9387251305481312</v>
      </c>
      <c r="AV778" s="34">
        <f t="shared" si="762"/>
        <v>0.12389088516420957</v>
      </c>
      <c r="AW778" s="34">
        <f t="shared" si="763"/>
        <v>0.30937046232236276</v>
      </c>
      <c r="AX778" s="37">
        <f t="shared" si="764"/>
        <v>1.8293844191581354</v>
      </c>
      <c r="AY778" s="7">
        <f t="shared" si="765"/>
        <v>5.5523462604262832</v>
      </c>
      <c r="AZ778" s="37">
        <f t="shared" si="766"/>
        <v>5.1190849129397105</v>
      </c>
      <c r="BA778" s="2">
        <f>BE778*'mass balance'!$B$17+BF778*'mass balance'!$C$17+BG778*'mass balance'!$D$17+BH778*'mass balance'!$E$17</f>
        <v>1.0923422756235746E-3</v>
      </c>
      <c r="BB778" s="2">
        <f>BE778*'mass balance'!$B$18+BF778*'mass balance'!$C$18+BG778*'mass balance'!$D$18+BH778*'mass balance'!$E$18</f>
        <v>1.1091475414023988E-3</v>
      </c>
      <c r="BC778" s="2">
        <f>BE778*'mass balance'!$B$19+BF778*'mass balance'!$C$19+BG778*'mass balance'!$D$19+BH778*'mass balance'!$E$19</f>
        <v>-1.3864344267529984E-3</v>
      </c>
      <c r="BD778" s="2">
        <f>BE778*'mass balance'!$B$20+BF778*'mass balance'!$C$20+BG778*'mass balance'!$D$20+BH778*'mass balance'!$E$20</f>
        <v>5.0415797336472669E-5</v>
      </c>
      <c r="BE778" s="2">
        <f>N778*'mass balance'!$H$11+R778*'mass balance'!$I$11+S778*'mass balance'!$J$11</f>
        <v>-2.3504439740773273E-3</v>
      </c>
      <c r="BF778" s="2">
        <f>N778*'mass balance'!$H$12+R778*'mass balance'!$I$12+S778*'mass balance'!$J$12</f>
        <v>7.4230310429844679E-6</v>
      </c>
      <c r="BG778" s="2">
        <f>N778*'mass balance'!$H$13+R778*'mass balance'!$I$13+S778*'mass balance'!$J$13</f>
        <v>7.4151987106369735E-4</v>
      </c>
      <c r="BH778" s="2">
        <f>N778*'mass balance'!$H$14+R778*'mass balance'!$I$14+S778*'mass balance'!$J$14</f>
        <v>2.5707980966470763E-4</v>
      </c>
      <c r="BI778" s="36">
        <f t="shared" si="767"/>
        <v>6.038243608117373E-16</v>
      </c>
      <c r="BJ778" s="36">
        <f t="shared" si="768"/>
        <v>4.2850372874817894E-17</v>
      </c>
      <c r="BK778" s="36">
        <f t="shared" si="769"/>
        <v>2.6686482839242157E-14</v>
      </c>
      <c r="BL778" s="36">
        <f t="shared" si="770"/>
        <v>2.5222980685087514E-14</v>
      </c>
      <c r="BM778" s="36">
        <f t="shared" si="803"/>
        <v>8.1412633442598798E-12</v>
      </c>
      <c r="BN778" s="36">
        <f t="shared" ca="1" si="771"/>
        <v>0.38001187051382368</v>
      </c>
      <c r="BO778" s="36">
        <f t="shared" ca="1" si="792"/>
        <v>1</v>
      </c>
      <c r="BP778" s="36">
        <f t="shared" si="772"/>
        <v>-8.1412633289663313E-12</v>
      </c>
      <c r="BQ778" s="36">
        <f t="shared" si="793"/>
        <v>0.99999999812147733</v>
      </c>
      <c r="BR778" s="2">
        <f t="shared" si="804"/>
        <v>-5</v>
      </c>
      <c r="BS778">
        <v>0</v>
      </c>
      <c r="BT778" s="37">
        <f t="shared" si="794"/>
        <v>1.3899005128198807</v>
      </c>
      <c r="BU778" s="34">
        <f t="shared" si="773"/>
        <v>-5</v>
      </c>
      <c r="BV778" s="34">
        <f t="shared" si="774"/>
        <v>-5</v>
      </c>
      <c r="BW778" s="34">
        <f t="shared" si="775"/>
        <v>-5</v>
      </c>
      <c r="BX778" s="34">
        <f t="shared" si="776"/>
        <v>-5</v>
      </c>
      <c r="BY778" s="34">
        <f t="shared" si="777"/>
        <v>24.694113942509912</v>
      </c>
      <c r="BZ778" s="36">
        <f t="shared" si="795"/>
        <v>1.3864344267529984E-3</v>
      </c>
      <c r="CA778" s="34">
        <f t="shared" si="796"/>
        <v>0.27151347095387596</v>
      </c>
    </row>
    <row r="779" spans="1:79" ht="13.2" x14ac:dyDescent="0.25">
      <c r="A779" s="75">
        <f t="shared" si="778"/>
        <v>2.0410958904109933</v>
      </c>
      <c r="B779" s="34">
        <f t="shared" si="779"/>
        <v>745.00000000001251</v>
      </c>
      <c r="C779">
        <v>30</v>
      </c>
      <c r="D779" s="35">
        <f t="shared" si="738"/>
        <v>3000</v>
      </c>
      <c r="E779" s="27">
        <v>0</v>
      </c>
      <c r="F779" s="64">
        <f t="shared" si="780"/>
        <v>3.1263897495927093</v>
      </c>
      <c r="G779" s="34">
        <v>0</v>
      </c>
      <c r="H779" s="34">
        <f t="shared" si="739"/>
        <v>1</v>
      </c>
      <c r="I779" s="34">
        <f t="shared" si="781"/>
        <v>41549.719772087105</v>
      </c>
      <c r="J779" s="34">
        <f t="shared" si="740"/>
        <v>91915.985496924535</v>
      </c>
      <c r="K779" s="34">
        <f t="shared" si="741"/>
        <v>80711.769923399697</v>
      </c>
      <c r="L779" s="36">
        <f t="shared" si="797"/>
        <v>1151.6021516724666</v>
      </c>
      <c r="M779" s="34">
        <f t="shared" si="742"/>
        <v>474.19527922407121</v>
      </c>
      <c r="N779" s="34">
        <f t="shared" si="782"/>
        <v>1049.0113205805724</v>
      </c>
      <c r="O779" s="34">
        <f t="shared" si="743"/>
        <v>146.59954174815172</v>
      </c>
      <c r="P779">
        <f t="shared" si="783"/>
        <v>482.35527917534034</v>
      </c>
      <c r="Q779" s="36">
        <f t="shared" si="744"/>
        <v>1046.6294400962067</v>
      </c>
      <c r="R779" s="34">
        <f t="shared" si="745"/>
        <v>614.51315560367357</v>
      </c>
      <c r="S779" s="34">
        <f t="shared" si="746"/>
        <v>4.3588093525987688</v>
      </c>
      <c r="T779" s="36">
        <f t="shared" si="784"/>
        <v>-1.9109033451537169E-13</v>
      </c>
      <c r="U779" s="36">
        <f t="shared" si="747"/>
        <v>4048.5542507276705</v>
      </c>
      <c r="V779" s="36">
        <f t="shared" si="748"/>
        <v>5.8832865681331451E-4</v>
      </c>
      <c r="W779" s="68">
        <f t="shared" si="749"/>
        <v>3.2902918619213333</v>
      </c>
      <c r="X779">
        <f t="shared" si="750"/>
        <v>6.7634221565074819</v>
      </c>
      <c r="Y779">
        <f t="shared" si="751"/>
        <v>0.11712706557874125</v>
      </c>
      <c r="Z779" s="34">
        <f t="shared" si="752"/>
        <v>1.9787218138990353E-2</v>
      </c>
      <c r="AA779" s="36">
        <f t="shared" si="753"/>
        <v>1.7880743760821443E-4</v>
      </c>
      <c r="AB779" s="34">
        <f t="shared" si="754"/>
        <v>1.9787218138990353E-2</v>
      </c>
      <c r="AC779" s="36">
        <f t="shared" si="755"/>
        <v>109.64432510517868</v>
      </c>
      <c r="AD779" s="34">
        <f t="shared" si="756"/>
        <v>0</v>
      </c>
      <c r="AE779">
        <f t="shared" si="785"/>
        <v>5541.1692707387974</v>
      </c>
      <c r="AF779" s="36">
        <f t="shared" si="786"/>
        <v>0</v>
      </c>
      <c r="AG779" s="34">
        <f t="shared" si="757"/>
        <v>450.27102646308896</v>
      </c>
      <c r="AH779">
        <f t="shared" si="798"/>
        <v>1.6384081945208777</v>
      </c>
      <c r="AI779" s="29">
        <f t="shared" si="787"/>
        <v>450.27102646308896</v>
      </c>
      <c r="AJ779">
        <f t="shared" si="788"/>
        <v>1350.5912129357171</v>
      </c>
      <c r="AK779" s="36">
        <f t="shared" si="799"/>
        <v>1.2112043565040144E-2</v>
      </c>
      <c r="AL779" s="36">
        <f t="shared" si="789"/>
        <v>-8.7491586815525262E-3</v>
      </c>
      <c r="AM779" s="36">
        <f t="shared" si="790"/>
        <v>-6.6022070529144165E-3</v>
      </c>
      <c r="AN779" s="37">
        <f t="shared" si="800"/>
        <v>-9.917062561978305E-4</v>
      </c>
      <c r="AO779" s="36">
        <f t="shared" si="801"/>
        <v>0.11598646684772</v>
      </c>
      <c r="AP779" s="36">
        <f t="shared" si="802"/>
        <v>1.0668986071098287E-3</v>
      </c>
      <c r="AQ779" s="74">
        <f t="shared" si="758"/>
        <v>-7.4442055795885337E-2</v>
      </c>
      <c r="AR779" s="73">
        <f t="shared" si="759"/>
        <v>-1.0407699054652648E-3</v>
      </c>
      <c r="AS779" s="72">
        <f t="shared" si="791"/>
        <v>1.5603497574411638E-3</v>
      </c>
      <c r="AT779" s="37">
        <f t="shared" si="760"/>
        <v>-301.38270142533781</v>
      </c>
      <c r="AU779" s="37">
        <f t="shared" si="761"/>
        <v>0.50591828290221785</v>
      </c>
      <c r="AV779" s="34">
        <f t="shared" si="762"/>
        <v>0.18573728704030282</v>
      </c>
      <c r="AW779" s="34">
        <f t="shared" si="763"/>
        <v>0.30942607584558329</v>
      </c>
      <c r="AX779" s="37">
        <f t="shared" si="764"/>
        <v>1.8297132757403394</v>
      </c>
      <c r="AY779" s="7">
        <f t="shared" si="765"/>
        <v>5.6151685005475596</v>
      </c>
      <c r="AZ779" s="37">
        <f t="shared" si="766"/>
        <v>5.1200051376616731</v>
      </c>
      <c r="BA779" s="2">
        <f>BE779*'mass balance'!$B$17+BF779*'mass balance'!$C$17+BG779*'mass balance'!$D$17+BH779*'mass balance'!$E$17</f>
        <v>1.0924960908635132E-3</v>
      </c>
      <c r="BB779" s="2">
        <f>BE779*'mass balance'!$B$18+BF779*'mass balance'!$C$18+BG779*'mass balance'!$D$18+BH779*'mass balance'!$E$18</f>
        <v>1.1093037230306441E-3</v>
      </c>
      <c r="BC779" s="2">
        <f>BE779*'mass balance'!$B$19+BF779*'mass balance'!$C$19+BG779*'mass balance'!$D$19+BH779*'mass balance'!$E$19</f>
        <v>-1.3866296537883046E-3</v>
      </c>
      <c r="BD779" s="2">
        <f>BE779*'mass balance'!$B$20+BF779*'mass balance'!$C$20+BG779*'mass balance'!$D$20+BH779*'mass balance'!$E$20</f>
        <v>5.0422896501392903E-5</v>
      </c>
      <c r="BE779" s="2">
        <f>N779*'mass balance'!$H$11+R779*'mass balance'!$I$11+S779*'mass balance'!$J$11</f>
        <v>-2.350725648359826E-3</v>
      </c>
      <c r="BF779" s="2">
        <f>N779*'mass balance'!$H$12+R779*'mass balance'!$I$12+S779*'mass balance'!$J$12</f>
        <v>7.3848785374061021E-6</v>
      </c>
      <c r="BG779" s="2">
        <f>N779*'mass balance'!$H$13+R779*'mass balance'!$I$13+S779*'mass balance'!$J$13</f>
        <v>7.4161957866258638E-4</v>
      </c>
      <c r="BH779" s="2">
        <f>N779*'mass balance'!$H$14+R779*'mass balance'!$I$14+S779*'mass balance'!$J$14</f>
        <v>2.5711061778935598E-4</v>
      </c>
      <c r="BI779" s="36">
        <f t="shared" si="767"/>
        <v>6.038243608117373E-16</v>
      </c>
      <c r="BJ779" s="36">
        <f t="shared" si="768"/>
        <v>4.28663057782597E-17</v>
      </c>
      <c r="BK779" s="36">
        <f t="shared" si="769"/>
        <v>2.6729333212116976E-14</v>
      </c>
      <c r="BL779" s="36">
        <f t="shared" si="770"/>
        <v>2.5269104718091041E-14</v>
      </c>
      <c r="BM779" s="36">
        <f t="shared" si="803"/>
        <v>8.1664863249449676E-12</v>
      </c>
      <c r="BN779" s="36">
        <f t="shared" ca="1" si="771"/>
        <v>0.1517403279705194</v>
      </c>
      <c r="BO779" s="36">
        <f t="shared" ca="1" si="792"/>
        <v>1</v>
      </c>
      <c r="BP779" s="36">
        <f t="shared" si="772"/>
        <v>-8.1664863095375526E-12</v>
      </c>
      <c r="BQ779" s="36">
        <f t="shared" si="793"/>
        <v>0.99999999811333606</v>
      </c>
      <c r="BR779" s="2">
        <f t="shared" si="804"/>
        <v>-5</v>
      </c>
      <c r="BS779">
        <v>0</v>
      </c>
      <c r="BT779" s="37">
        <f t="shared" si="794"/>
        <v>1.3900962279227753</v>
      </c>
      <c r="BU779" s="34">
        <f t="shared" si="773"/>
        <v>-5</v>
      </c>
      <c r="BV779" s="34">
        <f t="shared" si="774"/>
        <v>-5</v>
      </c>
      <c r="BW779" s="34">
        <f t="shared" si="775"/>
        <v>-5</v>
      </c>
      <c r="BX779" s="34">
        <f t="shared" si="776"/>
        <v>-5</v>
      </c>
      <c r="BY779" s="34">
        <f t="shared" si="777"/>
        <v>24.697073254411585</v>
      </c>
      <c r="BZ779" s="36">
        <f t="shared" si="795"/>
        <v>1.3866296537883046E-3</v>
      </c>
      <c r="CA779" s="34">
        <f t="shared" si="796"/>
        <v>0.27150289707670838</v>
      </c>
    </row>
    <row r="780" spans="1:79" ht="13.2" x14ac:dyDescent="0.25">
      <c r="A780" s="75">
        <f t="shared" si="778"/>
        <v>2.0438356164383906</v>
      </c>
      <c r="B780" s="34">
        <f t="shared" si="779"/>
        <v>746.00000000001262</v>
      </c>
      <c r="C780">
        <v>30</v>
      </c>
      <c r="D780" s="35">
        <f t="shared" si="738"/>
        <v>3000</v>
      </c>
      <c r="E780" s="27">
        <v>0</v>
      </c>
      <c r="F780" s="64">
        <f t="shared" si="780"/>
        <v>3.1263897495927093</v>
      </c>
      <c r="G780" s="34">
        <v>0</v>
      </c>
      <c r="H780" s="34">
        <f t="shared" si="739"/>
        <v>1</v>
      </c>
      <c r="I780" s="34">
        <f t="shared" si="781"/>
        <v>41549.719772087105</v>
      </c>
      <c r="J780" s="34">
        <f t="shared" si="740"/>
        <v>91926.942011650986</v>
      </c>
      <c r="K780" s="34">
        <f t="shared" si="741"/>
        <v>80721.390879874045</v>
      </c>
      <c r="L780" s="36">
        <f t="shared" si="797"/>
        <v>1151.8080667023514</v>
      </c>
      <c r="M780" s="34">
        <f t="shared" si="742"/>
        <v>474.19527922407121</v>
      </c>
      <c r="N780" s="34">
        <f t="shared" si="782"/>
        <v>1049.136364205139</v>
      </c>
      <c r="O780" s="34">
        <f t="shared" si="743"/>
        <v>146.59954174815172</v>
      </c>
      <c r="P780">
        <f t="shared" si="783"/>
        <v>482.44152788682652</v>
      </c>
      <c r="Q780" s="36">
        <f t="shared" si="744"/>
        <v>1046.766727499245</v>
      </c>
      <c r="R780" s="34">
        <f t="shared" si="745"/>
        <v>614.60307654725989</v>
      </c>
      <c r="S780" s="34">
        <f t="shared" si="746"/>
        <v>4.3364034021474254</v>
      </c>
      <c r="T780" s="36">
        <f t="shared" si="784"/>
        <v>-1.9107894641517394E-13</v>
      </c>
      <c r="U780" s="36">
        <f t="shared" si="747"/>
        <v>4048.5542507276705</v>
      </c>
      <c r="V780" s="36">
        <f t="shared" si="748"/>
        <v>5.853044220585419E-4</v>
      </c>
      <c r="W780" s="68">
        <f t="shared" si="749"/>
        <v>3.2908801905781466</v>
      </c>
      <c r="X780">
        <f t="shared" si="750"/>
        <v>6.7638252492115347</v>
      </c>
      <c r="Y780">
        <f t="shared" si="751"/>
        <v>0.11712706557874125</v>
      </c>
      <c r="Z780" s="34">
        <f t="shared" si="752"/>
        <v>1.9787218138990353E-2</v>
      </c>
      <c r="AA780" s="36">
        <f t="shared" si="753"/>
        <v>1.7785649679203749E-4</v>
      </c>
      <c r="AB780" s="34">
        <f t="shared" si="754"/>
        <v>1.9787218138990353E-2</v>
      </c>
      <c r="AC780" s="36">
        <f t="shared" si="755"/>
        <v>109.64432510517868</v>
      </c>
      <c r="AD780" s="34">
        <f t="shared" si="756"/>
        <v>0</v>
      </c>
      <c r="AE780">
        <f t="shared" si="785"/>
        <v>5541.1692707387974</v>
      </c>
      <c r="AF780" s="36">
        <f t="shared" si="786"/>
        <v>0</v>
      </c>
      <c r="AG780" s="34">
        <f t="shared" si="757"/>
        <v>450.3444711050924</v>
      </c>
      <c r="AH780">
        <f t="shared" si="798"/>
        <v>1.6299324267982911</v>
      </c>
      <c r="AI780" s="29">
        <f t="shared" si="787"/>
        <v>450.3444711050924</v>
      </c>
      <c r="AJ780">
        <f t="shared" si="788"/>
        <v>1800.9356840408095</v>
      </c>
      <c r="AK780" s="36">
        <f t="shared" si="799"/>
        <v>1.0407699054652648E-3</v>
      </c>
      <c r="AL780" s="36">
        <f t="shared" si="789"/>
        <v>-1.5325708942960595E-3</v>
      </c>
      <c r="AM780" s="36">
        <f t="shared" si="790"/>
        <v>-5.7789163179781976E-4</v>
      </c>
      <c r="AN780" s="37">
        <f t="shared" si="800"/>
        <v>1.1120337308842314E-2</v>
      </c>
      <c r="AO780" s="36">
        <f t="shared" si="801"/>
        <v>0.10723730816616747</v>
      </c>
      <c r="AP780" s="36">
        <f t="shared" si="802"/>
        <v>-5.5353084458045878E-3</v>
      </c>
      <c r="AQ780" s="74">
        <f t="shared" si="758"/>
        <v>1.0561789602597047</v>
      </c>
      <c r="AR780" s="73">
        <f t="shared" si="759"/>
        <v>9.7492918572833227E-3</v>
      </c>
      <c r="AS780" s="72">
        <f t="shared" si="791"/>
        <v>1.2332119141156021E-3</v>
      </c>
      <c r="AT780" s="37">
        <f t="shared" si="760"/>
        <v>4275.9978190885558</v>
      </c>
      <c r="AU780" s="37">
        <f t="shared" si="761"/>
        <v>-2.6248171340496662</v>
      </c>
      <c r="AV780" s="34">
        <f t="shared" si="762"/>
        <v>0.24759378295158521</v>
      </c>
      <c r="AW780" s="34">
        <f t="shared" si="763"/>
        <v>0.30948140352933445</v>
      </c>
      <c r="AX780" s="37">
        <f t="shared" si="764"/>
        <v>1.8300404420827321</v>
      </c>
      <c r="AY780" s="7">
        <f t="shared" si="765"/>
        <v>5.6779958191417981</v>
      </c>
      <c r="AZ780" s="37">
        <f t="shared" si="766"/>
        <v>5.1209206326608783</v>
      </c>
      <c r="BA780" s="2">
        <f>BE780*'mass balance'!$B$17+BF780*'mass balance'!$C$17+BG780*'mass balance'!$D$17+BH780*'mass balance'!$E$17</f>
        <v>1.0926491135920485E-3</v>
      </c>
      <c r="BB780" s="2">
        <f>BE780*'mass balance'!$B$18+BF780*'mass balance'!$C$18+BG780*'mass balance'!$D$18+BH780*'mass balance'!$E$18</f>
        <v>1.1094590999550032E-3</v>
      </c>
      <c r="BC780" s="2">
        <f>BE780*'mass balance'!$B$19+BF780*'mass balance'!$C$19+BG780*'mass balance'!$D$19+BH780*'mass balance'!$E$19</f>
        <v>-1.3868238749437541E-3</v>
      </c>
      <c r="BD780" s="2">
        <f>BE780*'mass balance'!$B$20+BF780*'mass balance'!$C$20+BG780*'mass balance'!$D$20+BH780*'mass balance'!$E$20</f>
        <v>5.0429959088863796E-5</v>
      </c>
      <c r="BE780" s="2">
        <f>N780*'mass balance'!$H$11+R780*'mass balance'!$I$11+S780*'mass balance'!$J$11</f>
        <v>-2.3510058581627767E-3</v>
      </c>
      <c r="BF780" s="2">
        <f>N780*'mass balance'!$H$12+R780*'mass balance'!$I$12+S780*'mass balance'!$J$12</f>
        <v>7.346917431697348E-6</v>
      </c>
      <c r="BG780" s="2">
        <f>N780*'mass balance'!$H$13+R780*'mass balance'!$I$13+S780*'mass balance'!$J$13</f>
        <v>7.4171876595815816E-4</v>
      </c>
      <c r="BH780" s="2">
        <f>N780*'mass balance'!$H$14+R780*'mass balance'!$I$14+S780*'mass balance'!$J$14</f>
        <v>2.5714126573655365E-4</v>
      </c>
      <c r="BI780" s="36">
        <f t="shared" si="767"/>
        <v>6.038243608117373E-16</v>
      </c>
      <c r="BJ780" s="36">
        <f t="shared" si="768"/>
        <v>4.288219242440227E-17</v>
      </c>
      <c r="BK780" s="36">
        <f t="shared" si="769"/>
        <v>2.6772199517895235E-14</v>
      </c>
      <c r="BL780" s="36">
        <f t="shared" si="770"/>
        <v>2.531524259459821E-14</v>
      </c>
      <c r="BM780" s="36">
        <f t="shared" si="803"/>
        <v>8.1917554296630587E-12</v>
      </c>
      <c r="BN780" s="36">
        <f t="shared" ca="1" si="771"/>
        <v>0.16656911114752859</v>
      </c>
      <c r="BO780" s="36">
        <f t="shared" ca="1" si="792"/>
        <v>1</v>
      </c>
      <c r="BP780" s="36">
        <f t="shared" si="772"/>
        <v>-8.191755414141071E-12</v>
      </c>
      <c r="BQ780" s="36">
        <f t="shared" si="793"/>
        <v>0.9999999981051696</v>
      </c>
      <c r="BR780" s="2">
        <f t="shared" si="804"/>
        <v>-5</v>
      </c>
      <c r="BS780">
        <v>0</v>
      </c>
      <c r="BT780" s="37">
        <f t="shared" si="794"/>
        <v>1.3902909346311132</v>
      </c>
      <c r="BU780" s="34">
        <f t="shared" si="773"/>
        <v>-5</v>
      </c>
      <c r="BV780" s="34">
        <f t="shared" si="774"/>
        <v>-5</v>
      </c>
      <c r="BW780" s="34">
        <f t="shared" si="775"/>
        <v>-5</v>
      </c>
      <c r="BX780" s="34">
        <f t="shared" si="776"/>
        <v>-5</v>
      </c>
      <c r="BY780" s="34">
        <f t="shared" si="777"/>
        <v>24.700017180273328</v>
      </c>
      <c r="BZ780" s="36">
        <f t="shared" si="795"/>
        <v>1.3868238749437541E-3</v>
      </c>
      <c r="CA780" s="34">
        <f t="shared" si="796"/>
        <v>0.27149238083557353</v>
      </c>
    </row>
    <row r="781" spans="1:79" ht="13.2" x14ac:dyDescent="0.25">
      <c r="A781" s="75">
        <f t="shared" si="778"/>
        <v>2.046575342465788</v>
      </c>
      <c r="B781" s="34">
        <f t="shared" si="779"/>
        <v>747.00000000001262</v>
      </c>
      <c r="C781">
        <v>30</v>
      </c>
      <c r="D781" s="35">
        <f t="shared" si="738"/>
        <v>3000</v>
      </c>
      <c r="E781" s="27">
        <v>0</v>
      </c>
      <c r="F781" s="64">
        <f t="shared" si="780"/>
        <v>3.1263897495927093</v>
      </c>
      <c r="G781" s="34">
        <v>0</v>
      </c>
      <c r="H781" s="34">
        <f t="shared" si="739"/>
        <v>1</v>
      </c>
      <c r="I781" s="34">
        <f t="shared" si="781"/>
        <v>41549.719772087105</v>
      </c>
      <c r="J781" s="34">
        <f t="shared" si="740"/>
        <v>91937.841557819105</v>
      </c>
      <c r="K781" s="34">
        <f t="shared" si="741"/>
        <v>80730.961812044712</v>
      </c>
      <c r="L781" s="36">
        <f t="shared" si="797"/>
        <v>1152.0129232500719</v>
      </c>
      <c r="M781" s="34">
        <f t="shared" si="742"/>
        <v>474.19527922407121</v>
      </c>
      <c r="N781" s="34">
        <f t="shared" si="782"/>
        <v>1049.2607576635535</v>
      </c>
      <c r="O781" s="34">
        <f t="shared" si="743"/>
        <v>146.59954174815172</v>
      </c>
      <c r="P781">
        <f t="shared" si="783"/>
        <v>482.52733324688347</v>
      </c>
      <c r="Q781" s="36">
        <f t="shared" si="744"/>
        <v>1046.9033032966349</v>
      </c>
      <c r="R781" s="34">
        <f t="shared" si="745"/>
        <v>614.69253510503336</v>
      </c>
      <c r="S781" s="34">
        <f t="shared" si="746"/>
        <v>4.3141098851507422</v>
      </c>
      <c r="T781" s="36">
        <f t="shared" si="784"/>
        <v>-1.9106761954751202E-13</v>
      </c>
      <c r="U781" s="36">
        <f t="shared" si="747"/>
        <v>4048.5542507276705</v>
      </c>
      <c r="V781" s="36">
        <f t="shared" si="748"/>
        <v>5.8229536296709196E-4</v>
      </c>
      <c r="W781" s="68">
        <f t="shared" si="749"/>
        <v>3.2914654950002054</v>
      </c>
      <c r="X781">
        <f t="shared" si="750"/>
        <v>6.7642262221951706</v>
      </c>
      <c r="Y781">
        <f t="shared" si="751"/>
        <v>0.11712706557874125</v>
      </c>
      <c r="Z781" s="34">
        <f t="shared" si="752"/>
        <v>1.9787218138990353E-2</v>
      </c>
      <c r="AA781" s="36">
        <f t="shared" si="753"/>
        <v>1.7691066907783446E-4</v>
      </c>
      <c r="AB781" s="34">
        <f t="shared" si="754"/>
        <v>1.9787218138990353E-2</v>
      </c>
      <c r="AC781" s="36">
        <f t="shared" si="755"/>
        <v>109.64432510517868</v>
      </c>
      <c r="AD781" s="34">
        <f t="shared" si="756"/>
        <v>0</v>
      </c>
      <c r="AE781">
        <f t="shared" si="785"/>
        <v>5541.1692707387974</v>
      </c>
      <c r="AF781" s="36">
        <f t="shared" si="786"/>
        <v>0</v>
      </c>
      <c r="AG781" s="34">
        <f t="shared" si="757"/>
        <v>450.41753505942205</v>
      </c>
      <c r="AH781">
        <f t="shared" si="798"/>
        <v>1.621499759788037</v>
      </c>
      <c r="AI781" s="29">
        <f t="shared" si="787"/>
        <v>450.41753505942205</v>
      </c>
      <c r="AJ781">
        <f t="shared" si="788"/>
        <v>2251.3532191002314</v>
      </c>
      <c r="AK781" s="36">
        <f t="shared" si="799"/>
        <v>-9.7492918572833227E-3</v>
      </c>
      <c r="AL781" s="36">
        <f t="shared" si="789"/>
        <v>7.7037429948202847E-3</v>
      </c>
      <c r="AM781" s="36">
        <f t="shared" si="790"/>
        <v>5.3251070205745897E-3</v>
      </c>
      <c r="AN781" s="37">
        <f t="shared" si="800"/>
        <v>1.2161107214307579E-2</v>
      </c>
      <c r="AO781" s="36">
        <f t="shared" si="801"/>
        <v>0.10570473727187141</v>
      </c>
      <c r="AP781" s="36">
        <f t="shared" si="802"/>
        <v>-6.1132000776024072E-3</v>
      </c>
      <c r="AQ781" s="74">
        <f t="shared" si="758"/>
        <v>1.2059992198148397</v>
      </c>
      <c r="AR781" s="73">
        <f t="shared" si="759"/>
        <v>1.0498453740172718E-2</v>
      </c>
      <c r="AS781" s="72">
        <f t="shared" si="791"/>
        <v>1.1810909814842154E-3</v>
      </c>
      <c r="AT781" s="37">
        <f t="shared" si="760"/>
        <v>4882.5532677556212</v>
      </c>
      <c r="AU781" s="37">
        <f t="shared" si="761"/>
        <v>-2.8988506177512874</v>
      </c>
      <c r="AV781" s="34">
        <f t="shared" si="762"/>
        <v>0.30946032057904865</v>
      </c>
      <c r="AW781" s="34">
        <f t="shared" si="763"/>
        <v>0.30953644680758846</v>
      </c>
      <c r="AX781" s="37">
        <f t="shared" si="764"/>
        <v>1.8303659266647485</v>
      </c>
      <c r="AY781" s="7">
        <f t="shared" si="765"/>
        <v>5.7408281890515909</v>
      </c>
      <c r="AZ781" s="37">
        <f t="shared" si="766"/>
        <v>5.1218314216649539</v>
      </c>
      <c r="BA781" s="2">
        <f>BE781*'mass balance'!$B$17+BF781*'mass balance'!$C$17+BG781*'mass balance'!$D$17+BH781*'mass balance'!$E$17</f>
        <v>1.0928013478055658E-3</v>
      </c>
      <c r="BB781" s="2">
        <f>BE781*'mass balance'!$B$18+BF781*'mass balance'!$C$18+BG781*'mass balance'!$D$18+BH781*'mass balance'!$E$18</f>
        <v>1.1096136762333438E-3</v>
      </c>
      <c r="BC781" s="2">
        <f>BE781*'mass balance'!$B$19+BF781*'mass balance'!$C$19+BG781*'mass balance'!$D$19+BH781*'mass balance'!$E$19</f>
        <v>-1.3870170952916794E-3</v>
      </c>
      <c r="BD781" s="2">
        <f>BE781*'mass balance'!$B$20+BF781*'mass balance'!$C$20+BG781*'mass balance'!$D$20+BH781*'mass balance'!$E$20</f>
        <v>5.0436985283333806E-5</v>
      </c>
      <c r="BE781" s="2">
        <f>N781*'mass balance'!$H$11+R781*'mass balance'!$I$11+S781*'mass balance'!$J$11</f>
        <v>-2.351284611010764E-3</v>
      </c>
      <c r="BF781" s="2">
        <f>N781*'mass balance'!$H$12+R781*'mass balance'!$I$12+S781*'mass balance'!$J$12</f>
        <v>7.3091468154867654E-6</v>
      </c>
      <c r="BG781" s="2">
        <f>N781*'mass balance'!$H$13+R781*'mass balance'!$I$13+S781*'mass balance'!$J$13</f>
        <v>7.4181743564374013E-4</v>
      </c>
      <c r="BH781" s="2">
        <f>N781*'mass balance'!$H$14+R781*'mass balance'!$I$14+S781*'mass balance'!$J$14</f>
        <v>2.571717543293023E-4</v>
      </c>
      <c r="BI781" s="36">
        <f t="shared" si="767"/>
        <v>6.038243608117373E-16</v>
      </c>
      <c r="BJ781" s="36">
        <f t="shared" si="768"/>
        <v>4.2898032895742021E-17</v>
      </c>
      <c r="BK781" s="36">
        <f t="shared" si="769"/>
        <v>2.6815081710319637E-14</v>
      </c>
      <c r="BL781" s="36">
        <f t="shared" si="770"/>
        <v>2.5361394239830685E-14</v>
      </c>
      <c r="BM781" s="36">
        <f t="shared" si="803"/>
        <v>8.217070672257657E-12</v>
      </c>
      <c r="BN781" s="36">
        <f t="shared" ca="1" si="771"/>
        <v>0.25285462419232052</v>
      </c>
      <c r="BO781" s="36">
        <f t="shared" ca="1" si="792"/>
        <v>1</v>
      </c>
      <c r="BP781" s="36">
        <f t="shared" si="772"/>
        <v>-8.2170706566203891E-12</v>
      </c>
      <c r="BQ781" s="36">
        <f t="shared" si="793"/>
        <v>0.99999999809697782</v>
      </c>
      <c r="BR781" s="2">
        <f t="shared" si="804"/>
        <v>-5</v>
      </c>
      <c r="BS781">
        <v>0</v>
      </c>
      <c r="BT781" s="37">
        <f t="shared" si="794"/>
        <v>1.3904846380299087</v>
      </c>
      <c r="BU781" s="34">
        <f t="shared" si="773"/>
        <v>-5</v>
      </c>
      <c r="BV781" s="34">
        <f t="shared" si="774"/>
        <v>-5</v>
      </c>
      <c r="BW781" s="34">
        <f t="shared" si="775"/>
        <v>-5</v>
      </c>
      <c r="BX781" s="34">
        <f t="shared" si="776"/>
        <v>-5</v>
      </c>
      <c r="BY781" s="34">
        <f t="shared" si="777"/>
        <v>24.702945799149564</v>
      </c>
      <c r="BZ781" s="36">
        <f t="shared" si="795"/>
        <v>1.3870170952916794E-3</v>
      </c>
      <c r="CA781" s="34">
        <f t="shared" si="796"/>
        <v>0.27148192190556397</v>
      </c>
    </row>
    <row r="782" spans="1:79" ht="13.2" x14ac:dyDescent="0.25">
      <c r="A782" s="75">
        <f t="shared" si="778"/>
        <v>2.0493150684931853</v>
      </c>
      <c r="B782" s="34">
        <f t="shared" si="779"/>
        <v>748.00000000001262</v>
      </c>
      <c r="C782">
        <v>30</v>
      </c>
      <c r="D782" s="35">
        <f t="shared" si="738"/>
        <v>3000</v>
      </c>
      <c r="E782" s="27">
        <v>0</v>
      </c>
      <c r="F782" s="64">
        <f t="shared" si="780"/>
        <v>3.1263897495927093</v>
      </c>
      <c r="G782" s="34">
        <v>0</v>
      </c>
      <c r="H782" s="34">
        <f t="shared" si="739"/>
        <v>1</v>
      </c>
      <c r="I782" s="34">
        <f t="shared" si="781"/>
        <v>41549.719772087105</v>
      </c>
      <c r="J782" s="34">
        <f t="shared" si="740"/>
        <v>91948.684428173947</v>
      </c>
      <c r="K782" s="34">
        <f t="shared" si="741"/>
        <v>80740.482976972198</v>
      </c>
      <c r="L782" s="36">
        <f t="shared" si="797"/>
        <v>1152.2167266271103</v>
      </c>
      <c r="M782" s="34">
        <f t="shared" si="742"/>
        <v>474.19527922407121</v>
      </c>
      <c r="N782" s="34">
        <f t="shared" si="782"/>
        <v>1049.384504296833</v>
      </c>
      <c r="O782" s="34">
        <f t="shared" si="743"/>
        <v>146.59954174815172</v>
      </c>
      <c r="P782">
        <f t="shared" si="783"/>
        <v>482.61269748025654</v>
      </c>
      <c r="Q782" s="36">
        <f t="shared" si="744"/>
        <v>1047.0391711217974</v>
      </c>
      <c r="R782" s="34">
        <f t="shared" si="745"/>
        <v>614.78153359892769</v>
      </c>
      <c r="S782" s="34">
        <f t="shared" si="746"/>
        <v>4.2919282665129685</v>
      </c>
      <c r="T782" s="36">
        <f t="shared" si="784"/>
        <v>-1.9105635357606187E-13</v>
      </c>
      <c r="U782" s="36">
        <f t="shared" si="747"/>
        <v>4048.5542507276705</v>
      </c>
      <c r="V782" s="36">
        <f t="shared" si="748"/>
        <v>5.7930140731467304E-4</v>
      </c>
      <c r="W782" s="68">
        <f t="shared" si="749"/>
        <v>3.2920477903631724</v>
      </c>
      <c r="X782">
        <f t="shared" si="750"/>
        <v>6.7646250866038926</v>
      </c>
      <c r="Y782">
        <f t="shared" si="751"/>
        <v>0.11712706557874125</v>
      </c>
      <c r="Z782" s="34">
        <f t="shared" si="752"/>
        <v>1.9787218138990353E-2</v>
      </c>
      <c r="AA782" s="36">
        <f t="shared" si="753"/>
        <v>1.7596992638152606E-4</v>
      </c>
      <c r="AB782" s="34">
        <f t="shared" si="754"/>
        <v>1.9787218138990353E-2</v>
      </c>
      <c r="AC782" s="36">
        <f t="shared" si="755"/>
        <v>109.64432510517868</v>
      </c>
      <c r="AD782" s="34">
        <f t="shared" si="756"/>
        <v>0</v>
      </c>
      <c r="AE782">
        <f t="shared" si="785"/>
        <v>5541.1692707387974</v>
      </c>
      <c r="AF782" s="36">
        <f t="shared" si="786"/>
        <v>0</v>
      </c>
      <c r="AG782" s="34">
        <f t="shared" si="757"/>
        <v>450.4902202698492</v>
      </c>
      <c r="AH782">
        <f t="shared" si="798"/>
        <v>1.6131099822258079</v>
      </c>
      <c r="AI782" s="29">
        <f t="shared" si="787"/>
        <v>450.4902202698492</v>
      </c>
      <c r="AJ782">
        <f t="shared" si="788"/>
        <v>2701.8434393700804</v>
      </c>
      <c r="AK782" s="36">
        <f t="shared" si="799"/>
        <v>-1.0498453740172718E-2</v>
      </c>
      <c r="AL782" s="36">
        <f t="shared" si="789"/>
        <v>8.6247220281680022E-3</v>
      </c>
      <c r="AM782" s="36">
        <f t="shared" si="790"/>
        <v>5.7373210208430097E-3</v>
      </c>
      <c r="AN782" s="37">
        <f t="shared" si="800"/>
        <v>2.4118153570242568E-3</v>
      </c>
      <c r="AO782" s="36">
        <f t="shared" si="801"/>
        <v>0.11340848026669169</v>
      </c>
      <c r="AP782" s="36">
        <f t="shared" si="802"/>
        <v>-7.8809305702781749E-4</v>
      </c>
      <c r="AQ782" s="74">
        <f t="shared" si="758"/>
        <v>0.19367105884584626</v>
      </c>
      <c r="AR782" s="73">
        <f t="shared" si="759"/>
        <v>2.4195423644283735E-3</v>
      </c>
      <c r="AS782" s="72">
        <f t="shared" si="791"/>
        <v>1.45860128596108E-3</v>
      </c>
      <c r="AT782" s="37">
        <f t="shared" si="760"/>
        <v>784.08778853327919</v>
      </c>
      <c r="AU782" s="37">
        <f t="shared" si="761"/>
        <v>-0.37371000723185782</v>
      </c>
      <c r="AV782" s="34">
        <f t="shared" si="762"/>
        <v>0.37133684787080523</v>
      </c>
      <c r="AW782" s="34">
        <f t="shared" si="763"/>
        <v>0.30959120710749716</v>
      </c>
      <c r="AX782" s="37">
        <f t="shared" si="764"/>
        <v>1.8306897379254925</v>
      </c>
      <c r="AY782" s="7">
        <f t="shared" si="765"/>
        <v>5.8036655832669677</v>
      </c>
      <c r="AZ782" s="37">
        <f t="shared" si="766"/>
        <v>5.1227375282886651</v>
      </c>
      <c r="BA782" s="2">
        <f>BE782*'mass balance'!$B$17+BF782*'mass balance'!$C$17+BG782*'mass balance'!$D$17+BH782*'mass balance'!$E$17</f>
        <v>1.0929527974812188E-3</v>
      </c>
      <c r="BB782" s="2">
        <f>BE782*'mass balance'!$B$18+BF782*'mass balance'!$C$18+BG782*'mass balance'!$D$18+BH782*'mass balance'!$E$18</f>
        <v>1.109767455904007E-3</v>
      </c>
      <c r="BC782" s="2">
        <f>BE782*'mass balance'!$B$19+BF782*'mass balance'!$C$19+BG782*'mass balance'!$D$19+BH782*'mass balance'!$E$19</f>
        <v>-1.3872093198800087E-3</v>
      </c>
      <c r="BD782" s="2">
        <f>BE782*'mass balance'!$B$20+BF782*'mass balance'!$C$20+BG782*'mass balance'!$D$20+BH782*'mass balance'!$E$20</f>
        <v>5.0443975268363943E-5</v>
      </c>
      <c r="BE782" s="2">
        <f>N782*'mass balance'!$H$11+R782*'mass balance'!$I$11+S782*'mass balance'!$J$11</f>
        <v>-2.3515619143906624E-3</v>
      </c>
      <c r="BF782" s="2">
        <f>N782*'mass balance'!$H$12+R782*'mass balance'!$I$12+S782*'mass balance'!$J$12</f>
        <v>7.2715657821925803E-6</v>
      </c>
      <c r="BG782" s="2">
        <f>N782*'mass balance'!$H$13+R782*'mass balance'!$I$13+S782*'mass balance'!$J$13</f>
        <v>7.4191559039895249E-4</v>
      </c>
      <c r="BH782" s="2">
        <f>N782*'mass balance'!$H$14+R782*'mass balance'!$I$14+S782*'mass balance'!$J$14</f>
        <v>2.572020843864787E-4</v>
      </c>
      <c r="BI782" s="36">
        <f t="shared" si="767"/>
        <v>6.038243608117373E-16</v>
      </c>
      <c r="BJ782" s="36">
        <f t="shared" si="768"/>
        <v>4.2913827274988611E-17</v>
      </c>
      <c r="BK782" s="36">
        <f t="shared" si="769"/>
        <v>2.6857979743215378E-14</v>
      </c>
      <c r="BL782" s="36">
        <f t="shared" si="770"/>
        <v>2.5407559579269086E-14</v>
      </c>
      <c r="BM782" s="36">
        <f t="shared" si="803"/>
        <v>8.2424320664974877E-12</v>
      </c>
      <c r="BN782" s="36">
        <f t="shared" ca="1" si="771"/>
        <v>0.29171876463862145</v>
      </c>
      <c r="BO782" s="36">
        <f t="shared" ca="1" si="792"/>
        <v>1</v>
      </c>
      <c r="BP782" s="36">
        <f t="shared" si="772"/>
        <v>-8.2424320507442271E-12</v>
      </c>
      <c r="BQ782" s="36">
        <f t="shared" si="793"/>
        <v>0.99999999808876072</v>
      </c>
      <c r="BR782" s="2">
        <f t="shared" si="804"/>
        <v>-5</v>
      </c>
      <c r="BS782">
        <v>0</v>
      </c>
      <c r="BT782" s="37">
        <f t="shared" si="794"/>
        <v>1.3906773431797086</v>
      </c>
      <c r="BU782" s="34">
        <f t="shared" si="773"/>
        <v>-5</v>
      </c>
      <c r="BV782" s="34">
        <f t="shared" si="774"/>
        <v>-5</v>
      </c>
      <c r="BW782" s="34">
        <f t="shared" si="775"/>
        <v>-5</v>
      </c>
      <c r="BX782" s="34">
        <f t="shared" si="776"/>
        <v>-5</v>
      </c>
      <c r="BY782" s="34">
        <f t="shared" si="777"/>
        <v>24.705859189698486</v>
      </c>
      <c r="BZ782" s="36">
        <f t="shared" si="795"/>
        <v>1.3872093198800087E-3</v>
      </c>
      <c r="CA782" s="34">
        <f t="shared" si="796"/>
        <v>0.27147151996371893</v>
      </c>
    </row>
    <row r="783" spans="1:79" ht="13.2" x14ac:dyDescent="0.25">
      <c r="A783" s="75">
        <f t="shared" si="778"/>
        <v>2.0520547945205827</v>
      </c>
      <c r="B783" s="34">
        <f t="shared" si="779"/>
        <v>749.00000000001273</v>
      </c>
      <c r="C783">
        <v>30</v>
      </c>
      <c r="D783" s="35">
        <f t="shared" si="738"/>
        <v>3000</v>
      </c>
      <c r="E783" s="27">
        <v>0</v>
      </c>
      <c r="F783" s="64">
        <f t="shared" si="780"/>
        <v>3.1263897495927093</v>
      </c>
      <c r="G783" s="34">
        <v>0</v>
      </c>
      <c r="H783" s="34">
        <f t="shared" si="739"/>
        <v>1</v>
      </c>
      <c r="I783" s="34">
        <f t="shared" si="781"/>
        <v>41549.719772087105</v>
      </c>
      <c r="J783" s="34">
        <f t="shared" si="740"/>
        <v>91959.47091399302</v>
      </c>
      <c r="K783" s="34">
        <f t="shared" si="741"/>
        <v>80749.954630428387</v>
      </c>
      <c r="L783" s="36">
        <f t="shared" si="797"/>
        <v>1152.4194821196704</v>
      </c>
      <c r="M783" s="34">
        <f t="shared" si="742"/>
        <v>474.19527922407121</v>
      </c>
      <c r="N783" s="34">
        <f t="shared" si="782"/>
        <v>1049.507607429246</v>
      </c>
      <c r="O783" s="34">
        <f t="shared" si="743"/>
        <v>146.59954174815172</v>
      </c>
      <c r="P783">
        <f t="shared" si="783"/>
        <v>482.69762280110291</v>
      </c>
      <c r="Q783" s="36">
        <f t="shared" si="744"/>
        <v>1047.1743345901857</v>
      </c>
      <c r="R783" s="34">
        <f t="shared" si="745"/>
        <v>614.8700743398083</v>
      </c>
      <c r="S783" s="34">
        <f t="shared" si="746"/>
        <v>4.2698580133712767</v>
      </c>
      <c r="T783" s="36">
        <f t="shared" si="784"/>
        <v>-1.9104514816642173E-13</v>
      </c>
      <c r="U783" s="36">
        <f t="shared" si="747"/>
        <v>4048.5542507276705</v>
      </c>
      <c r="V783" s="36">
        <f t="shared" si="748"/>
        <v>5.7632248317825282E-4</v>
      </c>
      <c r="W783" s="68">
        <f t="shared" si="749"/>
        <v>3.2926270917704872</v>
      </c>
      <c r="X783">
        <f t="shared" si="750"/>
        <v>6.7650218535246172</v>
      </c>
      <c r="Y783">
        <f t="shared" si="751"/>
        <v>0.11712706557874125</v>
      </c>
      <c r="Z783" s="34">
        <f t="shared" si="752"/>
        <v>1.9787218138990353E-2</v>
      </c>
      <c r="AA783" s="36">
        <f t="shared" si="753"/>
        <v>1.7503424077955847E-4</v>
      </c>
      <c r="AB783" s="34">
        <f t="shared" si="754"/>
        <v>1.9787218138990353E-2</v>
      </c>
      <c r="AC783" s="36">
        <f t="shared" si="755"/>
        <v>109.64432510517868</v>
      </c>
      <c r="AD783" s="34">
        <f t="shared" si="756"/>
        <v>0</v>
      </c>
      <c r="AE783">
        <f t="shared" si="785"/>
        <v>5541.1692707387974</v>
      </c>
      <c r="AF783" s="36">
        <f t="shared" si="786"/>
        <v>0</v>
      </c>
      <c r="AG783" s="34">
        <f t="shared" si="757"/>
        <v>450.56252867053291</v>
      </c>
      <c r="AH783">
        <f t="shared" si="798"/>
        <v>1.6047628837982302</v>
      </c>
      <c r="AI783" s="29">
        <f t="shared" si="787"/>
        <v>450.56252867053291</v>
      </c>
      <c r="AJ783">
        <f t="shared" si="788"/>
        <v>3152.4059680406135</v>
      </c>
      <c r="AK783" s="36">
        <f t="shared" si="799"/>
        <v>-2.4195423644283735E-3</v>
      </c>
      <c r="AL783" s="36">
        <f t="shared" si="789"/>
        <v>1.1184152180538367E-3</v>
      </c>
      <c r="AM783" s="36">
        <f t="shared" si="790"/>
        <v>1.30997674793148E-3</v>
      </c>
      <c r="AN783" s="37">
        <f t="shared" si="800"/>
        <v>-8.086638383148461E-3</v>
      </c>
      <c r="AO783" s="36">
        <f t="shared" si="801"/>
        <v>0.12203320229485969</v>
      </c>
      <c r="AP783" s="36">
        <f t="shared" si="802"/>
        <v>4.9492279638151922E-3</v>
      </c>
      <c r="AQ783" s="74">
        <f t="shared" si="758"/>
        <v>-0.52118422512585527</v>
      </c>
      <c r="AR783" s="73">
        <f t="shared" si="759"/>
        <v>-9.1308443325808803E-3</v>
      </c>
      <c r="AS783" s="72">
        <f t="shared" si="791"/>
        <v>1.8173309523822892E-3</v>
      </c>
      <c r="AT783" s="37">
        <f t="shared" si="760"/>
        <v>-2110.0426100454874</v>
      </c>
      <c r="AU783" s="37">
        <f t="shared" si="761"/>
        <v>2.3469005362449264</v>
      </c>
      <c r="AV783" s="34">
        <f t="shared" si="762"/>
        <v>0.43322331304076683</v>
      </c>
      <c r="AW783" s="34">
        <f t="shared" si="763"/>
        <v>0.3096456858494202</v>
      </c>
      <c r="AX783" s="37">
        <f t="shared" si="764"/>
        <v>1.8310118842639023</v>
      </c>
      <c r="AY783" s="7">
        <f t="shared" si="765"/>
        <v>5.8665079749245761</v>
      </c>
      <c r="AZ783" s="37">
        <f t="shared" si="766"/>
        <v>5.123638976034389</v>
      </c>
      <c r="BA783" s="2">
        <f>BE783*'mass balance'!$B$17+BF783*'mass balance'!$C$17+BG783*'mass balance'!$D$17+BH783*'mass balance'!$E$17</f>
        <v>1.0931034665770147E-3</v>
      </c>
      <c r="BB783" s="2">
        <f>BE783*'mass balance'!$B$18+BF783*'mass balance'!$C$18+BG783*'mass balance'!$D$18+BH783*'mass balance'!$E$18</f>
        <v>1.1099204429858918E-3</v>
      </c>
      <c r="BC783" s="2">
        <f>BE783*'mass balance'!$B$19+BF783*'mass balance'!$C$19+BG783*'mass balance'!$D$19+BH783*'mass balance'!$E$19</f>
        <v>-1.3874005537323649E-3</v>
      </c>
      <c r="BD783" s="2">
        <f>BE783*'mass balance'!$B$20+BF783*'mass balance'!$C$20+BG783*'mass balance'!$D$20+BH783*'mass balance'!$E$20</f>
        <v>5.0450929226631445E-5</v>
      </c>
      <c r="BE783" s="2">
        <f>N783*'mass balance'!$H$11+R783*'mass balance'!$I$11+S783*'mass balance'!$J$11</f>
        <v>-2.351837775751812E-3</v>
      </c>
      <c r="BF783" s="2">
        <f>N783*'mass balance'!$H$12+R783*'mass balance'!$I$12+S783*'mass balance'!$J$12</f>
        <v>7.2341734290161269E-6</v>
      </c>
      <c r="BG783" s="2">
        <f>N783*'mass balance'!$H$13+R783*'mass balance'!$I$13+S783*'mass balance'!$J$13</f>
        <v>7.4201323288976956E-4</v>
      </c>
      <c r="BH783" s="2">
        <f>N783*'mass balance'!$H$14+R783*'mass balance'!$I$14+S783*'mass balance'!$J$14</f>
        <v>2.5723225672285443E-4</v>
      </c>
      <c r="BI783" s="36">
        <f t="shared" si="767"/>
        <v>6.038243608117373E-16</v>
      </c>
      <c r="BJ783" s="36">
        <f t="shared" si="768"/>
        <v>4.2929575645062001E-17</v>
      </c>
      <c r="BK783" s="36">
        <f t="shared" si="769"/>
        <v>2.6900893570490365E-14</v>
      </c>
      <c r="BL783" s="36">
        <f t="shared" si="770"/>
        <v>2.5453738538652872E-14</v>
      </c>
      <c r="BM783" s="36">
        <f t="shared" si="803"/>
        <v>8.2678396260767567E-12</v>
      </c>
      <c r="BN783" s="36">
        <f t="shared" ca="1" si="771"/>
        <v>8.6767908901829505E-2</v>
      </c>
      <c r="BO783" s="36">
        <f t="shared" ca="1" si="792"/>
        <v>1</v>
      </c>
      <c r="BP783" s="36">
        <f t="shared" si="772"/>
        <v>-8.2678396102067894E-12</v>
      </c>
      <c r="BQ783" s="36">
        <f t="shared" si="793"/>
        <v>0.99999999808051832</v>
      </c>
      <c r="BR783" s="2">
        <f t="shared" si="804"/>
        <v>-5</v>
      </c>
      <c r="BS783">
        <v>0</v>
      </c>
      <c r="BT783" s="37">
        <f t="shared" si="794"/>
        <v>1.3908690551166956</v>
      </c>
      <c r="BU783" s="34">
        <f t="shared" si="773"/>
        <v>-5</v>
      </c>
      <c r="BV783" s="34">
        <f t="shared" si="774"/>
        <v>-5</v>
      </c>
      <c r="BW783" s="34">
        <f t="shared" si="775"/>
        <v>-5</v>
      </c>
      <c r="BX783" s="34">
        <f t="shared" si="776"/>
        <v>-5</v>
      </c>
      <c r="BY783" s="34">
        <f t="shared" si="777"/>
        <v>24.708757430183979</v>
      </c>
      <c r="BZ783" s="36">
        <f t="shared" si="795"/>
        <v>1.3874005537323649E-3</v>
      </c>
      <c r="CA783" s="34">
        <f t="shared" si="796"/>
        <v>0.27146117468901076</v>
      </c>
    </row>
    <row r="784" spans="1:79" ht="13.2" x14ac:dyDescent="0.25">
      <c r="A784" s="75">
        <f t="shared" si="778"/>
        <v>2.0547945205479801</v>
      </c>
      <c r="B784" s="34">
        <f t="shared" si="779"/>
        <v>750.00000000001273</v>
      </c>
      <c r="C784">
        <v>30</v>
      </c>
      <c r="D784" s="35">
        <f t="shared" si="738"/>
        <v>3000</v>
      </c>
      <c r="E784" s="27">
        <v>0</v>
      </c>
      <c r="F784" s="64">
        <f t="shared" si="780"/>
        <v>3.1263897495927093</v>
      </c>
      <c r="G784" s="34">
        <v>0</v>
      </c>
      <c r="H784" s="34">
        <f t="shared" si="739"/>
        <v>1</v>
      </c>
      <c r="I784" s="34">
        <f t="shared" si="781"/>
        <v>41549.719772087105</v>
      </c>
      <c r="J784" s="34">
        <f t="shared" si="740"/>
        <v>91970.2013050932</v>
      </c>
      <c r="K784" s="34">
        <f t="shared" si="741"/>
        <v>80759.377026902555</v>
      </c>
      <c r="L784" s="36">
        <f t="shared" si="797"/>
        <v>1152.6211949887829</v>
      </c>
      <c r="M784" s="34">
        <f t="shared" si="742"/>
        <v>474.19527922407121</v>
      </c>
      <c r="N784" s="34">
        <f t="shared" si="782"/>
        <v>1049.6300703683908</v>
      </c>
      <c r="O784" s="34">
        <f t="shared" si="743"/>
        <v>146.59954174815172</v>
      </c>
      <c r="P784">
        <f t="shared" si="783"/>
        <v>482.78211141303598</v>
      </c>
      <c r="Q784" s="36">
        <f t="shared" si="744"/>
        <v>1047.3087972993656</v>
      </c>
      <c r="R784" s="34">
        <f t="shared" si="745"/>
        <v>614.95815962751783</v>
      </c>
      <c r="S784" s="34">
        <f t="shared" si="746"/>
        <v>4.2478985950880315</v>
      </c>
      <c r="T784" s="36">
        <f t="shared" si="784"/>
        <v>-1.9103400298610059E-13</v>
      </c>
      <c r="U784" s="36">
        <f t="shared" si="747"/>
        <v>4048.5542507276705</v>
      </c>
      <c r="V784" s="36">
        <f t="shared" si="748"/>
        <v>5.7335851893529409E-4</v>
      </c>
      <c r="W784" s="68">
        <f t="shared" si="749"/>
        <v>3.2932034142536653</v>
      </c>
      <c r="X784">
        <f t="shared" si="750"/>
        <v>6.7654165339859764</v>
      </c>
      <c r="Y784">
        <f t="shared" si="751"/>
        <v>0.11712706557874125</v>
      </c>
      <c r="Z784" s="34">
        <f t="shared" si="752"/>
        <v>1.9787218138990353E-2</v>
      </c>
      <c r="AA784" s="36">
        <f t="shared" si="753"/>
        <v>1.7410358450792315E-4</v>
      </c>
      <c r="AB784" s="34">
        <f t="shared" si="754"/>
        <v>1.9787218138990353E-2</v>
      </c>
      <c r="AC784" s="36">
        <f t="shared" si="755"/>
        <v>109.64432510517868</v>
      </c>
      <c r="AD784" s="34">
        <f t="shared" si="756"/>
        <v>0</v>
      </c>
      <c r="AE784">
        <f t="shared" si="785"/>
        <v>5541.1692707387974</v>
      </c>
      <c r="AF784" s="36">
        <f t="shared" si="786"/>
        <v>0</v>
      </c>
      <c r="AG784" s="34">
        <f t="shared" si="757"/>
        <v>450.63446218606288</v>
      </c>
      <c r="AH784">
        <f t="shared" si="798"/>
        <v>1.5964582551382591</v>
      </c>
      <c r="AI784" s="29">
        <f t="shared" si="787"/>
        <v>450.63446218606288</v>
      </c>
      <c r="AJ784">
        <f t="shared" si="788"/>
        <v>3603.0404302266766</v>
      </c>
      <c r="AK784" s="36">
        <f t="shared" si="799"/>
        <v>9.1308443325808803E-3</v>
      </c>
      <c r="AL784" s="36">
        <f t="shared" si="789"/>
        <v>-6.8879857294117464E-3</v>
      </c>
      <c r="AM784" s="36">
        <f t="shared" si="790"/>
        <v>-4.9826592459403952E-3</v>
      </c>
      <c r="AN784" s="37">
        <f t="shared" si="800"/>
        <v>-1.0506180747576834E-2</v>
      </c>
      <c r="AO784" s="36">
        <f t="shared" si="801"/>
        <v>0.12315161751291352</v>
      </c>
      <c r="AP784" s="36">
        <f t="shared" si="802"/>
        <v>6.259204711746672E-3</v>
      </c>
      <c r="AQ784" s="74">
        <f t="shared" si="758"/>
        <v>-0.65884274790608366</v>
      </c>
      <c r="AR784" s="73">
        <f t="shared" si="759"/>
        <v>-1.2251247957426768E-2</v>
      </c>
      <c r="AS784" s="72">
        <f t="shared" si="791"/>
        <v>1.8677569500680816E-3</v>
      </c>
      <c r="AT784" s="37">
        <f t="shared" si="760"/>
        <v>-2667.3606075962721</v>
      </c>
      <c r="AU784" s="37">
        <f t="shared" si="761"/>
        <v>2.9680853260073352</v>
      </c>
      <c r="AV784" s="34">
        <f t="shared" si="762"/>
        <v>0.49511966456732975</v>
      </c>
      <c r="AW784" s="34">
        <f t="shared" si="763"/>
        <v>0.30969988444695357</v>
      </c>
      <c r="AX784" s="37">
        <f t="shared" si="764"/>
        <v>1.8313323740389229</v>
      </c>
      <c r="AY784" s="7">
        <f t="shared" si="765"/>
        <v>5.9293553373068715</v>
      </c>
      <c r="AZ784" s="37">
        <f t="shared" si="766"/>
        <v>5.1245357882925884</v>
      </c>
      <c r="BA784" s="2">
        <f>BE784*'mass balance'!$B$17+BF784*'mass balance'!$C$17+BG784*'mass balance'!$D$17+BH784*'mass balance'!$E$17</f>
        <v>1.0932533590318916E-3</v>
      </c>
      <c r="BB784" s="2">
        <f>BE784*'mass balance'!$B$18+BF784*'mass balance'!$C$18+BG784*'mass balance'!$D$18+BH784*'mass balance'!$E$18</f>
        <v>1.1100726414785364E-3</v>
      </c>
      <c r="BC784" s="2">
        <f>BE784*'mass balance'!$B$19+BF784*'mass balance'!$C$19+BG784*'mass balance'!$D$19+BH784*'mass balance'!$E$19</f>
        <v>-1.3875908018481703E-3</v>
      </c>
      <c r="BD784" s="2">
        <f>BE784*'mass balance'!$B$20+BF784*'mass balance'!$C$20+BG784*'mass balance'!$D$20+BH784*'mass balance'!$E$20</f>
        <v>5.0457847339933477E-5</v>
      </c>
      <c r="BE784" s="2">
        <f>N784*'mass balance'!$H$11+R784*'mass balance'!$I$11+S784*'mass balance'!$J$11</f>
        <v>-2.352112202506198E-3</v>
      </c>
      <c r="BF784" s="2">
        <f>N784*'mass balance'!$H$12+R784*'mass balance'!$I$12+S784*'mass balance'!$J$12</f>
        <v>7.1969688569287576E-6</v>
      </c>
      <c r="BG784" s="2">
        <f>N784*'mass balance'!$H$13+R784*'mass balance'!$I$13+S784*'mass balance'!$J$13</f>
        <v>7.4211036576859459E-4</v>
      </c>
      <c r="BH784" s="2">
        <f>N784*'mass balance'!$H$14+R784*'mass balance'!$I$14+S784*'mass balance'!$J$14</f>
        <v>2.5726227214911538E-4</v>
      </c>
      <c r="BI784" s="36">
        <f t="shared" si="767"/>
        <v>6.038243608117373E-16</v>
      </c>
      <c r="BJ784" s="36">
        <f t="shared" si="768"/>
        <v>4.2945278089089104E-17</v>
      </c>
      <c r="BK784" s="36">
        <f t="shared" si="769"/>
        <v>2.6943823146135428E-14</v>
      </c>
      <c r="BL784" s="36">
        <f t="shared" si="770"/>
        <v>2.5499931043980111E-14</v>
      </c>
      <c r="BM784" s="36">
        <f t="shared" si="803"/>
        <v>8.2932933646154098E-12</v>
      </c>
      <c r="BN784" s="36">
        <f t="shared" ca="1" si="771"/>
        <v>0.4429377257478222</v>
      </c>
      <c r="BO784" s="36">
        <f t="shared" ca="1" si="792"/>
        <v>1</v>
      </c>
      <c r="BP784" s="36">
        <f t="shared" si="772"/>
        <v>-8.2932933486280168E-12</v>
      </c>
      <c r="BQ784" s="36">
        <f t="shared" si="793"/>
        <v>0.99999999807225048</v>
      </c>
      <c r="BR784" s="2">
        <f t="shared" si="804"/>
        <v>-5</v>
      </c>
      <c r="BS784">
        <v>0</v>
      </c>
      <c r="BT784" s="37">
        <f t="shared" si="794"/>
        <v>1.3910597788527908</v>
      </c>
      <c r="BU784" s="34">
        <f t="shared" si="773"/>
        <v>-5</v>
      </c>
      <c r="BV784" s="34">
        <f t="shared" si="774"/>
        <v>-5</v>
      </c>
      <c r="BW784" s="34">
        <f t="shared" si="775"/>
        <v>-5</v>
      </c>
      <c r="BX784" s="34">
        <f t="shared" si="776"/>
        <v>-5</v>
      </c>
      <c r="BY784" s="34">
        <f t="shared" si="777"/>
        <v>24.711640598477466</v>
      </c>
      <c r="BZ784" s="36">
        <f t="shared" si="795"/>
        <v>1.3875908018481703E-3</v>
      </c>
      <c r="CA784" s="34">
        <f t="shared" si="796"/>
        <v>0.27145088576233151</v>
      </c>
    </row>
    <row r="785" spans="1:79" ht="13.2" x14ac:dyDescent="0.25">
      <c r="A785" s="75">
        <f t="shared" si="778"/>
        <v>2.0575342465753774</v>
      </c>
      <c r="B785" s="34">
        <f t="shared" si="779"/>
        <v>751.00000000001273</v>
      </c>
      <c r="C785">
        <v>30</v>
      </c>
      <c r="D785" s="35">
        <f t="shared" si="738"/>
        <v>3000</v>
      </c>
      <c r="E785" s="27">
        <v>0</v>
      </c>
      <c r="F785" s="64">
        <f t="shared" si="780"/>
        <v>3.1263897495927093</v>
      </c>
      <c r="G785" s="34">
        <v>0</v>
      </c>
      <c r="H785" s="34">
        <f t="shared" si="739"/>
        <v>1</v>
      </c>
      <c r="I785" s="34">
        <f t="shared" si="781"/>
        <v>41549.719772087105</v>
      </c>
      <c r="J785" s="34">
        <f t="shared" si="740"/>
        <v>91980.875889837698</v>
      </c>
      <c r="K785" s="34">
        <f t="shared" si="741"/>
        <v>80768.750419607532</v>
      </c>
      <c r="L785" s="36">
        <f t="shared" si="797"/>
        <v>1152.8218704704102</v>
      </c>
      <c r="M785" s="34">
        <f t="shared" si="742"/>
        <v>474.19527922407121</v>
      </c>
      <c r="N785" s="34">
        <f t="shared" si="782"/>
        <v>1049.7518964052761</v>
      </c>
      <c r="O785" s="34">
        <f t="shared" si="743"/>
        <v>146.59954174815172</v>
      </c>
      <c r="P785">
        <f t="shared" si="783"/>
        <v>482.86616550916926</v>
      </c>
      <c r="Q785" s="36">
        <f t="shared" si="744"/>
        <v>1047.4425628290992</v>
      </c>
      <c r="R785" s="34">
        <f t="shared" si="745"/>
        <v>615.04579175092317</v>
      </c>
      <c r="S785" s="34">
        <f t="shared" si="746"/>
        <v>4.2260494832468112</v>
      </c>
      <c r="T785" s="36">
        <f t="shared" si="784"/>
        <v>-1.9102291770450626E-13</v>
      </c>
      <c r="U785" s="36">
        <f t="shared" si="747"/>
        <v>4048.5542507276705</v>
      </c>
      <c r="V785" s="36">
        <f t="shared" si="748"/>
        <v>5.7040944326295512E-4</v>
      </c>
      <c r="W785" s="68">
        <f t="shared" si="749"/>
        <v>3.2937767727726004</v>
      </c>
      <c r="X785">
        <f t="shared" si="750"/>
        <v>6.7658091389586339</v>
      </c>
      <c r="Y785">
        <f t="shared" si="751"/>
        <v>0.11712706557874125</v>
      </c>
      <c r="Z785" s="34">
        <f t="shared" si="752"/>
        <v>1.9787218138990353E-2</v>
      </c>
      <c r="AA785" s="36">
        <f t="shared" si="753"/>
        <v>1.7317792996117398E-4</v>
      </c>
      <c r="AB785" s="34">
        <f t="shared" si="754"/>
        <v>1.9787218138990353E-2</v>
      </c>
      <c r="AC785" s="36">
        <f t="shared" si="755"/>
        <v>109.64432510517868</v>
      </c>
      <c r="AD785" s="34">
        <f t="shared" si="756"/>
        <v>0</v>
      </c>
      <c r="AE785">
        <f t="shared" si="785"/>
        <v>5541.1692707387974</v>
      </c>
      <c r="AF785" s="36">
        <f t="shared" si="786"/>
        <v>0</v>
      </c>
      <c r="AG785" s="34">
        <f t="shared" si="757"/>
        <v>450.70602273150445</v>
      </c>
      <c r="AH785">
        <f t="shared" si="798"/>
        <v>1.5881958878229057</v>
      </c>
      <c r="AI785" s="29">
        <f t="shared" si="787"/>
        <v>450.70602273150445</v>
      </c>
      <c r="AJ785">
        <f t="shared" si="788"/>
        <v>4053.7464529581812</v>
      </c>
      <c r="AK785" s="36">
        <f t="shared" si="799"/>
        <v>1.2251247957426768E-2</v>
      </c>
      <c r="AL785" s="36">
        <f t="shared" si="789"/>
        <v>-8.826641757821432E-3</v>
      </c>
      <c r="AM785" s="36">
        <f t="shared" si="790"/>
        <v>-6.6779023687925255E-3</v>
      </c>
      <c r="AN785" s="37">
        <f t="shared" si="800"/>
        <v>-1.3753364149959538E-3</v>
      </c>
      <c r="AO785" s="36">
        <f t="shared" si="801"/>
        <v>0.11626363178350177</v>
      </c>
      <c r="AP785" s="36">
        <f t="shared" si="802"/>
        <v>1.2765454658062768E-3</v>
      </c>
      <c r="AQ785" s="74">
        <f t="shared" si="758"/>
        <v>-0.10250252167158536</v>
      </c>
      <c r="AR785" s="73">
        <f t="shared" si="759"/>
        <v>-1.4505477337447695E-3</v>
      </c>
      <c r="AS785" s="72">
        <f t="shared" si="791"/>
        <v>1.5715624927568719E-3</v>
      </c>
      <c r="AT785" s="37">
        <f t="shared" si="760"/>
        <v>-414.98701982380186</v>
      </c>
      <c r="AU785" s="37">
        <f t="shared" si="761"/>
        <v>0.60533183360022946</v>
      </c>
      <c r="AV785" s="34">
        <f t="shared" si="762"/>
        <v>0.55702585119206605</v>
      </c>
      <c r="AW785" s="34">
        <f t="shared" si="763"/>
        <v>0.30975380430695743</v>
      </c>
      <c r="AX785" s="37">
        <f t="shared" si="764"/>
        <v>1.8316512155696685</v>
      </c>
      <c r="AY785" s="7">
        <f t="shared" si="765"/>
        <v>5.9922076438412919</v>
      </c>
      <c r="AZ785" s="37">
        <f t="shared" si="766"/>
        <v>5.1254279883422686</v>
      </c>
      <c r="BA785" s="2">
        <f>BE785*'mass balance'!$B$17+BF785*'mass balance'!$C$17+BG785*'mass balance'!$D$17+BH785*'mass balance'!$E$17</f>
        <v>1.0934024787658072E-3</v>
      </c>
      <c r="BB785" s="2">
        <f>BE785*'mass balance'!$B$18+BF785*'mass balance'!$C$18+BG785*'mass balance'!$D$18+BH785*'mass balance'!$E$18</f>
        <v>1.1102240553622046E-3</v>
      </c>
      <c r="BC785" s="2">
        <f>BE785*'mass balance'!$B$19+BF785*'mass balance'!$C$19+BG785*'mass balance'!$D$19+BH785*'mass balance'!$E$19</f>
        <v>-1.3877800692027552E-3</v>
      </c>
      <c r="BD785" s="2">
        <f>BE785*'mass balance'!$B$20+BF785*'mass balance'!$C$20+BG785*'mass balance'!$D$20+BH785*'mass balance'!$E$20</f>
        <v>5.0464729789191118E-5</v>
      </c>
      <c r="BE785" s="2">
        <f>N785*'mass balance'!$H$11+R785*'mass balance'!$I$11+S785*'mass balance'!$J$11</f>
        <v>-2.3523852020286302E-3</v>
      </c>
      <c r="BF785" s="2">
        <f>N785*'mass balance'!$H$12+R785*'mass balance'!$I$12+S785*'mass balance'!$J$12</f>
        <v>7.1599511706650968E-6</v>
      </c>
      <c r="BG785" s="2">
        <f>N785*'mass balance'!$H$13+R785*'mass balance'!$I$13+S785*'mass balance'!$J$13</f>
        <v>7.4220699167432071E-4</v>
      </c>
      <c r="BH785" s="2">
        <f>N785*'mass balance'!$H$14+R785*'mass balance'!$I$14+S785*'mass balance'!$J$14</f>
        <v>2.572921314718814E-4</v>
      </c>
      <c r="BI785" s="36">
        <f t="shared" si="767"/>
        <v>6.038243608117373E-16</v>
      </c>
      <c r="BJ785" s="36">
        <f t="shared" si="768"/>
        <v>4.2960934690400849E-17</v>
      </c>
      <c r="BK785" s="36">
        <f t="shared" si="769"/>
        <v>2.6986768424224519E-14</v>
      </c>
      <c r="BL785" s="36">
        <f t="shared" si="770"/>
        <v>2.5546137021507334E-14</v>
      </c>
      <c r="BM785" s="36">
        <f t="shared" si="803"/>
        <v>8.3187932956593906E-12</v>
      </c>
      <c r="BN785" s="36">
        <f t="shared" ca="1" si="771"/>
        <v>7.9088141106605558E-2</v>
      </c>
      <c r="BO785" s="36">
        <f t="shared" ca="1" si="792"/>
        <v>1</v>
      </c>
      <c r="BP785" s="36">
        <f t="shared" si="772"/>
        <v>-8.3187932795538512E-12</v>
      </c>
      <c r="BQ785" s="36">
        <f t="shared" si="793"/>
        <v>0.99999999806395723</v>
      </c>
      <c r="BR785" s="2">
        <f t="shared" si="804"/>
        <v>-5</v>
      </c>
      <c r="BS785">
        <v>0</v>
      </c>
      <c r="BT785" s="37">
        <f t="shared" si="794"/>
        <v>1.3912495193757621</v>
      </c>
      <c r="BU785" s="34">
        <f t="shared" si="773"/>
        <v>-5</v>
      </c>
      <c r="BV785" s="34">
        <f t="shared" si="774"/>
        <v>-5</v>
      </c>
      <c r="BW785" s="34">
        <f t="shared" si="775"/>
        <v>-5</v>
      </c>
      <c r="BX785" s="34">
        <f t="shared" si="776"/>
        <v>-5</v>
      </c>
      <c r="BY785" s="34">
        <f t="shared" si="777"/>
        <v>24.714508772059787</v>
      </c>
      <c r="BZ785" s="36">
        <f t="shared" si="795"/>
        <v>1.3877800692027552E-3</v>
      </c>
      <c r="CA785" s="34">
        <f t="shared" si="796"/>
        <v>0.27144065286648145</v>
      </c>
    </row>
    <row r="786" spans="1:79" ht="13.2" x14ac:dyDescent="0.25">
      <c r="A786" s="75">
        <f t="shared" si="778"/>
        <v>2.0602739726027748</v>
      </c>
      <c r="B786" s="34">
        <f t="shared" si="779"/>
        <v>752.00000000001285</v>
      </c>
      <c r="C786">
        <v>30</v>
      </c>
      <c r="D786" s="35">
        <f t="shared" si="738"/>
        <v>3000</v>
      </c>
      <c r="E786" s="27">
        <v>0</v>
      </c>
      <c r="F786" s="64">
        <f t="shared" si="780"/>
        <v>3.1263897495927093</v>
      </c>
      <c r="G786" s="34">
        <v>0</v>
      </c>
      <c r="H786" s="34">
        <f t="shared" si="739"/>
        <v>1</v>
      </c>
      <c r="I786" s="34">
        <f t="shared" si="781"/>
        <v>41549.719772087105</v>
      </c>
      <c r="J786" s="34">
        <f t="shared" si="740"/>
        <v>91991.494955142887</v>
      </c>
      <c r="K786" s="34">
        <f t="shared" si="741"/>
        <v>80778.0750604856</v>
      </c>
      <c r="L786" s="36">
        <f t="shared" si="797"/>
        <v>1153.0215137755522</v>
      </c>
      <c r="M786" s="34">
        <f t="shared" si="742"/>
        <v>474.19527922407121</v>
      </c>
      <c r="N786" s="34">
        <f t="shared" si="782"/>
        <v>1049.8730888143971</v>
      </c>
      <c r="O786" s="34">
        <f t="shared" si="743"/>
        <v>146.59954174815172</v>
      </c>
      <c r="P786">
        <f t="shared" si="783"/>
        <v>482.94978727216045</v>
      </c>
      <c r="Q786" s="36">
        <f t="shared" si="744"/>
        <v>1047.5756347414276</v>
      </c>
      <c r="R786" s="34">
        <f t="shared" si="745"/>
        <v>615.13297298796124</v>
      </c>
      <c r="S786" s="34">
        <f t="shared" si="746"/>
        <v>4.2043101516457</v>
      </c>
      <c r="T786" s="36">
        <f t="shared" si="784"/>
        <v>-1.9101189199293398E-13</v>
      </c>
      <c r="U786" s="36">
        <f t="shared" si="747"/>
        <v>4048.5542507276705</v>
      </c>
      <c r="V786" s="36">
        <f t="shared" si="748"/>
        <v>5.6747518513735175E-4</v>
      </c>
      <c r="W786" s="68">
        <f t="shared" si="749"/>
        <v>3.2943471822158634</v>
      </c>
      <c r="X786">
        <f t="shared" si="750"/>
        <v>6.766199679355573</v>
      </c>
      <c r="Y786">
        <f t="shared" si="751"/>
        <v>0.11712706557874125</v>
      </c>
      <c r="Z786" s="34">
        <f t="shared" si="752"/>
        <v>1.9787218138990353E-2</v>
      </c>
      <c r="AA786" s="36">
        <f t="shared" si="753"/>
        <v>1.7225724969147096E-4</v>
      </c>
      <c r="AB786" s="34">
        <f t="shared" si="754"/>
        <v>1.9787218138990353E-2</v>
      </c>
      <c r="AC786" s="36">
        <f t="shared" si="755"/>
        <v>109.64432510517868</v>
      </c>
      <c r="AD786" s="34">
        <f t="shared" si="756"/>
        <v>0</v>
      </c>
      <c r="AE786">
        <f t="shared" si="785"/>
        <v>5541.1692707387974</v>
      </c>
      <c r="AF786" s="36">
        <f t="shared" si="786"/>
        <v>0</v>
      </c>
      <c r="AG786" s="34">
        <f t="shared" si="757"/>
        <v>450.77721221244286</v>
      </c>
      <c r="AH786">
        <f t="shared" si="798"/>
        <v>1.5799755743701667</v>
      </c>
      <c r="AI786" s="29">
        <f t="shared" si="787"/>
        <v>450.77721221244286</v>
      </c>
      <c r="AJ786">
        <f t="shared" si="788"/>
        <v>4504.5236651706236</v>
      </c>
      <c r="AK786" s="36">
        <f t="shared" si="799"/>
        <v>1.4505477337447695E-3</v>
      </c>
      <c r="AL786" s="36">
        <f t="shared" si="789"/>
        <v>-1.8315104692537211E-3</v>
      </c>
      <c r="AM786" s="36">
        <f t="shared" si="790"/>
        <v>-8.0125880471768713E-4</v>
      </c>
      <c r="AN786" s="37">
        <f t="shared" si="800"/>
        <v>1.0875911542430814E-2</v>
      </c>
      <c r="AO786" s="36">
        <f t="shared" si="801"/>
        <v>0.10743699002568034</v>
      </c>
      <c r="AP786" s="36">
        <f t="shared" si="802"/>
        <v>-5.4013569029862487E-3</v>
      </c>
      <c r="AQ786" s="74">
        <f t="shared" si="758"/>
        <v>1.0272151875623439</v>
      </c>
      <c r="AR786" s="73">
        <f t="shared" si="759"/>
        <v>9.5731460504752969E-3</v>
      </c>
      <c r="AS786" s="72">
        <f t="shared" si="791"/>
        <v>1.2401136781104781E-3</v>
      </c>
      <c r="AT786" s="37">
        <f t="shared" si="760"/>
        <v>4158.7364140175459</v>
      </c>
      <c r="AU786" s="37">
        <f t="shared" si="761"/>
        <v>-2.5612979448004287</v>
      </c>
      <c r="AV786" s="34">
        <f t="shared" si="762"/>
        <v>0.61894182191842151</v>
      </c>
      <c r="AW786" s="34">
        <f t="shared" si="763"/>
        <v>0.30980744682958494</v>
      </c>
      <c r="AX786" s="37">
        <f t="shared" si="764"/>
        <v>1.8319684171355919</v>
      </c>
      <c r="AY786" s="7">
        <f t="shared" si="765"/>
        <v>6.0550648680994623</v>
      </c>
      <c r="AZ786" s="37">
        <f t="shared" si="766"/>
        <v>5.1263155993514555</v>
      </c>
      <c r="BA786" s="2">
        <f>BE786*'mass balance'!$B$17+BF786*'mass balance'!$C$17+BG786*'mass balance'!$D$17+BH786*'mass balance'!$E$17</f>
        <v>1.0935508296798144E-3</v>
      </c>
      <c r="BB786" s="2">
        <f>BE786*'mass balance'!$B$18+BF786*'mass balance'!$C$18+BG786*'mass balance'!$D$18+BH786*'mass balance'!$E$18</f>
        <v>1.1103746885979655E-3</v>
      </c>
      <c r="BC786" s="2">
        <f>BE786*'mass balance'!$B$19+BF786*'mass balance'!$C$19+BG786*'mass balance'!$D$19+BH786*'mass balance'!$E$19</f>
        <v>-1.3879683607474565E-3</v>
      </c>
      <c r="BD786" s="2">
        <f>BE786*'mass balance'!$B$20+BF786*'mass balance'!$C$20+BG786*'mass balance'!$D$20+BH786*'mass balance'!$E$20</f>
        <v>5.0471576754452979E-5</v>
      </c>
      <c r="BE786" s="2">
        <f>N786*'mass balance'!$H$11+R786*'mass balance'!$I$11+S786*'mass balance'!$J$11</f>
        <v>-2.3526567816569122E-3</v>
      </c>
      <c r="BF786" s="2">
        <f>N786*'mass balance'!$H$12+R786*'mass balance'!$I$12+S786*'mass balance'!$J$12</f>
        <v>7.1231194787116773E-6</v>
      </c>
      <c r="BG786" s="2">
        <f>N786*'mass balance'!$H$13+R786*'mass balance'!$I$13+S786*'mass balance'!$J$13</f>
        <v>7.423031132323967E-4</v>
      </c>
      <c r="BH786" s="2">
        <f>N786*'mass balance'!$H$14+R786*'mass balance'!$I$14+S786*'mass balance'!$J$14</f>
        <v>2.5732183549372479E-4</v>
      </c>
      <c r="BI786" s="36">
        <f t="shared" si="767"/>
        <v>6.038243608117373E-16</v>
      </c>
      <c r="BJ786" s="36">
        <f t="shared" si="768"/>
        <v>4.2976545532528748E-17</v>
      </c>
      <c r="BK786" s="36">
        <f t="shared" si="769"/>
        <v>2.7029729358914919E-14</v>
      </c>
      <c r="BL786" s="36">
        <f t="shared" si="770"/>
        <v>2.5592356397749219E-14</v>
      </c>
      <c r="BM786" s="36">
        <f t="shared" si="803"/>
        <v>8.3443394326808975E-12</v>
      </c>
      <c r="BN786" s="36">
        <f t="shared" ca="1" si="771"/>
        <v>0.36166892275618312</v>
      </c>
      <c r="BO786" s="36">
        <f t="shared" ca="1" si="792"/>
        <v>1</v>
      </c>
      <c r="BP786" s="36">
        <f t="shared" si="772"/>
        <v>-8.3443394164564849E-12</v>
      </c>
      <c r="BQ786" s="36">
        <f t="shared" si="793"/>
        <v>0.99999999805563844</v>
      </c>
      <c r="BR786" s="2">
        <f t="shared" si="804"/>
        <v>-5</v>
      </c>
      <c r="BS786">
        <v>0</v>
      </c>
      <c r="BT786" s="37">
        <f t="shared" si="794"/>
        <v>1.3914382816493251</v>
      </c>
      <c r="BU786" s="34">
        <f t="shared" si="773"/>
        <v>-5</v>
      </c>
      <c r="BV786" s="34">
        <f t="shared" si="774"/>
        <v>-5</v>
      </c>
      <c r="BW786" s="34">
        <f t="shared" si="775"/>
        <v>-5</v>
      </c>
      <c r="BX786" s="34">
        <f t="shared" si="776"/>
        <v>-5</v>
      </c>
      <c r="BY786" s="34">
        <f t="shared" si="777"/>
        <v>24.717362028023022</v>
      </c>
      <c r="BZ786" s="36">
        <f t="shared" si="795"/>
        <v>1.3879683607474565E-3</v>
      </c>
      <c r="CA786" s="34">
        <f t="shared" si="796"/>
        <v>0.27143047568615553</v>
      </c>
    </row>
    <row r="787" spans="1:79" ht="13.2" x14ac:dyDescent="0.25">
      <c r="A787" s="75">
        <f t="shared" si="778"/>
        <v>2.0630136986301721</v>
      </c>
      <c r="B787" s="34">
        <f t="shared" si="779"/>
        <v>753.00000000001285</v>
      </c>
      <c r="C787">
        <v>30</v>
      </c>
      <c r="D787" s="35">
        <f t="shared" si="738"/>
        <v>3000</v>
      </c>
      <c r="E787" s="27">
        <v>0</v>
      </c>
      <c r="F787" s="64">
        <f t="shared" si="780"/>
        <v>3.1263897495927093</v>
      </c>
      <c r="G787" s="34">
        <v>0</v>
      </c>
      <c r="H787" s="34">
        <f t="shared" si="739"/>
        <v>1</v>
      </c>
      <c r="I787" s="34">
        <f t="shared" si="781"/>
        <v>41549.719772087105</v>
      </c>
      <c r="J787" s="34">
        <f t="shared" si="740"/>
        <v>92002.058786485301</v>
      </c>
      <c r="K787" s="34">
        <f t="shared" si="741"/>
        <v>80787.351200214835</v>
      </c>
      <c r="L787" s="36">
        <f t="shared" si="797"/>
        <v>1153.2201300903503</v>
      </c>
      <c r="M787" s="34">
        <f t="shared" si="742"/>
        <v>474.19527922407121</v>
      </c>
      <c r="N787" s="34">
        <f t="shared" si="782"/>
        <v>1049.9936508538181</v>
      </c>
      <c r="O787" s="34">
        <f t="shared" si="743"/>
        <v>146.59954174815172</v>
      </c>
      <c r="P787">
        <f t="shared" si="783"/>
        <v>483.03297887425504</v>
      </c>
      <c r="Q787" s="36">
        <f t="shared" si="744"/>
        <v>1047.7080165807511</v>
      </c>
      <c r="R787" s="34">
        <f t="shared" si="745"/>
        <v>615.21970560568502</v>
      </c>
      <c r="S787" s="34">
        <f t="shared" si="746"/>
        <v>4.1826800762917173</v>
      </c>
      <c r="T787" s="36">
        <f t="shared" si="784"/>
        <v>-1.9100092552455463E-13</v>
      </c>
      <c r="U787" s="36">
        <f t="shared" si="747"/>
        <v>4048.5542507276705</v>
      </c>
      <c r="V787" s="36">
        <f t="shared" si="748"/>
        <v>5.6455567383267976E-4</v>
      </c>
      <c r="W787" s="68">
        <f t="shared" si="749"/>
        <v>3.2949146574010006</v>
      </c>
      <c r="X787">
        <f t="shared" si="750"/>
        <v>6.7665881660324221</v>
      </c>
      <c r="Y787">
        <f t="shared" si="751"/>
        <v>0.11712706557874125</v>
      </c>
      <c r="Z787" s="34">
        <f t="shared" si="752"/>
        <v>1.9787218138990353E-2</v>
      </c>
      <c r="AA787" s="36">
        <f t="shared" si="753"/>
        <v>1.7134151640758923E-4</v>
      </c>
      <c r="AB787" s="34">
        <f t="shared" si="754"/>
        <v>1.9787218138990353E-2</v>
      </c>
      <c r="AC787" s="36">
        <f t="shared" si="755"/>
        <v>109.64432510517868</v>
      </c>
      <c r="AD787" s="34">
        <f t="shared" si="756"/>
        <v>0</v>
      </c>
      <c r="AE787">
        <f t="shared" si="785"/>
        <v>5541.1692707387974</v>
      </c>
      <c r="AF787" s="36">
        <f t="shared" si="786"/>
        <v>0</v>
      </c>
      <c r="AG787" s="34">
        <f t="shared" si="757"/>
        <v>450.84803252502564</v>
      </c>
      <c r="AH787">
        <f t="shared" si="798"/>
        <v>1.5717971082344206</v>
      </c>
      <c r="AI787" s="29">
        <f t="shared" si="787"/>
        <v>450.84803252502564</v>
      </c>
      <c r="AJ787">
        <f t="shared" si="788"/>
        <v>4955.3716976956493</v>
      </c>
      <c r="AK787" s="36">
        <f t="shared" si="799"/>
        <v>-9.5731460504752969E-3</v>
      </c>
      <c r="AL787" s="36">
        <f t="shared" si="789"/>
        <v>7.5197867863726481E-3</v>
      </c>
      <c r="AM787" s="36">
        <f t="shared" si="790"/>
        <v>5.228223769908699E-3</v>
      </c>
      <c r="AN787" s="37">
        <f t="shared" si="800"/>
        <v>1.2326459276175584E-2</v>
      </c>
      <c r="AO787" s="36">
        <f t="shared" si="801"/>
        <v>0.10560547955642662</v>
      </c>
      <c r="AP787" s="36">
        <f t="shared" si="802"/>
        <v>-6.2026157077039361E-3</v>
      </c>
      <c r="AQ787" s="74">
        <f t="shared" si="758"/>
        <v>1.2258469448817777</v>
      </c>
      <c r="AR787" s="73">
        <f t="shared" si="759"/>
        <v>1.0610064746269188E-2</v>
      </c>
      <c r="AS787" s="72">
        <f t="shared" si="791"/>
        <v>1.1777669390313156E-3</v>
      </c>
      <c r="AT787" s="37">
        <f t="shared" si="760"/>
        <v>4962.9078594426464</v>
      </c>
      <c r="AU787" s="37">
        <f t="shared" si="761"/>
        <v>-2.9412510874342779</v>
      </c>
      <c r="AV787" s="34">
        <f t="shared" si="762"/>
        <v>0.68086752601041844</v>
      </c>
      <c r="AW787" s="34">
        <f t="shared" si="763"/>
        <v>0.30986081340830973</v>
      </c>
      <c r="AX787" s="37">
        <f t="shared" si="764"/>
        <v>1.8322839869766492</v>
      </c>
      <c r="AY787" s="7">
        <f t="shared" si="765"/>
        <v>6.1179269837963783</v>
      </c>
      <c r="AZ787" s="37">
        <f t="shared" si="766"/>
        <v>5.1271986443776498</v>
      </c>
      <c r="BA787" s="2">
        <f>BE787*'mass balance'!$B$17+BF787*'mass balance'!$C$17+BG787*'mass balance'!$D$17+BH787*'mass balance'!$E$17</f>
        <v>1.093698415656147E-3</v>
      </c>
      <c r="BB787" s="2">
        <f>BE787*'mass balance'!$B$18+BF787*'mass balance'!$C$18+BG787*'mass balance'!$D$18+BH787*'mass balance'!$E$18</f>
        <v>1.11052454512778E-3</v>
      </c>
      <c r="BC787" s="2">
        <f>BE787*'mass balance'!$B$19+BF787*'mass balance'!$C$19+BG787*'mass balance'!$D$19+BH787*'mass balance'!$E$19</f>
        <v>-1.3881556814097252E-3</v>
      </c>
      <c r="BD787" s="2">
        <f>BE787*'mass balance'!$B$20+BF787*'mass balance'!$C$20+BG787*'mass balance'!$D$20+BH787*'mass balance'!$E$20</f>
        <v>5.0478388414899094E-5</v>
      </c>
      <c r="BE787" s="2">
        <f>N787*'mass balance'!$H$11+R787*'mass balance'!$I$11+S787*'mass balance'!$J$11</f>
        <v>-2.3529269486920294E-3</v>
      </c>
      <c r="BF787" s="2">
        <f>N787*'mass balance'!$H$12+R787*'mass balance'!$I$12+S787*'mass balance'!$J$12</f>
        <v>7.0864728932975047E-6</v>
      </c>
      <c r="BG787" s="2">
        <f>N787*'mass balance'!$H$13+R787*'mass balance'!$I$13+S787*'mass balance'!$J$13</f>
        <v>7.4239873305489881E-4</v>
      </c>
      <c r="BH787" s="2">
        <f>N787*'mass balance'!$H$14+R787*'mass balance'!$I$14+S787*'mass balance'!$J$14</f>
        <v>2.5735138501319072E-4</v>
      </c>
      <c r="BI787" s="36">
        <f t="shared" si="767"/>
        <v>6.038243608117373E-16</v>
      </c>
      <c r="BJ787" s="36">
        <f t="shared" si="768"/>
        <v>4.2992110699202394E-17</v>
      </c>
      <c r="BK787" s="36">
        <f t="shared" si="769"/>
        <v>2.7072705904447447E-14</v>
      </c>
      <c r="BL787" s="36">
        <f t="shared" si="770"/>
        <v>2.5638589099478626E-14</v>
      </c>
      <c r="BM787" s="36">
        <f t="shared" si="803"/>
        <v>8.3699317890786474E-12</v>
      </c>
      <c r="BN787" s="36">
        <f t="shared" ca="1" si="771"/>
        <v>0.45687050487304115</v>
      </c>
      <c r="BO787" s="36">
        <f t="shared" ca="1" si="792"/>
        <v>1</v>
      </c>
      <c r="BP787" s="36">
        <f t="shared" si="772"/>
        <v>-8.3699317727346329E-12</v>
      </c>
      <c r="BQ787" s="36">
        <f t="shared" si="793"/>
        <v>0.99999999804729411</v>
      </c>
      <c r="BR787" s="2">
        <f t="shared" si="804"/>
        <v>-5</v>
      </c>
      <c r="BS787">
        <v>0</v>
      </c>
      <c r="BT787" s="37">
        <f t="shared" si="794"/>
        <v>1.3916260706132493</v>
      </c>
      <c r="BU787" s="34">
        <f t="shared" si="773"/>
        <v>-5</v>
      </c>
      <c r="BV787" s="34">
        <f t="shared" si="774"/>
        <v>-5</v>
      </c>
      <c r="BW787" s="34">
        <f t="shared" si="775"/>
        <v>-5</v>
      </c>
      <c r="BX787" s="34">
        <f t="shared" si="776"/>
        <v>-5</v>
      </c>
      <c r="BY787" s="34">
        <f t="shared" si="777"/>
        <v>24.720200443072379</v>
      </c>
      <c r="BZ787" s="36">
        <f t="shared" si="795"/>
        <v>1.3881556814097252E-3</v>
      </c>
      <c r="CA787" s="34">
        <f t="shared" si="796"/>
        <v>0.27142035390793168</v>
      </c>
    </row>
    <row r="788" spans="1:79" ht="13.2" x14ac:dyDescent="0.25">
      <c r="A788" s="75">
        <f t="shared" si="778"/>
        <v>2.0657534246575695</v>
      </c>
      <c r="B788" s="34">
        <f t="shared" si="779"/>
        <v>754.00000000001285</v>
      </c>
      <c r="C788">
        <v>30</v>
      </c>
      <c r="D788" s="35">
        <f t="shared" si="738"/>
        <v>3000</v>
      </c>
      <c r="E788" s="27">
        <v>0</v>
      </c>
      <c r="F788" s="64">
        <f t="shared" si="780"/>
        <v>3.1263897495927093</v>
      </c>
      <c r="G788" s="34">
        <v>0</v>
      </c>
      <c r="H788" s="34">
        <f t="shared" si="739"/>
        <v>1</v>
      </c>
      <c r="I788" s="34">
        <f t="shared" si="781"/>
        <v>41549.719772087105</v>
      </c>
      <c r="J788" s="34">
        <f t="shared" si="740"/>
        <v>92012.56766790837</v>
      </c>
      <c r="K788" s="34">
        <f t="shared" si="741"/>
        <v>80796.579088214785</v>
      </c>
      <c r="L788" s="36">
        <f t="shared" si="797"/>
        <v>1153.4177245761916</v>
      </c>
      <c r="M788" s="34">
        <f t="shared" si="742"/>
        <v>474.19527922407121</v>
      </c>
      <c r="N788" s="34">
        <f t="shared" si="782"/>
        <v>1050.1135857652466</v>
      </c>
      <c r="O788" s="34">
        <f t="shared" si="743"/>
        <v>146.59954174815172</v>
      </c>
      <c r="P788">
        <f t="shared" si="783"/>
        <v>483.11574247733017</v>
      </c>
      <c r="Q788" s="36">
        <f t="shared" si="744"/>
        <v>1047.8397118739108</v>
      </c>
      <c r="R788" s="34">
        <f t="shared" si="745"/>
        <v>615.30599186030929</v>
      </c>
      <c r="S788" s="34">
        <f t="shared" si="746"/>
        <v>4.1611587353946788</v>
      </c>
      <c r="T788" s="36">
        <f t="shared" si="784"/>
        <v>-1.9099001797440348E-13</v>
      </c>
      <c r="U788" s="36">
        <f t="shared" si="747"/>
        <v>4048.5542507276705</v>
      </c>
      <c r="V788" s="36">
        <f t="shared" si="748"/>
        <v>5.6165083892053863E-4</v>
      </c>
      <c r="W788" s="68">
        <f t="shared" si="749"/>
        <v>3.2954792130748332</v>
      </c>
      <c r="X788">
        <f t="shared" si="750"/>
        <v>6.7669746097877335</v>
      </c>
      <c r="Y788">
        <f t="shared" si="751"/>
        <v>0.11712706557874125</v>
      </c>
      <c r="Z788" s="34">
        <f t="shared" si="752"/>
        <v>1.9787218138990353E-2</v>
      </c>
      <c r="AA788" s="36">
        <f t="shared" si="753"/>
        <v>1.7043070297399711E-4</v>
      </c>
      <c r="AB788" s="34">
        <f t="shared" si="754"/>
        <v>1.9787218138990353E-2</v>
      </c>
      <c r="AC788" s="36">
        <f t="shared" si="755"/>
        <v>109.64432510517868</v>
      </c>
      <c r="AD788" s="34">
        <f t="shared" si="756"/>
        <v>0</v>
      </c>
      <c r="AE788">
        <f t="shared" si="785"/>
        <v>5541.1692707387974</v>
      </c>
      <c r="AF788" s="36">
        <f t="shared" si="786"/>
        <v>0</v>
      </c>
      <c r="AG788" s="34">
        <f t="shared" si="757"/>
        <v>450.91848555600728</v>
      </c>
      <c r="AH788">
        <f t="shared" si="798"/>
        <v>1.5636602838043245</v>
      </c>
      <c r="AI788" s="29">
        <f t="shared" si="787"/>
        <v>450.91848555600728</v>
      </c>
      <c r="AJ788">
        <f t="shared" si="788"/>
        <v>5406.2901832516563</v>
      </c>
      <c r="AK788" s="36">
        <f t="shared" si="799"/>
        <v>-1.0610064746269188E-2</v>
      </c>
      <c r="AL788" s="36">
        <f t="shared" si="789"/>
        <v>8.7421976064297451E-3</v>
      </c>
      <c r="AM788" s="36">
        <f t="shared" si="790"/>
        <v>5.7987988473522925E-3</v>
      </c>
      <c r="AN788" s="37">
        <f t="shared" si="800"/>
        <v>2.7533132257002869E-3</v>
      </c>
      <c r="AO788" s="36">
        <f t="shared" si="801"/>
        <v>0.11312526634279926</v>
      </c>
      <c r="AP788" s="36">
        <f t="shared" si="802"/>
        <v>-9.743919377952371E-4</v>
      </c>
      <c r="AQ788" s="74">
        <f t="shared" si="758"/>
        <v>0.22275837427243991</v>
      </c>
      <c r="AR788" s="73">
        <f t="shared" si="759"/>
        <v>2.7495492712449388E-3</v>
      </c>
      <c r="AS788" s="72">
        <f t="shared" si="791"/>
        <v>1.4477008992308483E-3</v>
      </c>
      <c r="AT788" s="37">
        <f t="shared" si="760"/>
        <v>901.84936304587143</v>
      </c>
      <c r="AU788" s="37">
        <f t="shared" si="761"/>
        <v>-0.46205205701649626</v>
      </c>
      <c r="AV788" s="34">
        <f t="shared" si="762"/>
        <v>0.74280291299136481</v>
      </c>
      <c r="AW788" s="34">
        <f t="shared" si="763"/>
        <v>0.30991390542995434</v>
      </c>
      <c r="AX788" s="37">
        <f t="shared" si="764"/>
        <v>1.832597933293467</v>
      </c>
      <c r="AY788" s="7">
        <f t="shared" si="765"/>
        <v>6.1807939647896184</v>
      </c>
      <c r="AZ788" s="37">
        <f t="shared" si="766"/>
        <v>5.1280771463682999</v>
      </c>
      <c r="BA788" s="2">
        <f>BE788*'mass balance'!$B$17+BF788*'mass balance'!$C$17+BG788*'mass balance'!$D$17+BH788*'mass balance'!$E$17</f>
        <v>1.0938452405582994E-3</v>
      </c>
      <c r="BB788" s="2">
        <f>BE788*'mass balance'!$B$18+BF788*'mass balance'!$C$18+BG788*'mass balance'!$D$18+BH788*'mass balance'!$E$18</f>
        <v>1.1106736288745811E-3</v>
      </c>
      <c r="BC788" s="2">
        <f>BE788*'mass balance'!$B$19+BF788*'mass balance'!$C$19+BG788*'mass balance'!$D$19+BH788*'mass balance'!$E$19</f>
        <v>-1.3883420360932257E-3</v>
      </c>
      <c r="BD788" s="2">
        <f>BE788*'mass balance'!$B$20+BF788*'mass balance'!$C$20+BG788*'mass balance'!$D$20+BH788*'mass balance'!$E$20</f>
        <v>5.0485164948844577E-5</v>
      </c>
      <c r="BE788" s="2">
        <f>N788*'mass balance'!$H$11+R788*'mass balance'!$I$11+S788*'mass balance'!$J$11</f>
        <v>-2.353195710398312E-3</v>
      </c>
      <c r="BF788" s="2">
        <f>N788*'mass balance'!$H$12+R788*'mass balance'!$I$12+S788*'mass balance'!$J$12</f>
        <v>7.0500105303836552E-6</v>
      </c>
      <c r="BG788" s="2">
        <f>N788*'mass balance'!$H$13+R788*'mass balance'!$I$13+S788*'mass balance'!$J$13</f>
        <v>7.424938537405908E-4</v>
      </c>
      <c r="BH788" s="2">
        <f>N788*'mass balance'!$H$14+R788*'mass balance'!$I$14+S788*'mass balance'!$J$14</f>
        <v>2.5738078082481532E-4</v>
      </c>
      <c r="BI788" s="36">
        <f t="shared" si="767"/>
        <v>6.038243608117373E-16</v>
      </c>
      <c r="BJ788" s="36">
        <f t="shared" si="768"/>
        <v>4.3007630274345531E-17</v>
      </c>
      <c r="BK788" s="36">
        <f t="shared" si="769"/>
        <v>2.711569801514665E-14</v>
      </c>
      <c r="BL788" s="36">
        <f t="shared" si="770"/>
        <v>2.5684835053726086E-14</v>
      </c>
      <c r="BM788" s="36">
        <f t="shared" si="803"/>
        <v>8.3955703781781258E-12</v>
      </c>
      <c r="BN788" s="36">
        <f t="shared" ca="1" si="771"/>
        <v>0.86179756818952891</v>
      </c>
      <c r="BO788" s="36">
        <f t="shared" ca="1" si="792"/>
        <v>1</v>
      </c>
      <c r="BP788" s="36">
        <f t="shared" si="772"/>
        <v>-8.3955703617137759E-12</v>
      </c>
      <c r="BQ788" s="36">
        <f t="shared" si="793"/>
        <v>0.99999999803892414</v>
      </c>
      <c r="BR788" s="2">
        <f t="shared" si="804"/>
        <v>-5</v>
      </c>
      <c r="BS788">
        <v>0</v>
      </c>
      <c r="BT788" s="37">
        <f t="shared" si="794"/>
        <v>1.3918128911834584</v>
      </c>
      <c r="BU788" s="34">
        <f t="shared" si="773"/>
        <v>-5</v>
      </c>
      <c r="BV788" s="34">
        <f t="shared" si="774"/>
        <v>-5</v>
      </c>
      <c r="BW788" s="34">
        <f t="shared" si="775"/>
        <v>-5</v>
      </c>
      <c r="BX788" s="34">
        <f t="shared" si="776"/>
        <v>-5</v>
      </c>
      <c r="BY788" s="34">
        <f t="shared" si="777"/>
        <v>24.723024093528</v>
      </c>
      <c r="BZ788" s="36">
        <f t="shared" si="795"/>
        <v>1.3883420360932257E-3</v>
      </c>
      <c r="CA788" s="34">
        <f t="shared" si="796"/>
        <v>0.27141028722025745</v>
      </c>
    </row>
    <row r="789" spans="1:79" ht="13.2" x14ac:dyDescent="0.25">
      <c r="A789" s="75">
        <f t="shared" si="778"/>
        <v>2.0684931506849669</v>
      </c>
      <c r="B789" s="34">
        <f t="shared" si="779"/>
        <v>755.00000000001296</v>
      </c>
      <c r="C789">
        <v>30</v>
      </c>
      <c r="D789" s="35">
        <f t="shared" si="738"/>
        <v>3000</v>
      </c>
      <c r="E789" s="27">
        <v>0</v>
      </c>
      <c r="F789" s="64">
        <f t="shared" si="780"/>
        <v>3.1263897495927093</v>
      </c>
      <c r="G789" s="34">
        <v>0</v>
      </c>
      <c r="H789" s="34">
        <f t="shared" si="739"/>
        <v>1</v>
      </c>
      <c r="I789" s="34">
        <f t="shared" si="781"/>
        <v>41549.719772087105</v>
      </c>
      <c r="J789" s="34">
        <f t="shared" si="740"/>
        <v>92023.021882029308</v>
      </c>
      <c r="K789" s="34">
        <f t="shared" si="741"/>
        <v>80805.758972652693</v>
      </c>
      <c r="L789" s="36">
        <f t="shared" si="797"/>
        <v>1153.6143023698137</v>
      </c>
      <c r="M789" s="34">
        <f t="shared" si="742"/>
        <v>474.19527922407121</v>
      </c>
      <c r="N789" s="34">
        <f t="shared" si="782"/>
        <v>1050.2328967741137</v>
      </c>
      <c r="O789" s="34">
        <f t="shared" si="743"/>
        <v>146.59954174815172</v>
      </c>
      <c r="P789">
        <f t="shared" si="783"/>
        <v>483.19808023293837</v>
      </c>
      <c r="Q789" s="36">
        <f t="shared" si="744"/>
        <v>1047.9707241302704</v>
      </c>
      <c r="R789" s="34">
        <f t="shared" si="745"/>
        <v>615.39183399725664</v>
      </c>
      <c r="S789" s="34">
        <f t="shared" si="746"/>
        <v>4.1397456093613982</v>
      </c>
      <c r="T789" s="36">
        <f t="shared" si="784"/>
        <v>-1.9097916901936872E-13</v>
      </c>
      <c r="U789" s="36">
        <f t="shared" si="747"/>
        <v>4048.5542507276705</v>
      </c>
      <c r="V789" s="36">
        <f t="shared" si="748"/>
        <v>5.5876061026902916E-4</v>
      </c>
      <c r="W789" s="68">
        <f t="shared" si="749"/>
        <v>3.2960408639137535</v>
      </c>
      <c r="X789">
        <f t="shared" si="750"/>
        <v>6.7673590213632995</v>
      </c>
      <c r="Y789">
        <f t="shared" si="751"/>
        <v>0.11712706557874125</v>
      </c>
      <c r="Z789" s="34">
        <f t="shared" si="752"/>
        <v>1.9787218138990353E-2</v>
      </c>
      <c r="AA789" s="36">
        <f t="shared" si="753"/>
        <v>1.6952478240987308E-4</v>
      </c>
      <c r="AB789" s="34">
        <f t="shared" si="754"/>
        <v>1.9787218138990353E-2</v>
      </c>
      <c r="AC789" s="36">
        <f t="shared" si="755"/>
        <v>109.64432510517868</v>
      </c>
      <c r="AD789" s="34">
        <f t="shared" si="756"/>
        <v>0</v>
      </c>
      <c r="AE789">
        <f t="shared" si="785"/>
        <v>5541.1692707387974</v>
      </c>
      <c r="AF789" s="36">
        <f t="shared" si="786"/>
        <v>0</v>
      </c>
      <c r="AG789" s="34">
        <f t="shared" si="757"/>
        <v>450.98857318279198</v>
      </c>
      <c r="AH789">
        <f t="shared" si="798"/>
        <v>1.5555648963988347</v>
      </c>
      <c r="AI789" s="29">
        <f t="shared" si="787"/>
        <v>450.98857318279198</v>
      </c>
      <c r="AJ789">
        <f t="shared" si="788"/>
        <v>5857.278756434448</v>
      </c>
      <c r="AK789" s="36">
        <f t="shared" si="799"/>
        <v>-2.7495492712449388E-3</v>
      </c>
      <c r="AL789" s="36">
        <f t="shared" si="789"/>
        <v>1.3854828921942557E-3</v>
      </c>
      <c r="AM789" s="36">
        <f t="shared" si="790"/>
        <v>1.4902068794639327E-3</v>
      </c>
      <c r="AN789" s="37">
        <f t="shared" si="800"/>
        <v>-7.8567515205689008E-3</v>
      </c>
      <c r="AO789" s="36">
        <f t="shared" si="801"/>
        <v>0.12186746394922901</v>
      </c>
      <c r="AP789" s="36">
        <f t="shared" si="802"/>
        <v>4.8244069095570554E-3</v>
      </c>
      <c r="AQ789" s="74">
        <f t="shared" si="758"/>
        <v>-0.50843678089954047</v>
      </c>
      <c r="AR789" s="73">
        <f t="shared" si="759"/>
        <v>-8.8500491188692743E-3</v>
      </c>
      <c r="AS789" s="72">
        <f t="shared" si="791"/>
        <v>1.8099364270174113E-3</v>
      </c>
      <c r="AT789" s="37">
        <f t="shared" si="760"/>
        <v>-2058.4338905371264</v>
      </c>
      <c r="AU789" s="37">
        <f t="shared" si="761"/>
        <v>2.2877109815679462</v>
      </c>
      <c r="AV789" s="34">
        <f t="shared" si="762"/>
        <v>0.80474793264257027</v>
      </c>
      <c r="AW789" s="34">
        <f t="shared" si="763"/>
        <v>0.30996672427471816</v>
      </c>
      <c r="AX789" s="37">
        <f t="shared" si="764"/>
        <v>1.8329102642475068</v>
      </c>
      <c r="AY789" s="7">
        <f t="shared" si="765"/>
        <v>6.243665785078548</v>
      </c>
      <c r="AZ789" s="37">
        <f t="shared" si="766"/>
        <v>5.1289511281612601</v>
      </c>
      <c r="BA789" s="2">
        <f>BE789*'mass balance'!$B$17+BF789*'mass balance'!$C$17+BG789*'mass balance'!$D$17+BH789*'mass balance'!$E$17</f>
        <v>1.0939913082311076E-3</v>
      </c>
      <c r="BB789" s="2">
        <f>BE789*'mass balance'!$B$18+BF789*'mass balance'!$C$18+BG789*'mass balance'!$D$18+BH789*'mass balance'!$E$18</f>
        <v>1.1108219437423554E-3</v>
      </c>
      <c r="BC789" s="2">
        <f>BE789*'mass balance'!$B$19+BF789*'mass balance'!$C$19+BG789*'mass balance'!$D$19+BH789*'mass balance'!$E$19</f>
        <v>-1.3885274296779446E-3</v>
      </c>
      <c r="BD789" s="2">
        <f>BE789*'mass balance'!$B$20+BF789*'mass balance'!$C$20+BG789*'mass balance'!$D$20+BH789*'mass balance'!$E$20</f>
        <v>5.0491906533743446E-5</v>
      </c>
      <c r="BE789" s="2">
        <f>N789*'mass balance'!$H$11+R789*'mass balance'!$I$11+S789*'mass balance'!$J$11</f>
        <v>-2.3534630740036163E-3</v>
      </c>
      <c r="BF789" s="2">
        <f>N789*'mass balance'!$H$12+R789*'mass balance'!$I$12+S789*'mass balance'!$J$12</f>
        <v>7.0137315096534496E-6</v>
      </c>
      <c r="BG789" s="2">
        <f>N789*'mass balance'!$H$13+R789*'mass balance'!$I$13+S789*'mass balance'!$J$13</f>
        <v>7.4258847787499248E-4</v>
      </c>
      <c r="BH789" s="2">
        <f>N789*'mass balance'!$H$14+R789*'mass balance'!$I$14+S789*'mass balance'!$J$14</f>
        <v>2.5741002371914548E-4</v>
      </c>
      <c r="BI789" s="36">
        <f t="shared" si="767"/>
        <v>6.038243608117373E-16</v>
      </c>
      <c r="BJ789" s="36">
        <f t="shared" si="768"/>
        <v>4.3023104342073811E-17</v>
      </c>
      <c r="BK789" s="36">
        <f t="shared" si="769"/>
        <v>2.7158705645420996E-14</v>
      </c>
      <c r="BL789" s="36">
        <f t="shared" si="770"/>
        <v>2.5731094187779857E-14</v>
      </c>
      <c r="BM789" s="36">
        <f t="shared" si="803"/>
        <v>8.4212552132318518E-12</v>
      </c>
      <c r="BN789" s="36">
        <f t="shared" ca="1" si="771"/>
        <v>0.11935525161004479</v>
      </c>
      <c r="BO789" s="36">
        <f t="shared" ca="1" si="792"/>
        <v>1</v>
      </c>
      <c r="BP789" s="36">
        <f t="shared" si="772"/>
        <v>-8.4212551966464297E-12</v>
      </c>
      <c r="BQ789" s="36">
        <f t="shared" si="793"/>
        <v>0.99999999803052853</v>
      </c>
      <c r="BR789" s="2">
        <f t="shared" si="804"/>
        <v>-5</v>
      </c>
      <c r="BS789">
        <v>0</v>
      </c>
      <c r="BT789" s="37">
        <f t="shared" si="794"/>
        <v>1.3919987482521392</v>
      </c>
      <c r="BU789" s="34">
        <f t="shared" si="773"/>
        <v>-5</v>
      </c>
      <c r="BV789" s="34">
        <f t="shared" si="774"/>
        <v>-5</v>
      </c>
      <c r="BW789" s="34">
        <f t="shared" si="775"/>
        <v>-5</v>
      </c>
      <c r="BX789" s="34">
        <f t="shared" si="776"/>
        <v>-5</v>
      </c>
      <c r="BY789" s="34">
        <f t="shared" si="777"/>
        <v>24.725833055326827</v>
      </c>
      <c r="BZ789" s="36">
        <f t="shared" si="795"/>
        <v>1.3885274296779446E-3</v>
      </c>
      <c r="CA789" s="34">
        <f t="shared" si="796"/>
        <v>0.27140027531343891</v>
      </c>
    </row>
    <row r="790" spans="1:79" ht="13.2" x14ac:dyDescent="0.25">
      <c r="A790" s="75">
        <f t="shared" si="778"/>
        <v>2.0712328767123642</v>
      </c>
      <c r="B790" s="34">
        <f t="shared" si="779"/>
        <v>756.00000000001296</v>
      </c>
      <c r="C790">
        <v>30</v>
      </c>
      <c r="D790" s="35">
        <f t="shared" si="738"/>
        <v>3000</v>
      </c>
      <c r="E790" s="27">
        <v>0</v>
      </c>
      <c r="F790" s="64">
        <f t="shared" si="780"/>
        <v>3.1263897495927093</v>
      </c>
      <c r="G790" s="34">
        <v>0</v>
      </c>
      <c r="H790" s="34">
        <f t="shared" si="739"/>
        <v>1</v>
      </c>
      <c r="I790" s="34">
        <f t="shared" si="781"/>
        <v>41549.719772087105</v>
      </c>
      <c r="J790" s="34">
        <f t="shared" si="740"/>
        <v>92033.421710045863</v>
      </c>
      <c r="K790" s="34">
        <f t="shared" si="741"/>
        <v>80814.891100449357</v>
      </c>
      <c r="L790" s="36">
        <f t="shared" si="797"/>
        <v>1153.8098685834077</v>
      </c>
      <c r="M790" s="34">
        <f t="shared" si="742"/>
        <v>474.19527922407121</v>
      </c>
      <c r="N790" s="34">
        <f t="shared" si="782"/>
        <v>1050.3515870896499</v>
      </c>
      <c r="O790" s="34">
        <f t="shared" si="743"/>
        <v>146.59954174815172</v>
      </c>
      <c r="P790">
        <f t="shared" si="783"/>
        <v>483.27999428235069</v>
      </c>
      <c r="Q790" s="36">
        <f t="shared" si="744"/>
        <v>1048.1010568417964</v>
      </c>
      <c r="R790" s="34">
        <f t="shared" si="745"/>
        <v>615.4772342512033</v>
      </c>
      <c r="S790" s="34">
        <f t="shared" si="746"/>
        <v>4.1184401807900031</v>
      </c>
      <c r="T790" s="36">
        <f t="shared" si="784"/>
        <v>-1.9096837833818007E-13</v>
      </c>
      <c r="U790" s="36">
        <f t="shared" si="747"/>
        <v>4048.5542507276705</v>
      </c>
      <c r="V790" s="36">
        <f t="shared" si="748"/>
        <v>5.5588491804201869E-4</v>
      </c>
      <c r="W790" s="68">
        <f t="shared" si="749"/>
        <v>3.2965996245240223</v>
      </c>
      <c r="X790">
        <f t="shared" si="750"/>
        <v>6.7677414114444439</v>
      </c>
      <c r="Y790">
        <f t="shared" si="751"/>
        <v>0.11712706557874125</v>
      </c>
      <c r="Z790" s="34">
        <f t="shared" si="752"/>
        <v>1.9787218138990353E-2</v>
      </c>
      <c r="AA790" s="36">
        <f t="shared" si="753"/>
        <v>1.6862372788818109E-4</v>
      </c>
      <c r="AB790" s="34">
        <f t="shared" si="754"/>
        <v>1.9787218138990353E-2</v>
      </c>
      <c r="AC790" s="36">
        <f t="shared" si="755"/>
        <v>109.64432510517868</v>
      </c>
      <c r="AD790" s="34">
        <f t="shared" si="756"/>
        <v>0</v>
      </c>
      <c r="AE790">
        <f t="shared" si="785"/>
        <v>5541.1692707387974</v>
      </c>
      <c r="AF790" s="36">
        <f t="shared" si="786"/>
        <v>0</v>
      </c>
      <c r="AG790" s="34">
        <f t="shared" si="757"/>
        <v>451.05829727347708</v>
      </c>
      <c r="AH790">
        <f t="shared" si="798"/>
        <v>1.5475107422639667</v>
      </c>
      <c r="AI790" s="29">
        <f t="shared" si="787"/>
        <v>451.05829727347708</v>
      </c>
      <c r="AJ790">
        <f t="shared" si="788"/>
        <v>6308.3370537079254</v>
      </c>
      <c r="AK790" s="36">
        <f t="shared" si="799"/>
        <v>8.8500491188692743E-3</v>
      </c>
      <c r="AL790" s="36">
        <f t="shared" si="789"/>
        <v>-6.7158710968837458E-3</v>
      </c>
      <c r="AM790" s="36">
        <f t="shared" si="790"/>
        <v>-4.829972369032153E-3</v>
      </c>
      <c r="AN790" s="37">
        <f t="shared" si="800"/>
        <v>-1.0606300791813839E-2</v>
      </c>
      <c r="AO790" s="36">
        <f t="shared" si="801"/>
        <v>0.12325294684142327</v>
      </c>
      <c r="AP790" s="36">
        <f t="shared" si="802"/>
        <v>6.3146137890209876E-3</v>
      </c>
      <c r="AQ790" s="74">
        <f t="shared" si="758"/>
        <v>-0.66348218713254103</v>
      </c>
      <c r="AR790" s="73">
        <f t="shared" si="759"/>
        <v>-1.2375561277506518E-2</v>
      </c>
      <c r="AS790" s="72">
        <f t="shared" si="791"/>
        <v>1.8723711238723413E-3</v>
      </c>
      <c r="AT790" s="37">
        <f t="shared" si="760"/>
        <v>-2686.1436289975386</v>
      </c>
      <c r="AU790" s="37">
        <f t="shared" si="761"/>
        <v>2.9943600488769775</v>
      </c>
      <c r="AV790" s="34">
        <f t="shared" si="762"/>
        <v>0.86670253500206618</v>
      </c>
      <c r="AW790" s="34">
        <f t="shared" si="763"/>
        <v>0.3100192713162051</v>
      </c>
      <c r="AX790" s="37">
        <f t="shared" si="764"/>
        <v>1.8332209879612298</v>
      </c>
      <c r="AY790" s="7">
        <f t="shared" si="765"/>
        <v>6.3065424188035237</v>
      </c>
      <c r="AZ790" s="37">
        <f t="shared" si="766"/>
        <v>5.1298206124852523</v>
      </c>
      <c r="BA790" s="2">
        <f>BE790*'mass balance'!$B$17+BF790*'mass balance'!$C$17+BG790*'mass balance'!$D$17+BH790*'mass balance'!$E$17</f>
        <v>1.0941366225008316E-3</v>
      </c>
      <c r="BB790" s="2">
        <f>BE790*'mass balance'!$B$18+BF790*'mass balance'!$C$18+BG790*'mass balance'!$D$18+BH790*'mass balance'!$E$18</f>
        <v>1.1109694936162291E-3</v>
      </c>
      <c r="BC790" s="2">
        <f>BE790*'mass balance'!$B$19+BF790*'mass balance'!$C$19+BG790*'mass balance'!$D$19+BH790*'mass balance'!$E$19</f>
        <v>-1.3887118670202862E-3</v>
      </c>
      <c r="BD790" s="2">
        <f>BE790*'mass balance'!$B$20+BF790*'mass balance'!$C$20+BG790*'mass balance'!$D$20+BH790*'mass balance'!$E$20</f>
        <v>5.0498613346192232E-5</v>
      </c>
      <c r="BE790" s="2">
        <f>N790*'mass balance'!$H$11+R790*'mass balance'!$I$11+S790*'mass balance'!$J$11</f>
        <v>-2.3537290466994956E-3</v>
      </c>
      <c r="BF790" s="2">
        <f>N790*'mass balance'!$H$12+R790*'mass balance'!$I$12+S790*'mass balance'!$J$12</f>
        <v>6.9776349545028261E-6</v>
      </c>
      <c r="BG790" s="2">
        <f>N790*'mass balance'!$H$13+R790*'mass balance'!$I$13+S790*'mass balance'!$J$13</f>
        <v>7.4268260803044244E-4</v>
      </c>
      <c r="BH790" s="2">
        <f>N790*'mass balance'!$H$14+R790*'mass balance'!$I$14+S790*'mass balance'!$J$14</f>
        <v>2.5743911448275735E-4</v>
      </c>
      <c r="BI790" s="36">
        <f t="shared" si="767"/>
        <v>6.038243608117373E-16</v>
      </c>
      <c r="BJ790" s="36">
        <f t="shared" si="768"/>
        <v>4.3038532986691265E-17</v>
      </c>
      <c r="BK790" s="36">
        <f t="shared" si="769"/>
        <v>2.720172874976307E-14</v>
      </c>
      <c r="BL790" s="36">
        <f t="shared" si="770"/>
        <v>2.5777366429185549E-14</v>
      </c>
      <c r="BM790" s="36">
        <f t="shared" si="803"/>
        <v>8.4469863074196316E-12</v>
      </c>
      <c r="BN790" s="36">
        <f t="shared" ca="1" si="771"/>
        <v>0.25905718080316542</v>
      </c>
      <c r="BO790" s="36">
        <f t="shared" ca="1" si="792"/>
        <v>1</v>
      </c>
      <c r="BP790" s="36">
        <f t="shared" si="772"/>
        <v>-8.4469862907123991E-12</v>
      </c>
      <c r="BQ790" s="36">
        <f t="shared" si="793"/>
        <v>0.99999999802210726</v>
      </c>
      <c r="BR790" s="2">
        <f t="shared" si="804"/>
        <v>-5</v>
      </c>
      <c r="BS790">
        <v>0</v>
      </c>
      <c r="BT790" s="37">
        <f t="shared" si="794"/>
        <v>1.392183646687837</v>
      </c>
      <c r="BU790" s="34">
        <f t="shared" si="773"/>
        <v>-5</v>
      </c>
      <c r="BV790" s="34">
        <f t="shared" si="774"/>
        <v>-5</v>
      </c>
      <c r="BW790" s="34">
        <f t="shared" si="775"/>
        <v>-5</v>
      </c>
      <c r="BX790" s="34">
        <f t="shared" si="776"/>
        <v>-5</v>
      </c>
      <c r="BY790" s="34">
        <f t="shared" si="777"/>
        <v>24.728627404024383</v>
      </c>
      <c r="BZ790" s="36">
        <f t="shared" si="795"/>
        <v>1.3887118670202862E-3</v>
      </c>
      <c r="CA790" s="34">
        <f t="shared" si="796"/>
        <v>0.27139031787962731</v>
      </c>
    </row>
    <row r="791" spans="1:79" ht="13.2" x14ac:dyDescent="0.25">
      <c r="A791" s="75">
        <f t="shared" si="778"/>
        <v>2.0739726027397616</v>
      </c>
      <c r="B791" s="34">
        <f t="shared" si="779"/>
        <v>757.00000000001296</v>
      </c>
      <c r="C791">
        <v>30</v>
      </c>
      <c r="D791" s="35">
        <f t="shared" si="738"/>
        <v>3000</v>
      </c>
      <c r="E791" s="27">
        <v>0</v>
      </c>
      <c r="F791" s="64">
        <f t="shared" si="780"/>
        <v>3.1263897495927093</v>
      </c>
      <c r="G791" s="34">
        <v>0</v>
      </c>
      <c r="H791" s="34">
        <f t="shared" si="739"/>
        <v>1</v>
      </c>
      <c r="I791" s="34">
        <f t="shared" si="781"/>
        <v>41549.719772087105</v>
      </c>
      <c r="J791" s="34">
        <f t="shared" si="740"/>
        <v>92043.767431743152</v>
      </c>
      <c r="K791" s="34">
        <f t="shared" si="741"/>
        <v>80823.975717285153</v>
      </c>
      <c r="L791" s="36">
        <f t="shared" si="797"/>
        <v>1154.0044283047225</v>
      </c>
      <c r="M791" s="34">
        <f t="shared" si="742"/>
        <v>474.19527922407121</v>
      </c>
      <c r="N791" s="34">
        <f t="shared" si="782"/>
        <v>1050.4696599049644</v>
      </c>
      <c r="O791" s="34">
        <f t="shared" si="743"/>
        <v>146.59954174815172</v>
      </c>
      <c r="P791">
        <f t="shared" si="783"/>
        <v>483.36148675660036</v>
      </c>
      <c r="Q791" s="36">
        <f t="shared" si="744"/>
        <v>1048.2307134831381</v>
      </c>
      <c r="R791" s="34">
        <f t="shared" si="745"/>
        <v>615.56219484612393</v>
      </c>
      <c r="S791" s="34">
        <f t="shared" si="746"/>
        <v>4.0972419344633408</v>
      </c>
      <c r="T791" s="36">
        <f t="shared" si="784"/>
        <v>-1.9095764561139769E-13</v>
      </c>
      <c r="U791" s="36">
        <f t="shared" si="747"/>
        <v>4048.5542507276705</v>
      </c>
      <c r="V791" s="36">
        <f t="shared" si="748"/>
        <v>5.530236926983282E-4</v>
      </c>
      <c r="W791" s="68">
        <f t="shared" si="749"/>
        <v>3.2971555094420641</v>
      </c>
      <c r="X791">
        <f t="shared" si="750"/>
        <v>6.7681217906603184</v>
      </c>
      <c r="Y791">
        <f t="shared" si="751"/>
        <v>0.11712706557874125</v>
      </c>
      <c r="Z791" s="34">
        <f t="shared" si="752"/>
        <v>1.9787218138990353E-2</v>
      </c>
      <c r="AA791" s="36">
        <f t="shared" si="753"/>
        <v>1.6772751273472976E-4</v>
      </c>
      <c r="AB791" s="34">
        <f t="shared" si="754"/>
        <v>1.9787218138990353E-2</v>
      </c>
      <c r="AC791" s="36">
        <f t="shared" si="755"/>
        <v>109.64432510517868</v>
      </c>
      <c r="AD791" s="34">
        <f t="shared" si="756"/>
        <v>0</v>
      </c>
      <c r="AE791">
        <f t="shared" si="785"/>
        <v>5541.1692707387974</v>
      </c>
      <c r="AF791" s="36">
        <f t="shared" si="786"/>
        <v>0</v>
      </c>
      <c r="AG791" s="34">
        <f t="shared" si="757"/>
        <v>451.1276596868957</v>
      </c>
      <c r="AH791">
        <f t="shared" si="798"/>
        <v>1.5394976185693849</v>
      </c>
      <c r="AI791" s="29">
        <f t="shared" si="787"/>
        <v>451.1276596868957</v>
      </c>
      <c r="AJ791">
        <f t="shared" si="788"/>
        <v>6759.464713394821</v>
      </c>
      <c r="AK791" s="36">
        <f t="shared" si="799"/>
        <v>1.2375561277506518E-2</v>
      </c>
      <c r="AL791" s="36">
        <f t="shared" si="789"/>
        <v>-8.8953259461617435E-3</v>
      </c>
      <c r="AM791" s="36">
        <f t="shared" si="790"/>
        <v>-6.7455026571344957E-3</v>
      </c>
      <c r="AN791" s="37">
        <f t="shared" si="800"/>
        <v>-1.756251672944565E-3</v>
      </c>
      <c r="AO791" s="36">
        <f t="shared" si="801"/>
        <v>0.11653707574453952</v>
      </c>
      <c r="AP791" s="36">
        <f t="shared" si="802"/>
        <v>1.4846414199888346E-3</v>
      </c>
      <c r="AQ791" s="74">
        <f t="shared" si="758"/>
        <v>-0.12997255767704641</v>
      </c>
      <c r="AR791" s="73">
        <f t="shared" si="759"/>
        <v>-1.8613720913805423E-3</v>
      </c>
      <c r="AS791" s="72">
        <f t="shared" si="791"/>
        <v>1.5826772092989304E-3</v>
      </c>
      <c r="AT791" s="37">
        <f t="shared" si="760"/>
        <v>-526.20095086135325</v>
      </c>
      <c r="AU791" s="37">
        <f t="shared" si="761"/>
        <v>0.70400995269922695</v>
      </c>
      <c r="AV791" s="34">
        <f t="shared" si="762"/>
        <v>0.92866667036333339</v>
      </c>
      <c r="AW791" s="34">
        <f t="shared" si="763"/>
        <v>0.31007154792145164</v>
      </c>
      <c r="AX791" s="37">
        <f t="shared" si="764"/>
        <v>1.8335301125182624</v>
      </c>
      <c r="AY791" s="7">
        <f t="shared" si="765"/>
        <v>6.369423840245112</v>
      </c>
      <c r="AZ791" s="37">
        <f t="shared" si="766"/>
        <v>5.1306856219603265</v>
      </c>
      <c r="BA791" s="2">
        <f>BE791*'mass balance'!$B$17+BF791*'mass balance'!$C$17+BG791*'mass balance'!$D$17+BH791*'mass balance'!$E$17</f>
        <v>1.0942811871752351E-3</v>
      </c>
      <c r="BB791" s="2">
        <f>BE791*'mass balance'!$B$18+BF791*'mass balance'!$C$18+BG791*'mass balance'!$D$18+BH791*'mass balance'!$E$18</f>
        <v>1.1111162823625464E-3</v>
      </c>
      <c r="BC791" s="2">
        <f>BE791*'mass balance'!$B$19+BF791*'mass balance'!$C$19+BG791*'mass balance'!$D$19+BH791*'mass balance'!$E$19</f>
        <v>-1.3888953529531828E-3</v>
      </c>
      <c r="BD791" s="2">
        <f>BE791*'mass balance'!$B$20+BF791*'mass balance'!$C$20+BG791*'mass balance'!$D$20+BH791*'mass balance'!$E$20</f>
        <v>5.0505285561933927E-5</v>
      </c>
      <c r="BE791" s="2">
        <f>N791*'mass balance'!$H$11+R791*'mass balance'!$I$11+S791*'mass balance'!$J$11</f>
        <v>-2.3539936356413767E-3</v>
      </c>
      <c r="BF791" s="2">
        <f>N791*'mass balance'!$H$12+R791*'mass balance'!$I$12+S791*'mass balance'!$J$12</f>
        <v>6.9417199920291672E-6</v>
      </c>
      <c r="BG791" s="2">
        <f>N791*'mass balance'!$H$13+R791*'mass balance'!$I$13+S791*'mass balance'!$J$13</f>
        <v>7.427762467661674E-4</v>
      </c>
      <c r="BH791" s="2">
        <f>N791*'mass balance'!$H$14+R791*'mass balance'!$I$14+S791*'mass balance'!$J$14</f>
        <v>2.5746805389827555E-4</v>
      </c>
      <c r="BI791" s="36">
        <f t="shared" si="767"/>
        <v>6.038243608117373E-16</v>
      </c>
      <c r="BJ791" s="36">
        <f t="shared" si="768"/>
        <v>4.3053916292687355E-17</v>
      </c>
      <c r="BK791" s="36">
        <f t="shared" si="769"/>
        <v>2.724476728274976E-14</v>
      </c>
      <c r="BL791" s="36">
        <f t="shared" si="770"/>
        <v>2.5823651705745927E-14</v>
      </c>
      <c r="BM791" s="36">
        <f t="shared" si="803"/>
        <v>8.4727636738488175E-12</v>
      </c>
      <c r="BN791" s="36">
        <f t="shared" ca="1" si="771"/>
        <v>0.28660857131197759</v>
      </c>
      <c r="BO791" s="36">
        <f t="shared" ca="1" si="792"/>
        <v>1</v>
      </c>
      <c r="BP791" s="36">
        <f t="shared" si="772"/>
        <v>-8.4727636570190298E-12</v>
      </c>
      <c r="BQ791" s="36">
        <f t="shared" si="793"/>
        <v>0.99999999801366024</v>
      </c>
      <c r="BR791" s="2">
        <f t="shared" si="804"/>
        <v>-5</v>
      </c>
      <c r="BS791">
        <v>0</v>
      </c>
      <c r="BT791" s="37">
        <f t="shared" si="794"/>
        <v>1.3923675913355655</v>
      </c>
      <c r="BU791" s="34">
        <f t="shared" si="773"/>
        <v>-5</v>
      </c>
      <c r="BV791" s="34">
        <f t="shared" si="774"/>
        <v>-5</v>
      </c>
      <c r="BW791" s="34">
        <f t="shared" si="775"/>
        <v>-5</v>
      </c>
      <c r="BX791" s="34">
        <f t="shared" si="776"/>
        <v>-5</v>
      </c>
      <c r="BY791" s="34">
        <f t="shared" si="777"/>
        <v>24.731407214796654</v>
      </c>
      <c r="BZ791" s="36">
        <f t="shared" si="795"/>
        <v>1.3888953529531828E-3</v>
      </c>
      <c r="CA791" s="34">
        <f t="shared" si="796"/>
        <v>0.27138041461280787</v>
      </c>
    </row>
    <row r="792" spans="1:79" ht="13.2" x14ac:dyDescent="0.25">
      <c r="A792" s="75">
        <f t="shared" si="778"/>
        <v>2.0767123287671589</v>
      </c>
      <c r="B792" s="34">
        <f t="shared" si="779"/>
        <v>758.00000000001296</v>
      </c>
      <c r="C792">
        <v>30</v>
      </c>
      <c r="D792" s="35">
        <f t="shared" si="738"/>
        <v>3000</v>
      </c>
      <c r="E792" s="27">
        <v>0</v>
      </c>
      <c r="F792" s="64">
        <f t="shared" si="780"/>
        <v>3.1263897495927093</v>
      </c>
      <c r="G792" s="34">
        <v>0</v>
      </c>
      <c r="H792" s="34">
        <f t="shared" si="739"/>
        <v>1</v>
      </c>
      <c r="I792" s="34">
        <f t="shared" si="781"/>
        <v>41549.719772087105</v>
      </c>
      <c r="J792" s="34">
        <f t="shared" si="740"/>
        <v>92054.059325500304</v>
      </c>
      <c r="K792" s="34">
        <f t="shared" si="741"/>
        <v>80833.013067605803</v>
      </c>
      <c r="L792" s="36">
        <f t="shared" si="797"/>
        <v>1154.1979865971668</v>
      </c>
      <c r="M792" s="34">
        <f t="shared" si="742"/>
        <v>474.19527922407121</v>
      </c>
      <c r="N792" s="34">
        <f t="shared" si="782"/>
        <v>1050.5871183971201</v>
      </c>
      <c r="O792" s="34">
        <f t="shared" si="743"/>
        <v>146.59954174815172</v>
      </c>
      <c r="P792">
        <f t="shared" si="783"/>
        <v>483.4425597765258</v>
      </c>
      <c r="Q792" s="36">
        <f t="shared" si="744"/>
        <v>1048.35969751171</v>
      </c>
      <c r="R792" s="34">
        <f t="shared" si="745"/>
        <v>615.64671799533755</v>
      </c>
      <c r="S792" s="34">
        <f t="shared" si="746"/>
        <v>4.0761503573447726</v>
      </c>
      <c r="T792" s="36">
        <f t="shared" si="784"/>
        <v>-1.9094697052140095E-13</v>
      </c>
      <c r="U792" s="36">
        <f t="shared" si="747"/>
        <v>4048.5542507276705</v>
      </c>
      <c r="V792" s="36">
        <f t="shared" si="748"/>
        <v>5.5017686499090506E-4</v>
      </c>
      <c r="W792" s="68">
        <f t="shared" si="749"/>
        <v>3.2977085331347626</v>
      </c>
      <c r="X792">
        <f t="shared" si="750"/>
        <v>6.7685001695841986</v>
      </c>
      <c r="Y792">
        <f t="shared" si="751"/>
        <v>0.11712706557874125</v>
      </c>
      <c r="Z792" s="34">
        <f t="shared" si="752"/>
        <v>1.9787218138990353E-2</v>
      </c>
      <c r="AA792" s="36">
        <f t="shared" si="753"/>
        <v>1.6683611042723459E-4</v>
      </c>
      <c r="AB792" s="34">
        <f t="shared" si="754"/>
        <v>1.9787218138990353E-2</v>
      </c>
      <c r="AC792" s="36">
        <f t="shared" si="755"/>
        <v>109.64432510517868</v>
      </c>
      <c r="AD792" s="34">
        <f t="shared" si="756"/>
        <v>0</v>
      </c>
      <c r="AE792">
        <f t="shared" si="785"/>
        <v>5541.1692707387974</v>
      </c>
      <c r="AF792" s="36">
        <f t="shared" si="786"/>
        <v>0</v>
      </c>
      <c r="AG792" s="34">
        <f t="shared" si="757"/>
        <v>451.19666227266083</v>
      </c>
      <c r="AH792">
        <f t="shared" si="798"/>
        <v>1.5315253234060719</v>
      </c>
      <c r="AI792" s="29">
        <f t="shared" si="787"/>
        <v>451.19666227266083</v>
      </c>
      <c r="AJ792">
        <f t="shared" si="788"/>
        <v>7210.6613756674815</v>
      </c>
      <c r="AK792" s="36">
        <f t="shared" si="799"/>
        <v>1.8613720913805423E-3</v>
      </c>
      <c r="AL792" s="36">
        <f t="shared" si="789"/>
        <v>-2.1284450486211007E-3</v>
      </c>
      <c r="AM792" s="36">
        <f t="shared" si="790"/>
        <v>-1.025155151361348E-3</v>
      </c>
      <c r="AN792" s="37">
        <f t="shared" si="800"/>
        <v>1.0619309604561953E-2</v>
      </c>
      <c r="AO792" s="36">
        <f t="shared" si="801"/>
        <v>0.10764174979837778</v>
      </c>
      <c r="AP792" s="36">
        <f t="shared" si="802"/>
        <v>-5.2608612371456611E-3</v>
      </c>
      <c r="AQ792" s="74">
        <f t="shared" si="758"/>
        <v>0.99726665692959926</v>
      </c>
      <c r="AR792" s="73">
        <f t="shared" si="759"/>
        <v>9.3864652770700354E-3</v>
      </c>
      <c r="AS792" s="72">
        <f t="shared" si="791"/>
        <v>1.2472176461649112E-3</v>
      </c>
      <c r="AT792" s="37">
        <f t="shared" si="760"/>
        <v>4037.4881630212994</v>
      </c>
      <c r="AU792" s="37">
        <f t="shared" si="761"/>
        <v>-2.4946755633073794</v>
      </c>
      <c r="AV792" s="34">
        <f t="shared" si="762"/>
        <v>0.99064028927403558</v>
      </c>
      <c r="AW792" s="34">
        <f t="shared" si="763"/>
        <v>0.31012355545095427</v>
      </c>
      <c r="AX792" s="37">
        <f t="shared" si="764"/>
        <v>1.8338376459635597</v>
      </c>
      <c r="AY792" s="7">
        <f t="shared" si="765"/>
        <v>6.4323100238233124</v>
      </c>
      <c r="AZ792" s="37">
        <f t="shared" si="766"/>
        <v>5.1315461790983221</v>
      </c>
      <c r="BA792" s="2">
        <f>BE792*'mass balance'!$B$17+BF792*'mass balance'!$C$17+BG792*'mass balance'!$D$17+BH792*'mass balance'!$E$17</f>
        <v>1.0944250060436638E-3</v>
      </c>
      <c r="BB792" s="2">
        <f>BE792*'mass balance'!$B$18+BF792*'mass balance'!$C$18+BG792*'mass balance'!$D$18+BH792*'mass balance'!$E$18</f>
        <v>1.1112623138289513E-3</v>
      </c>
      <c r="BC792" s="2">
        <f>BE792*'mass balance'!$B$19+BF792*'mass balance'!$C$19+BG792*'mass balance'!$D$19+BH792*'mass balance'!$E$19</f>
        <v>-1.3890778922861888E-3</v>
      </c>
      <c r="BD792" s="2">
        <f>BE792*'mass balance'!$B$20+BF792*'mass balance'!$C$20+BG792*'mass balance'!$D$20+BH792*'mass balance'!$E$20</f>
        <v>5.0511923355861414E-5</v>
      </c>
      <c r="BE792" s="2">
        <f>N792*'mass balance'!$H$11+R792*'mass balance'!$I$11+S792*'mass balance'!$J$11</f>
        <v>-2.3542568479487285E-3</v>
      </c>
      <c r="BF792" s="2">
        <f>N792*'mass balance'!$H$12+R792*'mass balance'!$I$12+S792*'mass balance'!$J$12</f>
        <v>6.9059857530241751E-6</v>
      </c>
      <c r="BG792" s="2">
        <f>N792*'mass balance'!$H$13+R792*'mass balance'!$I$13+S792*'mass balance'!$J$13</f>
        <v>7.4286939662834102E-4</v>
      </c>
      <c r="BH792" s="2">
        <f>N792*'mass balance'!$H$14+R792*'mass balance'!$I$14+S792*'mass balance'!$J$14</f>
        <v>2.5749684274439219E-4</v>
      </c>
      <c r="BI792" s="36">
        <f t="shared" si="767"/>
        <v>6.038243608117373E-16</v>
      </c>
      <c r="BJ792" s="36">
        <f t="shared" si="768"/>
        <v>4.3069254344734102E-17</v>
      </c>
      <c r="BK792" s="36">
        <f t="shared" si="769"/>
        <v>2.7287821199042447E-14</v>
      </c>
      <c r="BL792" s="36">
        <f t="shared" si="770"/>
        <v>2.586994994552073E-14</v>
      </c>
      <c r="BM792" s="36">
        <f t="shared" si="803"/>
        <v>8.4985873255545641E-12</v>
      </c>
      <c r="BN792" s="36">
        <f t="shared" ca="1" si="771"/>
        <v>0.47051443954824324</v>
      </c>
      <c r="BO792" s="36">
        <f t="shared" ca="1" si="792"/>
        <v>1</v>
      </c>
      <c r="BP792" s="36">
        <f t="shared" si="772"/>
        <v>-8.4985873086014749E-12</v>
      </c>
      <c r="BQ792" s="36">
        <f t="shared" si="793"/>
        <v>0.99999999800518746</v>
      </c>
      <c r="BR792" s="2">
        <f t="shared" si="804"/>
        <v>-5</v>
      </c>
      <c r="BS792">
        <v>0</v>
      </c>
      <c r="BT792" s="37">
        <f t="shared" si="794"/>
        <v>1.3925505870169044</v>
      </c>
      <c r="BU792" s="34">
        <f t="shared" si="773"/>
        <v>-5</v>
      </c>
      <c r="BV792" s="34">
        <f t="shared" si="774"/>
        <v>-5</v>
      </c>
      <c r="BW792" s="34">
        <f t="shared" si="775"/>
        <v>-5</v>
      </c>
      <c r="BX792" s="34">
        <f t="shared" si="776"/>
        <v>-5</v>
      </c>
      <c r="BY792" s="34">
        <f t="shared" si="777"/>
        <v>24.734172562441817</v>
      </c>
      <c r="BZ792" s="36">
        <f t="shared" si="795"/>
        <v>1.3890778922861888E-3</v>
      </c>
      <c r="CA792" s="34">
        <f t="shared" si="796"/>
        <v>0.27137056520878727</v>
      </c>
    </row>
    <row r="793" spans="1:79" ht="13.2" x14ac:dyDescent="0.25">
      <c r="A793" s="75">
        <f t="shared" si="778"/>
        <v>2.0794520547945563</v>
      </c>
      <c r="B793" s="34">
        <f t="shared" si="779"/>
        <v>759.00000000001307</v>
      </c>
      <c r="C793">
        <v>30</v>
      </c>
      <c r="D793" s="35">
        <f t="shared" si="738"/>
        <v>3000</v>
      </c>
      <c r="E793" s="27">
        <v>0</v>
      </c>
      <c r="F793" s="64">
        <f t="shared" si="780"/>
        <v>3.1263897495927093</v>
      </c>
      <c r="G793" s="34">
        <v>0</v>
      </c>
      <c r="H793" s="34">
        <f t="shared" si="739"/>
        <v>1</v>
      </c>
      <c r="I793" s="34">
        <f t="shared" si="781"/>
        <v>41549.719772087105</v>
      </c>
      <c r="J793" s="34">
        <f t="shared" si="740"/>
        <v>92064.297668297208</v>
      </c>
      <c r="K793" s="34">
        <f t="shared" si="741"/>
        <v>80842.00339462838</v>
      </c>
      <c r="L793" s="36">
        <f t="shared" si="797"/>
        <v>1154.3905484999136</v>
      </c>
      <c r="M793" s="34">
        <f t="shared" si="742"/>
        <v>474.19527922407121</v>
      </c>
      <c r="N793" s="34">
        <f t="shared" si="782"/>
        <v>1050.7039657272103</v>
      </c>
      <c r="O793" s="34">
        <f t="shared" si="743"/>
        <v>146.59954174815172</v>
      </c>
      <c r="P793">
        <f t="shared" si="783"/>
        <v>483.52321545281387</v>
      </c>
      <c r="Q793" s="36">
        <f t="shared" si="744"/>
        <v>1048.4880123677676</v>
      </c>
      <c r="R793" s="34">
        <f t="shared" si="745"/>
        <v>615.73080590155291</v>
      </c>
      <c r="S793" s="34">
        <f t="shared" si="746"/>
        <v>4.055164938569078</v>
      </c>
      <c r="T793" s="36">
        <f t="shared" si="784"/>
        <v>-1.9093635275237736E-13</v>
      </c>
      <c r="U793" s="36">
        <f t="shared" si="747"/>
        <v>4048.5542507276705</v>
      </c>
      <c r="V793" s="36">
        <f t="shared" si="748"/>
        <v>5.4734436596602177E-4</v>
      </c>
      <c r="W793" s="68">
        <f t="shared" si="749"/>
        <v>3.2982587099997533</v>
      </c>
      <c r="X793">
        <f t="shared" si="750"/>
        <v>6.7688765587337807</v>
      </c>
      <c r="Y793">
        <f t="shared" si="751"/>
        <v>0.11712706557874125</v>
      </c>
      <c r="Z793" s="34">
        <f t="shared" si="752"/>
        <v>1.9787218138990353E-2</v>
      </c>
      <c r="AA793" s="36">
        <f t="shared" si="753"/>
        <v>1.6594949459439545E-4</v>
      </c>
      <c r="AB793" s="34">
        <f t="shared" si="754"/>
        <v>1.9787218138990353E-2</v>
      </c>
      <c r="AC793" s="36">
        <f t="shared" si="755"/>
        <v>109.64432510517868</v>
      </c>
      <c r="AD793" s="34">
        <f t="shared" si="756"/>
        <v>0</v>
      </c>
      <c r="AE793">
        <f t="shared" si="785"/>
        <v>5541.1692707387974</v>
      </c>
      <c r="AF793" s="36">
        <f t="shared" si="786"/>
        <v>0</v>
      </c>
      <c r="AG793" s="34">
        <f t="shared" si="757"/>
        <v>451.26530687120595</v>
      </c>
      <c r="AH793">
        <f t="shared" si="798"/>
        <v>1.5235936557808714</v>
      </c>
      <c r="AI793" s="29">
        <f t="shared" si="787"/>
        <v>451.26530687120595</v>
      </c>
      <c r="AJ793">
        <f t="shared" si="788"/>
        <v>7661.9266825386876</v>
      </c>
      <c r="AK793" s="36">
        <f t="shared" si="799"/>
        <v>-9.3864652770700354E-3</v>
      </c>
      <c r="AL793" s="36">
        <f t="shared" si="789"/>
        <v>7.3273133032010114E-3</v>
      </c>
      <c r="AM793" s="36">
        <f t="shared" si="790"/>
        <v>5.1255751381725162E-3</v>
      </c>
      <c r="AN793" s="37">
        <f t="shared" si="800"/>
        <v>1.2480681695942495E-2</v>
      </c>
      <c r="AO793" s="36">
        <f t="shared" si="801"/>
        <v>0.10551330474975668</v>
      </c>
      <c r="AP793" s="36">
        <f t="shared" si="802"/>
        <v>-6.2860163885070089E-3</v>
      </c>
      <c r="AQ793" s="74">
        <f t="shared" si="758"/>
        <v>1.2444398021890748</v>
      </c>
      <c r="AR793" s="73">
        <f t="shared" si="759"/>
        <v>1.0713437231710242E-2</v>
      </c>
      <c r="AS793" s="72">
        <f t="shared" si="791"/>
        <v>1.1746856866009729E-3</v>
      </c>
      <c r="AT793" s="37">
        <f t="shared" si="760"/>
        <v>5038.1820509272775</v>
      </c>
      <c r="AU793" s="37">
        <f t="shared" si="761"/>
        <v>-2.9807992965551686</v>
      </c>
      <c r="AV793" s="34">
        <f t="shared" si="762"/>
        <v>1.0526233425347573</v>
      </c>
      <c r="AW793" s="34">
        <f t="shared" si="763"/>
        <v>0.31017529525869758</v>
      </c>
      <c r="AX793" s="37">
        <f t="shared" si="764"/>
        <v>1.8341435963035673</v>
      </c>
      <c r="AY793" s="7">
        <f t="shared" si="765"/>
        <v>6.4952009440967755</v>
      </c>
      <c r="AZ793" s="37">
        <f t="shared" si="766"/>
        <v>5.1324023063033204</v>
      </c>
      <c r="BA793" s="2">
        <f>BE793*'mass balance'!$B$17+BF793*'mass balance'!$C$17+BG793*'mass balance'!$D$17+BH793*'mass balance'!$E$17</f>
        <v>1.0945680828771307E-3</v>
      </c>
      <c r="BB793" s="2">
        <f>BE793*'mass balance'!$B$18+BF793*'mass balance'!$C$18+BG793*'mass balance'!$D$18+BH793*'mass balance'!$E$18</f>
        <v>1.1114075918444712E-3</v>
      </c>
      <c r="BC793" s="2">
        <f>BE793*'mass balance'!$B$19+BF793*'mass balance'!$C$19+BG793*'mass balance'!$D$19+BH793*'mass balance'!$E$19</f>
        <v>-1.3892594898055888E-3</v>
      </c>
      <c r="BD793" s="2">
        <f>BE793*'mass balance'!$B$20+BF793*'mass balance'!$C$20+BG793*'mass balance'!$D$20+BH793*'mass balance'!$E$20</f>
        <v>5.0518526902021417E-5</v>
      </c>
      <c r="BE793" s="2">
        <f>N793*'mass balance'!$H$11+R793*'mass balance'!$I$11+S793*'mass balance'!$J$11</f>
        <v>-2.3545186907052333E-3</v>
      </c>
      <c r="BF793" s="2">
        <f>N793*'mass balance'!$H$12+R793*'mass balance'!$I$12+S793*'mass balance'!$J$12</f>
        <v>6.8704313719584583E-6</v>
      </c>
      <c r="BG793" s="2">
        <f>N793*'mass balance'!$H$13+R793*'mass balance'!$I$13+S793*'mass balance'!$J$13</f>
        <v>7.4296206015015233E-4</v>
      </c>
      <c r="BH793" s="2">
        <f>N793*'mass balance'!$H$14+R793*'mass balance'!$I$14+S793*'mass balance'!$J$14</f>
        <v>2.5752548179588486E-4</v>
      </c>
      <c r="BI793" s="36">
        <f t="shared" si="767"/>
        <v>6.038243608117373E-16</v>
      </c>
      <c r="BJ793" s="36">
        <f t="shared" si="768"/>
        <v>4.3084547227683074E-17</v>
      </c>
      <c r="BK793" s="36">
        <f t="shared" si="769"/>
        <v>2.733089045338718E-14</v>
      </c>
      <c r="BL793" s="36">
        <f t="shared" si="770"/>
        <v>2.5916261076826425E-14</v>
      </c>
      <c r="BM793" s="36">
        <f t="shared" si="803"/>
        <v>8.5244572755000842E-12</v>
      </c>
      <c r="BN793" s="36">
        <f t="shared" ca="1" si="771"/>
        <v>0.48937888926246431</v>
      </c>
      <c r="BO793" s="36">
        <f t="shared" ca="1" si="792"/>
        <v>1</v>
      </c>
      <c r="BP793" s="36">
        <f t="shared" si="772"/>
        <v>-8.5244572584229453E-12</v>
      </c>
      <c r="BQ793" s="36">
        <f t="shared" si="793"/>
        <v>0.99999999799668893</v>
      </c>
      <c r="BR793" s="2">
        <f t="shared" si="804"/>
        <v>-5</v>
      </c>
      <c r="BS793">
        <v>0</v>
      </c>
      <c r="BT793" s="37">
        <f t="shared" si="794"/>
        <v>1.3927326385301029</v>
      </c>
      <c r="BU793" s="34">
        <f t="shared" si="773"/>
        <v>-5</v>
      </c>
      <c r="BV793" s="34">
        <f t="shared" si="774"/>
        <v>-5</v>
      </c>
      <c r="BW793" s="34">
        <f t="shared" si="775"/>
        <v>-5</v>
      </c>
      <c r="BX793" s="34">
        <f t="shared" si="776"/>
        <v>-5</v>
      </c>
      <c r="BY793" s="34">
        <f t="shared" si="777"/>
        <v>24.73692352138211</v>
      </c>
      <c r="BZ793" s="36">
        <f t="shared" si="795"/>
        <v>1.3892594898055888E-3</v>
      </c>
      <c r="CA793" s="34">
        <f t="shared" si="796"/>
        <v>0.27136076936518189</v>
      </c>
    </row>
    <row r="794" spans="1:79" ht="13.2" x14ac:dyDescent="0.25">
      <c r="A794" s="75">
        <f t="shared" si="778"/>
        <v>2.0821917808219537</v>
      </c>
      <c r="B794" s="34">
        <f t="shared" si="779"/>
        <v>760.00000000001307</v>
      </c>
      <c r="C794">
        <v>30</v>
      </c>
      <c r="D794" s="35">
        <f t="shared" si="738"/>
        <v>3000</v>
      </c>
      <c r="E794" s="27">
        <v>0</v>
      </c>
      <c r="F794" s="64">
        <f t="shared" si="780"/>
        <v>3.1263897495927093</v>
      </c>
      <c r="G794" s="34">
        <v>0</v>
      </c>
      <c r="H794" s="34">
        <f t="shared" si="739"/>
        <v>1</v>
      </c>
      <c r="I794" s="34">
        <f t="shared" si="781"/>
        <v>41549.719772087105</v>
      </c>
      <c r="J794" s="34">
        <f t="shared" si="740"/>
        <v>92074.482735721234</v>
      </c>
      <c r="K794" s="34">
        <f t="shared" si="741"/>
        <v>80850.946940347218</v>
      </c>
      <c r="L794" s="36">
        <f t="shared" si="797"/>
        <v>1154.5821190280019</v>
      </c>
      <c r="M794" s="34">
        <f t="shared" si="742"/>
        <v>474.19527922407121</v>
      </c>
      <c r="N794" s="34">
        <f t="shared" si="782"/>
        <v>1050.8202050404366</v>
      </c>
      <c r="O794" s="34">
        <f t="shared" si="743"/>
        <v>146.59954174815172</v>
      </c>
      <c r="P794">
        <f t="shared" si="783"/>
        <v>483.60345588604292</v>
      </c>
      <c r="Q794" s="36">
        <f t="shared" si="744"/>
        <v>1048.6156614744909</v>
      </c>
      <c r="R794" s="34">
        <f t="shared" si="745"/>
        <v>615.81446075691315</v>
      </c>
      <c r="S794" s="34">
        <f t="shared" si="746"/>
        <v>4.0342851694397268</v>
      </c>
      <c r="T794" s="36">
        <f t="shared" si="784"/>
        <v>-1.9092579199031158E-13</v>
      </c>
      <c r="U794" s="36">
        <f t="shared" si="747"/>
        <v>4048.5542507276705</v>
      </c>
      <c r="V794" s="36">
        <f t="shared" si="748"/>
        <v>5.445261269624793E-4</v>
      </c>
      <c r="W794" s="68">
        <f t="shared" si="749"/>
        <v>3.2988060543657194</v>
      </c>
      <c r="X794">
        <f t="shared" si="750"/>
        <v>6.7692509685714679</v>
      </c>
      <c r="Y794">
        <f t="shared" si="751"/>
        <v>0.11712706557874125</v>
      </c>
      <c r="Z794" s="34">
        <f t="shared" si="752"/>
        <v>1.9787218138990353E-2</v>
      </c>
      <c r="AA794" s="36">
        <f t="shared" si="753"/>
        <v>1.650676390149825E-4</v>
      </c>
      <c r="AB794" s="34">
        <f t="shared" si="754"/>
        <v>1.9787218138990353E-2</v>
      </c>
      <c r="AC794" s="36">
        <f t="shared" si="755"/>
        <v>109.64432510517868</v>
      </c>
      <c r="AD794" s="34">
        <f t="shared" si="756"/>
        <v>0</v>
      </c>
      <c r="AE794">
        <f t="shared" si="785"/>
        <v>5541.1692707387974</v>
      </c>
      <c r="AF794" s="36">
        <f t="shared" si="786"/>
        <v>0</v>
      </c>
      <c r="AG794" s="34">
        <f t="shared" si="757"/>
        <v>451.33359531382968</v>
      </c>
      <c r="AH794">
        <f t="shared" si="798"/>
        <v>1.5157024156155785</v>
      </c>
      <c r="AI794" s="29">
        <f t="shared" si="787"/>
        <v>451.33359531382968</v>
      </c>
      <c r="AJ794">
        <f t="shared" si="788"/>
        <v>8113.260277852517</v>
      </c>
      <c r="AK794" s="36">
        <f t="shared" si="799"/>
        <v>-1.0713437231710242E-2</v>
      </c>
      <c r="AL794" s="36">
        <f t="shared" si="789"/>
        <v>8.8514250528736148E-3</v>
      </c>
      <c r="AM794" s="36">
        <f t="shared" si="790"/>
        <v>5.855750293352684E-3</v>
      </c>
      <c r="AN794" s="37">
        <f t="shared" si="800"/>
        <v>3.0942164188724596E-3</v>
      </c>
      <c r="AO794" s="36">
        <f t="shared" si="801"/>
        <v>0.11284061805295768</v>
      </c>
      <c r="AP794" s="36">
        <f t="shared" si="802"/>
        <v>-1.1604412503344926E-3</v>
      </c>
      <c r="AQ794" s="74">
        <f t="shared" si="758"/>
        <v>0.25223861932455011</v>
      </c>
      <c r="AR794" s="73">
        <f t="shared" si="759"/>
        <v>3.0758271158557848E-3</v>
      </c>
      <c r="AS794" s="72">
        <f t="shared" si="791"/>
        <v>1.436800163189043E-3</v>
      </c>
      <c r="AT794" s="37">
        <f t="shared" si="760"/>
        <v>1021.2017344640853</v>
      </c>
      <c r="AU794" s="37">
        <f t="shared" si="761"/>
        <v>-0.55027576272549505</v>
      </c>
      <c r="AV794" s="34">
        <f t="shared" si="762"/>
        <v>1.1146157811977493</v>
      </c>
      <c r="AW794" s="34">
        <f t="shared" si="763"/>
        <v>0.31022676869218146</v>
      </c>
      <c r="AX794" s="37">
        <f t="shared" si="764"/>
        <v>1.8344479715063871</v>
      </c>
      <c r="AY794" s="7">
        <f t="shared" si="765"/>
        <v>6.5580965757620371</v>
      </c>
      <c r="AZ794" s="37">
        <f t="shared" si="766"/>
        <v>5.1332540258721062</v>
      </c>
      <c r="BA794" s="2">
        <f>BE794*'mass balance'!$B$17+BF794*'mass balance'!$C$17+BG794*'mass balance'!$D$17+BH794*'mass balance'!$E$17</f>
        <v>1.0947104214283903E-3</v>
      </c>
      <c r="BB794" s="2">
        <f>BE794*'mass balance'!$B$18+BF794*'mass balance'!$C$18+BG794*'mass balance'!$D$18+BH794*'mass balance'!$E$18</f>
        <v>1.1115521202195962E-3</v>
      </c>
      <c r="BC794" s="2">
        <f>BE794*'mass balance'!$B$19+BF794*'mass balance'!$C$19+BG794*'mass balance'!$D$19+BH794*'mass balance'!$E$19</f>
        <v>-1.3894401502744951E-3</v>
      </c>
      <c r="BD794" s="2">
        <f>BE794*'mass balance'!$B$20+BF794*'mass balance'!$C$20+BG794*'mass balance'!$D$20+BH794*'mass balance'!$E$20</f>
        <v>5.0525096373618011E-5</v>
      </c>
      <c r="BE794" s="2">
        <f>N794*'mass balance'!$H$11+R794*'mass balance'!$I$11+S794*'mass balance'!$J$11</f>
        <v>-2.3547791709589618E-3</v>
      </c>
      <c r="BF794" s="2">
        <f>N794*'mass balance'!$H$12+R794*'mass balance'!$I$12+S794*'mass balance'!$J$12</f>
        <v>6.8350559869769138E-6</v>
      </c>
      <c r="BG794" s="2">
        <f>N794*'mass balance'!$H$13+R794*'mass balance'!$I$13+S794*'mass balance'!$J$13</f>
        <v>7.4305423985186834E-4</v>
      </c>
      <c r="BH794" s="2">
        <f>N794*'mass balance'!$H$14+R794*'mass balance'!$I$14+S794*'mass balance'!$J$14</f>
        <v>2.5755397182363642E-4</v>
      </c>
      <c r="BI794" s="36">
        <f t="shared" si="767"/>
        <v>6.038243608117373E-16</v>
      </c>
      <c r="BJ794" s="36">
        <f t="shared" si="768"/>
        <v>4.3099795026562272E-17</v>
      </c>
      <c r="BK794" s="36">
        <f t="shared" si="769"/>
        <v>2.7373975000614862E-14</v>
      </c>
      <c r="BL794" s="36">
        <f t="shared" si="770"/>
        <v>2.5962585028235925E-14</v>
      </c>
      <c r="BM794" s="36">
        <f t="shared" si="803"/>
        <v>8.5503735365769101E-12</v>
      </c>
      <c r="BN794" s="36">
        <f t="shared" ca="1" si="771"/>
        <v>6.1993162424689441E-3</v>
      </c>
      <c r="BO794" s="36">
        <f t="shared" ca="1" si="792"/>
        <v>1</v>
      </c>
      <c r="BP794" s="36">
        <f t="shared" si="772"/>
        <v>-8.5503735193749655E-12</v>
      </c>
      <c r="BQ794" s="36">
        <f t="shared" si="793"/>
        <v>0.99999999798816452</v>
      </c>
      <c r="BR794" s="2">
        <f t="shared" si="804"/>
        <v>-5</v>
      </c>
      <c r="BS794">
        <v>0</v>
      </c>
      <c r="BT794" s="37">
        <f t="shared" si="794"/>
        <v>1.3929137506501814</v>
      </c>
      <c r="BU794" s="34">
        <f t="shared" si="773"/>
        <v>-5</v>
      </c>
      <c r="BV794" s="34">
        <f t="shared" si="774"/>
        <v>-5</v>
      </c>
      <c r="BW794" s="34">
        <f t="shared" si="775"/>
        <v>-5</v>
      </c>
      <c r="BX794" s="34">
        <f t="shared" si="776"/>
        <v>-5</v>
      </c>
      <c r="BY794" s="34">
        <f t="shared" si="777"/>
        <v>24.739660165665608</v>
      </c>
      <c r="BZ794" s="36">
        <f t="shared" si="795"/>
        <v>1.3894401502744951E-3</v>
      </c>
      <c r="CA794" s="34">
        <f t="shared" si="796"/>
        <v>0.27135102678140588</v>
      </c>
    </row>
    <row r="795" spans="1:79" ht="13.2" x14ac:dyDescent="0.25">
      <c r="A795" s="75">
        <f t="shared" si="778"/>
        <v>2.084931506849351</v>
      </c>
      <c r="B795" s="34">
        <f t="shared" si="779"/>
        <v>761.00000000001307</v>
      </c>
      <c r="C795">
        <v>30</v>
      </c>
      <c r="D795" s="35">
        <f t="shared" si="738"/>
        <v>3000</v>
      </c>
      <c r="E795" s="27">
        <v>0</v>
      </c>
      <c r="F795" s="64">
        <f t="shared" si="780"/>
        <v>3.1263897495927093</v>
      </c>
      <c r="G795" s="34">
        <v>0</v>
      </c>
      <c r="H795" s="34">
        <f t="shared" si="739"/>
        <v>1</v>
      </c>
      <c r="I795" s="34">
        <f t="shared" si="781"/>
        <v>41549.719772087105</v>
      </c>
      <c r="J795" s="34">
        <f t="shared" si="740"/>
        <v>92084.614801973788</v>
      </c>
      <c r="K795" s="34">
        <f t="shared" si="741"/>
        <v>80859.843945539542</v>
      </c>
      <c r="L795" s="36">
        <f t="shared" si="797"/>
        <v>1154.7727031724387</v>
      </c>
      <c r="M795" s="34">
        <f t="shared" si="742"/>
        <v>474.19527922407121</v>
      </c>
      <c r="N795" s="34">
        <f t="shared" si="782"/>
        <v>1050.9358394661824</v>
      </c>
      <c r="O795" s="34">
        <f t="shared" si="743"/>
        <v>146.59954174815172</v>
      </c>
      <c r="P795">
        <f t="shared" si="783"/>
        <v>483.68328316672552</v>
      </c>
      <c r="Q795" s="36">
        <f t="shared" si="744"/>
        <v>1048.742648238062</v>
      </c>
      <c r="R795" s="34">
        <f t="shared" si="745"/>
        <v>615.89768474304105</v>
      </c>
      <c r="S795" s="34">
        <f t="shared" si="746"/>
        <v>4.0135105434205798</v>
      </c>
      <c r="T795" s="36">
        <f t="shared" si="784"/>
        <v>-1.9091528792297446E-13</v>
      </c>
      <c r="U795" s="36">
        <f t="shared" si="747"/>
        <v>4048.5542507276705</v>
      </c>
      <c r="V795" s="36">
        <f t="shared" si="748"/>
        <v>5.4172207961077589E-4</v>
      </c>
      <c r="W795" s="68">
        <f t="shared" si="749"/>
        <v>3.2993505804926819</v>
      </c>
      <c r="X795">
        <f t="shared" si="750"/>
        <v>6.7696234095046659</v>
      </c>
      <c r="Y795">
        <f t="shared" si="751"/>
        <v>0.11712706557874125</v>
      </c>
      <c r="Z795" s="34">
        <f t="shared" si="752"/>
        <v>1.9787218138990353E-2</v>
      </c>
      <c r="AA795" s="36">
        <f t="shared" si="753"/>
        <v>1.6419051761691907E-4</v>
      </c>
      <c r="AB795" s="34">
        <f t="shared" si="754"/>
        <v>1.9787218138990353E-2</v>
      </c>
      <c r="AC795" s="36">
        <f t="shared" si="755"/>
        <v>109.64432510517868</v>
      </c>
      <c r="AD795" s="34">
        <f t="shared" si="756"/>
        <v>0</v>
      </c>
      <c r="AE795">
        <f t="shared" si="785"/>
        <v>5541.1692707387974</v>
      </c>
      <c r="AF795" s="36">
        <f t="shared" si="786"/>
        <v>0</v>
      </c>
      <c r="AG795" s="34">
        <f t="shared" si="757"/>
        <v>451.40152942273727</v>
      </c>
      <c r="AH795">
        <f t="shared" si="798"/>
        <v>1.5078514037423929</v>
      </c>
      <c r="AI795" s="29">
        <f t="shared" si="787"/>
        <v>451.40152942273727</v>
      </c>
      <c r="AJ795">
        <f t="shared" si="788"/>
        <v>8564.6618072752535</v>
      </c>
      <c r="AK795" s="36">
        <f t="shared" si="799"/>
        <v>-3.0758271158557848E-3</v>
      </c>
      <c r="AL795" s="36">
        <f t="shared" si="789"/>
        <v>1.6523576628671068E-3</v>
      </c>
      <c r="AM795" s="36">
        <f t="shared" si="790"/>
        <v>1.6684371363272204E-3</v>
      </c>
      <c r="AN795" s="37">
        <f t="shared" si="800"/>
        <v>-7.6192208128377827E-3</v>
      </c>
      <c r="AO795" s="36">
        <f t="shared" si="801"/>
        <v>0.1216920431058313</v>
      </c>
      <c r="AP795" s="36">
        <f t="shared" si="802"/>
        <v>4.6953090430181914E-3</v>
      </c>
      <c r="AQ795" s="74">
        <f t="shared" si="758"/>
        <v>-0.49520072878437266</v>
      </c>
      <c r="AR795" s="73">
        <f t="shared" si="759"/>
        <v>-8.5615411753254041E-3</v>
      </c>
      <c r="AS795" s="72">
        <f t="shared" si="791"/>
        <v>1.8021317900619449E-3</v>
      </c>
      <c r="AT795" s="37">
        <f t="shared" si="760"/>
        <v>-2004.8470154834108</v>
      </c>
      <c r="AU795" s="37">
        <f t="shared" si="761"/>
        <v>2.2264933826973179</v>
      </c>
      <c r="AV795" s="34">
        <f t="shared" si="762"/>
        <v>1.1766175565656782</v>
      </c>
      <c r="AW795" s="34">
        <f t="shared" si="763"/>
        <v>0.3102779770924487</v>
      </c>
      <c r="AX795" s="37">
        <f t="shared" si="764"/>
        <v>1.8347507795019395</v>
      </c>
      <c r="AY795" s="7">
        <f t="shared" si="765"/>
        <v>6.620996893652749</v>
      </c>
      <c r="AZ795" s="37">
        <f t="shared" si="766"/>
        <v>5.1341013599946219</v>
      </c>
      <c r="BA795" s="2">
        <f>BE795*'mass balance'!$B$17+BF795*'mass balance'!$C$17+BG795*'mass balance'!$D$17+BH795*'mass balance'!$E$17</f>
        <v>1.094852025432021E-3</v>
      </c>
      <c r="BB795" s="2">
        <f>BE795*'mass balance'!$B$18+BF795*'mass balance'!$C$18+BG795*'mass balance'!$D$18+BH795*'mass balance'!$E$18</f>
        <v>1.1116959027463601E-3</v>
      </c>
      <c r="BC795" s="2">
        <f>BE795*'mass balance'!$B$19+BF795*'mass balance'!$C$19+BG795*'mass balance'!$D$19+BH795*'mass balance'!$E$19</f>
        <v>-1.3896198784329491E-3</v>
      </c>
      <c r="BD795" s="2">
        <f>BE795*'mass balance'!$B$20+BF795*'mass balance'!$C$20+BG795*'mass balance'!$D$20+BH795*'mass balance'!$E$20</f>
        <v>5.0531631943016357E-5</v>
      </c>
      <c r="BE795" s="2">
        <f>N795*'mass balance'!$H$11+R795*'mass balance'!$I$11+S795*'mass balance'!$J$11</f>
        <v>-2.3550382957225379E-3</v>
      </c>
      <c r="BF795" s="2">
        <f>N795*'mass balance'!$H$12+R795*'mass balance'!$I$12+S795*'mass balance'!$J$12</f>
        <v>6.7998587398846618E-6</v>
      </c>
      <c r="BG795" s="2">
        <f>N795*'mass balance'!$H$13+R795*'mass balance'!$I$13+S795*'mass balance'!$J$13</f>
        <v>7.4314593824089791E-4</v>
      </c>
      <c r="BH795" s="2">
        <f>N795*'mass balance'!$H$14+R795*'mass balance'!$I$14+S795*'mass balance'!$J$14</f>
        <v>2.5758231359465254E-4</v>
      </c>
      <c r="BI795" s="36">
        <f t="shared" si="767"/>
        <v>6.038243608117373E-16</v>
      </c>
      <c r="BJ795" s="36">
        <f t="shared" si="768"/>
        <v>4.3114997826573327E-17</v>
      </c>
      <c r="BK795" s="36">
        <f t="shared" si="769"/>
        <v>2.7417074795641425E-14</v>
      </c>
      <c r="BL795" s="36">
        <f t="shared" si="770"/>
        <v>2.6008921728578395E-14</v>
      </c>
      <c r="BM795" s="36">
        <f t="shared" si="803"/>
        <v>8.5763361216051457E-12</v>
      </c>
      <c r="BN795" s="36">
        <f t="shared" ca="1" si="771"/>
        <v>0.85124227506109262</v>
      </c>
      <c r="BO795" s="36">
        <f t="shared" ca="1" si="792"/>
        <v>1</v>
      </c>
      <c r="BP795" s="36">
        <f t="shared" si="772"/>
        <v>-8.5763361042776377E-12</v>
      </c>
      <c r="BQ795" s="36">
        <f t="shared" si="793"/>
        <v>0.99999999797961414</v>
      </c>
      <c r="BR795" s="2">
        <f t="shared" si="804"/>
        <v>-5</v>
      </c>
      <c r="BS795">
        <v>0</v>
      </c>
      <c r="BT795" s="37">
        <f t="shared" si="794"/>
        <v>1.3930939281290315</v>
      </c>
      <c r="BU795" s="34">
        <f t="shared" si="773"/>
        <v>-5</v>
      </c>
      <c r="BV795" s="34">
        <f t="shared" si="774"/>
        <v>-5</v>
      </c>
      <c r="BW795" s="34">
        <f t="shared" si="775"/>
        <v>-5</v>
      </c>
      <c r="BX795" s="34">
        <f t="shared" si="776"/>
        <v>-5</v>
      </c>
      <c r="BY795" s="34">
        <f t="shared" si="777"/>
        <v>24.742382568967987</v>
      </c>
      <c r="BZ795" s="36">
        <f t="shared" si="795"/>
        <v>1.3896198784329491E-3</v>
      </c>
      <c r="CA795" s="34">
        <f t="shared" si="796"/>
        <v>0.27134133715865921</v>
      </c>
    </row>
    <row r="796" spans="1:79" ht="13.2" x14ac:dyDescent="0.25">
      <c r="A796" s="75">
        <f t="shared" si="778"/>
        <v>2.0876712328767484</v>
      </c>
      <c r="B796" s="34">
        <f t="shared" si="779"/>
        <v>762.00000000001319</v>
      </c>
      <c r="C796">
        <v>30</v>
      </c>
      <c r="D796" s="35">
        <f t="shared" si="738"/>
        <v>3000</v>
      </c>
      <c r="E796" s="27">
        <v>0</v>
      </c>
      <c r="F796" s="64">
        <f t="shared" si="780"/>
        <v>3.1263897495927093</v>
      </c>
      <c r="G796" s="34">
        <v>0</v>
      </c>
      <c r="H796" s="34">
        <f t="shared" si="739"/>
        <v>1</v>
      </c>
      <c r="I796" s="34">
        <f t="shared" si="781"/>
        <v>41549.719772087105</v>
      </c>
      <c r="J796" s="34">
        <f t="shared" si="740"/>
        <v>92094.694139877</v>
      </c>
      <c r="K796" s="34">
        <f t="shared" si="741"/>
        <v>80868.694649771525</v>
      </c>
      <c r="L796" s="36">
        <f t="shared" si="797"/>
        <v>1154.9623059003025</v>
      </c>
      <c r="M796" s="34">
        <f t="shared" si="742"/>
        <v>474.19527922407121</v>
      </c>
      <c r="N796" s="34">
        <f t="shared" si="782"/>
        <v>1051.0508721180902</v>
      </c>
      <c r="O796" s="34">
        <f t="shared" si="743"/>
        <v>146.59954174815172</v>
      </c>
      <c r="P796">
        <f t="shared" si="783"/>
        <v>483.76269937535136</v>
      </c>
      <c r="Q796" s="36">
        <f t="shared" si="744"/>
        <v>1048.8689760477423</v>
      </c>
      <c r="R796" s="34">
        <f t="shared" si="745"/>
        <v>615.9804800310842</v>
      </c>
      <c r="S796" s="34">
        <f t="shared" si="746"/>
        <v>3.992840556130318</v>
      </c>
      <c r="T796" s="36">
        <f t="shared" si="784"/>
        <v>-1.9090484023991225E-13</v>
      </c>
      <c r="U796" s="36">
        <f t="shared" si="747"/>
        <v>4048.5542507276705</v>
      </c>
      <c r="V796" s="36">
        <f t="shared" si="748"/>
        <v>5.3893215583228034E-4</v>
      </c>
      <c r="W796" s="68">
        <f t="shared" si="749"/>
        <v>3.2998923025722928</v>
      </c>
      <c r="X796">
        <f t="shared" si="750"/>
        <v>6.7699938918860667</v>
      </c>
      <c r="Y796">
        <f t="shared" si="751"/>
        <v>0.11712706557874125</v>
      </c>
      <c r="Z796" s="34">
        <f t="shared" si="752"/>
        <v>1.9787218138990353E-2</v>
      </c>
      <c r="AA796" s="36">
        <f t="shared" si="753"/>
        <v>1.6331810447637286E-4</v>
      </c>
      <c r="AB796" s="34">
        <f t="shared" si="754"/>
        <v>1.9787218138990353E-2</v>
      </c>
      <c r="AC796" s="36">
        <f t="shared" si="755"/>
        <v>109.64432510517868</v>
      </c>
      <c r="AD796" s="34">
        <f t="shared" si="756"/>
        <v>0</v>
      </c>
      <c r="AE796">
        <f t="shared" si="785"/>
        <v>5541.1692707387974</v>
      </c>
      <c r="AF796" s="36">
        <f t="shared" si="786"/>
        <v>0</v>
      </c>
      <c r="AG796" s="34">
        <f t="shared" si="757"/>
        <v>451.46911101108202</v>
      </c>
      <c r="AH796">
        <f t="shared" si="798"/>
        <v>1.5000404218999961</v>
      </c>
      <c r="AI796" s="29">
        <f t="shared" si="787"/>
        <v>451.46911101108202</v>
      </c>
      <c r="AJ796">
        <f t="shared" si="788"/>
        <v>9016.1309182863351</v>
      </c>
      <c r="AK796" s="36">
        <f t="shared" si="799"/>
        <v>8.5615411753254041E-3</v>
      </c>
      <c r="AL796" s="36">
        <f t="shared" si="789"/>
        <v>-6.5384840798098729E-3</v>
      </c>
      <c r="AM796" s="36">
        <f t="shared" si="790"/>
        <v>-4.6730747868280065E-3</v>
      </c>
      <c r="AN796" s="37">
        <f t="shared" si="800"/>
        <v>-1.0695047928693567E-2</v>
      </c>
      <c r="AO796" s="36">
        <f t="shared" si="801"/>
        <v>0.1233444007686984</v>
      </c>
      <c r="AP796" s="36">
        <f t="shared" si="802"/>
        <v>6.3637461793454118E-3</v>
      </c>
      <c r="AQ796" s="74">
        <f t="shared" si="758"/>
        <v>-0.66754674064489727</v>
      </c>
      <c r="AR796" s="73">
        <f t="shared" si="759"/>
        <v>-1.2485559771538554E-2</v>
      </c>
      <c r="AS796" s="72">
        <f t="shared" si="791"/>
        <v>1.8765421263261584E-3</v>
      </c>
      <c r="AT796" s="37">
        <f t="shared" si="760"/>
        <v>-2702.599194397299</v>
      </c>
      <c r="AU796" s="37">
        <f t="shared" si="761"/>
        <v>3.0176583964258139</v>
      </c>
      <c r="AV796" s="34">
        <f t="shared" si="762"/>
        <v>1.238628620190384</v>
      </c>
      <c r="AW796" s="34">
        <f t="shared" si="763"/>
        <v>0.3103289217941127</v>
      </c>
      <c r="AX796" s="37">
        <f t="shared" si="764"/>
        <v>1.8350520281821245</v>
      </c>
      <c r="AY796" s="7">
        <f t="shared" si="765"/>
        <v>6.6839018727389137</v>
      </c>
      <c r="AZ796" s="37">
        <f t="shared" si="766"/>
        <v>5.1349443307544176</v>
      </c>
      <c r="BA796" s="2">
        <f>BE796*'mass balance'!$B$17+BF796*'mass balance'!$C$17+BG796*'mass balance'!$D$17+BH796*'mass balance'!$E$17</f>
        <v>1.0949928986045063E-3</v>
      </c>
      <c r="BB796" s="2">
        <f>BE796*'mass balance'!$B$18+BF796*'mass balance'!$C$18+BG796*'mass balance'!$D$18+BH796*'mass balance'!$E$18</f>
        <v>1.1118389431984219E-3</v>
      </c>
      <c r="BC796" s="2">
        <f>BE796*'mass balance'!$B$19+BF796*'mass balance'!$C$19+BG796*'mass balance'!$D$19+BH796*'mass balance'!$E$19</f>
        <v>-1.3897986789980269E-3</v>
      </c>
      <c r="BD796" s="2">
        <f>BE796*'mass balance'!$B$20+BF796*'mass balance'!$C$20+BG796*'mass balance'!$D$20+BH796*'mass balance'!$E$20</f>
        <v>5.053813378174644E-5</v>
      </c>
      <c r="BE796" s="2">
        <f>N796*'mass balance'!$H$11+R796*'mass balance'!$I$11+S796*'mass balance'!$J$11</f>
        <v>-2.3552960719733116E-3</v>
      </c>
      <c r="BF796" s="2">
        <f>N796*'mass balance'!$H$12+R796*'mass balance'!$I$12+S796*'mass balance'!$J$12</f>
        <v>6.7648387761376116E-6</v>
      </c>
      <c r="BG796" s="2">
        <f>N796*'mass balance'!$H$13+R796*'mass balance'!$I$13+S796*'mass balance'!$J$13</f>
        <v>7.4323715781185462E-4</v>
      </c>
      <c r="BH796" s="2">
        <f>N796*'mass balance'!$H$14+R796*'mass balance'!$I$14+S796*'mass balance'!$J$14</f>
        <v>2.5761050787208095E-4</v>
      </c>
      <c r="BI796" s="36">
        <f t="shared" si="767"/>
        <v>6.038243608117373E-16</v>
      </c>
      <c r="BJ796" s="36">
        <f t="shared" si="768"/>
        <v>4.3130155713088597E-17</v>
      </c>
      <c r="BK796" s="36">
        <f t="shared" si="769"/>
        <v>2.7460189793467999E-14</v>
      </c>
      <c r="BL796" s="36">
        <f t="shared" si="770"/>
        <v>2.6055271106939014E-14</v>
      </c>
      <c r="BM796" s="36">
        <f t="shared" si="803"/>
        <v>8.6023450433337235E-12</v>
      </c>
      <c r="BN796" s="36">
        <f t="shared" ca="1" si="771"/>
        <v>0.77824490976794303</v>
      </c>
      <c r="BO796" s="36">
        <f t="shared" ca="1" si="792"/>
        <v>1</v>
      </c>
      <c r="BP796" s="36">
        <f t="shared" si="772"/>
        <v>-8.6023450258798911E-12</v>
      </c>
      <c r="BQ796" s="36">
        <f t="shared" si="793"/>
        <v>0.99999999797103778</v>
      </c>
      <c r="BR796" s="2">
        <f t="shared" si="804"/>
        <v>-5</v>
      </c>
      <c r="BS796">
        <v>0</v>
      </c>
      <c r="BT796" s="37">
        <f t="shared" si="794"/>
        <v>1.3932731756955219</v>
      </c>
      <c r="BU796" s="34">
        <f t="shared" si="773"/>
        <v>-5</v>
      </c>
      <c r="BV796" s="34">
        <f t="shared" si="774"/>
        <v>-5</v>
      </c>
      <c r="BW796" s="34">
        <f t="shared" si="775"/>
        <v>-5</v>
      </c>
      <c r="BX796" s="34">
        <f t="shared" si="776"/>
        <v>-5</v>
      </c>
      <c r="BY796" s="34">
        <f t="shared" si="777"/>
        <v>24.745090804594309</v>
      </c>
      <c r="BZ796" s="36">
        <f t="shared" si="795"/>
        <v>1.3897986789980269E-3</v>
      </c>
      <c r="CA796" s="34">
        <f t="shared" si="796"/>
        <v>0.27133170019991715</v>
      </c>
    </row>
    <row r="797" spans="1:79" ht="13.2" x14ac:dyDescent="0.25">
      <c r="A797" s="75">
        <f t="shared" si="778"/>
        <v>2.0904109589041457</v>
      </c>
      <c r="B797" s="34">
        <f t="shared" si="779"/>
        <v>763.00000000001319</v>
      </c>
      <c r="C797">
        <v>30</v>
      </c>
      <c r="D797" s="35">
        <f t="shared" si="738"/>
        <v>3000</v>
      </c>
      <c r="E797" s="27">
        <v>0</v>
      </c>
      <c r="F797" s="64">
        <f t="shared" si="780"/>
        <v>3.1263897495927093</v>
      </c>
      <c r="G797" s="34">
        <v>0</v>
      </c>
      <c r="H797" s="34">
        <f t="shared" si="739"/>
        <v>1</v>
      </c>
      <c r="I797" s="34">
        <f t="shared" si="781"/>
        <v>41549.719772087105</v>
      </c>
      <c r="J797" s="34">
        <f t="shared" si="740"/>
        <v>92104.721020880359</v>
      </c>
      <c r="K797" s="34">
        <f t="shared" si="741"/>
        <v>80877.499291403961</v>
      </c>
      <c r="L797" s="36">
        <f t="shared" si="797"/>
        <v>1155.1509321548438</v>
      </c>
      <c r="M797" s="34">
        <f t="shared" si="742"/>
        <v>474.19527922407121</v>
      </c>
      <c r="N797" s="34">
        <f t="shared" si="782"/>
        <v>1051.1653060941367</v>
      </c>
      <c r="O797" s="34">
        <f t="shared" si="743"/>
        <v>146.59954174815172</v>
      </c>
      <c r="P797">
        <f t="shared" si="783"/>
        <v>483.84170658242971</v>
      </c>
      <c r="Q797" s="36">
        <f t="shared" si="744"/>
        <v>1048.9946482759547</v>
      </c>
      <c r="R797" s="34">
        <f t="shared" si="745"/>
        <v>616.06284878175882</v>
      </c>
      <c r="S797" s="34">
        <f t="shared" si="746"/>
        <v>3.9722747053375542</v>
      </c>
      <c r="T797" s="36">
        <f t="shared" si="784"/>
        <v>-1.9089444863243571E-13</v>
      </c>
      <c r="U797" s="36">
        <f t="shared" si="747"/>
        <v>4048.5542507276705</v>
      </c>
      <c r="V797" s="36">
        <f t="shared" si="748"/>
        <v>5.3615628783844176E-4</v>
      </c>
      <c r="W797" s="68">
        <f t="shared" si="749"/>
        <v>3.3004312347281251</v>
      </c>
      <c r="X797">
        <f t="shared" si="750"/>
        <v>6.7703624260139419</v>
      </c>
      <c r="Y797">
        <f t="shared" si="751"/>
        <v>0.11712706557874125</v>
      </c>
      <c r="Z797" s="34">
        <f t="shared" si="752"/>
        <v>1.9787218138990353E-2</v>
      </c>
      <c r="AA797" s="36">
        <f t="shared" si="753"/>
        <v>1.6245037381686515E-4</v>
      </c>
      <c r="AB797" s="34">
        <f t="shared" si="754"/>
        <v>1.9787218138990353E-2</v>
      </c>
      <c r="AC797" s="36">
        <f t="shared" si="755"/>
        <v>109.64432510517868</v>
      </c>
      <c r="AD797" s="34">
        <f t="shared" si="756"/>
        <v>0</v>
      </c>
      <c r="AE797">
        <f t="shared" si="785"/>
        <v>5541.1692707387974</v>
      </c>
      <c r="AF797" s="36">
        <f t="shared" si="786"/>
        <v>0</v>
      </c>
      <c r="AG797" s="34">
        <f t="shared" si="757"/>
        <v>451.53634188300879</v>
      </c>
      <c r="AH797">
        <f t="shared" si="798"/>
        <v>1.4922692727317894</v>
      </c>
      <c r="AI797" s="29">
        <f t="shared" si="787"/>
        <v>451.53634188300879</v>
      </c>
      <c r="AJ797">
        <f t="shared" si="788"/>
        <v>9467.6672601693444</v>
      </c>
      <c r="AK797" s="36">
        <f t="shared" si="799"/>
        <v>1.2485559771538554E-2</v>
      </c>
      <c r="AL797" s="36">
        <f t="shared" si="789"/>
        <v>-8.9556808623365049E-3</v>
      </c>
      <c r="AM797" s="36">
        <f t="shared" si="790"/>
        <v>-6.8053207448118538E-3</v>
      </c>
      <c r="AN797" s="37">
        <f t="shared" si="800"/>
        <v>-2.1335067533681633E-3</v>
      </c>
      <c r="AO797" s="36">
        <f t="shared" si="801"/>
        <v>0.11680591668888853</v>
      </c>
      <c r="AP797" s="36">
        <f t="shared" si="802"/>
        <v>1.6906713925174052E-3</v>
      </c>
      <c r="AQ797" s="74">
        <f t="shared" si="758"/>
        <v>-0.15680386329875218</v>
      </c>
      <c r="AR797" s="73">
        <f t="shared" si="759"/>
        <v>-2.2721249830853019E-3</v>
      </c>
      <c r="AS797" s="72">
        <f t="shared" si="791"/>
        <v>1.5936557949362004E-3</v>
      </c>
      <c r="AT797" s="37">
        <f t="shared" si="760"/>
        <v>-634.82894728868325</v>
      </c>
      <c r="AU797" s="37">
        <f t="shared" si="761"/>
        <v>0.80170839305094033</v>
      </c>
      <c r="AV797" s="34">
        <f t="shared" si="762"/>
        <v>1.3006489238716414</v>
      </c>
      <c r="AW797" s="34">
        <f t="shared" si="763"/>
        <v>0.31037960412538429</v>
      </c>
      <c r="AX797" s="37">
        <f t="shared" si="764"/>
        <v>1.8353517254009821</v>
      </c>
      <c r="AY797" s="7">
        <f t="shared" si="765"/>
        <v>6.7468114881261334</v>
      </c>
      <c r="AZ797" s="37">
        <f t="shared" si="766"/>
        <v>5.1357829601291076</v>
      </c>
      <c r="BA797" s="2">
        <f>BE797*'mass balance'!$B$17+BF797*'mass balance'!$C$17+BG797*'mass balance'!$D$17+BH797*'mass balance'!$E$17</f>
        <v>1.0951330446443098E-3</v>
      </c>
      <c r="BB797" s="2">
        <f>BE797*'mass balance'!$B$18+BF797*'mass balance'!$C$18+BG797*'mass balance'!$D$18+BH797*'mass balance'!$E$18</f>
        <v>1.1119812453311451E-3</v>
      </c>
      <c r="BC797" s="2">
        <f>BE797*'mass balance'!$B$19+BF797*'mass balance'!$C$19+BG797*'mass balance'!$D$19+BH797*'mass balance'!$E$19</f>
        <v>-1.3899765566639309E-3</v>
      </c>
      <c r="BD797" s="2">
        <f>BE797*'mass balance'!$B$20+BF797*'mass balance'!$C$20+BG797*'mass balance'!$D$20+BH797*'mass balance'!$E$20</f>
        <v>5.0544602060506595E-5</v>
      </c>
      <c r="BE797" s="2">
        <f>N797*'mass balance'!$H$11+R797*'mass balance'!$I$11+S797*'mass balance'!$J$11</f>
        <v>-2.3555525066535276E-3</v>
      </c>
      <c r="BF797" s="2">
        <f>N797*'mass balance'!$H$12+R797*'mass balance'!$I$12+S797*'mass balance'!$J$12</f>
        <v>6.7299952448341776E-6</v>
      </c>
      <c r="BG797" s="2">
        <f>N797*'mass balance'!$H$13+R797*'mass balance'!$I$13+S797*'mass balance'!$J$13</f>
        <v>7.4332790104662133E-4</v>
      </c>
      <c r="BH797" s="2">
        <f>N797*'mass balance'!$H$14+R797*'mass balance'!$I$14+S797*'mass balance'!$J$14</f>
        <v>2.5763855541522957E-4</v>
      </c>
      <c r="BI797" s="36">
        <f t="shared" si="767"/>
        <v>6.038243608117373E-16</v>
      </c>
      <c r="BJ797" s="36">
        <f t="shared" si="768"/>
        <v>4.3145268771648005E-17</v>
      </c>
      <c r="BK797" s="36">
        <f t="shared" si="769"/>
        <v>2.7503319949181086E-14</v>
      </c>
      <c r="BL797" s="36">
        <f t="shared" si="770"/>
        <v>2.6101633092658643E-14</v>
      </c>
      <c r="BM797" s="36">
        <f t="shared" si="803"/>
        <v>8.6284003144406631E-12</v>
      </c>
      <c r="BN797" s="36">
        <f t="shared" ca="1" si="771"/>
        <v>0.95295818579981251</v>
      </c>
      <c r="BO797" s="36">
        <f t="shared" ca="1" si="792"/>
        <v>1</v>
      </c>
      <c r="BP797" s="36">
        <f t="shared" si="772"/>
        <v>-8.6284002968597405E-12</v>
      </c>
      <c r="BQ797" s="36">
        <f t="shared" si="793"/>
        <v>0.99999999796243544</v>
      </c>
      <c r="BR797" s="2">
        <f t="shared" si="804"/>
        <v>-5</v>
      </c>
      <c r="BS797">
        <v>0</v>
      </c>
      <c r="BT797" s="37">
        <f t="shared" si="794"/>
        <v>1.3934514980555905</v>
      </c>
      <c r="BU797" s="34">
        <f t="shared" si="773"/>
        <v>-5</v>
      </c>
      <c r="BV797" s="34">
        <f t="shared" si="774"/>
        <v>-5</v>
      </c>
      <c r="BW797" s="34">
        <f t="shared" si="775"/>
        <v>-5</v>
      </c>
      <c r="BX797" s="34">
        <f t="shared" si="776"/>
        <v>-5</v>
      </c>
      <c r="BY797" s="34">
        <f t="shared" si="777"/>
        <v>24.747784945480845</v>
      </c>
      <c r="BZ797" s="36">
        <f t="shared" si="795"/>
        <v>1.3899765566639309E-3</v>
      </c>
      <c r="CA797" s="34">
        <f t="shared" si="796"/>
        <v>0.27132211560991681</v>
      </c>
    </row>
    <row r="798" spans="1:79" ht="13.2" x14ac:dyDescent="0.25">
      <c r="A798" s="75">
        <f t="shared" si="778"/>
        <v>2.0931506849315431</v>
      </c>
      <c r="B798" s="34">
        <f t="shared" si="779"/>
        <v>764.00000000001319</v>
      </c>
      <c r="C798">
        <v>30</v>
      </c>
      <c r="D798" s="35">
        <f t="shared" si="738"/>
        <v>3000</v>
      </c>
      <c r="E798" s="27">
        <v>0</v>
      </c>
      <c r="F798" s="64">
        <f t="shared" si="780"/>
        <v>3.1263897495927093</v>
      </c>
      <c r="G798" s="34">
        <v>0</v>
      </c>
      <c r="H798" s="34">
        <f t="shared" si="739"/>
        <v>1</v>
      </c>
      <c r="I798" s="34">
        <f t="shared" si="781"/>
        <v>41549.719772087105</v>
      </c>
      <c r="J798" s="34">
        <f t="shared" si="740"/>
        <v>92114.695715067181</v>
      </c>
      <c r="K798" s="34">
        <f t="shared" si="741"/>
        <v>80886.258107598012</v>
      </c>
      <c r="L798" s="36">
        <f t="shared" si="797"/>
        <v>1155.3385868555872</v>
      </c>
      <c r="M798" s="34">
        <f t="shared" si="742"/>
        <v>474.19527922407121</v>
      </c>
      <c r="N798" s="34">
        <f t="shared" si="782"/>
        <v>1051.2791444767067</v>
      </c>
      <c r="O798" s="34">
        <f t="shared" si="743"/>
        <v>146.59954174815172</v>
      </c>
      <c r="P798">
        <f t="shared" si="783"/>
        <v>483.92030684853222</v>
      </c>
      <c r="Q798" s="36">
        <f t="shared" si="744"/>
        <v>1049.1196682783586</v>
      </c>
      <c r="R798" s="34">
        <f t="shared" si="745"/>
        <v>616.14479314539562</v>
      </c>
      <c r="S798" s="34">
        <f t="shared" si="746"/>
        <v>3.9518124909529888</v>
      </c>
      <c r="T798" s="36">
        <f t="shared" si="784"/>
        <v>-1.9088411279360943E-13</v>
      </c>
      <c r="U798" s="36">
        <f t="shared" si="747"/>
        <v>4048.5542507276705</v>
      </c>
      <c r="V798" s="36">
        <f t="shared" si="748"/>
        <v>5.3339440812989834E-4</v>
      </c>
      <c r="W798" s="68">
        <f t="shared" si="749"/>
        <v>3.3009673910159636</v>
      </c>
      <c r="X798">
        <f t="shared" si="750"/>
        <v>6.7707290221324286</v>
      </c>
      <c r="Y798">
        <f t="shared" si="751"/>
        <v>0.11712706557874125</v>
      </c>
      <c r="Z798" s="34">
        <f t="shared" si="752"/>
        <v>1.9787218138990353E-2</v>
      </c>
      <c r="AA798" s="36">
        <f t="shared" si="753"/>
        <v>1.6158730000835649E-4</v>
      </c>
      <c r="AB798" s="34">
        <f t="shared" si="754"/>
        <v>1.9787218138990353E-2</v>
      </c>
      <c r="AC798" s="36">
        <f t="shared" si="755"/>
        <v>109.64432510517868</v>
      </c>
      <c r="AD798" s="34">
        <f t="shared" si="756"/>
        <v>0</v>
      </c>
      <c r="AE798">
        <f t="shared" si="785"/>
        <v>5541.1692707387974</v>
      </c>
      <c r="AF798" s="36">
        <f t="shared" si="786"/>
        <v>0</v>
      </c>
      <c r="AG798" s="34">
        <f t="shared" si="757"/>
        <v>451.60322383369481</v>
      </c>
      <c r="AH798">
        <f t="shared" si="798"/>
        <v>1.484537759781233</v>
      </c>
      <c r="AI798" s="29">
        <f t="shared" si="787"/>
        <v>451.60322383369481</v>
      </c>
      <c r="AJ798">
        <f t="shared" si="788"/>
        <v>9919.2704840030401</v>
      </c>
      <c r="AK798" s="36">
        <f t="shared" si="799"/>
        <v>2.2721249830853019E-3</v>
      </c>
      <c r="AL798" s="36">
        <f t="shared" si="789"/>
        <v>-2.4226555711755107E-3</v>
      </c>
      <c r="AM798" s="36">
        <f t="shared" si="790"/>
        <v>-1.2489723858462364E-3</v>
      </c>
      <c r="AN798" s="37">
        <f t="shared" si="800"/>
        <v>1.035205301817039E-2</v>
      </c>
      <c r="AO798" s="36">
        <f t="shared" si="801"/>
        <v>0.10785023582655202</v>
      </c>
      <c r="AP798" s="36">
        <f t="shared" si="802"/>
        <v>-5.1146493522944486E-3</v>
      </c>
      <c r="AQ798" s="74">
        <f t="shared" si="758"/>
        <v>0.96654138287284019</v>
      </c>
      <c r="AR798" s="73">
        <f t="shared" si="759"/>
        <v>9.1901101972252583E-3</v>
      </c>
      <c r="AS798" s="72">
        <f t="shared" si="791"/>
        <v>1.2544787157792797E-3</v>
      </c>
      <c r="AT798" s="37">
        <f t="shared" si="760"/>
        <v>3913.0952241340356</v>
      </c>
      <c r="AU798" s="37">
        <f t="shared" si="761"/>
        <v>-2.4253425777444808</v>
      </c>
      <c r="AV798" s="34">
        <f t="shared" si="762"/>
        <v>1.3626784196559276</v>
      </c>
      <c r="AW798" s="34">
        <f t="shared" si="763"/>
        <v>0.31043002540809955</v>
      </c>
      <c r="AX798" s="37">
        <f t="shared" si="764"/>
        <v>1.8356498789748592</v>
      </c>
      <c r="AY798" s="7">
        <f t="shared" si="765"/>
        <v>6.8097257150548502</v>
      </c>
      <c r="AZ798" s="37">
        <f t="shared" si="766"/>
        <v>5.1366172699908228</v>
      </c>
      <c r="BA798" s="2">
        <f>BE798*'mass balance'!$B$17+BF798*'mass balance'!$C$17+BG798*'mass balance'!$D$17+BH798*'mass balance'!$E$17</f>
        <v>1.0952724672319575E-3</v>
      </c>
      <c r="BB798" s="2">
        <f>BE798*'mass balance'!$B$18+BF798*'mass balance'!$C$18+BG798*'mass balance'!$D$18+BH798*'mass balance'!$E$18</f>
        <v>1.1121228128816798E-3</v>
      </c>
      <c r="BC798" s="2">
        <f>BE798*'mass balance'!$B$19+BF798*'mass balance'!$C$19+BG798*'mass balance'!$D$19+BH798*'mass balance'!$E$19</f>
        <v>-1.3901535161020997E-3</v>
      </c>
      <c r="BD798" s="2">
        <f>BE798*'mass balance'!$B$20+BF798*'mass balance'!$C$20+BG798*'mass balance'!$D$20+BH798*'mass balance'!$E$20</f>
        <v>5.0551036949167268E-5</v>
      </c>
      <c r="BE798" s="2">
        <f>N798*'mass balance'!$H$11+R798*'mass balance'!$I$11+S798*'mass balance'!$J$11</f>
        <v>-2.3558076066704913E-3</v>
      </c>
      <c r="BF798" s="2">
        <f>N798*'mass balance'!$H$12+R798*'mass balance'!$I$12+S798*'mass balance'!$J$12</f>
        <v>6.6953272987019877E-6</v>
      </c>
      <c r="BG798" s="2">
        <f>N798*'mass balance'!$H$13+R798*'mass balance'!$I$13+S798*'mass balance'!$J$13</f>
        <v>7.4341817041441059E-4</v>
      </c>
      <c r="BH798" s="2">
        <f>N798*'mass balance'!$H$14+R798*'mass balance'!$I$14+S798*'mass balance'!$J$14</f>
        <v>2.5766645697958496E-4</v>
      </c>
      <c r="BI798" s="36">
        <f t="shared" si="767"/>
        <v>6.038243608117373E-16</v>
      </c>
      <c r="BJ798" s="36">
        <f t="shared" si="768"/>
        <v>4.3160337087956732E-17</v>
      </c>
      <c r="BK798" s="36">
        <f t="shared" si="769"/>
        <v>2.7546465217952735E-14</v>
      </c>
      <c r="BL798" s="36">
        <f t="shared" si="770"/>
        <v>2.6148007615333761E-14</v>
      </c>
      <c r="BM798" s="36">
        <f t="shared" si="803"/>
        <v>8.6545019475333214E-12</v>
      </c>
      <c r="BN798" s="36">
        <f t="shared" ca="1" si="771"/>
        <v>0.95952541855651707</v>
      </c>
      <c r="BO798" s="36">
        <f t="shared" ca="1" si="792"/>
        <v>1</v>
      </c>
      <c r="BP798" s="36">
        <f t="shared" si="772"/>
        <v>-8.6545019298245396E-12</v>
      </c>
      <c r="BQ798" s="36">
        <f t="shared" si="793"/>
        <v>0.99999999795380701</v>
      </c>
      <c r="BR798" s="2">
        <f t="shared" si="804"/>
        <v>-5</v>
      </c>
      <c r="BS798">
        <v>0</v>
      </c>
      <c r="BT798" s="37">
        <f t="shared" si="794"/>
        <v>1.3936288998923549</v>
      </c>
      <c r="BU798" s="34">
        <f t="shared" si="773"/>
        <v>-5</v>
      </c>
      <c r="BV798" s="34">
        <f t="shared" si="774"/>
        <v>-5</v>
      </c>
      <c r="BW798" s="34">
        <f t="shared" si="775"/>
        <v>-5</v>
      </c>
      <c r="BX798" s="34">
        <f t="shared" si="776"/>
        <v>-5</v>
      </c>
      <c r="BY798" s="34">
        <f t="shared" si="777"/>
        <v>24.750465064196764</v>
      </c>
      <c r="BZ798" s="36">
        <f t="shared" si="795"/>
        <v>1.3901535161020997E-3</v>
      </c>
      <c r="CA798" s="34">
        <f t="shared" si="796"/>
        <v>0.27131258309514755</v>
      </c>
    </row>
    <row r="799" spans="1:79" ht="13.2" x14ac:dyDescent="0.25">
      <c r="A799" s="75">
        <f t="shared" si="778"/>
        <v>2.0958904109589405</v>
      </c>
      <c r="B799" s="34">
        <f t="shared" si="779"/>
        <v>765.0000000000133</v>
      </c>
      <c r="C799">
        <v>30</v>
      </c>
      <c r="D799" s="35">
        <f t="shared" si="738"/>
        <v>3000</v>
      </c>
      <c r="E799" s="27">
        <v>0</v>
      </c>
      <c r="F799" s="64">
        <f t="shared" si="780"/>
        <v>3.1263897495927093</v>
      </c>
      <c r="G799" s="34">
        <v>0</v>
      </c>
      <c r="H799" s="34">
        <f t="shared" si="739"/>
        <v>1</v>
      </c>
      <c r="I799" s="34">
        <f t="shared" si="781"/>
        <v>41549.719772087105</v>
      </c>
      <c r="J799" s="34">
        <f t="shared" si="740"/>
        <v>92124.618491161193</v>
      </c>
      <c r="K799" s="34">
        <f t="shared" si="741"/>
        <v>80894.971334321002</v>
      </c>
      <c r="L799" s="36">
        <f t="shared" si="797"/>
        <v>1155.5252748984328</v>
      </c>
      <c r="M799" s="34">
        <f t="shared" si="742"/>
        <v>474.19527922407121</v>
      </c>
      <c r="N799" s="34">
        <f t="shared" si="782"/>
        <v>1051.3923903326688</v>
      </c>
      <c r="O799" s="34">
        <f t="shared" si="743"/>
        <v>146.59954174815172</v>
      </c>
      <c r="P799">
        <f t="shared" si="783"/>
        <v>483.99850222433514</v>
      </c>
      <c r="Q799" s="36">
        <f t="shared" si="744"/>
        <v>1049.2440393939298</v>
      </c>
      <c r="R799" s="34">
        <f t="shared" si="745"/>
        <v>616.22631526198347</v>
      </c>
      <c r="S799" s="34">
        <f t="shared" si="746"/>
        <v>3.9314534150240661</v>
      </c>
      <c r="T799" s="36">
        <f t="shared" si="784"/>
        <v>-1.9087383241824137E-13</v>
      </c>
      <c r="U799" s="36">
        <f t="shared" si="747"/>
        <v>4048.5542507276705</v>
      </c>
      <c r="V799" s="36">
        <f t="shared" si="748"/>
        <v>5.3064644949575536E-4</v>
      </c>
      <c r="W799" s="68">
        <f t="shared" si="749"/>
        <v>3.3015007854240936</v>
      </c>
      <c r="X799">
        <f t="shared" si="750"/>
        <v>6.771093690431802</v>
      </c>
      <c r="Y799">
        <f t="shared" si="751"/>
        <v>0.11712706557874125</v>
      </c>
      <c r="Z799" s="34">
        <f t="shared" si="752"/>
        <v>1.9787218138990353E-2</v>
      </c>
      <c r="AA799" s="36">
        <f t="shared" si="753"/>
        <v>1.6072885756639047E-4</v>
      </c>
      <c r="AB799" s="34">
        <f t="shared" si="754"/>
        <v>1.9787218138990353E-2</v>
      </c>
      <c r="AC799" s="36">
        <f t="shared" si="755"/>
        <v>109.64432510517868</v>
      </c>
      <c r="AD799" s="34">
        <f t="shared" si="756"/>
        <v>0</v>
      </c>
      <c r="AE799">
        <f t="shared" si="785"/>
        <v>5541.1692707387974</v>
      </c>
      <c r="AF799" s="36">
        <f t="shared" si="786"/>
        <v>0</v>
      </c>
      <c r="AG799" s="34">
        <f t="shared" si="757"/>
        <v>451.66975864939189</v>
      </c>
      <c r="AH799">
        <f t="shared" si="798"/>
        <v>1.4768456874892308</v>
      </c>
      <c r="AI799" s="29">
        <f t="shared" si="787"/>
        <v>451.66975864939189</v>
      </c>
      <c r="AJ799">
        <f t="shared" si="788"/>
        <v>10370.940242652432</v>
      </c>
      <c r="AK799" s="36">
        <f t="shared" si="799"/>
        <v>-9.1901101972252583E-3</v>
      </c>
      <c r="AL799" s="36">
        <f t="shared" si="789"/>
        <v>7.1274119991007736E-3</v>
      </c>
      <c r="AM799" s="36">
        <f t="shared" si="790"/>
        <v>5.0176379346478913E-3</v>
      </c>
      <c r="AN799" s="37">
        <f t="shared" si="800"/>
        <v>1.2624178001255693E-2</v>
      </c>
      <c r="AO799" s="36">
        <f t="shared" si="801"/>
        <v>0.10542758025537652</v>
      </c>
      <c r="AP799" s="36">
        <f t="shared" si="802"/>
        <v>-6.3636217381406847E-3</v>
      </c>
      <c r="AQ799" s="74">
        <f t="shared" si="758"/>
        <v>1.2618207239115449</v>
      </c>
      <c r="AR799" s="73">
        <f t="shared" si="759"/>
        <v>1.0809000834151339E-2</v>
      </c>
      <c r="AS799" s="72">
        <f t="shared" si="791"/>
        <v>1.1718248849544432E-3</v>
      </c>
      <c r="AT799" s="37">
        <f t="shared" si="760"/>
        <v>5108.5496554483479</v>
      </c>
      <c r="AU799" s="37">
        <f t="shared" si="761"/>
        <v>-3.0175993869939912</v>
      </c>
      <c r="AV799" s="34">
        <f t="shared" si="762"/>
        <v>1.4247170598351961</v>
      </c>
      <c r="AW799" s="34">
        <f t="shared" si="763"/>
        <v>0.31048018695774682</v>
      </c>
      <c r="AX799" s="37">
        <f t="shared" si="764"/>
        <v>1.8359464966825634</v>
      </c>
      <c r="AY799" s="7">
        <f t="shared" si="765"/>
        <v>6.8726445288996008</v>
      </c>
      <c r="AZ799" s="37">
        <f t="shared" si="766"/>
        <v>5.137447282106657</v>
      </c>
      <c r="BA799" s="2">
        <f>BE799*'mass balance'!$B$17+BF799*'mass balance'!$C$17+BG799*'mass balance'!$D$17+BH799*'mass balance'!$E$17</f>
        <v>1.0954111700301151E-3</v>
      </c>
      <c r="BB799" s="2">
        <f>BE799*'mass balance'!$B$18+BF799*'mass balance'!$C$18+BG799*'mass balance'!$D$18+BH799*'mass balance'!$E$18</f>
        <v>1.1122636495690401E-3</v>
      </c>
      <c r="BC799" s="2">
        <f>BE799*'mass balance'!$B$19+BF799*'mass balance'!$C$19+BG799*'mass balance'!$D$19+BH799*'mass balance'!$E$19</f>
        <v>-1.3903295619613E-3</v>
      </c>
      <c r="BD799" s="2">
        <f>BE799*'mass balance'!$B$20+BF799*'mass balance'!$C$20+BG799*'mass balance'!$D$20+BH799*'mass balance'!$E$20</f>
        <v>5.0557438616774544E-5</v>
      </c>
      <c r="BE799" s="2">
        <f>N799*'mass balance'!$H$11+R799*'mass balance'!$I$11+S799*'mass balance'!$J$11</f>
        <v>-2.3560613788967369E-3</v>
      </c>
      <c r="BF799" s="2">
        <f>N799*'mass balance'!$H$12+R799*'mass balance'!$I$12+S799*'mass balance'!$J$12</f>
        <v>6.6608340940888326E-6</v>
      </c>
      <c r="BG799" s="2">
        <f>N799*'mass balance'!$H$13+R799*'mass balance'!$I$13+S799*'mass balance'!$J$13</f>
        <v>7.4350796837182969E-4</v>
      </c>
      <c r="BH799" s="2">
        <f>N799*'mass balance'!$H$14+R799*'mass balance'!$I$14+S799*'mass balance'!$J$14</f>
        <v>2.5769421331683061E-4</v>
      </c>
      <c r="BI799" s="36">
        <f t="shared" si="767"/>
        <v>6.038243608117373E-16</v>
      </c>
      <c r="BJ799" s="36">
        <f t="shared" si="768"/>
        <v>4.3175360747881439E-17</v>
      </c>
      <c r="BK799" s="36">
        <f t="shared" si="769"/>
        <v>2.758962555504069E-14</v>
      </c>
      <c r="BL799" s="36">
        <f t="shared" si="770"/>
        <v>2.6194394604815908E-14</v>
      </c>
      <c r="BM799" s="36">
        <f t="shared" si="803"/>
        <v>8.6806499551486546E-12</v>
      </c>
      <c r="BN799" s="36">
        <f t="shared" ca="1" si="771"/>
        <v>0.64174011654158014</v>
      </c>
      <c r="BO799" s="36">
        <f t="shared" ca="1" si="792"/>
        <v>1</v>
      </c>
      <c r="BP799" s="36">
        <f t="shared" si="772"/>
        <v>-8.680649937311243E-12</v>
      </c>
      <c r="BQ799" s="36">
        <f t="shared" si="793"/>
        <v>0.99999999794515249</v>
      </c>
      <c r="BR799" s="2">
        <f t="shared" si="804"/>
        <v>-5</v>
      </c>
      <c r="BS799">
        <v>0</v>
      </c>
      <c r="BT799" s="37">
        <f t="shared" si="794"/>
        <v>1.3938053858662034</v>
      </c>
      <c r="BU799" s="34">
        <f t="shared" si="773"/>
        <v>-5</v>
      </c>
      <c r="BV799" s="34">
        <f t="shared" si="774"/>
        <v>-5</v>
      </c>
      <c r="BW799" s="34">
        <f t="shared" si="775"/>
        <v>-5</v>
      </c>
      <c r="BX799" s="34">
        <f t="shared" si="776"/>
        <v>-5</v>
      </c>
      <c r="BY799" s="34">
        <f t="shared" si="777"/>
        <v>24.753131232945933</v>
      </c>
      <c r="BZ799" s="36">
        <f t="shared" si="795"/>
        <v>1.3903295619613E-3</v>
      </c>
      <c r="CA799" s="34">
        <f t="shared" si="796"/>
        <v>0.27130310236383792</v>
      </c>
    </row>
    <row r="800" spans="1:79" ht="13.2" x14ac:dyDescent="0.25">
      <c r="A800" s="75">
        <f t="shared" si="778"/>
        <v>2.0986301369863378</v>
      </c>
      <c r="B800" s="34">
        <f t="shared" si="779"/>
        <v>766.0000000000133</v>
      </c>
      <c r="C800">
        <v>30</v>
      </c>
      <c r="D800" s="35">
        <f t="shared" si="738"/>
        <v>3000</v>
      </c>
      <c r="E800" s="27">
        <v>0</v>
      </c>
      <c r="F800" s="64">
        <f t="shared" si="780"/>
        <v>3.1263897495927093</v>
      </c>
      <c r="G800" s="34">
        <v>0</v>
      </c>
      <c r="H800" s="34">
        <f t="shared" si="739"/>
        <v>1</v>
      </c>
      <c r="I800" s="34">
        <f t="shared" si="781"/>
        <v>41549.719772087105</v>
      </c>
      <c r="J800" s="34">
        <f t="shared" si="740"/>
        <v>92134.489616533101</v>
      </c>
      <c r="K800" s="34">
        <f t="shared" si="741"/>
        <v>80903.639206352134</v>
      </c>
      <c r="L800" s="36">
        <f t="shared" si="797"/>
        <v>1155.7110011557563</v>
      </c>
      <c r="M800" s="34">
        <f t="shared" si="742"/>
        <v>474.19527922407121</v>
      </c>
      <c r="N800" s="34">
        <f t="shared" si="782"/>
        <v>1051.5050467134499</v>
      </c>
      <c r="O800" s="34">
        <f t="shared" si="743"/>
        <v>146.59954174815172</v>
      </c>
      <c r="P800">
        <f t="shared" si="783"/>
        <v>484.07629475066148</v>
      </c>
      <c r="Q800" s="36">
        <f t="shared" si="744"/>
        <v>1049.3677649450383</v>
      </c>
      <c r="R800" s="34">
        <f t="shared" si="745"/>
        <v>616.30741726121357</v>
      </c>
      <c r="S800" s="34">
        <f t="shared" si="746"/>
        <v>3.9111969817297449</v>
      </c>
      <c r="T800" s="36">
        <f t="shared" si="784"/>
        <v>-1.9086360720287197E-13</v>
      </c>
      <c r="U800" s="36">
        <f t="shared" si="747"/>
        <v>4048.5542507276705</v>
      </c>
      <c r="V800" s="36">
        <f t="shared" si="748"/>
        <v>5.2791234501262314E-4</v>
      </c>
      <c r="W800" s="68">
        <f t="shared" si="749"/>
        <v>3.3020314318735893</v>
      </c>
      <c r="X800">
        <f t="shared" si="750"/>
        <v>6.7714564410487776</v>
      </c>
      <c r="Y800">
        <f t="shared" si="751"/>
        <v>0.11712706557874125</v>
      </c>
      <c r="Z800" s="34">
        <f t="shared" si="752"/>
        <v>1.9787218138990353E-2</v>
      </c>
      <c r="AA800" s="36">
        <f t="shared" si="753"/>
        <v>1.5987502115117147E-4</v>
      </c>
      <c r="AB800" s="34">
        <f t="shared" si="754"/>
        <v>1.9787218138990353E-2</v>
      </c>
      <c r="AC800" s="36">
        <f t="shared" si="755"/>
        <v>109.64432510517868</v>
      </c>
      <c r="AD800" s="34">
        <f t="shared" si="756"/>
        <v>0</v>
      </c>
      <c r="AE800">
        <f t="shared" si="785"/>
        <v>5541.1692707387974</v>
      </c>
      <c r="AF800" s="36">
        <f t="shared" si="786"/>
        <v>0</v>
      </c>
      <c r="AG800" s="34">
        <f t="shared" si="757"/>
        <v>451.73594810746846</v>
      </c>
      <c r="AH800">
        <f t="shared" si="798"/>
        <v>1.4691928611913454</v>
      </c>
      <c r="AI800" s="29">
        <f t="shared" si="787"/>
        <v>451.73594810746846</v>
      </c>
      <c r="AJ800">
        <f t="shared" si="788"/>
        <v>10822.676190759901</v>
      </c>
      <c r="AK800" s="36">
        <f t="shared" si="799"/>
        <v>-1.0809000834151339E-2</v>
      </c>
      <c r="AL800" s="36">
        <f t="shared" si="789"/>
        <v>8.952823744884101E-3</v>
      </c>
      <c r="AM800" s="36">
        <f t="shared" si="790"/>
        <v>5.9084095477325519E-3</v>
      </c>
      <c r="AN800" s="37">
        <f t="shared" si="800"/>
        <v>3.434067804030435E-3</v>
      </c>
      <c r="AO800" s="36">
        <f t="shared" si="801"/>
        <v>0.11255499225447729</v>
      </c>
      <c r="AP800" s="36">
        <f t="shared" si="802"/>
        <v>-1.3459838034927934E-3</v>
      </c>
      <c r="AQ800" s="74">
        <f t="shared" si="758"/>
        <v>0.28207970546251482</v>
      </c>
      <c r="AR800" s="73">
        <f t="shared" si="759"/>
        <v>3.397944484062782E-3</v>
      </c>
      <c r="AS800" s="72">
        <f t="shared" si="791"/>
        <v>1.4259171329784571E-3</v>
      </c>
      <c r="AT800" s="37">
        <f t="shared" si="760"/>
        <v>1142.0149905942728</v>
      </c>
      <c r="AU800" s="37">
        <f t="shared" si="761"/>
        <v>-0.63825916552834261</v>
      </c>
      <c r="AV800" s="34">
        <f t="shared" si="762"/>
        <v>1.4867647969456559</v>
      </c>
      <c r="AW800" s="34">
        <f t="shared" si="763"/>
        <v>0.31053009008349353</v>
      </c>
      <c r="AX800" s="37">
        <f t="shared" si="764"/>
        <v>1.8362415862655284</v>
      </c>
      <c r="AY800" s="7">
        <f t="shared" si="765"/>
        <v>6.9355679051682673</v>
      </c>
      <c r="AZ800" s="37">
        <f t="shared" si="766"/>
        <v>5.1382730181391176</v>
      </c>
      <c r="BA800" s="2">
        <f>BE800*'mass balance'!$B$17+BF800*'mass balance'!$C$17+BG800*'mass balance'!$D$17+BH800*'mass balance'!$E$17</f>
        <v>1.095549156683666E-3</v>
      </c>
      <c r="BB800" s="2">
        <f>BE800*'mass balance'!$B$18+BF800*'mass balance'!$C$18+BG800*'mass balance'!$D$18+BH800*'mass balance'!$E$18</f>
        <v>1.1124037590941834E-3</v>
      </c>
      <c r="BC800" s="2">
        <f>BE800*'mass balance'!$B$19+BF800*'mass balance'!$C$19+BG800*'mass balance'!$D$19+BH800*'mass balance'!$E$19</f>
        <v>-1.3905046988677296E-3</v>
      </c>
      <c r="BD800" s="2">
        <f>BE800*'mass balance'!$B$20+BF800*'mass balance'!$C$20+BG800*'mass balance'!$D$20+BH800*'mass balance'!$E$20</f>
        <v>5.0563807231553815E-5</v>
      </c>
      <c r="BE800" s="2">
        <f>N800*'mass balance'!$H$11+R800*'mass balance'!$I$11+S800*'mass balance'!$J$11</f>
        <v>-2.3563138301701961E-3</v>
      </c>
      <c r="BF800" s="2">
        <f>N800*'mass balance'!$H$12+R800*'mass balance'!$I$12+S800*'mass balance'!$J$12</f>
        <v>6.6265147909538053E-6</v>
      </c>
      <c r="BG800" s="2">
        <f>N800*'mass balance'!$H$13+R800*'mass balance'!$I$13+S800*'mass balance'!$J$13</f>
        <v>7.4359729736294235E-4</v>
      </c>
      <c r="BH800" s="2">
        <f>N800*'mass balance'!$H$14+R800*'mass balance'!$I$14+S800*'mass balance'!$J$14</f>
        <v>2.5772182517486516E-4</v>
      </c>
      <c r="BI800" s="36">
        <f t="shared" si="767"/>
        <v>6.038243608117373E-16</v>
      </c>
      <c r="BJ800" s="36">
        <f t="shared" si="768"/>
        <v>4.3190339837448511E-17</v>
      </c>
      <c r="BK800" s="36">
        <f t="shared" si="769"/>
        <v>2.7632800915788573E-14</v>
      </c>
      <c r="BL800" s="36">
        <f t="shared" si="770"/>
        <v>2.624079399121178E-14</v>
      </c>
      <c r="BM800" s="36">
        <f t="shared" si="803"/>
        <v>8.7068443497534701E-12</v>
      </c>
      <c r="BN800" s="36">
        <f t="shared" ca="1" si="771"/>
        <v>0.50103573846473015</v>
      </c>
      <c r="BO800" s="36">
        <f t="shared" ca="1" si="792"/>
        <v>1</v>
      </c>
      <c r="BP800" s="36">
        <f t="shared" si="772"/>
        <v>-8.7068443317866516E-12</v>
      </c>
      <c r="BQ800" s="36">
        <f t="shared" si="793"/>
        <v>0.99999999793647187</v>
      </c>
      <c r="BR800" s="2">
        <f t="shared" si="804"/>
        <v>-5</v>
      </c>
      <c r="BS800">
        <v>0</v>
      </c>
      <c r="BT800" s="37">
        <f t="shared" si="794"/>
        <v>1.3939809606148987</v>
      </c>
      <c r="BU800" s="34">
        <f t="shared" si="773"/>
        <v>-5</v>
      </c>
      <c r="BV800" s="34">
        <f t="shared" si="774"/>
        <v>-5</v>
      </c>
      <c r="BW800" s="34">
        <f t="shared" si="775"/>
        <v>-5</v>
      </c>
      <c r="BX800" s="34">
        <f t="shared" si="776"/>
        <v>-5</v>
      </c>
      <c r="BY800" s="34">
        <f t="shared" si="777"/>
        <v>24.75578352356867</v>
      </c>
      <c r="BZ800" s="36">
        <f t="shared" si="795"/>
        <v>1.3905046988677296E-3</v>
      </c>
      <c r="CA800" s="34">
        <f t="shared" si="796"/>
        <v>0.27129367312594543</v>
      </c>
    </row>
    <row r="801" spans="1:79" ht="13.2" x14ac:dyDescent="0.25">
      <c r="A801" s="75">
        <f t="shared" si="778"/>
        <v>2.1013698630137352</v>
      </c>
      <c r="B801" s="34">
        <f t="shared" si="779"/>
        <v>767.0000000000133</v>
      </c>
      <c r="C801">
        <v>30</v>
      </c>
      <c r="D801" s="35">
        <f t="shared" si="738"/>
        <v>3000</v>
      </c>
      <c r="E801" s="27">
        <v>0</v>
      </c>
      <c r="F801" s="64">
        <f t="shared" si="780"/>
        <v>3.1263897495927093</v>
      </c>
      <c r="G801" s="34">
        <v>0</v>
      </c>
      <c r="H801" s="34">
        <f t="shared" si="739"/>
        <v>1</v>
      </c>
      <c r="I801" s="34">
        <f t="shared" si="781"/>
        <v>41549.719772087105</v>
      </c>
      <c r="J801" s="34">
        <f t="shared" si="740"/>
        <v>92144.309357206963</v>
      </c>
      <c r="K801" s="34">
        <f t="shared" si="741"/>
        <v>80912.261957288123</v>
      </c>
      <c r="L801" s="36">
        <f t="shared" si="797"/>
        <v>1155.8957704765107</v>
      </c>
      <c r="M801" s="34">
        <f t="shared" si="742"/>
        <v>474.19527922407121</v>
      </c>
      <c r="N801" s="34">
        <f t="shared" si="782"/>
        <v>1051.6171166551076</v>
      </c>
      <c r="O801" s="34">
        <f t="shared" si="743"/>
        <v>146.59954174815172</v>
      </c>
      <c r="P801">
        <f t="shared" si="783"/>
        <v>484.15368645852351</v>
      </c>
      <c r="Q801" s="36">
        <f t="shared" si="744"/>
        <v>1049.4908482375229</v>
      </c>
      <c r="R801" s="34">
        <f t="shared" si="745"/>
        <v>616.38810126252463</v>
      </c>
      <c r="S801" s="34">
        <f t="shared" si="746"/>
        <v>3.8910426973718586</v>
      </c>
      <c r="T801" s="36">
        <f t="shared" si="784"/>
        <v>-1.9085343684576388E-13</v>
      </c>
      <c r="U801" s="36">
        <f t="shared" si="747"/>
        <v>4048.5542507276705</v>
      </c>
      <c r="V801" s="36">
        <f t="shared" si="748"/>
        <v>5.2519202804390157E-4</v>
      </c>
      <c r="W801" s="68">
        <f t="shared" si="749"/>
        <v>3.3025593442186021</v>
      </c>
      <c r="X801">
        <f t="shared" si="750"/>
        <v>6.7718172840667794</v>
      </c>
      <c r="Y801">
        <f t="shared" si="751"/>
        <v>0.11712706557874125</v>
      </c>
      <c r="Z801" s="34">
        <f t="shared" si="752"/>
        <v>1.9787218138990353E-2</v>
      </c>
      <c r="AA801" s="36">
        <f t="shared" si="753"/>
        <v>1.5902576556672414E-4</v>
      </c>
      <c r="AB801" s="34">
        <f t="shared" si="754"/>
        <v>1.9787218138990353E-2</v>
      </c>
      <c r="AC801" s="36">
        <f t="shared" si="755"/>
        <v>109.64432510517868</v>
      </c>
      <c r="AD801" s="34">
        <f t="shared" si="756"/>
        <v>0</v>
      </c>
      <c r="AE801">
        <f t="shared" si="785"/>
        <v>5541.1692707387974</v>
      </c>
      <c r="AF801" s="36">
        <f t="shared" si="786"/>
        <v>0</v>
      </c>
      <c r="AG801" s="34">
        <f t="shared" si="757"/>
        <v>451.80179397644889</v>
      </c>
      <c r="AH801">
        <f t="shared" si="798"/>
        <v>1.4615790871122272</v>
      </c>
      <c r="AI801" s="29">
        <f t="shared" si="787"/>
        <v>451.80179397644889</v>
      </c>
      <c r="AJ801">
        <f t="shared" si="788"/>
        <v>11274.47798473635</v>
      </c>
      <c r="AK801" s="36">
        <f t="shared" si="799"/>
        <v>-3.397944484062782E-3</v>
      </c>
      <c r="AL801" s="36">
        <f t="shared" si="789"/>
        <v>1.9186837037683693E-3</v>
      </c>
      <c r="AM801" s="36">
        <f t="shared" si="790"/>
        <v>1.8444316357703263E-3</v>
      </c>
      <c r="AN801" s="37">
        <f t="shared" si="800"/>
        <v>-7.3749330301209042E-3</v>
      </c>
      <c r="AO801" s="36">
        <f t="shared" si="801"/>
        <v>0.12150781599936139</v>
      </c>
      <c r="AP801" s="36">
        <f t="shared" si="802"/>
        <v>4.5624257442397585E-3</v>
      </c>
      <c r="AQ801" s="74">
        <f t="shared" si="758"/>
        <v>-0.48150710437142241</v>
      </c>
      <c r="AR801" s="73">
        <f t="shared" si="759"/>
        <v>-8.2664458989372171E-3</v>
      </c>
      <c r="AS801" s="72">
        <f t="shared" si="791"/>
        <v>1.7939595424774444E-3</v>
      </c>
      <c r="AT801" s="37">
        <f t="shared" si="760"/>
        <v>-1949.4076341584932</v>
      </c>
      <c r="AU801" s="37">
        <f t="shared" si="761"/>
        <v>2.1634807497288633</v>
      </c>
      <c r="AV801" s="34">
        <f t="shared" si="762"/>
        <v>1.5488215837665558</v>
      </c>
      <c r="AW801" s="34">
        <f t="shared" si="763"/>
        <v>0.31057973608821371</v>
      </c>
      <c r="AX801" s="37">
        <f t="shared" si="764"/>
        <v>1.8365351554279712</v>
      </c>
      <c r="AY801" s="7">
        <f t="shared" si="765"/>
        <v>6.9984958195013425</v>
      </c>
      <c r="AZ801" s="37">
        <f t="shared" si="766"/>
        <v>5.1390944996465731</v>
      </c>
      <c r="BA801" s="2">
        <f>BE801*'mass balance'!$B$17+BF801*'mass balance'!$C$17+BG801*'mass balance'!$D$17+BH801*'mass balance'!$E$17</f>
        <v>1.0956864308197896E-3</v>
      </c>
      <c r="BB801" s="2">
        <f>BE801*'mass balance'!$B$18+BF801*'mass balance'!$C$18+BG801*'mass balance'!$D$18+BH801*'mass balance'!$E$18</f>
        <v>1.1125431451400941E-3</v>
      </c>
      <c r="BC801" s="2">
        <f>BE801*'mass balance'!$B$19+BF801*'mass balance'!$C$19+BG801*'mass balance'!$D$19+BH801*'mass balance'!$E$19</f>
        <v>-1.390678931425118E-3</v>
      </c>
      <c r="BD801" s="2">
        <f>BE801*'mass balance'!$B$20+BF801*'mass balance'!$C$20+BG801*'mass balance'!$D$20+BH801*'mass balance'!$E$20</f>
        <v>5.057014296091337E-5</v>
      </c>
      <c r="BE801" s="2">
        <f>N801*'mass balance'!$H$11+R801*'mass balance'!$I$11+S801*'mass balance'!$J$11</f>
        <v>-2.356564967294359E-3</v>
      </c>
      <c r="BF801" s="2">
        <f>N801*'mass balance'!$H$12+R801*'mass balance'!$I$12+S801*'mass balance'!$J$12</f>
        <v>6.5923685528526598E-6</v>
      </c>
      <c r="BG801" s="2">
        <f>N801*'mass balance'!$H$13+R801*'mass balance'!$I$13+S801*'mass balance'!$J$13</f>
        <v>7.4368615981932934E-4</v>
      </c>
      <c r="BH801" s="2">
        <f>N801*'mass balance'!$H$14+R801*'mass balance'!$I$14+S801*'mass balance'!$J$14</f>
        <v>2.5774929329782048E-4</v>
      </c>
      <c r="BI801" s="36">
        <f t="shared" si="767"/>
        <v>6.038243608117373E-16</v>
      </c>
      <c r="BJ801" s="36">
        <f t="shared" si="768"/>
        <v>4.3205274442840193E-17</v>
      </c>
      <c r="BK801" s="36">
        <f t="shared" si="769"/>
        <v>2.7675991255626023E-14</v>
      </c>
      <c r="BL801" s="36">
        <f t="shared" si="770"/>
        <v>2.6287205704882641E-14</v>
      </c>
      <c r="BM801" s="36">
        <f t="shared" si="803"/>
        <v>8.7330851437446816E-12</v>
      </c>
      <c r="BN801" s="36">
        <f t="shared" ca="1" si="771"/>
        <v>0.47454007509595086</v>
      </c>
      <c r="BO801" s="36">
        <f t="shared" ca="1" si="792"/>
        <v>1</v>
      </c>
      <c r="BP801" s="36">
        <f t="shared" si="772"/>
        <v>-8.7330851256476775E-12</v>
      </c>
      <c r="BQ801" s="36">
        <f t="shared" si="793"/>
        <v>0.99999999792776506</v>
      </c>
      <c r="BR801" s="2">
        <f t="shared" si="804"/>
        <v>-5</v>
      </c>
      <c r="BS801">
        <v>0</v>
      </c>
      <c r="BT801" s="37">
        <f t="shared" si="794"/>
        <v>1.3941556287536807</v>
      </c>
      <c r="BU801" s="34">
        <f t="shared" si="773"/>
        <v>-5</v>
      </c>
      <c r="BV801" s="34">
        <f t="shared" si="774"/>
        <v>-5</v>
      </c>
      <c r="BW801" s="34">
        <f t="shared" si="775"/>
        <v>-5</v>
      </c>
      <c r="BX801" s="34">
        <f t="shared" si="776"/>
        <v>-5</v>
      </c>
      <c r="BY801" s="34">
        <f t="shared" si="777"/>
        <v>24.758422007543469</v>
      </c>
      <c r="BZ801" s="36">
        <f t="shared" si="795"/>
        <v>1.390678931425118E-3</v>
      </c>
      <c r="CA801" s="34">
        <f t="shared" si="796"/>
        <v>0.27128429509314528</v>
      </c>
    </row>
    <row r="802" spans="1:79" ht="13.2" x14ac:dyDescent="0.25">
      <c r="A802" s="75">
        <f t="shared" si="778"/>
        <v>2.1041095890411325</v>
      </c>
      <c r="B802" s="34">
        <f t="shared" si="779"/>
        <v>768.00000000001342</v>
      </c>
      <c r="C802">
        <v>30</v>
      </c>
      <c r="D802" s="35">
        <f t="shared" ref="D802:D865" si="805">IF($B$31=1,$B$28,IF(E802=0,$B$28,0))</f>
        <v>3000</v>
      </c>
      <c r="E802" s="27">
        <v>0</v>
      </c>
      <c r="F802" s="64">
        <f t="shared" si="780"/>
        <v>3.1263897495927093</v>
      </c>
      <c r="G802" s="34">
        <v>0</v>
      </c>
      <c r="H802" s="34">
        <f t="shared" ref="H802:H865" si="806">IF(AE802&gt;$F$24,IF(L802&gt;0,1,0),1)</f>
        <v>1</v>
      </c>
      <c r="I802" s="34">
        <f t="shared" si="781"/>
        <v>41549.719772087105</v>
      </c>
      <c r="J802" s="34">
        <f t="shared" ref="J802:J865" si="807">IF(AE802&lt;$F$24,0,I802*W802^(2/3))</f>
        <v>92154.077977866778</v>
      </c>
      <c r="K802" s="34">
        <f t="shared" ref="K802:K865" si="808">IF(AE802&lt;$F$24,0,IF(E802&gt;=0,I802*(D802/($F$29+D802))*W802^(2/3)-1*(M802/$D$25)*W802^(2/3),-1*(M802/$D$25)*W802^(2/3)))</f>
        <v>80920.839819548986</v>
      </c>
      <c r="L802" s="36">
        <f t="shared" si="797"/>
        <v>1156.079587686326</v>
      </c>
      <c r="M802" s="34">
        <f t="shared" ref="M802:M865" si="809">$H$24*F802</f>
        <v>474.19527922407121</v>
      </c>
      <c r="N802" s="34">
        <f t="shared" si="782"/>
        <v>1051.728603178406</v>
      </c>
      <c r="O802" s="34">
        <f t="shared" ref="O802:O865" si="810">$D$29*F802</f>
        <v>146.59954174815172</v>
      </c>
      <c r="P802">
        <f t="shared" si="783"/>
        <v>484.23067936916453</v>
      </c>
      <c r="Q802" s="36">
        <f t="shared" ref="Q802:Q865" si="811">W802*U802*($D$30*(Y802/W802^(1/3))+O802)/($D$27*U802+$D$30)</f>
        <v>1049.6132925607728</v>
      </c>
      <c r="R802" s="34">
        <f t="shared" ref="R802:R865" si="812">IF(AE802&gt;=$F$25,P802+AC802+(1-$D$28)*AG802,P802+AC802+AF802)</f>
        <v>616.46836937514615</v>
      </c>
      <c r="S802" s="34">
        <f t="shared" ref="S802:S865" si="813">Q802-P802-AC802-AG802-AF802</f>
        <v>3.870990070371704</v>
      </c>
      <c r="T802" s="36">
        <f t="shared" si="784"/>
        <v>-1.9084332104689158E-13</v>
      </c>
      <c r="U802" s="36">
        <f t="shared" ref="U802:U865" si="814">IF(AE802&lt;$F$24,AT802,U801+T801)</f>
        <v>4048.5542507276705</v>
      </c>
      <c r="V802" s="36">
        <f t="shared" ref="V802:V865" si="815">W802*AA802</f>
        <v>5.224854322388962E-4</v>
      </c>
      <c r="W802" s="68">
        <f t="shared" ref="W802:W865" si="816">IF(AE802&lt;$F$24,AS802,W801+V801)</f>
        <v>3.3030845362466459</v>
      </c>
      <c r="X802">
        <f t="shared" ref="X802:X865" si="817">W802^(1/3)/$L$24</f>
        <v>6.7721762295162184</v>
      </c>
      <c r="Y802">
        <f t="shared" ref="Y802:Y865" si="818">M802/$H$30</f>
        <v>0.11712706557874125</v>
      </c>
      <c r="Z802" s="34">
        <f t="shared" ref="Z802:Z865" si="819">$H$28*F802</f>
        <v>1.9787218138990353E-2</v>
      </c>
      <c r="AA802" s="36">
        <f t="shared" ref="AA802:AA865" si="820">Y802*(((U802/$H$30)/W802^(1/3)-(1+G802/W802^(1/3))/$H$29^(1/3))/(U802/$H$30+$H$27))</f>
        <v>1.58181065760008E-4</v>
      </c>
      <c r="AB802" s="34">
        <f t="shared" ref="AB802:AB865" si="821">$D$31*F802</f>
        <v>1.9787218138990353E-2</v>
      </c>
      <c r="AC802" s="36">
        <f t="shared" ref="AC802:AC865" si="822">AB802*AE802</f>
        <v>109.64432510517868</v>
      </c>
      <c r="AD802" s="34">
        <f t="shared" ref="AD802:AD865" si="823">IF(AE802&lt;$F$24,AM802*M802,IF(AE802&lt;$F$25,(1-$D$27)*Q802-AC802,0))</f>
        <v>0</v>
      </c>
      <c r="AE802">
        <f t="shared" si="785"/>
        <v>5541.1692707387974</v>
      </c>
      <c r="AF802" s="36">
        <f t="shared" si="786"/>
        <v>0</v>
      </c>
      <c r="AG802" s="34">
        <f t="shared" ref="AG802:AG865" si="824">IF(AE802&gt;=$F$25,(1-$D$27)*Q802-AC802,0)</f>
        <v>451.86729801605787</v>
      </c>
      <c r="AH802">
        <f t="shared" si="798"/>
        <v>1.4540041723656145</v>
      </c>
      <c r="AI802" s="29">
        <f t="shared" si="787"/>
        <v>451.86729801605787</v>
      </c>
      <c r="AJ802">
        <f t="shared" si="788"/>
        <v>11726.345282752407</v>
      </c>
      <c r="AK802" s="36">
        <f t="shared" si="799"/>
        <v>8.2664458989372171E-3</v>
      </c>
      <c r="AL802" s="36">
        <f t="shared" si="789"/>
        <v>-6.3563751256932822E-3</v>
      </c>
      <c r="AM802" s="36">
        <f t="shared" si="790"/>
        <v>-4.5125782759986603E-3</v>
      </c>
      <c r="AN802" s="37">
        <f t="shared" si="800"/>
        <v>-1.0772877514183685E-2</v>
      </c>
      <c r="AO802" s="36">
        <f t="shared" si="801"/>
        <v>0.12342649970312976</v>
      </c>
      <c r="AP802" s="36">
        <f t="shared" si="802"/>
        <v>6.4068573800100843E-3</v>
      </c>
      <c r="AQ802" s="74">
        <f t="shared" ref="AQ802:AQ865" si="825">(AN802*Y802)/AO802^3</f>
        <v>-0.67106369892716033</v>
      </c>
      <c r="AR802" s="73">
        <f t="shared" ref="AR802:AR865" si="826">AO802^2*(($H$27*AQ802)/($H$27+AQ802))*(1+((Z802*AO802)/Y802))</f>
        <v>-1.2581766252741546E-2</v>
      </c>
      <c r="AS802" s="72">
        <f t="shared" si="791"/>
        <v>1.8802917414439061E-3</v>
      </c>
      <c r="AT802" s="37">
        <f t="shared" ref="AT802:AT865" si="827">AN802*M802/AS802</f>
        <v>-2716.8377908005873</v>
      </c>
      <c r="AU802" s="37">
        <f t="shared" ref="AU802:AU865" si="828">AP802*M802</f>
        <v>3.0381015242626832</v>
      </c>
      <c r="AV802" s="34">
        <f t="shared" ref="AV802:AV865" si="829">(((AH802+AJ802)/$X$27)*$L$29)/(1-$J$24)</f>
        <v>1.6108873733189772</v>
      </c>
      <c r="AW802" s="34">
        <f t="shared" ref="AW802:AW865" si="830">L802/$L$25/(1-$L$26)</f>
        <v>0.31062912626851463</v>
      </c>
      <c r="AX802" s="37">
        <f t="shared" ref="AX802:AX865" si="831">(((U802*W802)/$X$27)*$L$29)/$X$24</f>
        <v>1.8368272118370537</v>
      </c>
      <c r="AY802" s="7">
        <f t="shared" ref="AY802:AY865" si="832">AX802+W802+AV802+AW802</f>
        <v>7.0614282476711914</v>
      </c>
      <c r="AZ802" s="37">
        <f t="shared" ref="AZ802:AZ865" si="833">AX802+W802</f>
        <v>5.1399117480836995</v>
      </c>
      <c r="BA802" s="2">
        <f>BE802*'mass balance'!$B$17+BF802*'mass balance'!$C$17+BG802*'mass balance'!$D$17+BH802*'mass balance'!$E$17</f>
        <v>1.0958229960480409E-3</v>
      </c>
      <c r="BB802" s="2">
        <f>BE802*'mass balance'!$B$18+BF802*'mass balance'!$C$18+BG802*'mass balance'!$D$18+BH802*'mass balance'!$E$18</f>
        <v>1.1126818113718572E-3</v>
      </c>
      <c r="BC802" s="2">
        <f>BE802*'mass balance'!$B$19+BF802*'mass balance'!$C$19+BG802*'mass balance'!$D$19+BH802*'mass balance'!$E$19</f>
        <v>-1.3908522642148214E-3</v>
      </c>
      <c r="BD802" s="2">
        <f>BE802*'mass balance'!$B$20+BF802*'mass balance'!$C$20+BG802*'mass balance'!$D$20+BH802*'mass balance'!$E$20</f>
        <v>5.0576445971448056E-5</v>
      </c>
      <c r="BE802" s="2">
        <f>N802*'mass balance'!$H$11+R802*'mass balance'!$I$11+S802*'mass balance'!$J$11</f>
        <v>-2.3568147970384453E-3</v>
      </c>
      <c r="BF802" s="2">
        <f>N802*'mass balance'!$H$12+R802*'mass balance'!$I$12+S802*'mass balance'!$J$12</f>
        <v>6.5583945469320387E-6</v>
      </c>
      <c r="BG802" s="2">
        <f>N802*'mass balance'!$H$13+R802*'mass balance'!$I$13+S802*'mass balance'!$J$13</f>
        <v>7.4377455816015199E-4</v>
      </c>
      <c r="BH802" s="2">
        <f>N802*'mass balance'!$H$14+R802*'mass balance'!$I$14+S802*'mass balance'!$J$14</f>
        <v>2.5777661842607991E-4</v>
      </c>
      <c r="BI802" s="36">
        <f t="shared" ref="BI802:BI865" si="834">$F$26*EXP($P$24*(1/(273+$P$29)-1/(273+C802)))/(1+EXP($P$25*(1/(273+C802)-1/$P$27))+EXP($P$26*(1/$P$28-1/(273+C802))))</f>
        <v>6.038243608117373E-16</v>
      </c>
      <c r="BJ802" s="36">
        <f t="shared" ref="BJ802:BJ865" si="835">($F$27*(W802/$H$29)*BK802+BI802)*(U802/$H$30)*((Y802/W802^(1/3))-AA802)-AA802*BK802</f>
        <v>4.3220164650392307E-17</v>
      </c>
      <c r="BK802" s="36">
        <f t="shared" ref="BK802:BK865" si="836">IF(AE802&gt;$F$24,BK801+BJ801,0)</f>
        <v>2.7719196530068863E-14</v>
      </c>
      <c r="BL802" s="36">
        <f t="shared" ref="BL802:BL865" si="837">BK802-AA802*BM802</f>
        <v>2.6333629676444187E-14</v>
      </c>
      <c r="BM802" s="36">
        <f t="shared" si="803"/>
        <v>8.7593723494495648E-12</v>
      </c>
      <c r="BN802" s="36">
        <f t="shared" ref="BN802:BN865" ca="1" si="838">RAND()</f>
        <v>0.94400156806587321</v>
      </c>
      <c r="BO802" s="36">
        <f t="shared" ca="1" si="792"/>
        <v>1</v>
      </c>
      <c r="BP802" s="36">
        <f t="shared" ref="BP802:BP865" si="839">-1*BQ802*BM802</f>
        <v>-8.7593723312215899E-12</v>
      </c>
      <c r="BQ802" s="36">
        <f t="shared" si="793"/>
        <v>0.99999999791903194</v>
      </c>
      <c r="BR802" s="2">
        <f t="shared" si="804"/>
        <v>-5</v>
      </c>
      <c r="BS802">
        <v>0</v>
      </c>
      <c r="BT802" s="37">
        <f t="shared" si="794"/>
        <v>1.3943293948753583</v>
      </c>
      <c r="BU802" s="34">
        <f t="shared" ref="BU802:BU865" si="840">IF(AE802&lt;=$F$25,X802,-5)</f>
        <v>-5</v>
      </c>
      <c r="BV802" s="34">
        <f t="shared" ref="BV802:BV865" si="841">IF(AE802&lt;=$F$25,AY802,-5)</f>
        <v>-5</v>
      </c>
      <c r="BW802" s="34">
        <f t="shared" ref="BW802:BW865" si="842">IF(AE802&lt;=$F$24,X802,-5)</f>
        <v>-5</v>
      </c>
      <c r="BX802" s="34">
        <f t="shared" ref="BX802:BX865" si="843">IF(AE802&lt;=$F$24,AY802,-5)</f>
        <v>-5</v>
      </c>
      <c r="BY802" s="34">
        <f t="shared" ref="BY802:BY865" si="844">J802/$L$25/(1-$L$26)</f>
        <v>24.761046755988758</v>
      </c>
      <c r="BZ802" s="36">
        <f t="shared" si="795"/>
        <v>1.3908522642148214E-3</v>
      </c>
      <c r="CA802" s="34">
        <f t="shared" si="796"/>
        <v>0.27127496797881845</v>
      </c>
    </row>
    <row r="803" spans="1:79" ht="13.2" x14ac:dyDescent="0.25">
      <c r="A803" s="75">
        <f t="shared" ref="A803:A866" si="845">IF($B$31=24,A802+1/(365*24),A802+1/365)</f>
        <v>2.1068493150685299</v>
      </c>
      <c r="B803" s="34">
        <f t="shared" ref="B803:B866" si="846">A803*365</f>
        <v>769.00000000001342</v>
      </c>
      <c r="C803">
        <v>30</v>
      </c>
      <c r="D803" s="35">
        <f t="shared" si="805"/>
        <v>3000</v>
      </c>
      <c r="E803" s="27">
        <v>0</v>
      </c>
      <c r="F803" s="64">
        <f t="shared" ref="F803:F866" si="847">EXP($P$24*(1/($P$29)-1/(273+C803)))/(1+EXP($P$25*(1/(273+C803)-1/$P$27))+EXP($P$26*(1/$P$28-1/(273+C803))))</f>
        <v>3.1263897495927093</v>
      </c>
      <c r="G803" s="34">
        <v>0</v>
      </c>
      <c r="H803" s="34">
        <f t="shared" si="806"/>
        <v>1</v>
      </c>
      <c r="I803" s="34">
        <f t="shared" ref="I803:I866" si="848">$H$25*F803</f>
        <v>41549.719772087105</v>
      </c>
      <c r="J803" s="34">
        <f t="shared" si="807"/>
        <v>92163.795741862778</v>
      </c>
      <c r="K803" s="34">
        <f t="shared" si="808"/>
        <v>80929.373024383531</v>
      </c>
      <c r="L803" s="36">
        <f t="shared" si="797"/>
        <v>1156.2624575876098</v>
      </c>
      <c r="M803" s="34">
        <f t="shared" si="809"/>
        <v>474.19527922407121</v>
      </c>
      <c r="N803" s="34">
        <f t="shared" ref="N803:N866" si="849">IF(AE803&lt;$F$24,0,IF(L803&gt;0.0000001*$F$28*W803,H803*M803*W803^(2/3),0))</f>
        <v>1051.8395092888875</v>
      </c>
      <c r="O803" s="34">
        <f t="shared" si="810"/>
        <v>146.59954174815172</v>
      </c>
      <c r="P803">
        <f t="shared" ref="P803:P866" si="850">O803*W803</f>
        <v>484.30727549410085</v>
      </c>
      <c r="Q803" s="36">
        <f t="shared" si="811"/>
        <v>1049.7351011878002</v>
      </c>
      <c r="R803" s="34">
        <f t="shared" si="812"/>
        <v>616.54822369814258</v>
      </c>
      <c r="S803" s="34">
        <f t="shared" si="813"/>
        <v>3.8510386112619699</v>
      </c>
      <c r="T803" s="36">
        <f t="shared" ref="T803:T866" si="851">IF(AE803&lt;$F$24,(M803*0-U803*Y803)/W803^(1/3),IF(L803/$F$28&lt;0.0000001,(M803*0-U803*Y803)/W803^(1/3),(M803*H803-U803*Y803)/W803^(1/3)))</f>
        <v>-1.9083325950793078E-13</v>
      </c>
      <c r="U803" s="36">
        <f t="shared" si="814"/>
        <v>4048.5542507276705</v>
      </c>
      <c r="V803" s="36">
        <f t="shared" si="815"/>
        <v>5.1979249153193726E-4</v>
      </c>
      <c r="W803" s="68">
        <f t="shared" si="816"/>
        <v>3.3036070216788849</v>
      </c>
      <c r="X803">
        <f t="shared" si="817"/>
        <v>6.7725332873747819</v>
      </c>
      <c r="Y803">
        <f t="shared" si="818"/>
        <v>0.11712706557874125</v>
      </c>
      <c r="Z803" s="34">
        <f t="shared" si="819"/>
        <v>1.9787218138990353E-2</v>
      </c>
      <c r="AA803" s="36">
        <f t="shared" si="820"/>
        <v>1.5734089682004006E-4</v>
      </c>
      <c r="AB803" s="34">
        <f t="shared" si="821"/>
        <v>1.9787218138990353E-2</v>
      </c>
      <c r="AC803" s="36">
        <f t="shared" si="822"/>
        <v>109.64432510517868</v>
      </c>
      <c r="AD803" s="34">
        <f t="shared" si="823"/>
        <v>0</v>
      </c>
      <c r="AE803">
        <f t="shared" ref="AE803:AE866" si="852">IF(AE802&lt;$F$24,AU803,AE802+AD802)</f>
        <v>5541.1692707387974</v>
      </c>
      <c r="AF803" s="36">
        <f t="shared" ref="AF803:AF866" si="853">AD803</f>
        <v>0</v>
      </c>
      <c r="AG803" s="34">
        <f t="shared" si="824"/>
        <v>451.9324619772587</v>
      </c>
      <c r="AH803">
        <f t="shared" si="798"/>
        <v>1.4464679249481378</v>
      </c>
      <c r="AI803" s="29">
        <f t="shared" ref="AI803:AI866" si="854">IF(AE802&gt;=$F$25,IF(B802&gt;=$J$29,IF(AH802&gt;($D$28/$J$30)*((1-$D$27)*($H$30*(Y803*W803^(2/3)+Z803*W803)/(1+(1/$H$27)))-AC803),($D$28/$J$30)*((1-$D$27)*($H$30*(Y803*W803^(2/3)+Z803*W803)/(1+(1/$H$27)))-AC803),AG803),0),0)</f>
        <v>451.9324619772587</v>
      </c>
      <c r="AJ803">
        <f t="shared" ref="AJ803:AJ866" si="855">IF(AJ802&gt;$J$27*$J$28,0,AI803+AJ802)</f>
        <v>12178.277744729665</v>
      </c>
      <c r="AK803" s="36">
        <f t="shared" si="799"/>
        <v>1.2581766252741546E-2</v>
      </c>
      <c r="AL803" s="36">
        <f t="shared" ref="AL803:AL866" si="856">(Y802*AQ802-Z802*$H$27*AO802)/(3*(AQ802+$H$27))</f>
        <v>-9.0080493721388342E-3</v>
      </c>
      <c r="AM803" s="36">
        <f t="shared" ref="AM803:AM866" si="857">(1-$D$27)*AR802-AB802*AP802</f>
        <v>-6.8576413767928038E-3</v>
      </c>
      <c r="AN803" s="37">
        <f t="shared" si="800"/>
        <v>-2.5064316152464683E-3</v>
      </c>
      <c r="AO803" s="36">
        <f t="shared" si="801"/>
        <v>0.11707012457743647</v>
      </c>
      <c r="AP803" s="36">
        <f t="shared" si="802"/>
        <v>1.8942791040114241E-3</v>
      </c>
      <c r="AQ803" s="74">
        <f t="shared" si="825"/>
        <v>-0.18296789066002697</v>
      </c>
      <c r="AR803" s="73">
        <f t="shared" si="826"/>
        <v>-2.6819434588975849E-3</v>
      </c>
      <c r="AS803" s="72">
        <f t="shared" ref="AS803:AS866" si="858">AO803^3</f>
        <v>1.6044945323936007E-3</v>
      </c>
      <c r="AT803" s="37">
        <f t="shared" si="827"/>
        <v>-740.75543147832741</v>
      </c>
      <c r="AU803" s="37">
        <f t="shared" si="828"/>
        <v>0.89825820865502071</v>
      </c>
      <c r="AV803" s="34">
        <f t="shared" si="829"/>
        <v>1.672962118864628</v>
      </c>
      <c r="AW803" s="34">
        <f t="shared" si="830"/>
        <v>0.31067826191476394</v>
      </c>
      <c r="AX803" s="37">
        <f t="shared" si="831"/>
        <v>1.8371177631230384</v>
      </c>
      <c r="AY803" s="7">
        <f t="shared" si="832"/>
        <v>7.1243651655813158</v>
      </c>
      <c r="AZ803" s="37">
        <f t="shared" si="833"/>
        <v>5.1407247848019235</v>
      </c>
      <c r="BA803" s="2">
        <f>BE803*'mass balance'!$B$17+BF803*'mass balance'!$C$17+BG803*'mass balance'!$D$17+BH803*'mass balance'!$E$17</f>
        <v>1.0959588559604258E-3</v>
      </c>
      <c r="BB803" s="2">
        <f>BE803*'mass balance'!$B$18+BF803*'mass balance'!$C$18+BG803*'mass balance'!$D$18+BH803*'mass balance'!$E$18</f>
        <v>1.1128197614367402E-3</v>
      </c>
      <c r="BC803" s="2">
        <f>BE803*'mass balance'!$B$19+BF803*'mass balance'!$C$19+BG803*'mass balance'!$D$19+BH803*'mass balance'!$E$19</f>
        <v>-1.3910247017959252E-3</v>
      </c>
      <c r="BD803" s="2">
        <f>BE803*'mass balance'!$B$20+BF803*'mass balance'!$C$20+BG803*'mass balance'!$D$20+BH803*'mass balance'!$E$20</f>
        <v>5.0582716428942726E-5</v>
      </c>
      <c r="BE803" s="2">
        <f>N803*'mass balance'!$H$11+R803*'mass balance'!$I$11+S803*'mass balance'!$J$11</f>
        <v>-2.3570633261375631E-3</v>
      </c>
      <c r="BF803" s="2">
        <f>N803*'mass balance'!$H$12+R803*'mass balance'!$I$12+S803*'mass balance'!$J$12</f>
        <v>6.5245919439157894E-6</v>
      </c>
      <c r="BG803" s="2">
        <f>N803*'mass balance'!$H$13+R803*'mass balance'!$I$13+S803*'mass balance'!$J$13</f>
        <v>7.4386249479221195E-4</v>
      </c>
      <c r="BH803" s="2">
        <f>N803*'mass balance'!$H$14+R803*'mass balance'!$I$14+S803*'mass balance'!$J$14</f>
        <v>2.5780380129629594E-4</v>
      </c>
      <c r="BI803" s="36">
        <f t="shared" si="834"/>
        <v>6.038243608117373E-16</v>
      </c>
      <c r="BJ803" s="36">
        <f t="shared" si="835"/>
        <v>4.3235010546591638E-17</v>
      </c>
      <c r="BK803" s="36">
        <f t="shared" si="836"/>
        <v>2.7762416694719255E-14</v>
      </c>
      <c r="BL803" s="36">
        <f t="shared" si="837"/>
        <v>2.6380065836766381E-14</v>
      </c>
      <c r="BM803" s="36">
        <f t="shared" si="803"/>
        <v>8.785705979126009E-12</v>
      </c>
      <c r="BN803" s="36">
        <f t="shared" ca="1" si="838"/>
        <v>0.55443256364799398</v>
      </c>
      <c r="BO803" s="36">
        <f t="shared" ref="BO803:BO866" ca="1" si="859">IF(BO802=1,IF(BN803&lt;BM803,0,1),0)</f>
        <v>1</v>
      </c>
      <c r="BP803" s="36">
        <f t="shared" si="839"/>
        <v>-8.7857059607662781E-12</v>
      </c>
      <c r="BQ803" s="36">
        <f t="shared" ref="BQ803:BQ866" si="860">BQ802+BP802</f>
        <v>0.99999999791027261</v>
      </c>
      <c r="BR803" s="2">
        <f t="shared" si="804"/>
        <v>-5</v>
      </c>
      <c r="BS803">
        <v>0</v>
      </c>
      <c r="BT803" s="37">
        <f t="shared" ref="BT803:BT866" si="861">IF($B$31=24,(-1*BC803*(0.082058*(20+273.15))/(0.082058*293.15))*24.06*1000,(-1*BC803*(0.082058*(20+273.15))/(0.082058*293.15))*24.06*1000/24)</f>
        <v>1.3945022635504152</v>
      </c>
      <c r="BU803" s="34">
        <f t="shared" si="840"/>
        <v>-5</v>
      </c>
      <c r="BV803" s="34">
        <f t="shared" si="841"/>
        <v>-5</v>
      </c>
      <c r="BW803" s="34">
        <f t="shared" si="842"/>
        <v>-5</v>
      </c>
      <c r="BX803" s="34">
        <f t="shared" si="843"/>
        <v>-5</v>
      </c>
      <c r="BY803" s="34">
        <f t="shared" si="844"/>
        <v>24.763657839664582</v>
      </c>
      <c r="BZ803" s="36">
        <f t="shared" ref="BZ803:BZ866" si="862">BC803*-1</f>
        <v>1.3910247017959252E-3</v>
      </c>
      <c r="CA803" s="34">
        <f t="shared" ref="CA803:CA866" si="863">BT803/AZ803</f>
        <v>0.27126569149804164</v>
      </c>
    </row>
    <row r="804" spans="1:79" ht="13.2" x14ac:dyDescent="0.25">
      <c r="A804" s="75">
        <f t="shared" si="845"/>
        <v>2.1095890410959273</v>
      </c>
      <c r="B804" s="34">
        <f t="shared" si="846"/>
        <v>770.00000000001342</v>
      </c>
      <c r="C804">
        <v>30</v>
      </c>
      <c r="D804" s="35">
        <f t="shared" si="805"/>
        <v>3000</v>
      </c>
      <c r="E804" s="27">
        <v>0</v>
      </c>
      <c r="F804" s="64">
        <f t="shared" si="847"/>
        <v>3.1263897495927093</v>
      </c>
      <c r="G804" s="34">
        <v>0</v>
      </c>
      <c r="H804" s="34">
        <f t="shared" si="806"/>
        <v>1</v>
      </c>
      <c r="I804" s="34">
        <f t="shared" si="848"/>
        <v>41549.719772087105</v>
      </c>
      <c r="J804" s="34">
        <f t="shared" si="807"/>
        <v>92173.462911217895</v>
      </c>
      <c r="K804" s="34">
        <f t="shared" si="808"/>
        <v>80937.861801875086</v>
      </c>
      <c r="L804" s="36">
        <f t="shared" ref="L804:L867" si="864">IF(L803+K804&gt;$F$28*W804,$F$28*W804,L803+K804)</f>
        <v>1156.444384959646</v>
      </c>
      <c r="M804" s="34">
        <f t="shared" si="809"/>
        <v>474.19527922407121</v>
      </c>
      <c r="N804" s="34">
        <f t="shared" si="849"/>
        <v>1051.9498379769461</v>
      </c>
      <c r="O804" s="34">
        <f t="shared" si="810"/>
        <v>146.59954174815172</v>
      </c>
      <c r="P804">
        <f t="shared" si="850"/>
        <v>484.38347683516361</v>
      </c>
      <c r="Q804" s="36">
        <f t="shared" si="811"/>
        <v>1049.8562773753197</v>
      </c>
      <c r="R804" s="34">
        <f t="shared" si="812"/>
        <v>616.62766632045714</v>
      </c>
      <c r="S804" s="34">
        <f t="shared" si="813"/>
        <v>3.831187832681394</v>
      </c>
      <c r="T804" s="36">
        <f t="shared" si="851"/>
        <v>-1.9082325193224834E-13</v>
      </c>
      <c r="U804" s="36">
        <f t="shared" si="814"/>
        <v>4048.5542507276705</v>
      </c>
      <c r="V804" s="36">
        <f t="shared" si="815"/>
        <v>5.1711314014160918E-4</v>
      </c>
      <c r="W804" s="68">
        <f t="shared" si="816"/>
        <v>3.304126814170417</v>
      </c>
      <c r="X804">
        <f t="shared" si="817"/>
        <v>6.7728884675677037</v>
      </c>
      <c r="Y804">
        <f t="shared" si="818"/>
        <v>0.11712706557874125</v>
      </c>
      <c r="Z804" s="34">
        <f t="shared" si="819"/>
        <v>1.9787218138990353E-2</v>
      </c>
      <c r="AA804" s="36">
        <f t="shared" si="820"/>
        <v>1.5650523397705706E-4</v>
      </c>
      <c r="AB804" s="34">
        <f t="shared" si="821"/>
        <v>1.9787218138990353E-2</v>
      </c>
      <c r="AC804" s="36">
        <f t="shared" si="822"/>
        <v>109.64432510517868</v>
      </c>
      <c r="AD804" s="34">
        <f t="shared" si="823"/>
        <v>0</v>
      </c>
      <c r="AE804">
        <f t="shared" si="852"/>
        <v>5541.1692707387974</v>
      </c>
      <c r="AF804" s="36">
        <f t="shared" si="853"/>
        <v>0</v>
      </c>
      <c r="AG804" s="34">
        <f t="shared" si="824"/>
        <v>451.99728760229601</v>
      </c>
      <c r="AH804">
        <f t="shared" ref="AH804:AH867" si="865">IF(AH803&lt;0,0,AH803*$D$28+AG804-AI803)</f>
        <v>1.4389701537380688</v>
      </c>
      <c r="AI804" s="29">
        <f t="shared" si="854"/>
        <v>451.99728760229601</v>
      </c>
      <c r="AJ804">
        <f t="shared" si="855"/>
        <v>12630.275032331961</v>
      </c>
      <c r="AK804" s="36">
        <f t="shared" ref="AK804:AK867" si="866">-1*AR803</f>
        <v>2.6819434588975849E-3</v>
      </c>
      <c r="AL804" s="36">
        <f t="shared" si="856"/>
        <v>-2.7136154511535394E-3</v>
      </c>
      <c r="AM804" s="36">
        <f t="shared" si="857"/>
        <v>-1.4722418060536459E-3</v>
      </c>
      <c r="AN804" s="37">
        <f t="shared" ref="AN804:AN867" si="867">AN803+AK803</f>
        <v>1.0075334637495078E-2</v>
      </c>
      <c r="AO804" s="36">
        <f t="shared" ref="AO804:AO867" si="868">AO803+AL803</f>
        <v>0.10806207520529763</v>
      </c>
      <c r="AP804" s="36">
        <f t="shared" ref="AP804:AP867" si="869">AP803+AM803</f>
        <v>-4.9633622727813798E-3</v>
      </c>
      <c r="AQ804" s="74">
        <f t="shared" si="825"/>
        <v>0.93518349248982835</v>
      </c>
      <c r="AR804" s="73">
        <f t="shared" si="826"/>
        <v>8.984708785427873E-3</v>
      </c>
      <c r="AS804" s="72">
        <f t="shared" si="858"/>
        <v>1.2618853843022518E-3</v>
      </c>
      <c r="AT804" s="37">
        <f t="shared" si="827"/>
        <v>3786.1411037300409</v>
      </c>
      <c r="AU804" s="37">
        <f t="shared" si="828"/>
        <v>-2.3536029588317873</v>
      </c>
      <c r="AV804" s="34">
        <f t="shared" si="829"/>
        <v>1.7350457739046452</v>
      </c>
      <c r="AW804" s="34">
        <f t="shared" si="830"/>
        <v>0.31072714431111609</v>
      </c>
      <c r="AX804" s="37">
        <f t="shared" si="831"/>
        <v>1.8374068168794531</v>
      </c>
      <c r="AY804" s="7">
        <f t="shared" si="832"/>
        <v>7.1873065492656316</v>
      </c>
      <c r="AZ804" s="37">
        <f t="shared" si="833"/>
        <v>5.14153363104987</v>
      </c>
      <c r="BA804" s="2">
        <f>BE804*'mass balance'!$B$17+BF804*'mass balance'!$C$17+BG804*'mass balance'!$D$17+BH804*'mass balance'!$E$17</f>
        <v>1.0960940141314796E-3</v>
      </c>
      <c r="BB804" s="2">
        <f>BE804*'mass balance'!$B$18+BF804*'mass balance'!$C$18+BG804*'mass balance'!$D$18+BH804*'mass balance'!$E$18</f>
        <v>1.1129569989642716E-3</v>
      </c>
      <c r="BC804" s="2">
        <f>BE804*'mass balance'!$B$19+BF804*'mass balance'!$C$19+BG804*'mass balance'!$D$19+BH804*'mass balance'!$E$19</f>
        <v>-1.3911962487053395E-3</v>
      </c>
      <c r="BD804" s="2">
        <f>BE804*'mass balance'!$B$20+BF804*'mass balance'!$C$20+BG804*'mass balance'!$D$20+BH804*'mass balance'!$E$20</f>
        <v>5.0588954498375986E-5</v>
      </c>
      <c r="BE804" s="2">
        <f>N804*'mass balance'!$H$11+R804*'mass balance'!$I$11+S804*'mass balance'!$J$11</f>
        <v>-2.3573105612928768E-3</v>
      </c>
      <c r="BF804" s="2">
        <f>N804*'mass balance'!$H$12+R804*'mass balance'!$I$12+S804*'mass balance'!$J$12</f>
        <v>6.4909599180959187E-6</v>
      </c>
      <c r="BG804" s="2">
        <f>N804*'mass balance'!$H$13+R804*'mass balance'!$I$13+S804*'mass balance'!$J$13</f>
        <v>7.4394997211001308E-4</v>
      </c>
      <c r="BH804" s="2">
        <f>N804*'mass balance'!$H$14+R804*'mass balance'!$I$14+S804*'mass balance'!$J$14</f>
        <v>2.5783084264140838E-4</v>
      </c>
      <c r="BI804" s="36">
        <f t="shared" si="834"/>
        <v>6.038243608117373E-16</v>
      </c>
      <c r="BJ804" s="36">
        <f t="shared" si="835"/>
        <v>4.3249812218072739E-17</v>
      </c>
      <c r="BK804" s="36">
        <f t="shared" si="836"/>
        <v>2.7805651705265846E-14</v>
      </c>
      <c r="BL804" s="36">
        <f t="shared" si="837"/>
        <v>2.6426514116972986E-14</v>
      </c>
      <c r="BM804" s="36">
        <f t="shared" ref="BM804:BM867" si="870">BM803+BL803</f>
        <v>8.8120860449627758E-12</v>
      </c>
      <c r="BN804" s="36">
        <f t="shared" ca="1" si="838"/>
        <v>0.76222645751758411</v>
      </c>
      <c r="BO804" s="36">
        <f t="shared" ca="1" si="859"/>
        <v>1</v>
      </c>
      <c r="BP804" s="36">
        <f t="shared" si="839"/>
        <v>-8.8120860264704973E-12</v>
      </c>
      <c r="BQ804" s="36">
        <f t="shared" si="860"/>
        <v>0.99999999790148686</v>
      </c>
      <c r="BR804" s="2">
        <f t="shared" ref="BR804:BR867" si="871">IF(AJ804-AJ803&lt;-10000,$N$28*1.7,-5)</f>
        <v>-5</v>
      </c>
      <c r="BS804">
        <v>0</v>
      </c>
      <c r="BT804" s="37">
        <f t="shared" si="861"/>
        <v>1.3946742393271025</v>
      </c>
      <c r="BU804" s="34">
        <f t="shared" si="840"/>
        <v>-5</v>
      </c>
      <c r="BV804" s="34">
        <f t="shared" si="841"/>
        <v>-5</v>
      </c>
      <c r="BW804" s="34">
        <f t="shared" si="842"/>
        <v>-5</v>
      </c>
      <c r="BX804" s="34">
        <f t="shared" si="843"/>
        <v>-5</v>
      </c>
      <c r="BY804" s="34">
        <f t="shared" si="844"/>
        <v>24.766255328974363</v>
      </c>
      <c r="BZ804" s="36">
        <f t="shared" si="862"/>
        <v>1.3911962487053395E-3</v>
      </c>
      <c r="CA804" s="34">
        <f t="shared" si="863"/>
        <v>0.27125646536757525</v>
      </c>
    </row>
    <row r="805" spans="1:79" ht="13.2" x14ac:dyDescent="0.25">
      <c r="A805" s="75">
        <f t="shared" si="845"/>
        <v>2.1123287671233246</v>
      </c>
      <c r="B805" s="34">
        <f t="shared" si="846"/>
        <v>771.00000000001353</v>
      </c>
      <c r="C805">
        <v>30</v>
      </c>
      <c r="D805" s="35">
        <f t="shared" si="805"/>
        <v>3000</v>
      </c>
      <c r="E805" s="27">
        <v>0</v>
      </c>
      <c r="F805" s="64">
        <f t="shared" si="847"/>
        <v>3.1263897495927093</v>
      </c>
      <c r="G805" s="34">
        <v>0</v>
      </c>
      <c r="H805" s="34">
        <f t="shared" si="806"/>
        <v>1</v>
      </c>
      <c r="I805" s="34">
        <f t="shared" si="848"/>
        <v>41549.719772087105</v>
      </c>
      <c r="J805" s="34">
        <f t="shared" si="807"/>
        <v>92183.079746634234</v>
      </c>
      <c r="K805" s="34">
        <f t="shared" si="808"/>
        <v>80946.30638094715</v>
      </c>
      <c r="L805" s="36">
        <f t="shared" si="864"/>
        <v>1156.6253745586955</v>
      </c>
      <c r="M805" s="34">
        <f t="shared" si="809"/>
        <v>474.19527922407121</v>
      </c>
      <c r="N805" s="34">
        <f t="shared" si="849"/>
        <v>1052.0595922179016</v>
      </c>
      <c r="O805" s="34">
        <f t="shared" si="810"/>
        <v>146.59954174815172</v>
      </c>
      <c r="P805">
        <f t="shared" si="850"/>
        <v>484.45928538454029</v>
      </c>
      <c r="Q805" s="36">
        <f t="shared" si="811"/>
        <v>1049.9768243638221</v>
      </c>
      <c r="R805" s="34">
        <f t="shared" si="812"/>
        <v>616.70669932095575</v>
      </c>
      <c r="S805" s="34">
        <f t="shared" si="813"/>
        <v>3.8114372493679411</v>
      </c>
      <c r="T805" s="36">
        <f t="shared" si="851"/>
        <v>-1.9081329802489205E-13</v>
      </c>
      <c r="U805" s="36">
        <f t="shared" si="814"/>
        <v>4048.5542507276705</v>
      </c>
      <c r="V805" s="36">
        <f t="shared" si="815"/>
        <v>5.1444731256988785E-4</v>
      </c>
      <c r="W805" s="68">
        <f t="shared" si="816"/>
        <v>3.3046439273105586</v>
      </c>
      <c r="X805">
        <f t="shared" si="817"/>
        <v>6.7732417799680373</v>
      </c>
      <c r="Y805">
        <f t="shared" si="818"/>
        <v>0.11712706557874125</v>
      </c>
      <c r="Z805" s="34">
        <f t="shared" si="819"/>
        <v>1.9787218138990353E-2</v>
      </c>
      <c r="AA805" s="36">
        <f t="shared" si="820"/>
        <v>1.5567405260165625E-4</v>
      </c>
      <c r="AB805" s="34">
        <f t="shared" si="821"/>
        <v>1.9787218138990353E-2</v>
      </c>
      <c r="AC805" s="36">
        <f t="shared" si="822"/>
        <v>109.64432510517868</v>
      </c>
      <c r="AD805" s="34">
        <f t="shared" si="823"/>
        <v>0</v>
      </c>
      <c r="AE805">
        <f t="shared" si="852"/>
        <v>5541.1692707387974</v>
      </c>
      <c r="AF805" s="36">
        <f t="shared" si="853"/>
        <v>0</v>
      </c>
      <c r="AG805" s="34">
        <f t="shared" si="824"/>
        <v>452.06177662473516</v>
      </c>
      <c r="AH805">
        <f t="shared" si="865"/>
        <v>1.4315106684903185</v>
      </c>
      <c r="AI805" s="29">
        <f t="shared" si="854"/>
        <v>452.06177662473516</v>
      </c>
      <c r="AJ805">
        <f t="shared" si="855"/>
        <v>13082.336808956697</v>
      </c>
      <c r="AK805" s="36">
        <f t="shared" si="866"/>
        <v>-8.984708785427873E-3</v>
      </c>
      <c r="AL805" s="36">
        <f t="shared" si="856"/>
        <v>6.9207992214490527E-3</v>
      </c>
      <c r="AM805" s="36">
        <f t="shared" si="857"/>
        <v>4.9047607909347085E-3</v>
      </c>
      <c r="AN805" s="37">
        <f t="shared" si="867"/>
        <v>1.2757278096392662E-2</v>
      </c>
      <c r="AO805" s="36">
        <f t="shared" si="868"/>
        <v>0.1053484597541441</v>
      </c>
      <c r="AP805" s="36">
        <f t="shared" si="869"/>
        <v>-6.4356040788350255E-3</v>
      </c>
      <c r="AQ805" s="74">
        <f t="shared" si="825"/>
        <v>1.2779995901853527</v>
      </c>
      <c r="AR805" s="73">
        <f t="shared" si="826"/>
        <v>1.0897099219123067E-2</v>
      </c>
      <c r="AS805" s="72">
        <f t="shared" si="858"/>
        <v>1.1691885973028444E-3</v>
      </c>
      <c r="AT805" s="37">
        <f t="shared" si="827"/>
        <v>5174.0506732731274</v>
      </c>
      <c r="AU805" s="37">
        <f t="shared" si="828"/>
        <v>-3.0517330731387466</v>
      </c>
      <c r="AV805" s="34">
        <f t="shared" si="829"/>
        <v>1.7971382921784023</v>
      </c>
      <c r="AW805" s="34">
        <f t="shared" si="830"/>
        <v>0.31077577473553952</v>
      </c>
      <c r="AX805" s="37">
        <f t="shared" si="831"/>
        <v>1.8376943806632393</v>
      </c>
      <c r="AY805" s="7">
        <f t="shared" si="832"/>
        <v>7.2502523748877401</v>
      </c>
      <c r="AZ805" s="37">
        <f t="shared" si="833"/>
        <v>5.1423383079737981</v>
      </c>
      <c r="BA805" s="2">
        <f>BE805*'mass balance'!$B$17+BF805*'mass balance'!$C$17+BG805*'mass balance'!$D$17+BH805*'mass balance'!$E$17</f>
        <v>1.0962284741183434E-3</v>
      </c>
      <c r="BB805" s="2">
        <f>BE805*'mass balance'!$B$18+BF805*'mass balance'!$C$18+BG805*'mass balance'!$D$18+BH805*'mass balance'!$E$18</f>
        <v>1.1130935275663182E-3</v>
      </c>
      <c r="BC805" s="2">
        <f>BE805*'mass balance'!$B$19+BF805*'mass balance'!$C$19+BG805*'mass balance'!$D$19+BH805*'mass balance'!$E$19</f>
        <v>-1.3913669094578977E-3</v>
      </c>
      <c r="BD805" s="2">
        <f>BE805*'mass balance'!$B$20+BF805*'mass balance'!$C$20+BG805*'mass balance'!$D$20+BH805*'mass balance'!$E$20</f>
        <v>5.0595160343923542E-5</v>
      </c>
      <c r="BE805" s="2">
        <f>N805*'mass balance'!$H$11+R805*'mass balance'!$I$11+S805*'mass balance'!$J$11</f>
        <v>-2.3575565091717684E-3</v>
      </c>
      <c r="BF805" s="2">
        <f>N805*'mass balance'!$H$12+R805*'mass balance'!$I$12+S805*'mass balance'!$J$12</f>
        <v>6.4574976473210315E-6</v>
      </c>
      <c r="BG805" s="2">
        <f>N805*'mass balance'!$H$13+R805*'mass balance'!$I$13+S805*'mass balance'!$J$13</f>
        <v>7.4403699249582392E-4</v>
      </c>
      <c r="BH805" s="2">
        <f>N805*'mass balance'!$H$14+R805*'mass balance'!$I$14+S805*'mass balance'!$J$14</f>
        <v>2.5785774319066212E-4</v>
      </c>
      <c r="BI805" s="36">
        <f t="shared" si="834"/>
        <v>6.038243608117373E-16</v>
      </c>
      <c r="BJ805" s="36">
        <f t="shared" si="835"/>
        <v>4.3264569751615215E-17</v>
      </c>
      <c r="BK805" s="36">
        <f t="shared" si="836"/>
        <v>2.784890151748392E-14</v>
      </c>
      <c r="BL805" s="36">
        <f t="shared" si="837"/>
        <v>2.6472974448441339E-14</v>
      </c>
      <c r="BM805" s="36">
        <f t="shared" si="870"/>
        <v>8.8385125590797495E-12</v>
      </c>
      <c r="BN805" s="36">
        <f t="shared" ca="1" si="838"/>
        <v>0.26295550701920689</v>
      </c>
      <c r="BO805" s="36">
        <f t="shared" ca="1" si="859"/>
        <v>1</v>
      </c>
      <c r="BP805" s="36">
        <f t="shared" si="839"/>
        <v>-8.8385125404541285E-12</v>
      </c>
      <c r="BQ805" s="36">
        <f t="shared" si="860"/>
        <v>0.9999999978926748</v>
      </c>
      <c r="BR805" s="2">
        <f t="shared" si="871"/>
        <v>-5</v>
      </c>
      <c r="BS805">
        <v>0</v>
      </c>
      <c r="BT805" s="37">
        <f t="shared" si="861"/>
        <v>1.3948453267315422</v>
      </c>
      <c r="BU805" s="34">
        <f t="shared" si="840"/>
        <v>-5</v>
      </c>
      <c r="BV805" s="34">
        <f t="shared" si="841"/>
        <v>-5</v>
      </c>
      <c r="BW805" s="34">
        <f t="shared" si="842"/>
        <v>-5</v>
      </c>
      <c r="BX805" s="34">
        <f t="shared" si="843"/>
        <v>-5</v>
      </c>
      <c r="BY805" s="34">
        <f t="shared" si="844"/>
        <v>24.768839293966622</v>
      </c>
      <c r="BZ805" s="36">
        <f t="shared" si="862"/>
        <v>1.3913669094578977E-3</v>
      </c>
      <c r="CA805" s="34">
        <f t="shared" si="863"/>
        <v>0.27124728930585351</v>
      </c>
    </row>
    <row r="806" spans="1:79" ht="13.2" x14ac:dyDescent="0.25">
      <c r="A806" s="75">
        <f t="shared" si="845"/>
        <v>2.115068493150722</v>
      </c>
      <c r="B806" s="34">
        <f t="shared" si="846"/>
        <v>772.00000000001353</v>
      </c>
      <c r="C806">
        <v>30</v>
      </c>
      <c r="D806" s="35">
        <f t="shared" si="805"/>
        <v>3000</v>
      </c>
      <c r="E806" s="27">
        <v>0</v>
      </c>
      <c r="F806" s="64">
        <f t="shared" si="847"/>
        <v>3.1263897495927093</v>
      </c>
      <c r="G806" s="34">
        <v>0</v>
      </c>
      <c r="H806" s="34">
        <f t="shared" si="806"/>
        <v>1</v>
      </c>
      <c r="I806" s="34">
        <f t="shared" si="848"/>
        <v>41549.719772087105</v>
      </c>
      <c r="J806" s="34">
        <f t="shared" si="807"/>
        <v>92192.646507499201</v>
      </c>
      <c r="K806" s="34">
        <f t="shared" si="808"/>
        <v>80954.706989368744</v>
      </c>
      <c r="L806" s="36">
        <f t="shared" si="864"/>
        <v>1156.8054311180949</v>
      </c>
      <c r="M806" s="34">
        <f t="shared" si="809"/>
        <v>474.19527922407121</v>
      </c>
      <c r="N806" s="34">
        <f t="shared" si="849"/>
        <v>1052.1687749720697</v>
      </c>
      <c r="O806" s="34">
        <f t="shared" si="810"/>
        <v>146.59954174815172</v>
      </c>
      <c r="P806">
        <f t="shared" si="850"/>
        <v>484.53470312481664</v>
      </c>
      <c r="Q806" s="36">
        <f t="shared" si="811"/>
        <v>1050.0967453776527</v>
      </c>
      <c r="R806" s="34">
        <f t="shared" si="812"/>
        <v>616.78532476847056</v>
      </c>
      <c r="S806" s="34">
        <f t="shared" si="813"/>
        <v>3.791786378153347</v>
      </c>
      <c r="T806" s="36">
        <f t="shared" si="851"/>
        <v>-1.9080339749258034E-13</v>
      </c>
      <c r="U806" s="36">
        <f t="shared" si="814"/>
        <v>4048.5542507276705</v>
      </c>
      <c r="V806" s="36">
        <f t="shared" si="815"/>
        <v>5.1179494360128336E-4</v>
      </c>
      <c r="W806" s="68">
        <f t="shared" si="816"/>
        <v>3.3051583746231286</v>
      </c>
      <c r="X806">
        <f t="shared" si="817"/>
        <v>6.7735932343969356</v>
      </c>
      <c r="Y806">
        <f t="shared" si="818"/>
        <v>0.11712706557874125</v>
      </c>
      <c r="Z806" s="34">
        <f t="shared" si="819"/>
        <v>1.9787218138990353E-2</v>
      </c>
      <c r="AA806" s="36">
        <f t="shared" si="820"/>
        <v>1.5484732820394449E-4</v>
      </c>
      <c r="AB806" s="34">
        <f t="shared" si="821"/>
        <v>1.9787218138990353E-2</v>
      </c>
      <c r="AC806" s="36">
        <f t="shared" si="822"/>
        <v>109.64432510517868</v>
      </c>
      <c r="AD806" s="34">
        <f t="shared" si="823"/>
        <v>0</v>
      </c>
      <c r="AE806">
        <f t="shared" si="852"/>
        <v>5541.1692707387974</v>
      </c>
      <c r="AF806" s="36">
        <f t="shared" si="853"/>
        <v>0</v>
      </c>
      <c r="AG806" s="34">
        <f t="shared" si="824"/>
        <v>452.12593076950412</v>
      </c>
      <c r="AH806">
        <f t="shared" si="865"/>
        <v>1.4240892798347886</v>
      </c>
      <c r="AI806" s="29">
        <f t="shared" si="854"/>
        <v>452.12593076950412</v>
      </c>
      <c r="AJ806">
        <f t="shared" si="855"/>
        <v>13534.462739726201</v>
      </c>
      <c r="AK806" s="36">
        <f t="shared" si="866"/>
        <v>-1.0897099219123067E-2</v>
      </c>
      <c r="AL806" s="36">
        <f t="shared" si="856"/>
        <v>9.0465987876003941E-3</v>
      </c>
      <c r="AM806" s="36">
        <f t="shared" si="857"/>
        <v>5.9569638710183521E-3</v>
      </c>
      <c r="AN806" s="37">
        <f t="shared" si="867"/>
        <v>3.7725693109647886E-3</v>
      </c>
      <c r="AO806" s="36">
        <f t="shared" si="868"/>
        <v>0.11226925897559316</v>
      </c>
      <c r="AP806" s="36">
        <f t="shared" si="869"/>
        <v>-1.5308432879003169E-3</v>
      </c>
      <c r="AQ806" s="74">
        <f t="shared" si="825"/>
        <v>0.31225681243401315</v>
      </c>
      <c r="AR806" s="73">
        <f t="shared" si="826"/>
        <v>3.7156210011744192E-3</v>
      </c>
      <c r="AS806" s="72">
        <f t="shared" si="858"/>
        <v>1.4150851334239392E-3</v>
      </c>
      <c r="AT806" s="37">
        <f t="shared" si="827"/>
        <v>1264.1886452983963</v>
      </c>
      <c r="AU806" s="37">
        <f t="shared" si="828"/>
        <v>-0.72591866035418606</v>
      </c>
      <c r="AV806" s="34">
        <f t="shared" si="829"/>
        <v>1.8592396276623233</v>
      </c>
      <c r="AW806" s="34">
        <f t="shared" si="830"/>
        <v>0.31082415445984302</v>
      </c>
      <c r="AX806" s="37">
        <f t="shared" si="831"/>
        <v>1.8379804619949203</v>
      </c>
      <c r="AY806" s="7">
        <f t="shared" si="832"/>
        <v>7.3132026187402159</v>
      </c>
      <c r="AZ806" s="37">
        <f t="shared" si="833"/>
        <v>5.143138836618049</v>
      </c>
      <c r="BA806" s="2">
        <f>BE806*'mass balance'!$B$17+BF806*'mass balance'!$C$17+BG806*'mass balance'!$D$17+BH806*'mass balance'!$E$17</f>
        <v>1.0963622394608433E-3</v>
      </c>
      <c r="BB806" s="2">
        <f>BE806*'mass balance'!$B$18+BF806*'mass balance'!$C$18+BG806*'mass balance'!$D$18+BH806*'mass balance'!$E$18</f>
        <v>1.1132293508371641E-3</v>
      </c>
      <c r="BC806" s="2">
        <f>BE806*'mass balance'!$B$19+BF806*'mass balance'!$C$19+BG806*'mass balance'!$D$19+BH806*'mass balance'!$E$19</f>
        <v>-1.3915366885464552E-3</v>
      </c>
      <c r="BD806" s="2">
        <f>BE806*'mass balance'!$B$20+BF806*'mass balance'!$C$20+BG806*'mass balance'!$D$20+BH806*'mass balance'!$E$20</f>
        <v>5.0601334128961999E-5</v>
      </c>
      <c r="BE806" s="2">
        <f>N806*'mass balance'!$H$11+R806*'mass balance'!$I$11+S806*'mass balance'!$J$11</f>
        <v>-2.3578011764079994E-3</v>
      </c>
      <c r="BF806" s="2">
        <f>N806*'mass balance'!$H$12+R806*'mass balance'!$I$12+S806*'mass balance'!$J$12</f>
        <v>6.4242043129870888E-6</v>
      </c>
      <c r="BG806" s="2">
        <f>N806*'mass balance'!$H$13+R806*'mass balance'!$I$13+S806*'mass balance'!$J$13</f>
        <v>7.4412355831973416E-4</v>
      </c>
      <c r="BH806" s="2">
        <f>N806*'mass balance'!$H$14+R806*'mass balance'!$I$14+S806*'mass balance'!$J$14</f>
        <v>2.5788450366962494E-4</v>
      </c>
      <c r="BI806" s="36">
        <f t="shared" si="834"/>
        <v>6.038243608117373E-16</v>
      </c>
      <c r="BJ806" s="36">
        <f t="shared" si="835"/>
        <v>4.3279283234141079E-17</v>
      </c>
      <c r="BK806" s="36">
        <f t="shared" si="836"/>
        <v>2.7892166087235536E-14</v>
      </c>
      <c r="BL806" s="36">
        <f t="shared" si="837"/>
        <v>2.6519446762802077E-14</v>
      </c>
      <c r="BM806" s="36">
        <f t="shared" si="870"/>
        <v>8.8649855335281905E-12</v>
      </c>
      <c r="BN806" s="36">
        <f t="shared" ca="1" si="838"/>
        <v>0.3745771403963416</v>
      </c>
      <c r="BO806" s="36">
        <f t="shared" ca="1" si="859"/>
        <v>1</v>
      </c>
      <c r="BP806" s="36">
        <f t="shared" si="839"/>
        <v>-8.8649855147684306E-12</v>
      </c>
      <c r="BQ806" s="36">
        <f t="shared" si="860"/>
        <v>0.99999999788383631</v>
      </c>
      <c r="BR806" s="2">
        <f t="shared" si="871"/>
        <v>-5</v>
      </c>
      <c r="BS806">
        <v>0</v>
      </c>
      <c r="BT806" s="37">
        <f t="shared" si="861"/>
        <v>1.3950155302678213</v>
      </c>
      <c r="BU806" s="34">
        <f t="shared" si="840"/>
        <v>-5</v>
      </c>
      <c r="BV806" s="34">
        <f t="shared" si="841"/>
        <v>-5</v>
      </c>
      <c r="BW806" s="34">
        <f t="shared" si="842"/>
        <v>-5</v>
      </c>
      <c r="BX806" s="34">
        <f t="shared" si="843"/>
        <v>-5</v>
      </c>
      <c r="BY806" s="34">
        <f t="shared" si="844"/>
        <v>24.771409804336631</v>
      </c>
      <c r="BZ806" s="36">
        <f t="shared" si="862"/>
        <v>1.3915366885464552E-3</v>
      </c>
      <c r="CA806" s="34">
        <f t="shared" si="863"/>
        <v>0.27123816303297299</v>
      </c>
    </row>
    <row r="807" spans="1:79" ht="13.2" x14ac:dyDescent="0.25">
      <c r="A807" s="75">
        <f t="shared" si="845"/>
        <v>2.1178082191781193</v>
      </c>
      <c r="B807" s="34">
        <f t="shared" si="846"/>
        <v>773.00000000001353</v>
      </c>
      <c r="C807">
        <v>30</v>
      </c>
      <c r="D807" s="35">
        <f t="shared" si="805"/>
        <v>3000</v>
      </c>
      <c r="E807" s="27">
        <v>0</v>
      </c>
      <c r="F807" s="64">
        <f t="shared" si="847"/>
        <v>3.1263897495927093</v>
      </c>
      <c r="G807" s="34">
        <v>0</v>
      </c>
      <c r="H807" s="34">
        <f t="shared" si="806"/>
        <v>1</v>
      </c>
      <c r="I807" s="34">
        <f t="shared" si="848"/>
        <v>41549.719772087105</v>
      </c>
      <c r="J807" s="34">
        <f t="shared" si="807"/>
        <v>92202.163451892033</v>
      </c>
      <c r="K807" s="34">
        <f t="shared" si="808"/>
        <v>80963.063853760235</v>
      </c>
      <c r="L807" s="36">
        <f t="shared" si="864"/>
        <v>1156.9845593483553</v>
      </c>
      <c r="M807" s="34">
        <f t="shared" si="809"/>
        <v>474.19527922407121</v>
      </c>
      <c r="N807" s="34">
        <f t="shared" si="849"/>
        <v>1052.2773891848365</v>
      </c>
      <c r="O807" s="34">
        <f t="shared" si="810"/>
        <v>146.59954174815172</v>
      </c>
      <c r="P807">
        <f t="shared" si="850"/>
        <v>484.60973202901755</v>
      </c>
      <c r="Q807" s="36">
        <f t="shared" si="811"/>
        <v>1050.2160436250847</v>
      </c>
      <c r="R807" s="34">
        <f t="shared" si="812"/>
        <v>616.86354472184291</v>
      </c>
      <c r="S807" s="34">
        <f t="shared" si="813"/>
        <v>3.772234737955614</v>
      </c>
      <c r="T807" s="36">
        <f t="shared" si="851"/>
        <v>-1.9079355004369228E-13</v>
      </c>
      <c r="U807" s="36">
        <f t="shared" si="814"/>
        <v>4048.5542507276705</v>
      </c>
      <c r="V807" s="36">
        <f t="shared" si="815"/>
        <v>5.0915596830195399E-4</v>
      </c>
      <c r="W807" s="68">
        <f t="shared" si="816"/>
        <v>3.3056701695667297</v>
      </c>
      <c r="X807">
        <f t="shared" si="817"/>
        <v>6.7739428406239224</v>
      </c>
      <c r="Y807">
        <f t="shared" si="818"/>
        <v>0.11712706557874125</v>
      </c>
      <c r="Z807" s="34">
        <f t="shared" si="819"/>
        <v>1.9787218138990353E-2</v>
      </c>
      <c r="AA807" s="36">
        <f t="shared" si="820"/>
        <v>1.5402503643268452E-4</v>
      </c>
      <c r="AB807" s="34">
        <f t="shared" si="821"/>
        <v>1.9787218138990353E-2</v>
      </c>
      <c r="AC807" s="36">
        <f t="shared" si="822"/>
        <v>109.64432510517868</v>
      </c>
      <c r="AD807" s="34">
        <f t="shared" si="823"/>
        <v>0</v>
      </c>
      <c r="AE807">
        <f t="shared" si="852"/>
        <v>5541.1692707387974</v>
      </c>
      <c r="AF807" s="36">
        <f t="shared" si="853"/>
        <v>0</v>
      </c>
      <c r="AG807" s="34">
        <f t="shared" si="824"/>
        <v>452.18975175293286</v>
      </c>
      <c r="AH807">
        <f t="shared" si="865"/>
        <v>1.4167057992717673</v>
      </c>
      <c r="AI807" s="29">
        <f t="shared" si="854"/>
        <v>452.18975175293286</v>
      </c>
      <c r="AJ807">
        <f t="shared" si="855"/>
        <v>13986.652491479133</v>
      </c>
      <c r="AK807" s="36">
        <f t="shared" si="866"/>
        <v>-3.7156210011744192E-3</v>
      </c>
      <c r="AL807" s="36">
        <f t="shared" si="856"/>
        <v>2.1841840058328707E-3</v>
      </c>
      <c r="AM807" s="36">
        <f t="shared" si="857"/>
        <v>2.0180368970725716E-3</v>
      </c>
      <c r="AN807" s="37">
        <f t="shared" si="867"/>
        <v>-7.1245299081582787E-3</v>
      </c>
      <c r="AO807" s="36">
        <f t="shared" si="868"/>
        <v>0.12131585776319355</v>
      </c>
      <c r="AP807" s="36">
        <f t="shared" si="869"/>
        <v>4.4261205831180352E-3</v>
      </c>
      <c r="AQ807" s="74">
        <f t="shared" si="825"/>
        <v>-0.46736991938557937</v>
      </c>
      <c r="AR807" s="73">
        <f t="shared" si="826"/>
        <v>-7.9655489369166079E-3</v>
      </c>
      <c r="AS807" s="72">
        <f t="shared" si="858"/>
        <v>1.7854706671486006E-3</v>
      </c>
      <c r="AT807" s="37">
        <f t="shared" si="827"/>
        <v>-1892.172473790735</v>
      </c>
      <c r="AU807" s="37">
        <f t="shared" si="828"/>
        <v>2.0988454857910654</v>
      </c>
      <c r="AV807" s="34">
        <f t="shared" si="829"/>
        <v>1.9213497345687001</v>
      </c>
      <c r="AW807" s="34">
        <f t="shared" si="830"/>
        <v>0.31087228474970235</v>
      </c>
      <c r="AX807" s="37">
        <f t="shared" si="831"/>
        <v>1.8382650683587514</v>
      </c>
      <c r="AY807" s="7">
        <f t="shared" si="832"/>
        <v>7.376157257243884</v>
      </c>
      <c r="AZ807" s="37">
        <f t="shared" si="833"/>
        <v>5.143935237925481</v>
      </c>
      <c r="BA807" s="2">
        <f>BE807*'mass balance'!$B$17+BF807*'mass balance'!$C$17+BG807*'mass balance'!$D$17+BH807*'mass balance'!$E$17</f>
        <v>1.0964953136815636E-3</v>
      </c>
      <c r="BB807" s="2">
        <f>BE807*'mass balance'!$B$18+BF807*'mass balance'!$C$18+BG807*'mass balance'!$D$18+BH807*'mass balance'!$E$18</f>
        <v>1.1133644723535874E-3</v>
      </c>
      <c r="BC807" s="2">
        <f>BE807*'mass balance'!$B$19+BF807*'mass balance'!$C$19+BG807*'mass balance'!$D$19+BH807*'mass balance'!$E$19</f>
        <v>-1.391705590441984E-3</v>
      </c>
      <c r="BD807" s="2">
        <f>BE807*'mass balance'!$B$20+BF807*'mass balance'!$C$20+BG807*'mass balance'!$D$20+BH807*'mass balance'!$E$20</f>
        <v>5.0607476016072159E-5</v>
      </c>
      <c r="BE807" s="2">
        <f>N807*'mass balance'!$H$11+R807*'mass balance'!$I$11+S807*'mass balance'!$J$11</f>
        <v>-2.3580445696018745E-3</v>
      </c>
      <c r="BF807" s="2">
        <f>N807*'mass balance'!$H$12+R807*'mass balance'!$I$12+S807*'mass balance'!$J$12</f>
        <v>6.3910791000246915E-6</v>
      </c>
      <c r="BG807" s="2">
        <f>N807*'mass balance'!$H$13+R807*'mass balance'!$I$13+S807*'mass balance'!$J$13</f>
        <v>7.4420967193972057E-4</v>
      </c>
      <c r="BH807" s="2">
        <f>N807*'mass balance'!$H$14+R807*'mass balance'!$I$14+S807*'mass balance'!$J$14</f>
        <v>2.5791112480020499E-4</v>
      </c>
      <c r="BI807" s="36">
        <f t="shared" si="834"/>
        <v>6.038243608117373E-16</v>
      </c>
      <c r="BJ807" s="36">
        <f t="shared" si="835"/>
        <v>4.3293952752712491E-17</v>
      </c>
      <c r="BK807" s="36">
        <f t="shared" si="836"/>
        <v>2.7935445370469678E-14</v>
      </c>
      <c r="BL807" s="36">
        <f t="shared" si="837"/>
        <v>2.6565930991938963E-14</v>
      </c>
      <c r="BM807" s="36">
        <f t="shared" si="870"/>
        <v>8.8915049802909928E-12</v>
      </c>
      <c r="BN807" s="36">
        <f t="shared" ca="1" si="838"/>
        <v>0.25213237407778832</v>
      </c>
      <c r="BO807" s="36">
        <f t="shared" ca="1" si="859"/>
        <v>1</v>
      </c>
      <c r="BP807" s="36">
        <f t="shared" si="839"/>
        <v>-8.8915049613962893E-12</v>
      </c>
      <c r="BQ807" s="36">
        <f t="shared" si="860"/>
        <v>0.99999999787497129</v>
      </c>
      <c r="BR807" s="2">
        <f t="shared" si="871"/>
        <v>-5</v>
      </c>
      <c r="BS807">
        <v>0</v>
      </c>
      <c r="BT807" s="37">
        <f t="shared" si="861"/>
        <v>1.3951848544180887</v>
      </c>
      <c r="BU807" s="34">
        <f t="shared" si="840"/>
        <v>-5</v>
      </c>
      <c r="BV807" s="34">
        <f t="shared" si="841"/>
        <v>-5</v>
      </c>
      <c r="BW807" s="34">
        <f t="shared" si="842"/>
        <v>-5</v>
      </c>
      <c r="BX807" s="34">
        <f t="shared" si="843"/>
        <v>-5</v>
      </c>
      <c r="BY807" s="34">
        <f t="shared" si="844"/>
        <v>24.773966929428173</v>
      </c>
      <c r="BZ807" s="36">
        <f t="shared" si="862"/>
        <v>1.391705590441984E-3</v>
      </c>
      <c r="CA807" s="34">
        <f t="shared" si="863"/>
        <v>0.27122908627068149</v>
      </c>
    </row>
    <row r="808" spans="1:79" ht="13.2" x14ac:dyDescent="0.25">
      <c r="A808" s="75">
        <f t="shared" si="845"/>
        <v>2.1205479452055167</v>
      </c>
      <c r="B808" s="34">
        <f t="shared" si="846"/>
        <v>774.00000000001364</v>
      </c>
      <c r="C808">
        <v>30</v>
      </c>
      <c r="D808" s="35">
        <f t="shared" si="805"/>
        <v>3000</v>
      </c>
      <c r="E808" s="27">
        <v>0</v>
      </c>
      <c r="F808" s="64">
        <f t="shared" si="847"/>
        <v>3.1263897495927093</v>
      </c>
      <c r="G808" s="34">
        <v>0</v>
      </c>
      <c r="H808" s="34">
        <f t="shared" si="806"/>
        <v>1</v>
      </c>
      <c r="I808" s="34">
        <f t="shared" si="848"/>
        <v>41549.719772087105</v>
      </c>
      <c r="J808" s="34">
        <f t="shared" si="807"/>
        <v>92211.630836589917</v>
      </c>
      <c r="K808" s="34">
        <f t="shared" si="808"/>
        <v>80971.377199598632</v>
      </c>
      <c r="L808" s="36">
        <f t="shared" si="864"/>
        <v>1157.1627639372612</v>
      </c>
      <c r="M808" s="34">
        <f t="shared" si="809"/>
        <v>474.19527922407121</v>
      </c>
      <c r="N808" s="34">
        <f t="shared" si="849"/>
        <v>1052.3854377867274</v>
      </c>
      <c r="O808" s="34">
        <f t="shared" si="810"/>
        <v>146.59954174815172</v>
      </c>
      <c r="P808">
        <f t="shared" si="850"/>
        <v>484.68437406064896</v>
      </c>
      <c r="Q808" s="36">
        <f t="shared" si="811"/>
        <v>1050.3347222983962</v>
      </c>
      <c r="R808" s="34">
        <f t="shared" si="812"/>
        <v>616.94136122996736</v>
      </c>
      <c r="S808" s="34">
        <f t="shared" si="813"/>
        <v>3.752781849774351</v>
      </c>
      <c r="T808" s="36">
        <f t="shared" si="851"/>
        <v>-1.9078375538825766E-13</v>
      </c>
      <c r="U808" s="36">
        <f t="shared" si="814"/>
        <v>4048.5542507276705</v>
      </c>
      <c r="V808" s="36">
        <f t="shared" si="815"/>
        <v>5.0653032201896395E-4</v>
      </c>
      <c r="W808" s="68">
        <f t="shared" si="816"/>
        <v>3.3061793255350316</v>
      </c>
      <c r="X808">
        <f t="shared" si="817"/>
        <v>6.7742906083671599</v>
      </c>
      <c r="Y808">
        <f t="shared" si="818"/>
        <v>0.11712706557874125</v>
      </c>
      <c r="Z808" s="34">
        <f t="shared" si="819"/>
        <v>1.9787218138990353E-2</v>
      </c>
      <c r="AA808" s="36">
        <f t="shared" si="820"/>
        <v>1.532071530744913E-4</v>
      </c>
      <c r="AB808" s="34">
        <f t="shared" si="821"/>
        <v>1.9787218138990353E-2</v>
      </c>
      <c r="AC808" s="36">
        <f t="shared" si="822"/>
        <v>109.64432510517868</v>
      </c>
      <c r="AD808" s="34">
        <f t="shared" si="823"/>
        <v>0</v>
      </c>
      <c r="AE808">
        <f t="shared" si="852"/>
        <v>5541.1692707387974</v>
      </c>
      <c r="AF808" s="36">
        <f t="shared" si="853"/>
        <v>0</v>
      </c>
      <c r="AG808" s="34">
        <f t="shared" si="824"/>
        <v>452.25324128279425</v>
      </c>
      <c r="AH808">
        <f t="shared" si="865"/>
        <v>1.4093600391695418</v>
      </c>
      <c r="AI808" s="29">
        <f t="shared" si="854"/>
        <v>452.25324128279425</v>
      </c>
      <c r="AJ808">
        <f t="shared" si="855"/>
        <v>14438.905732761928</v>
      </c>
      <c r="AK808" s="36">
        <f t="shared" si="866"/>
        <v>7.9655489369166079E-3</v>
      </c>
      <c r="AL808" s="36">
        <f t="shared" si="856"/>
        <v>-6.1698629835290706E-3</v>
      </c>
      <c r="AM808" s="36">
        <f t="shared" si="857"/>
        <v>-4.3489103282699088E-3</v>
      </c>
      <c r="AN808" s="37">
        <f t="shared" si="867"/>
        <v>-1.0840150909332697E-2</v>
      </c>
      <c r="AO808" s="36">
        <f t="shared" si="868"/>
        <v>0.12350004176902642</v>
      </c>
      <c r="AP808" s="36">
        <f t="shared" si="869"/>
        <v>6.4441574801906067E-3</v>
      </c>
      <c r="AQ808" s="74">
        <f t="shared" si="825"/>
        <v>-0.67404870347382961</v>
      </c>
      <c r="AR808" s="73">
        <f t="shared" si="826"/>
        <v>-1.2664532125200299E-2</v>
      </c>
      <c r="AS808" s="72">
        <f t="shared" si="858"/>
        <v>1.8836547862155458E-3</v>
      </c>
      <c r="AT808" s="37">
        <f t="shared" si="827"/>
        <v>-2728.9227436464462</v>
      </c>
      <c r="AU808" s="37">
        <f t="shared" si="828"/>
        <v>3.055789055682872</v>
      </c>
      <c r="AV808" s="34">
        <f t="shared" si="829"/>
        <v>1.9834685673445185</v>
      </c>
      <c r="AW808" s="34">
        <f t="shared" si="830"/>
        <v>0.31092016686468688</v>
      </c>
      <c r="AX808" s="37">
        <f t="shared" si="831"/>
        <v>1.8385482072028785</v>
      </c>
      <c r="AY808" s="7">
        <f t="shared" si="832"/>
        <v>7.4391162669471154</v>
      </c>
      <c r="AZ808" s="37">
        <f t="shared" si="833"/>
        <v>5.1447275327379103</v>
      </c>
      <c r="BA808" s="2">
        <f>BE808*'mass balance'!$B$17+BF808*'mass balance'!$C$17+BG808*'mass balance'!$D$17+BH808*'mass balance'!$E$17</f>
        <v>1.0966277002859254E-3</v>
      </c>
      <c r="BB808" s="2">
        <f>BE808*'mass balance'!$B$18+BF808*'mass balance'!$C$18+BG808*'mass balance'!$D$18+BH808*'mass balance'!$E$18</f>
        <v>1.1134988956749395E-3</v>
      </c>
      <c r="BC808" s="2">
        <f>BE808*'mass balance'!$B$19+BF808*'mass balance'!$C$19+BG808*'mass balance'!$D$19+BH808*'mass balance'!$E$19</f>
        <v>-1.3918736195936746E-3</v>
      </c>
      <c r="BD808" s="2">
        <f>BE808*'mass balance'!$B$20+BF808*'mass balance'!$C$20+BG808*'mass balance'!$D$20+BH808*'mass balance'!$E$20</f>
        <v>5.0613586167042705E-5</v>
      </c>
      <c r="BE808" s="2">
        <f>N808*'mass balance'!$H$11+R808*'mass balance'!$I$11+S808*'mass balance'!$J$11</f>
        <v>-2.3582866953203978E-3</v>
      </c>
      <c r="BF808" s="2">
        <f>N808*'mass balance'!$H$12+R808*'mass balance'!$I$12+S808*'mass balance'!$J$12</f>
        <v>6.3581211968911858E-6</v>
      </c>
      <c r="BG808" s="2">
        <f>N808*'mass balance'!$H$13+R808*'mass balance'!$I$13+S808*'mass balance'!$J$13</f>
        <v>7.4429533570169947E-4</v>
      </c>
      <c r="BH808" s="2">
        <f>N808*'mass balance'!$H$14+R808*'mass balance'!$I$14+S808*'mass balance'!$J$14</f>
        <v>2.5793760730066849E-4</v>
      </c>
      <c r="BI808" s="36">
        <f t="shared" si="834"/>
        <v>6.038243608117373E-16</v>
      </c>
      <c r="BJ808" s="36">
        <f t="shared" si="835"/>
        <v>4.3308578394527953E-17</v>
      </c>
      <c r="BK808" s="36">
        <f t="shared" si="836"/>
        <v>2.797873932322239E-14</v>
      </c>
      <c r="BL808" s="36">
        <f t="shared" si="837"/>
        <v>2.6612427067988297E-14</v>
      </c>
      <c r="BM808" s="36">
        <f t="shared" si="870"/>
        <v>8.9180709112829321E-12</v>
      </c>
      <c r="BN808" s="36">
        <f t="shared" ca="1" si="838"/>
        <v>3.8934577778295565E-2</v>
      </c>
      <c r="BO808" s="36">
        <f t="shared" ca="1" si="859"/>
        <v>1</v>
      </c>
      <c r="BP808" s="36">
        <f t="shared" si="839"/>
        <v>-8.9180708922524805E-12</v>
      </c>
      <c r="BQ808" s="36">
        <f t="shared" si="860"/>
        <v>0.99999999786607974</v>
      </c>
      <c r="BR808" s="2">
        <f t="shared" si="871"/>
        <v>-5</v>
      </c>
      <c r="BS808">
        <v>0</v>
      </c>
      <c r="BT808" s="37">
        <f t="shared" si="861"/>
        <v>1.3953533036426586</v>
      </c>
      <c r="BU808" s="34">
        <f t="shared" si="840"/>
        <v>-5</v>
      </c>
      <c r="BV808" s="34">
        <f t="shared" si="841"/>
        <v>-5</v>
      </c>
      <c r="BW808" s="34">
        <f t="shared" si="842"/>
        <v>-5</v>
      </c>
      <c r="BX808" s="34">
        <f t="shared" si="843"/>
        <v>-5</v>
      </c>
      <c r="BY808" s="34">
        <f t="shared" si="844"/>
        <v>24.776510738235171</v>
      </c>
      <c r="BZ808" s="36">
        <f t="shared" si="862"/>
        <v>1.3918736195936746E-3</v>
      </c>
      <c r="CA808" s="34">
        <f t="shared" si="863"/>
        <v>0.27122005874236887</v>
      </c>
    </row>
    <row r="809" spans="1:79" ht="13.2" x14ac:dyDescent="0.25">
      <c r="A809" s="75">
        <f t="shared" si="845"/>
        <v>2.1232876712329141</v>
      </c>
      <c r="B809" s="34">
        <f t="shared" si="846"/>
        <v>775.00000000001364</v>
      </c>
      <c r="C809">
        <v>30</v>
      </c>
      <c r="D809" s="35">
        <f t="shared" si="805"/>
        <v>3000</v>
      </c>
      <c r="E809" s="27">
        <v>0</v>
      </c>
      <c r="F809" s="64">
        <f t="shared" si="847"/>
        <v>3.1263897495927093</v>
      </c>
      <c r="G809" s="34">
        <v>0</v>
      </c>
      <c r="H809" s="34">
        <f t="shared" si="806"/>
        <v>1</v>
      </c>
      <c r="I809" s="34">
        <f t="shared" si="848"/>
        <v>41549.719772087105</v>
      </c>
      <c r="J809" s="34">
        <f t="shared" si="807"/>
        <v>92221.048917074513</v>
      </c>
      <c r="K809" s="34">
        <f t="shared" si="808"/>
        <v>80979.647251223301</v>
      </c>
      <c r="L809" s="36">
        <f t="shared" si="864"/>
        <v>1157.3400495499677</v>
      </c>
      <c r="M809" s="34">
        <f t="shared" si="809"/>
        <v>474.19527922407121</v>
      </c>
      <c r="N809" s="34">
        <f t="shared" si="849"/>
        <v>1052.4929236934831</v>
      </c>
      <c r="O809" s="34">
        <f t="shared" si="810"/>
        <v>146.59954174815172</v>
      </c>
      <c r="P809">
        <f t="shared" si="850"/>
        <v>484.75863117373848</v>
      </c>
      <c r="Q809" s="36">
        <f t="shared" si="811"/>
        <v>1050.4527845739431</v>
      </c>
      <c r="R809" s="34">
        <f t="shared" si="812"/>
        <v>617.01877633183437</v>
      </c>
      <c r="S809" s="34">
        <f t="shared" si="813"/>
        <v>3.7334272366823598</v>
      </c>
      <c r="T809" s="36">
        <f t="shared" si="851"/>
        <v>-1.9077401323794681E-13</v>
      </c>
      <c r="U809" s="36">
        <f t="shared" si="814"/>
        <v>4048.5542507276705</v>
      </c>
      <c r="V809" s="36">
        <f t="shared" si="815"/>
        <v>5.039179403793035E-4</v>
      </c>
      <c r="W809" s="68">
        <f t="shared" si="816"/>
        <v>3.3066858558570504</v>
      </c>
      <c r="X809">
        <f t="shared" si="817"/>
        <v>6.7746365472937251</v>
      </c>
      <c r="Y809">
        <f t="shared" si="818"/>
        <v>0.11712706557874125</v>
      </c>
      <c r="Z809" s="34">
        <f t="shared" si="819"/>
        <v>1.9787218138990353E-2</v>
      </c>
      <c r="AA809" s="36">
        <f t="shared" si="820"/>
        <v>1.5239365405296247E-4</v>
      </c>
      <c r="AB809" s="34">
        <f t="shared" si="821"/>
        <v>1.9787218138990353E-2</v>
      </c>
      <c r="AC809" s="36">
        <f t="shared" si="822"/>
        <v>109.64432510517868</v>
      </c>
      <c r="AD809" s="34">
        <f t="shared" si="823"/>
        <v>0</v>
      </c>
      <c r="AE809">
        <f t="shared" si="852"/>
        <v>5541.1692707387974</v>
      </c>
      <c r="AF809" s="36">
        <f t="shared" si="853"/>
        <v>0</v>
      </c>
      <c r="AG809" s="34">
        <f t="shared" si="824"/>
        <v>452.31640105834362</v>
      </c>
      <c r="AH809">
        <f t="shared" si="865"/>
        <v>1.4020518127604191</v>
      </c>
      <c r="AI809" s="29">
        <f t="shared" si="854"/>
        <v>452.31640105834362</v>
      </c>
      <c r="AJ809">
        <f t="shared" si="855"/>
        <v>14891.222133820273</v>
      </c>
      <c r="AK809" s="36">
        <f t="shared" si="866"/>
        <v>1.2664532125200299E-2</v>
      </c>
      <c r="AL809" s="36">
        <f t="shared" si="856"/>
        <v>-9.052616286399218E-3</v>
      </c>
      <c r="AM809" s="36">
        <f t="shared" si="857"/>
        <v>-6.9026567008009408E-3</v>
      </c>
      <c r="AN809" s="37">
        <f t="shared" si="867"/>
        <v>-2.8746019724160896E-3</v>
      </c>
      <c r="AO809" s="36">
        <f t="shared" si="868"/>
        <v>0.11733017878549734</v>
      </c>
      <c r="AP809" s="36">
        <f t="shared" si="869"/>
        <v>2.095247151920698E-3</v>
      </c>
      <c r="AQ809" s="74">
        <f t="shared" si="825"/>
        <v>-0.2084518648756408</v>
      </c>
      <c r="AR809" s="73">
        <f t="shared" si="826"/>
        <v>-3.0901971409168934E-3</v>
      </c>
      <c r="AS809" s="72">
        <f t="shared" si="858"/>
        <v>1.615210753508128E-3</v>
      </c>
      <c r="AT809" s="37">
        <f t="shared" si="827"/>
        <v>-843.92868361438502</v>
      </c>
      <c r="AU809" s="37">
        <f t="shared" si="828"/>
        <v>0.9935563082484753</v>
      </c>
      <c r="AV809" s="34">
        <f t="shared" si="829"/>
        <v>2.045596080670284</v>
      </c>
      <c r="AW809" s="34">
        <f t="shared" si="830"/>
        <v>0.31096780205828567</v>
      </c>
      <c r="AX809" s="37">
        <f t="shared" si="831"/>
        <v>1.838829885939494</v>
      </c>
      <c r="AY809" s="7">
        <f t="shared" si="832"/>
        <v>7.5020796245251136</v>
      </c>
      <c r="AZ809" s="37">
        <f t="shared" si="833"/>
        <v>5.1455157417965447</v>
      </c>
      <c r="BA809" s="2">
        <f>BE809*'mass balance'!$B$17+BF809*'mass balance'!$C$17+BG809*'mass balance'!$D$17+BH809*'mass balance'!$E$17</f>
        <v>1.096759402762262E-3</v>
      </c>
      <c r="BB809" s="2">
        <f>BE809*'mass balance'!$B$18+BF809*'mass balance'!$C$18+BG809*'mass balance'!$D$18+BH809*'mass balance'!$E$18</f>
        <v>1.1136326243432202E-3</v>
      </c>
      <c r="BC809" s="2">
        <f>BE809*'mass balance'!$B$19+BF809*'mass balance'!$C$19+BG809*'mass balance'!$D$19+BH809*'mass balance'!$E$19</f>
        <v>-1.392040780429025E-3</v>
      </c>
      <c r="BD809" s="2">
        <f>BE809*'mass balance'!$B$20+BF809*'mass balance'!$C$20+BG809*'mass balance'!$D$20+BH809*'mass balance'!$E$20</f>
        <v>5.0619664742873632E-5</v>
      </c>
      <c r="BE809" s="2">
        <f>N809*'mass balance'!$H$11+R809*'mass balance'!$I$11+S809*'mass balance'!$J$11</f>
        <v>-2.3585275600974415E-3</v>
      </c>
      <c r="BF809" s="2">
        <f>N809*'mass balance'!$H$12+R809*'mass balance'!$I$12+S809*'mass balance'!$J$12</f>
        <v>6.3253297955564083E-6</v>
      </c>
      <c r="BG809" s="2">
        <f>N809*'mass balance'!$H$13+R809*'mass balance'!$I$13+S809*'mass balance'!$J$13</f>
        <v>7.4438055193959721E-4</v>
      </c>
      <c r="BH809" s="2">
        <f>N809*'mass balance'!$H$14+R809*'mass balance'!$I$14+S809*'mass balance'!$J$14</f>
        <v>2.5796395188565764E-4</v>
      </c>
      <c r="BI809" s="36">
        <f t="shared" si="834"/>
        <v>6.038243608117373E-16</v>
      </c>
      <c r="BJ809" s="36">
        <f t="shared" si="835"/>
        <v>4.3323160246920827E-17</v>
      </c>
      <c r="BK809" s="36">
        <f t="shared" si="836"/>
        <v>2.8022047901616919E-14</v>
      </c>
      <c r="BL809" s="36">
        <f t="shared" si="837"/>
        <v>2.6658934923338973E-14</v>
      </c>
      <c r="BM809" s="36">
        <f t="shared" si="870"/>
        <v>8.9446833383509198E-12</v>
      </c>
      <c r="BN809" s="36">
        <f t="shared" ca="1" si="838"/>
        <v>0.70790435382865202</v>
      </c>
      <c r="BO809" s="36">
        <f t="shared" ca="1" si="859"/>
        <v>1</v>
      </c>
      <c r="BP809" s="36">
        <f t="shared" si="839"/>
        <v>-8.944683319183909E-12</v>
      </c>
      <c r="BQ809" s="36">
        <f t="shared" si="860"/>
        <v>0.99999999785716165</v>
      </c>
      <c r="BR809" s="2">
        <f t="shared" si="871"/>
        <v>-5</v>
      </c>
      <c r="BS809">
        <v>0</v>
      </c>
      <c r="BT809" s="37">
        <f t="shared" si="861"/>
        <v>1.3955208823800971</v>
      </c>
      <c r="BU809" s="34">
        <f t="shared" si="840"/>
        <v>-5</v>
      </c>
      <c r="BV809" s="34">
        <f t="shared" si="841"/>
        <v>-5</v>
      </c>
      <c r="BW809" s="34">
        <f t="shared" si="842"/>
        <v>-5</v>
      </c>
      <c r="BX809" s="34">
        <f t="shared" si="843"/>
        <v>-5</v>
      </c>
      <c r="BY809" s="34">
        <f t="shared" si="844"/>
        <v>24.779041299403467</v>
      </c>
      <c r="BZ809" s="36">
        <f t="shared" si="862"/>
        <v>1.392040780429025E-3</v>
      </c>
      <c r="CA809" s="34">
        <f t="shared" si="863"/>
        <v>0.27121108017305456</v>
      </c>
    </row>
    <row r="810" spans="1:79" ht="13.2" x14ac:dyDescent="0.25">
      <c r="A810" s="75">
        <f t="shared" si="845"/>
        <v>2.1260273972603114</v>
      </c>
      <c r="B810" s="34">
        <f t="shared" si="846"/>
        <v>776.00000000001364</v>
      </c>
      <c r="C810">
        <v>30</v>
      </c>
      <c r="D810" s="35">
        <f t="shared" si="805"/>
        <v>3000</v>
      </c>
      <c r="E810" s="27">
        <v>0</v>
      </c>
      <c r="F810" s="64">
        <f t="shared" si="847"/>
        <v>3.1263897495927093</v>
      </c>
      <c r="G810" s="34">
        <v>0</v>
      </c>
      <c r="H810" s="34">
        <f t="shared" si="806"/>
        <v>1</v>
      </c>
      <c r="I810" s="34">
        <f t="shared" si="848"/>
        <v>41549.719772087105</v>
      </c>
      <c r="J810" s="34">
        <f t="shared" si="807"/>
        <v>92230.417947537833</v>
      </c>
      <c r="K810" s="34">
        <f t="shared" si="808"/>
        <v>80987.874231841226</v>
      </c>
      <c r="L810" s="36">
        <f t="shared" si="864"/>
        <v>1157.5164208291005</v>
      </c>
      <c r="M810" s="34">
        <f t="shared" si="809"/>
        <v>474.19527922407121</v>
      </c>
      <c r="N810" s="34">
        <f t="shared" si="849"/>
        <v>1052.5998498061256</v>
      </c>
      <c r="O810" s="34">
        <f t="shared" si="810"/>
        <v>146.59954174815172</v>
      </c>
      <c r="P810">
        <f t="shared" si="850"/>
        <v>484.83250531287678</v>
      </c>
      <c r="Q810" s="36">
        <f t="shared" si="811"/>
        <v>1050.5702336122365</v>
      </c>
      <c r="R810" s="34">
        <f t="shared" si="812"/>
        <v>617.09579205657349</v>
      </c>
      <c r="S810" s="34">
        <f t="shared" si="813"/>
        <v>3.7141704238216562</v>
      </c>
      <c r="T810" s="36">
        <f t="shared" si="851"/>
        <v>-1.9076432330606101E-13</v>
      </c>
      <c r="U810" s="36">
        <f t="shared" si="814"/>
        <v>4048.5542507276705</v>
      </c>
      <c r="V810" s="36">
        <f t="shared" si="815"/>
        <v>5.013187592891584E-4</v>
      </c>
      <c r="W810" s="68">
        <f t="shared" si="816"/>
        <v>3.3071897737974298</v>
      </c>
      <c r="X810">
        <f t="shared" si="817"/>
        <v>6.7749806670198698</v>
      </c>
      <c r="Y810">
        <f t="shared" si="818"/>
        <v>0.11712706557874125</v>
      </c>
      <c r="Z810" s="34">
        <f t="shared" si="819"/>
        <v>1.9787218138990353E-2</v>
      </c>
      <c r="AA810" s="36">
        <f t="shared" si="820"/>
        <v>1.5158451542789057E-4</v>
      </c>
      <c r="AB810" s="34">
        <f t="shared" si="821"/>
        <v>1.9787218138990353E-2</v>
      </c>
      <c r="AC810" s="36">
        <f t="shared" si="822"/>
        <v>109.64432510517868</v>
      </c>
      <c r="AD810" s="34">
        <f t="shared" si="823"/>
        <v>0</v>
      </c>
      <c r="AE810">
        <f t="shared" si="852"/>
        <v>5541.1692707387974</v>
      </c>
      <c r="AF810" s="36">
        <f t="shared" si="853"/>
        <v>0</v>
      </c>
      <c r="AG810" s="34">
        <f t="shared" si="824"/>
        <v>452.37923277035947</v>
      </c>
      <c r="AH810">
        <f t="shared" si="865"/>
        <v>1.3947809341382253</v>
      </c>
      <c r="AI810" s="29">
        <f t="shared" si="854"/>
        <v>452.37923277035947</v>
      </c>
      <c r="AJ810">
        <f t="shared" si="855"/>
        <v>15343.601366590632</v>
      </c>
      <c r="AK810" s="36">
        <f t="shared" si="866"/>
        <v>3.0901971409168934E-3</v>
      </c>
      <c r="AL810" s="36">
        <f t="shared" si="856"/>
        <v>-3.0009591517467086E-3</v>
      </c>
      <c r="AM810" s="36">
        <f t="shared" si="857"/>
        <v>-1.6946218769264634E-3</v>
      </c>
      <c r="AN810" s="37">
        <f t="shared" si="867"/>
        <v>9.7899301527842094E-3</v>
      </c>
      <c r="AO810" s="36">
        <f t="shared" si="868"/>
        <v>0.10827756249909812</v>
      </c>
      <c r="AP810" s="36">
        <f t="shared" si="869"/>
        <v>-4.8074095488802428E-3</v>
      </c>
      <c r="AQ810" s="74">
        <f t="shared" si="825"/>
        <v>0.90327802447150163</v>
      </c>
      <c r="AR810" s="73">
        <f t="shared" si="826"/>
        <v>8.7705910889840227E-3</v>
      </c>
      <c r="AS810" s="72">
        <f t="shared" si="858"/>
        <v>1.2694494496169708E-3</v>
      </c>
      <c r="AT810" s="37">
        <f t="shared" si="827"/>
        <v>3656.9700855629885</v>
      </c>
      <c r="AU810" s="37">
        <f t="shared" si="828"/>
        <v>-2.279650913375733</v>
      </c>
      <c r="AV810" s="34">
        <f t="shared" si="829"/>
        <v>2.1077322294588621</v>
      </c>
      <c r="AW810" s="34">
        <f t="shared" si="830"/>
        <v>0.31101519157793411</v>
      </c>
      <c r="AX810" s="37">
        <f t="shared" si="831"/>
        <v>1.8391101119449942</v>
      </c>
      <c r="AY810" s="7">
        <f t="shared" si="832"/>
        <v>7.5650473067792205</v>
      </c>
      <c r="AZ810" s="37">
        <f t="shared" si="833"/>
        <v>5.1462998857424243</v>
      </c>
      <c r="BA810" s="2">
        <f>BE810*'mass balance'!$B$17+BF810*'mass balance'!$C$17+BG810*'mass balance'!$D$17+BH810*'mass balance'!$E$17</f>
        <v>1.0968904245818958E-3</v>
      </c>
      <c r="BB810" s="2">
        <f>BE810*'mass balance'!$B$18+BF810*'mass balance'!$C$18+BG810*'mass balance'!$D$18+BH810*'mass balance'!$E$18</f>
        <v>1.113765661883156E-3</v>
      </c>
      <c r="BC810" s="2">
        <f>BE810*'mass balance'!$B$19+BF810*'mass balance'!$C$19+BG810*'mass balance'!$D$19+BH810*'mass balance'!$E$19</f>
        <v>-1.3922070773539448E-3</v>
      </c>
      <c r="BD810" s="2">
        <f>BE810*'mass balance'!$B$20+BF810*'mass balance'!$C$20+BG810*'mass balance'!$D$20+BH810*'mass balance'!$E$20</f>
        <v>5.0625711903779793E-5</v>
      </c>
      <c r="BE810" s="2">
        <f>N810*'mass balance'!$H$11+R810*'mass balance'!$I$11+S810*'mass balance'!$J$11</f>
        <v>-2.3587671704338952E-3</v>
      </c>
      <c r="BF810" s="2">
        <f>N810*'mass balance'!$H$12+R810*'mass balance'!$I$12+S810*'mass balance'!$J$12</f>
        <v>6.2927040914959476E-6</v>
      </c>
      <c r="BG810" s="2">
        <f>N810*'mass balance'!$H$13+R810*'mass balance'!$I$13+S810*'mass balance'!$J$13</f>
        <v>7.4446532297539722E-4</v>
      </c>
      <c r="BH810" s="2">
        <f>N810*'mass balance'!$H$14+R810*'mass balance'!$I$14+S810*'mass balance'!$J$14</f>
        <v>2.5799015926620725E-4</v>
      </c>
      <c r="BI810" s="36">
        <f t="shared" si="834"/>
        <v>6.038243608117373E-16</v>
      </c>
      <c r="BJ810" s="36">
        <f t="shared" si="835"/>
        <v>4.3337698397355652E-17</v>
      </c>
      <c r="BK810" s="36">
        <f t="shared" si="836"/>
        <v>2.8065371061863839E-14</v>
      </c>
      <c r="BL810" s="36">
        <f t="shared" si="837"/>
        <v>2.6705454490631811E-14</v>
      </c>
      <c r="BM810" s="36">
        <f t="shared" si="870"/>
        <v>8.9713422732742582E-12</v>
      </c>
      <c r="BN810" s="36">
        <f t="shared" ca="1" si="838"/>
        <v>0.55786126982540973</v>
      </c>
      <c r="BO810" s="36">
        <f t="shared" ca="1" si="859"/>
        <v>1</v>
      </c>
      <c r="BP810" s="36">
        <f t="shared" si="839"/>
        <v>-8.9713422539698757E-12</v>
      </c>
      <c r="BQ810" s="36">
        <f t="shared" si="860"/>
        <v>0.99999999784821691</v>
      </c>
      <c r="BR810" s="2">
        <f t="shared" si="871"/>
        <v>-5</v>
      </c>
      <c r="BS810">
        <v>0</v>
      </c>
      <c r="BT810" s="37">
        <f t="shared" si="861"/>
        <v>1.3956875950473295</v>
      </c>
      <c r="BU810" s="34">
        <f t="shared" si="840"/>
        <v>-5</v>
      </c>
      <c r="BV810" s="34">
        <f t="shared" si="841"/>
        <v>-5</v>
      </c>
      <c r="BW810" s="34">
        <f t="shared" si="842"/>
        <v>-5</v>
      </c>
      <c r="BX810" s="34">
        <f t="shared" si="843"/>
        <v>-5</v>
      </c>
      <c r="BY810" s="34">
        <f t="shared" si="844"/>
        <v>24.781558681232369</v>
      </c>
      <c r="BZ810" s="36">
        <f t="shared" si="862"/>
        <v>1.3922070773539448E-3</v>
      </c>
      <c r="CA810" s="34">
        <f t="shared" si="863"/>
        <v>0.27120215028937872</v>
      </c>
    </row>
    <row r="811" spans="1:79" ht="13.2" x14ac:dyDescent="0.25">
      <c r="A811" s="75">
        <f t="shared" si="845"/>
        <v>2.1287671232877088</v>
      </c>
      <c r="B811" s="34">
        <f t="shared" si="846"/>
        <v>777.00000000001376</v>
      </c>
      <c r="C811">
        <v>30</v>
      </c>
      <c r="D811" s="35">
        <f t="shared" si="805"/>
        <v>3000</v>
      </c>
      <c r="E811" s="27">
        <v>0</v>
      </c>
      <c r="F811" s="64">
        <f t="shared" si="847"/>
        <v>3.1263897495927093</v>
      </c>
      <c r="G811" s="34">
        <v>0</v>
      </c>
      <c r="H811" s="34">
        <f t="shared" si="806"/>
        <v>1</v>
      </c>
      <c r="I811" s="34">
        <f t="shared" si="848"/>
        <v>41549.719772087105</v>
      </c>
      <c r="J811" s="34">
        <f t="shared" si="807"/>
        <v>92239.738180888759</v>
      </c>
      <c r="K811" s="34">
        <f t="shared" si="808"/>
        <v>80996.058363532633</v>
      </c>
      <c r="L811" s="36">
        <f t="shared" si="864"/>
        <v>1157.6918823948515</v>
      </c>
      <c r="M811" s="34">
        <f t="shared" si="809"/>
        <v>474.19527922407121</v>
      </c>
      <c r="N811" s="34">
        <f t="shared" si="849"/>
        <v>1052.7062190110328</v>
      </c>
      <c r="O811" s="34">
        <f t="shared" si="810"/>
        <v>146.59954174815172</v>
      </c>
      <c r="P811">
        <f t="shared" si="850"/>
        <v>484.90599841325832</v>
      </c>
      <c r="Q811" s="36">
        <f t="shared" si="811"/>
        <v>1050.687072558015</v>
      </c>
      <c r="R811" s="34">
        <f t="shared" si="812"/>
        <v>617.17241042349622</v>
      </c>
      <c r="S811" s="34">
        <f t="shared" si="813"/>
        <v>3.6950109383953986</v>
      </c>
      <c r="T811" s="36">
        <f t="shared" si="851"/>
        <v>-1.9075468530752242E-13</v>
      </c>
      <c r="U811" s="36">
        <f t="shared" si="814"/>
        <v>4048.5542507276705</v>
      </c>
      <c r="V811" s="36">
        <f t="shared" si="815"/>
        <v>4.9873271493295138E-4</v>
      </c>
      <c r="W811" s="68">
        <f t="shared" si="816"/>
        <v>3.3076910925567189</v>
      </c>
      <c r="X811">
        <f t="shared" si="817"/>
        <v>6.7753229771112968</v>
      </c>
      <c r="Y811">
        <f t="shared" si="818"/>
        <v>0.11712706557874125</v>
      </c>
      <c r="Z811" s="34">
        <f t="shared" si="819"/>
        <v>1.9787218138990353E-2</v>
      </c>
      <c r="AA811" s="36">
        <f t="shared" si="820"/>
        <v>1.5077971339441193E-4</v>
      </c>
      <c r="AB811" s="34">
        <f t="shared" si="821"/>
        <v>1.9787218138990353E-2</v>
      </c>
      <c r="AC811" s="36">
        <f t="shared" si="822"/>
        <v>109.64432510517868</v>
      </c>
      <c r="AD811" s="34">
        <f t="shared" si="823"/>
        <v>0</v>
      </c>
      <c r="AE811">
        <f t="shared" si="852"/>
        <v>5541.1692707387974</v>
      </c>
      <c r="AF811" s="36">
        <f t="shared" si="853"/>
        <v>0</v>
      </c>
      <c r="AG811" s="34">
        <f t="shared" si="824"/>
        <v>452.44173810118258</v>
      </c>
      <c r="AH811">
        <f t="shared" si="865"/>
        <v>1.3875472182544399</v>
      </c>
      <c r="AI811" s="29">
        <f t="shared" si="854"/>
        <v>452.44173810118258</v>
      </c>
      <c r="AJ811">
        <f t="shared" si="855"/>
        <v>15796.043104691815</v>
      </c>
      <c r="AK811" s="36">
        <f t="shared" si="866"/>
        <v>-8.7705910889840227E-3</v>
      </c>
      <c r="AL811" s="36">
        <f t="shared" si="856"/>
        <v>6.7078301598479367E-3</v>
      </c>
      <c r="AM811" s="36">
        <f t="shared" si="857"/>
        <v>4.7871283763009408E-3</v>
      </c>
      <c r="AN811" s="37">
        <f t="shared" si="867"/>
        <v>1.2880127293701103E-2</v>
      </c>
      <c r="AO811" s="36">
        <f t="shared" si="868"/>
        <v>0.10527660334735141</v>
      </c>
      <c r="AP811" s="36">
        <f t="shared" si="869"/>
        <v>-6.502031425806706E-3</v>
      </c>
      <c r="AQ811" s="74">
        <f t="shared" si="825"/>
        <v>1.292950281092986</v>
      </c>
      <c r="AR811" s="73">
        <f t="shared" si="826"/>
        <v>1.0977930416596419E-2</v>
      </c>
      <c r="AS811" s="72">
        <f t="shared" si="858"/>
        <v>1.1667977773411136E-3</v>
      </c>
      <c r="AT811" s="37">
        <f t="shared" si="827"/>
        <v>5234.5793564985415</v>
      </c>
      <c r="AU811" s="37">
        <f t="shared" si="828"/>
        <v>-3.083232607484097</v>
      </c>
      <c r="AV811" s="34">
        <f t="shared" si="829"/>
        <v>2.1698769688543136</v>
      </c>
      <c r="AW811" s="34">
        <f t="shared" si="830"/>
        <v>0.31106233666504013</v>
      </c>
      <c r="AX811" s="37">
        <f t="shared" si="831"/>
        <v>1.8393888925601318</v>
      </c>
      <c r="AY811" s="7">
        <f t="shared" si="832"/>
        <v>7.628019290636205</v>
      </c>
      <c r="AZ811" s="37">
        <f t="shared" si="833"/>
        <v>5.1470799851168509</v>
      </c>
      <c r="BA811" s="2">
        <f>BE811*'mass balance'!$B$17+BF811*'mass balance'!$C$17+BG811*'mass balance'!$D$17+BH811*'mass balance'!$E$17</f>
        <v>1.0970207691992115E-3</v>
      </c>
      <c r="BB811" s="2">
        <f>BE811*'mass balance'!$B$18+BF811*'mass balance'!$C$18+BG811*'mass balance'!$D$18+BH811*'mass balance'!$E$18</f>
        <v>1.1138980118022763E-3</v>
      </c>
      <c r="BC811" s="2">
        <f>BE811*'mass balance'!$B$19+BF811*'mass balance'!$C$19+BG811*'mass balance'!$D$19+BH811*'mass balance'!$E$19</f>
        <v>-1.3923725147528454E-3</v>
      </c>
      <c r="BD811" s="2">
        <f>BE811*'mass balance'!$B$20+BF811*'mass balance'!$C$20+BG811*'mass balance'!$D$20+BH811*'mass balance'!$E$20</f>
        <v>5.0631727809194365E-5</v>
      </c>
      <c r="BE811" s="2">
        <f>N811*'mass balance'!$H$11+R811*'mass balance'!$I$11+S811*'mass balance'!$J$11</f>
        <v>-2.3590055327978327E-3</v>
      </c>
      <c r="BF811" s="2">
        <f>N811*'mass balance'!$H$12+R811*'mass balance'!$I$12+S811*'mass balance'!$J$12</f>
        <v>6.2602432836774648E-6</v>
      </c>
      <c r="BG811" s="2">
        <f>N811*'mass balance'!$H$13+R811*'mass balance'!$I$13+S811*'mass balance'!$J$13</f>
        <v>7.4454965111920885E-4</v>
      </c>
      <c r="BH811" s="2">
        <f>N811*'mass balance'!$H$14+R811*'mass balance'!$I$14+S811*'mass balance'!$J$14</f>
        <v>2.5801623014976293E-4</v>
      </c>
      <c r="BI811" s="36">
        <f t="shared" si="834"/>
        <v>6.038243608117373E-16</v>
      </c>
      <c r="BJ811" s="36">
        <f t="shared" si="835"/>
        <v>4.3352192933426218E-17</v>
      </c>
      <c r="BK811" s="36">
        <f t="shared" si="836"/>
        <v>2.8108708760261194E-14</v>
      </c>
      <c r="BL811" s="36">
        <f t="shared" si="837"/>
        <v>2.6751985702759563E-14</v>
      </c>
      <c r="BM811" s="36">
        <f t="shared" si="870"/>
        <v>8.9980477277648895E-12</v>
      </c>
      <c r="BN811" s="36">
        <f t="shared" ca="1" si="838"/>
        <v>0.36108296900839054</v>
      </c>
      <c r="BO811" s="36">
        <f t="shared" ca="1" si="859"/>
        <v>1</v>
      </c>
      <c r="BP811" s="36">
        <f t="shared" si="839"/>
        <v>-8.9980477083223178E-12</v>
      </c>
      <c r="BQ811" s="36">
        <f t="shared" si="860"/>
        <v>0.99999999783924554</v>
      </c>
      <c r="BR811" s="2">
        <f t="shared" si="871"/>
        <v>-5</v>
      </c>
      <c r="BS811">
        <v>0</v>
      </c>
      <c r="BT811" s="37">
        <f t="shared" si="861"/>
        <v>1.3958534460397276</v>
      </c>
      <c r="BU811" s="34">
        <f t="shared" si="840"/>
        <v>-5</v>
      </c>
      <c r="BV811" s="34">
        <f t="shared" si="841"/>
        <v>-5</v>
      </c>
      <c r="BW811" s="34">
        <f t="shared" si="842"/>
        <v>-5</v>
      </c>
      <c r="BX811" s="34">
        <f t="shared" si="843"/>
        <v>-5</v>
      </c>
      <c r="BY811" s="34">
        <f t="shared" si="844"/>
        <v>24.784062951676422</v>
      </c>
      <c r="BZ811" s="36">
        <f t="shared" si="862"/>
        <v>1.3923725147528454E-3</v>
      </c>
      <c r="CA811" s="34">
        <f t="shared" si="863"/>
        <v>0.27119326881959044</v>
      </c>
    </row>
    <row r="812" spans="1:79" ht="13.2" x14ac:dyDescent="0.25">
      <c r="A812" s="75">
        <f t="shared" si="845"/>
        <v>2.1315068493151061</v>
      </c>
      <c r="B812" s="34">
        <f t="shared" si="846"/>
        <v>778.00000000001376</v>
      </c>
      <c r="C812">
        <v>30</v>
      </c>
      <c r="D812" s="35">
        <f t="shared" si="805"/>
        <v>3000</v>
      </c>
      <c r="E812" s="27">
        <v>0</v>
      </c>
      <c r="F812" s="64">
        <f t="shared" si="847"/>
        <v>3.1263897495927093</v>
      </c>
      <c r="G812" s="34">
        <v>0</v>
      </c>
      <c r="H812" s="34">
        <f t="shared" si="806"/>
        <v>1</v>
      </c>
      <c r="I812" s="34">
        <f t="shared" si="848"/>
        <v>41549.719772087105</v>
      </c>
      <c r="J812" s="34">
        <f t="shared" si="807"/>
        <v>92249.009868759109</v>
      </c>
      <c r="K812" s="34">
        <f t="shared" si="808"/>
        <v>81004.199867256364</v>
      </c>
      <c r="L812" s="36">
        <f t="shared" si="864"/>
        <v>1157.8664388450782</v>
      </c>
      <c r="M812" s="34">
        <f t="shared" si="809"/>
        <v>474.19527922407121</v>
      </c>
      <c r="N812" s="34">
        <f t="shared" si="849"/>
        <v>1052.8120341800081</v>
      </c>
      <c r="O812" s="34">
        <f t="shared" si="810"/>
        <v>146.59954174815172</v>
      </c>
      <c r="P812">
        <f t="shared" si="850"/>
        <v>484.97911240072227</v>
      </c>
      <c r="Q812" s="36">
        <f t="shared" si="811"/>
        <v>1050.8033045403183</v>
      </c>
      <c r="R812" s="34">
        <f t="shared" si="812"/>
        <v>617.24863344213873</v>
      </c>
      <c r="S812" s="34">
        <f t="shared" si="813"/>
        <v>3.6759483096620897</v>
      </c>
      <c r="T812" s="36">
        <f t="shared" si="851"/>
        <v>-1.9074509895886443E-13</v>
      </c>
      <c r="U812" s="36">
        <f t="shared" si="814"/>
        <v>4048.5542507276705</v>
      </c>
      <c r="V812" s="36">
        <f t="shared" si="815"/>
        <v>4.9615974377252776E-4</v>
      </c>
      <c r="W812" s="68">
        <f t="shared" si="816"/>
        <v>3.308189825271652</v>
      </c>
      <c r="X812">
        <f t="shared" si="817"/>
        <v>6.7756634870834205</v>
      </c>
      <c r="Y812">
        <f t="shared" si="818"/>
        <v>0.11712706557874125</v>
      </c>
      <c r="Z812" s="34">
        <f t="shared" si="819"/>
        <v>1.9787218138990353E-2</v>
      </c>
      <c r="AA812" s="36">
        <f t="shared" si="820"/>
        <v>1.4997922428220564E-4</v>
      </c>
      <c r="AB812" s="34">
        <f t="shared" si="821"/>
        <v>1.9787218138990353E-2</v>
      </c>
      <c r="AC812" s="36">
        <f t="shared" si="822"/>
        <v>109.64432510517868</v>
      </c>
      <c r="AD812" s="34">
        <f t="shared" si="823"/>
        <v>0</v>
      </c>
      <c r="AE812">
        <f t="shared" si="852"/>
        <v>5541.1692707387974</v>
      </c>
      <c r="AF812" s="36">
        <f t="shared" si="853"/>
        <v>0</v>
      </c>
      <c r="AG812" s="34">
        <f t="shared" si="824"/>
        <v>452.50391872475535</v>
      </c>
      <c r="AH812">
        <f t="shared" si="865"/>
        <v>1.3803504809145011</v>
      </c>
      <c r="AI812" s="29">
        <f t="shared" si="854"/>
        <v>452.50391872475535</v>
      </c>
      <c r="AJ812">
        <f t="shared" si="855"/>
        <v>16248.54702341657</v>
      </c>
      <c r="AK812" s="36">
        <f t="shared" si="866"/>
        <v>-1.0977930416596419E-2</v>
      </c>
      <c r="AL812" s="36">
        <f t="shared" si="856"/>
        <v>9.1327329329940476E-3</v>
      </c>
      <c r="AM812" s="36">
        <f t="shared" si="857"/>
        <v>6.0015205491355935E-3</v>
      </c>
      <c r="AN812" s="37">
        <f t="shared" si="867"/>
        <v>4.1095362047170805E-3</v>
      </c>
      <c r="AO812" s="36">
        <f t="shared" si="868"/>
        <v>0.11198443350719935</v>
      </c>
      <c r="AP812" s="36">
        <f t="shared" si="869"/>
        <v>-1.7149030495057652E-3</v>
      </c>
      <c r="AQ812" s="74">
        <f t="shared" si="825"/>
        <v>0.34274971445420682</v>
      </c>
      <c r="AR812" s="73">
        <f t="shared" si="826"/>
        <v>4.0286819192150687E-3</v>
      </c>
      <c r="AS812" s="72">
        <f t="shared" si="858"/>
        <v>1.4043422831572284E-3</v>
      </c>
      <c r="AT812" s="37">
        <f t="shared" si="827"/>
        <v>1387.6408133892735</v>
      </c>
      <c r="AU812" s="37">
        <f t="shared" si="828"/>
        <v>-0.8131989304025975</v>
      </c>
      <c r="AV812" s="34">
        <f t="shared" si="829"/>
        <v>2.2320302542307462</v>
      </c>
      <c r="AW812" s="34">
        <f t="shared" si="830"/>
        <v>0.31110923855501033</v>
      </c>
      <c r="AX812" s="37">
        <f t="shared" si="831"/>
        <v>1.8396662350901731</v>
      </c>
      <c r="AY812" s="7">
        <f t="shared" si="832"/>
        <v>7.690995553147582</v>
      </c>
      <c r="AZ812" s="37">
        <f t="shared" si="833"/>
        <v>5.1478560603618249</v>
      </c>
      <c r="BA812" s="2">
        <f>BE812*'mass balance'!$B$17+BF812*'mass balance'!$C$17+BG812*'mass balance'!$D$17+BH812*'mass balance'!$E$17</f>
        <v>1.0971504400517349E-3</v>
      </c>
      <c r="BB812" s="2">
        <f>BE812*'mass balance'!$B$18+BF812*'mass balance'!$C$18+BG812*'mass balance'!$D$18+BH812*'mass balance'!$E$18</f>
        <v>1.1140296775909925E-3</v>
      </c>
      <c r="BC812" s="2">
        <f>BE812*'mass balance'!$B$19+BF812*'mass balance'!$C$19+BG812*'mass balance'!$D$19+BH812*'mass balance'!$E$19</f>
        <v>-1.3925370969887401E-3</v>
      </c>
      <c r="BD812" s="2">
        <f>BE812*'mass balance'!$B$20+BF812*'mass balance'!$C$20+BG812*'mass balance'!$D$20+BH812*'mass balance'!$E$20</f>
        <v>5.0637712617772378E-5</v>
      </c>
      <c r="BE812" s="2">
        <f>N812*'mass balance'!$H$11+R812*'mass balance'!$I$11+S812*'mass balance'!$J$11</f>
        <v>-2.3592426536246684E-3</v>
      </c>
      <c r="BF812" s="2">
        <f>N812*'mass balance'!$H$12+R812*'mass balance'!$I$12+S812*'mass balance'!$J$12</f>
        <v>6.227946574550872E-6</v>
      </c>
      <c r="BG812" s="2">
        <f>N812*'mass balance'!$H$13+R812*'mass balance'!$I$13+S812*'mass balance'!$J$13</f>
        <v>7.4463353866932288E-4</v>
      </c>
      <c r="BH812" s="2">
        <f>N812*'mass balance'!$H$14+R812*'mass balance'!$I$14+S812*'mass balance'!$J$14</f>
        <v>2.5804216524019809E-4</v>
      </c>
      <c r="BI812" s="36">
        <f t="shared" si="834"/>
        <v>6.038243608117373E-16</v>
      </c>
      <c r="BJ812" s="36">
        <f t="shared" si="835"/>
        <v>4.336664394285273E-17</v>
      </c>
      <c r="BK812" s="36">
        <f t="shared" si="836"/>
        <v>2.815206095319462E-14</v>
      </c>
      <c r="BL812" s="36">
        <f t="shared" si="837"/>
        <v>2.679852849286647E-14</v>
      </c>
      <c r="BM812" s="36">
        <f t="shared" si="870"/>
        <v>9.024799713467649E-12</v>
      </c>
      <c r="BN812" s="36">
        <f t="shared" ca="1" si="838"/>
        <v>0.57060829654092504</v>
      </c>
      <c r="BO812" s="36">
        <f t="shared" ca="1" si="859"/>
        <v>1</v>
      </c>
      <c r="BP812" s="36">
        <f t="shared" si="839"/>
        <v>-9.0247996938860673E-12</v>
      </c>
      <c r="BQ812" s="36">
        <f t="shared" si="860"/>
        <v>0.99999999783024751</v>
      </c>
      <c r="BR812" s="2">
        <f t="shared" si="871"/>
        <v>-5</v>
      </c>
      <c r="BS812">
        <v>0</v>
      </c>
      <c r="BT812" s="37">
        <f t="shared" si="861"/>
        <v>1.3960184397312119</v>
      </c>
      <c r="BU812" s="34">
        <f t="shared" si="840"/>
        <v>-5</v>
      </c>
      <c r="BV812" s="34">
        <f t="shared" si="841"/>
        <v>-5</v>
      </c>
      <c r="BW812" s="34">
        <f t="shared" si="842"/>
        <v>-5</v>
      </c>
      <c r="BX812" s="34">
        <f t="shared" si="843"/>
        <v>-5</v>
      </c>
      <c r="BY812" s="34">
        <f t="shared" si="844"/>
        <v>24.786554178347043</v>
      </c>
      <c r="BZ812" s="36">
        <f t="shared" si="862"/>
        <v>1.3925370969887401E-3</v>
      </c>
      <c r="CA812" s="34">
        <f t="shared" si="863"/>
        <v>0.27118443549353838</v>
      </c>
    </row>
    <row r="813" spans="1:79" ht="13.2" x14ac:dyDescent="0.25">
      <c r="A813" s="75">
        <f t="shared" si="845"/>
        <v>2.1342465753425035</v>
      </c>
      <c r="B813" s="34">
        <f t="shared" si="846"/>
        <v>779.00000000001376</v>
      </c>
      <c r="C813">
        <v>30</v>
      </c>
      <c r="D813" s="35">
        <f t="shared" si="805"/>
        <v>3000</v>
      </c>
      <c r="E813" s="27">
        <v>0</v>
      </c>
      <c r="F813" s="64">
        <f t="shared" si="847"/>
        <v>3.1263897495927093</v>
      </c>
      <c r="G813" s="34">
        <v>0</v>
      </c>
      <c r="H813" s="34">
        <f t="shared" si="806"/>
        <v>1</v>
      </c>
      <c r="I813" s="34">
        <f t="shared" si="848"/>
        <v>41549.719772087105</v>
      </c>
      <c r="J813" s="34">
        <f t="shared" si="807"/>
        <v>92258.233261509755</v>
      </c>
      <c r="K813" s="34">
        <f t="shared" si="808"/>
        <v>81012.298962855246</v>
      </c>
      <c r="L813" s="36">
        <f t="shared" si="864"/>
        <v>1158.0400947553985</v>
      </c>
      <c r="M813" s="34">
        <f t="shared" si="809"/>
        <v>474.19527922407121</v>
      </c>
      <c r="N813" s="34">
        <f t="shared" si="849"/>
        <v>1052.9172981703498</v>
      </c>
      <c r="O813" s="34">
        <f t="shared" si="810"/>
        <v>146.59954174815172</v>
      </c>
      <c r="P813">
        <f t="shared" si="850"/>
        <v>485.05184919179322</v>
      </c>
      <c r="Q813" s="36">
        <f t="shared" si="811"/>
        <v>1050.9189326725643</v>
      </c>
      <c r="R813" s="34">
        <f t="shared" si="812"/>
        <v>617.32446311230501</v>
      </c>
      <c r="S813" s="34">
        <f t="shared" si="813"/>
        <v>3.6569820689293238</v>
      </c>
      <c r="T813" s="36">
        <f t="shared" si="851"/>
        <v>-1.9073556397822203E-13</v>
      </c>
      <c r="U813" s="36">
        <f t="shared" si="814"/>
        <v>4048.5542507276705</v>
      </c>
      <c r="V813" s="36">
        <f t="shared" si="815"/>
        <v>4.9359978254634115E-4</v>
      </c>
      <c r="W813" s="68">
        <f t="shared" si="816"/>
        <v>3.3086859850154244</v>
      </c>
      <c r="X813">
        <f t="shared" si="817"/>
        <v>6.7760022064016274</v>
      </c>
      <c r="Y813">
        <f t="shared" si="818"/>
        <v>0.11712706557874125</v>
      </c>
      <c r="Z813" s="34">
        <f t="shared" si="819"/>
        <v>1.9787218138990353E-2</v>
      </c>
      <c r="AA813" s="36">
        <f t="shared" si="820"/>
        <v>1.4918302455469798E-4</v>
      </c>
      <c r="AB813" s="34">
        <f t="shared" si="821"/>
        <v>1.9787218138990353E-2</v>
      </c>
      <c r="AC813" s="36">
        <f t="shared" si="822"/>
        <v>109.64432510517868</v>
      </c>
      <c r="AD813" s="34">
        <f t="shared" si="823"/>
        <v>0</v>
      </c>
      <c r="AE813">
        <f t="shared" si="852"/>
        <v>5541.1692707387974</v>
      </c>
      <c r="AF813" s="36">
        <f t="shared" si="853"/>
        <v>0</v>
      </c>
      <c r="AG813" s="34">
        <f t="shared" si="824"/>
        <v>452.56577630666305</v>
      </c>
      <c r="AH813">
        <f t="shared" si="865"/>
        <v>1.3731905387764982</v>
      </c>
      <c r="AI813" s="29">
        <f t="shared" si="854"/>
        <v>452.56577630666305</v>
      </c>
      <c r="AJ813">
        <f t="shared" si="855"/>
        <v>16701.112799723232</v>
      </c>
      <c r="AK813" s="36">
        <f t="shared" si="866"/>
        <v>-4.0286819192150687E-3</v>
      </c>
      <c r="AL813" s="36">
        <f t="shared" si="856"/>
        <v>2.448634309751833E-3</v>
      </c>
      <c r="AM813" s="36">
        <f t="shared" si="857"/>
        <v>2.1891571270502754E-3</v>
      </c>
      <c r="AN813" s="37">
        <f t="shared" si="867"/>
        <v>-6.8683942118793386E-3</v>
      </c>
      <c r="AO813" s="36">
        <f t="shared" si="868"/>
        <v>0.12111716644019339</v>
      </c>
      <c r="AP813" s="36">
        <f t="shared" si="869"/>
        <v>4.2866174996298283E-3</v>
      </c>
      <c r="AQ813" s="74">
        <f t="shared" si="825"/>
        <v>-0.45278848208917449</v>
      </c>
      <c r="AR813" s="73">
        <f t="shared" si="826"/>
        <v>-7.6593164898726869E-3</v>
      </c>
      <c r="AS813" s="72">
        <f t="shared" si="858"/>
        <v>1.7767122864158914E-3</v>
      </c>
      <c r="AT813" s="37">
        <f t="shared" si="827"/>
        <v>-1833.1387338426562</v>
      </c>
      <c r="AU813" s="37">
        <f t="shared" si="828"/>
        <v>2.0326937821637565</v>
      </c>
      <c r="AV813" s="34">
        <f t="shared" si="829"/>
        <v>2.2941920411911609</v>
      </c>
      <c r="AW813" s="34">
        <f t="shared" si="830"/>
        <v>0.31115589847727582</v>
      </c>
      <c r="AX813" s="37">
        <f t="shared" si="831"/>
        <v>1.8399421468050501</v>
      </c>
      <c r="AY813" s="7">
        <f t="shared" si="832"/>
        <v>7.7539760714889123</v>
      </c>
      <c r="AZ813" s="37">
        <f t="shared" si="833"/>
        <v>5.148628131820475</v>
      </c>
      <c r="BA813" s="2">
        <f>BE813*'mass balance'!$B$17+BF813*'mass balance'!$C$17+BG813*'mass balance'!$D$17+BH813*'mass balance'!$E$17</f>
        <v>1.097279440560204E-3</v>
      </c>
      <c r="BB813" s="2">
        <f>BE813*'mass balance'!$B$18+BF813*'mass balance'!$C$18+BG813*'mass balance'!$D$18+BH813*'mass balance'!$E$18</f>
        <v>1.1141606627226687E-3</v>
      </c>
      <c r="BC813" s="2">
        <f>BE813*'mass balance'!$B$19+BF813*'mass balance'!$C$19+BG813*'mass balance'!$D$19+BH813*'mass balance'!$E$19</f>
        <v>-1.3927008284033359E-3</v>
      </c>
      <c r="BD813" s="2">
        <f>BE813*'mass balance'!$B$20+BF813*'mass balance'!$C$20+BG813*'mass balance'!$D$20+BH813*'mass balance'!$E$20</f>
        <v>5.0643666487394031E-5</v>
      </c>
      <c r="BE813" s="2">
        <f>N813*'mass balance'!$H$11+R813*'mass balance'!$I$11+S813*'mass balance'!$J$11</f>
        <v>-2.3594785393173108E-3</v>
      </c>
      <c r="BF813" s="2">
        <f>N813*'mass balance'!$H$12+R813*'mass balance'!$I$12+S813*'mass balance'!$J$12</f>
        <v>6.1958131700377397E-6</v>
      </c>
      <c r="BG813" s="2">
        <f>N813*'mass balance'!$H$13+R813*'mass balance'!$I$13+S813*'mass balance'!$J$13</f>
        <v>7.4471698791226813E-4</v>
      </c>
      <c r="BH813" s="2">
        <f>N813*'mass balance'!$H$14+R813*'mass balance'!$I$14+S813*'mass balance'!$J$14</f>
        <v>2.5806796523783081E-4</v>
      </c>
      <c r="BI813" s="36">
        <f t="shared" si="834"/>
        <v>6.038243608117373E-16</v>
      </c>
      <c r="BJ813" s="36">
        <f t="shared" si="835"/>
        <v>4.3381051513478726E-17</v>
      </c>
      <c r="BK813" s="36">
        <f t="shared" si="836"/>
        <v>2.8195427597137472E-14</v>
      </c>
      <c r="BL813" s="36">
        <f t="shared" si="837"/>
        <v>2.6845082794347814E-14</v>
      </c>
      <c r="BM813" s="36">
        <f t="shared" si="870"/>
        <v>9.0515982419605158E-12</v>
      </c>
      <c r="BN813" s="36">
        <f t="shared" ca="1" si="838"/>
        <v>0.2983308475996802</v>
      </c>
      <c r="BO813" s="36">
        <f t="shared" ca="1" si="859"/>
        <v>1</v>
      </c>
      <c r="BP813" s="36">
        <f t="shared" si="839"/>
        <v>-9.0515982222390986E-12</v>
      </c>
      <c r="BQ813" s="36">
        <f t="shared" si="860"/>
        <v>0.99999999782122273</v>
      </c>
      <c r="BR813" s="2">
        <f t="shared" si="871"/>
        <v>-5</v>
      </c>
      <c r="BS813">
        <v>0</v>
      </c>
      <c r="BT813" s="37">
        <f t="shared" si="861"/>
        <v>1.396182580474344</v>
      </c>
      <c r="BU813" s="34">
        <f t="shared" si="840"/>
        <v>-5</v>
      </c>
      <c r="BV813" s="34">
        <f t="shared" si="841"/>
        <v>-5</v>
      </c>
      <c r="BW813" s="34">
        <f t="shared" si="842"/>
        <v>-5</v>
      </c>
      <c r="BX813" s="34">
        <f t="shared" si="843"/>
        <v>-5</v>
      </c>
      <c r="BY813" s="34">
        <f t="shared" si="844"/>
        <v>24.78903242851414</v>
      </c>
      <c r="BZ813" s="36">
        <f t="shared" si="862"/>
        <v>1.3927008284033359E-3</v>
      </c>
      <c r="CA813" s="34">
        <f t="shared" si="863"/>
        <v>0.27117565004266009</v>
      </c>
    </row>
    <row r="814" spans="1:79" ht="13.2" x14ac:dyDescent="0.25">
      <c r="A814" s="75">
        <f t="shared" si="845"/>
        <v>2.1369863013699009</v>
      </c>
      <c r="B814" s="34">
        <f t="shared" si="846"/>
        <v>780.00000000001387</v>
      </c>
      <c r="C814">
        <v>30</v>
      </c>
      <c r="D814" s="35">
        <f t="shared" si="805"/>
        <v>3000</v>
      </c>
      <c r="E814" s="27">
        <v>0</v>
      </c>
      <c r="F814" s="64">
        <f t="shared" si="847"/>
        <v>3.1263897495927093</v>
      </c>
      <c r="G814" s="34">
        <v>0</v>
      </c>
      <c r="H814" s="34">
        <f t="shared" si="806"/>
        <v>1</v>
      </c>
      <c r="I814" s="34">
        <f t="shared" si="848"/>
        <v>41549.719772087105</v>
      </c>
      <c r="J814" s="34">
        <f t="shared" si="807"/>
        <v>92267.408608236903</v>
      </c>
      <c r="K814" s="34">
        <f t="shared" si="808"/>
        <v>81020.355869061546</v>
      </c>
      <c r="L814" s="36">
        <f t="shared" si="864"/>
        <v>1158.2128546792899</v>
      </c>
      <c r="M814" s="34">
        <f t="shared" si="809"/>
        <v>474.19527922407121</v>
      </c>
      <c r="N814" s="34">
        <f t="shared" si="849"/>
        <v>1053.0220138249226</v>
      </c>
      <c r="O814" s="34">
        <f t="shared" si="810"/>
        <v>146.59954174815172</v>
      </c>
      <c r="P814">
        <f t="shared" si="850"/>
        <v>485.12421069372152</v>
      </c>
      <c r="Q814" s="36">
        <f t="shared" si="811"/>
        <v>1051.0339600526186</v>
      </c>
      <c r="R814" s="34">
        <f t="shared" si="812"/>
        <v>617.39990142410875</v>
      </c>
      <c r="S814" s="34">
        <f t="shared" si="813"/>
        <v>3.6381117495476474</v>
      </c>
      <c r="T814" s="36">
        <f t="shared" si="851"/>
        <v>-1.9072608008532217E-13</v>
      </c>
      <c r="U814" s="36">
        <f t="shared" si="814"/>
        <v>4048.5542507276705</v>
      </c>
      <c r="V814" s="36">
        <f t="shared" si="815"/>
        <v>4.9105276826849501E-4</v>
      </c>
      <c r="W814" s="68">
        <f t="shared" si="816"/>
        <v>3.3091795847979708</v>
      </c>
      <c r="X814">
        <f t="shared" si="817"/>
        <v>6.7763391444815477</v>
      </c>
      <c r="Y814">
        <f t="shared" si="818"/>
        <v>0.11712706557874125</v>
      </c>
      <c r="Z814" s="34">
        <f t="shared" si="819"/>
        <v>1.9787218138990353E-2</v>
      </c>
      <c r="AA814" s="36">
        <f t="shared" si="820"/>
        <v>1.4839109080822953E-4</v>
      </c>
      <c r="AB814" s="34">
        <f t="shared" si="821"/>
        <v>1.9787218138990353E-2</v>
      </c>
      <c r="AC814" s="36">
        <f t="shared" si="822"/>
        <v>109.64432510517868</v>
      </c>
      <c r="AD814" s="34">
        <f t="shared" si="823"/>
        <v>0</v>
      </c>
      <c r="AE814">
        <f t="shared" si="852"/>
        <v>5541.1692707387974</v>
      </c>
      <c r="AF814" s="36">
        <f t="shared" si="853"/>
        <v>0</v>
      </c>
      <c r="AG814" s="34">
        <f t="shared" si="824"/>
        <v>452.62731250417067</v>
      </c>
      <c r="AH814">
        <f t="shared" si="865"/>
        <v>1.3660672093453172</v>
      </c>
      <c r="AI814" s="29">
        <f t="shared" si="854"/>
        <v>452.62731250417067</v>
      </c>
      <c r="AJ814">
        <f t="shared" si="855"/>
        <v>17153.740112227402</v>
      </c>
      <c r="AK814" s="36">
        <f t="shared" si="866"/>
        <v>7.6593164898726869E-3</v>
      </c>
      <c r="AL814" s="36">
        <f t="shared" si="856"/>
        <v>-5.9790710436852853E-3</v>
      </c>
      <c r="AM814" s="36">
        <f t="shared" si="857"/>
        <v>-4.1823247781307797E-3</v>
      </c>
      <c r="AN814" s="37">
        <f t="shared" si="867"/>
        <v>-1.0897076131094408E-2</v>
      </c>
      <c r="AO814" s="36">
        <f t="shared" si="868"/>
        <v>0.12356580074994522</v>
      </c>
      <c r="AP814" s="36">
        <f t="shared" si="869"/>
        <v>6.4757746266801038E-3</v>
      </c>
      <c r="AQ814" s="74">
        <f t="shared" si="825"/>
        <v>-0.67650713948390917</v>
      </c>
      <c r="AR814" s="73">
        <f t="shared" si="826"/>
        <v>-1.2734000657751574E-2</v>
      </c>
      <c r="AS814" s="72">
        <f t="shared" si="858"/>
        <v>1.8866653079181418E-3</v>
      </c>
      <c r="AT814" s="37">
        <f t="shared" si="827"/>
        <v>-2738.8758552051959</v>
      </c>
      <c r="AU814" s="37">
        <f t="shared" si="828"/>
        <v>3.0707817572907272</v>
      </c>
      <c r="AV814" s="34">
        <f t="shared" si="829"/>
        <v>2.3563622855663122</v>
      </c>
      <c r="AW814" s="34">
        <f t="shared" si="830"/>
        <v>0.31120231765531869</v>
      </c>
      <c r="AX814" s="37">
        <f t="shared" si="831"/>
        <v>1.8402166349395159</v>
      </c>
      <c r="AY814" s="7">
        <f t="shared" si="832"/>
        <v>7.8169608229591176</v>
      </c>
      <c r="AZ814" s="37">
        <f t="shared" si="833"/>
        <v>5.1493962197374863</v>
      </c>
      <c r="BA814" s="2">
        <f>BE814*'mass balance'!$B$17+BF814*'mass balance'!$C$17+BG814*'mass balance'!$D$17+BH814*'mass balance'!$E$17</f>
        <v>1.0974077741286478E-3</v>
      </c>
      <c r="BB814" s="2">
        <f>BE814*'mass balance'!$B$18+BF814*'mass balance'!$C$18+BG814*'mass balance'!$D$18+BH814*'mass balance'!$E$18</f>
        <v>1.1142909706537043E-3</v>
      </c>
      <c r="BC814" s="2">
        <f>BE814*'mass balance'!$B$19+BF814*'mass balance'!$C$19+BG814*'mass balance'!$D$19+BH814*'mass balance'!$E$19</f>
        <v>-1.39286371331713E-3</v>
      </c>
      <c r="BD814" s="2">
        <f>BE814*'mass balance'!$B$20+BF814*'mass balance'!$C$20+BG814*'mass balance'!$D$20+BH814*'mass balance'!$E$20</f>
        <v>5.0649589575168372E-5</v>
      </c>
      <c r="BE814" s="2">
        <f>N814*'mass balance'!$H$11+R814*'mass balance'!$I$11+S814*'mass balance'!$J$11</f>
        <v>-2.3597131962463254E-3</v>
      </c>
      <c r="BF814" s="2">
        <f>N814*'mass balance'!$H$12+R814*'mass balance'!$I$12+S814*'mass balance'!$J$12</f>
        <v>6.1638422795208938E-6</v>
      </c>
      <c r="BG814" s="2">
        <f>N814*'mass balance'!$H$13+R814*'mass balance'!$I$13+S814*'mass balance'!$J$13</f>
        <v>7.4480000112287284E-4</v>
      </c>
      <c r="BH814" s="2">
        <f>N814*'mass balance'!$H$14+R814*'mass balance'!$I$14+S814*'mass balance'!$J$14</f>
        <v>2.5809363083944181E-4</v>
      </c>
      <c r="BI814" s="36">
        <f t="shared" si="834"/>
        <v>6.038243608117373E-16</v>
      </c>
      <c r="BJ814" s="36">
        <f t="shared" si="835"/>
        <v>4.3395415733269279E-17</v>
      </c>
      <c r="BK814" s="36">
        <f t="shared" si="836"/>
        <v>2.823880864865095E-14</v>
      </c>
      <c r="BL814" s="36">
        <f t="shared" si="837"/>
        <v>2.6891648540849887E-14</v>
      </c>
      <c r="BM814" s="36">
        <f t="shared" si="870"/>
        <v>9.0784433247548635E-12</v>
      </c>
      <c r="BN814" s="36">
        <f t="shared" ca="1" si="838"/>
        <v>0.29171109308557497</v>
      </c>
      <c r="BO814" s="36">
        <f t="shared" ca="1" si="859"/>
        <v>1</v>
      </c>
      <c r="BP814" s="36">
        <f t="shared" si="839"/>
        <v>-9.0784433048927819E-12</v>
      </c>
      <c r="BQ814" s="36">
        <f t="shared" si="860"/>
        <v>0.99999999781217108</v>
      </c>
      <c r="BR814" s="2">
        <f t="shared" si="871"/>
        <v>-5</v>
      </c>
      <c r="BS814">
        <v>0</v>
      </c>
      <c r="BT814" s="37">
        <f t="shared" si="861"/>
        <v>1.3963458726004223</v>
      </c>
      <c r="BU814" s="34">
        <f t="shared" si="840"/>
        <v>-5</v>
      </c>
      <c r="BV814" s="34">
        <f t="shared" si="841"/>
        <v>-5</v>
      </c>
      <c r="BW814" s="34">
        <f t="shared" si="842"/>
        <v>-5</v>
      </c>
      <c r="BX814" s="34">
        <f t="shared" si="843"/>
        <v>-5</v>
      </c>
      <c r="BY814" s="34">
        <f t="shared" si="844"/>
        <v>24.791497769107835</v>
      </c>
      <c r="BZ814" s="36">
        <f t="shared" si="862"/>
        <v>1.39286371331713E-3</v>
      </c>
      <c r="CA814" s="34">
        <f t="shared" si="863"/>
        <v>0.27116691219997191</v>
      </c>
    </row>
    <row r="815" spans="1:79" ht="13.2" x14ac:dyDescent="0.25">
      <c r="A815" s="75">
        <f t="shared" si="845"/>
        <v>2.1397260273972982</v>
      </c>
      <c r="B815" s="34">
        <f t="shared" si="846"/>
        <v>781.00000000001387</v>
      </c>
      <c r="C815">
        <v>30</v>
      </c>
      <c r="D815" s="35">
        <f t="shared" si="805"/>
        <v>3000</v>
      </c>
      <c r="E815" s="27">
        <v>0</v>
      </c>
      <c r="F815" s="64">
        <f t="shared" si="847"/>
        <v>3.1263897495927093</v>
      </c>
      <c r="G815" s="34">
        <v>0</v>
      </c>
      <c r="H815" s="34">
        <f t="shared" si="806"/>
        <v>1</v>
      </c>
      <c r="I815" s="34">
        <f t="shared" si="848"/>
        <v>41549.719772087105</v>
      </c>
      <c r="J815" s="34">
        <f t="shared" si="807"/>
        <v>92276.53615677802</v>
      </c>
      <c r="K815" s="34">
        <f t="shared" si="808"/>
        <v>81028.370803502301</v>
      </c>
      <c r="L815" s="36">
        <f t="shared" si="864"/>
        <v>1158.3847231481839</v>
      </c>
      <c r="M815" s="34">
        <f t="shared" si="809"/>
        <v>474.19527922407121</v>
      </c>
      <c r="N815" s="34">
        <f t="shared" si="849"/>
        <v>1053.1261839722265</v>
      </c>
      <c r="O815" s="34">
        <f t="shared" si="810"/>
        <v>146.59954174815172</v>
      </c>
      <c r="P815">
        <f t="shared" si="850"/>
        <v>485.19619880452387</v>
      </c>
      <c r="Q815" s="36">
        <f t="shared" si="811"/>
        <v>1051.1483897628696</v>
      </c>
      <c r="R815" s="34">
        <f t="shared" si="812"/>
        <v>617.4749503580158</v>
      </c>
      <c r="S815" s="34">
        <f t="shared" si="813"/>
        <v>3.6193368869033975</v>
      </c>
      <c r="T815" s="36">
        <f t="shared" si="851"/>
        <v>-1.9071664700147402E-13</v>
      </c>
      <c r="U815" s="36">
        <f t="shared" si="814"/>
        <v>4048.5542507276705</v>
      </c>
      <c r="V815" s="36">
        <f t="shared" si="815"/>
        <v>4.8851863822796794E-4</v>
      </c>
      <c r="W815" s="68">
        <f t="shared" si="816"/>
        <v>3.3096706375662395</v>
      </c>
      <c r="X815">
        <f t="shared" si="817"/>
        <v>6.7766743106893141</v>
      </c>
      <c r="Y815">
        <f t="shared" si="818"/>
        <v>0.11712706557874125</v>
      </c>
      <c r="Z815" s="34">
        <f t="shared" si="819"/>
        <v>1.9787218138990353E-2</v>
      </c>
      <c r="AA815" s="36">
        <f t="shared" si="820"/>
        <v>1.4760339977128335E-4</v>
      </c>
      <c r="AB815" s="34">
        <f t="shared" si="821"/>
        <v>1.9787218138990353E-2</v>
      </c>
      <c r="AC815" s="36">
        <f t="shared" si="822"/>
        <v>109.64432510517868</v>
      </c>
      <c r="AD815" s="34">
        <f t="shared" si="823"/>
        <v>0</v>
      </c>
      <c r="AE815">
        <f t="shared" si="852"/>
        <v>5541.1692707387974</v>
      </c>
      <c r="AF815" s="36">
        <f t="shared" si="853"/>
        <v>0</v>
      </c>
      <c r="AG815" s="34">
        <f t="shared" si="824"/>
        <v>452.68852896626362</v>
      </c>
      <c r="AH815">
        <f t="shared" si="865"/>
        <v>1.3589803109709919</v>
      </c>
      <c r="AI815" s="29">
        <f t="shared" si="854"/>
        <v>452.68852896626362</v>
      </c>
      <c r="AJ815">
        <f t="shared" si="855"/>
        <v>17606.428641193666</v>
      </c>
      <c r="AK815" s="36">
        <f t="shared" si="866"/>
        <v>1.2734000657751574E-2</v>
      </c>
      <c r="AL815" s="36">
        <f t="shared" si="856"/>
        <v>-9.0894240445006762E-3</v>
      </c>
      <c r="AM815" s="36">
        <f t="shared" si="857"/>
        <v>-6.9404458970344172E-3</v>
      </c>
      <c r="AN815" s="37">
        <f t="shared" si="867"/>
        <v>-3.2377596412217213E-3</v>
      </c>
      <c r="AO815" s="36">
        <f t="shared" si="868"/>
        <v>0.11758672970625994</v>
      </c>
      <c r="AP815" s="36">
        <f t="shared" si="869"/>
        <v>2.293449848549324E-3</v>
      </c>
      <c r="AQ815" s="74">
        <f t="shared" si="825"/>
        <v>-0.23325283559032894</v>
      </c>
      <c r="AR815" s="73">
        <f t="shared" si="826"/>
        <v>-3.4964133942767149E-3</v>
      </c>
      <c r="AS815" s="72">
        <f t="shared" si="858"/>
        <v>1.6258292631933251E-3</v>
      </c>
      <c r="AT815" s="37">
        <f t="shared" si="827"/>
        <v>-944.33675902350808</v>
      </c>
      <c r="AU815" s="37">
        <f t="shared" si="828"/>
        <v>1.0875430913192505</v>
      </c>
      <c r="AV815" s="34">
        <f t="shared" si="829"/>
        <v>2.4185409434135678</v>
      </c>
      <c r="AW815" s="34">
        <f t="shared" si="830"/>
        <v>0.31124849730669768</v>
      </c>
      <c r="AX815" s="37">
        <f t="shared" si="831"/>
        <v>1.8404897066932984</v>
      </c>
      <c r="AY815" s="7">
        <f t="shared" si="832"/>
        <v>7.8799497849798037</v>
      </c>
      <c r="AZ815" s="37">
        <f t="shared" si="833"/>
        <v>5.1501603442595378</v>
      </c>
      <c r="BA815" s="2">
        <f>BE815*'mass balance'!$B$17+BF815*'mass balance'!$C$17+BG815*'mass balance'!$D$17+BH815*'mass balance'!$E$17</f>
        <v>1.0975354441444586E-3</v>
      </c>
      <c r="BB815" s="2">
        <f>BE815*'mass balance'!$B$18+BF815*'mass balance'!$C$18+BG815*'mass balance'!$D$18+BH815*'mass balance'!$E$18</f>
        <v>1.1144206048236045E-3</v>
      </c>
      <c r="BC815" s="2">
        <f>BE815*'mass balance'!$B$19+BF815*'mass balance'!$C$19+BG815*'mass balance'!$D$19+BH815*'mass balance'!$E$19</f>
        <v>-1.3930257560295051E-3</v>
      </c>
      <c r="BD815" s="2">
        <f>BE815*'mass balance'!$B$20+BF815*'mass balance'!$C$20+BG815*'mass balance'!$D$20+BH815*'mass balance'!$E$20</f>
        <v>5.0655482037436566E-5</v>
      </c>
      <c r="BE815" s="2">
        <f>N815*'mass balance'!$H$11+R815*'mass balance'!$I$11+S815*'mass balance'!$J$11</f>
        <v>-2.3599466307500875E-3</v>
      </c>
      <c r="BF815" s="2">
        <f>N815*'mass balance'!$H$12+R815*'mass balance'!$I$12+S815*'mass balance'!$J$12</f>
        <v>6.1320331158322817E-6</v>
      </c>
      <c r="BG815" s="2">
        <f>N815*'mass balance'!$H$13+R815*'mass balance'!$I$13+S815*'mass balance'!$J$13</f>
        <v>7.4488258056432295E-4</v>
      </c>
      <c r="BH815" s="2">
        <f>N815*'mass balance'!$H$14+R815*'mass balance'!$I$14+S815*'mass balance'!$J$14</f>
        <v>2.5811916273829079E-4</v>
      </c>
      <c r="BI815" s="36">
        <f t="shared" si="834"/>
        <v>6.038243608117373E-16</v>
      </c>
      <c r="BJ815" s="36">
        <f t="shared" si="835"/>
        <v>4.340973669030779E-17</v>
      </c>
      <c r="BK815" s="36">
        <f t="shared" si="836"/>
        <v>2.8282204064384219E-14</v>
      </c>
      <c r="BL815" s="36">
        <f t="shared" si="837"/>
        <v>2.6938225666269403E-14</v>
      </c>
      <c r="BM815" s="36">
        <f t="shared" si="870"/>
        <v>9.1053349732957131E-12</v>
      </c>
      <c r="BN815" s="36">
        <f t="shared" ca="1" si="838"/>
        <v>0.45333052912519167</v>
      </c>
      <c r="BO815" s="36">
        <f t="shared" ca="1" si="859"/>
        <v>1</v>
      </c>
      <c r="BP815" s="36">
        <f t="shared" si="839"/>
        <v>-9.1053349532921368E-12</v>
      </c>
      <c r="BQ815" s="36">
        <f t="shared" si="860"/>
        <v>0.99999999780309268</v>
      </c>
      <c r="BR815" s="2">
        <f t="shared" si="871"/>
        <v>-5</v>
      </c>
      <c r="BS815">
        <v>0</v>
      </c>
      <c r="BT815" s="37">
        <f t="shared" si="861"/>
        <v>1.3965083204195787</v>
      </c>
      <c r="BU815" s="34">
        <f t="shared" si="840"/>
        <v>-5</v>
      </c>
      <c r="BV815" s="34">
        <f t="shared" si="841"/>
        <v>-5</v>
      </c>
      <c r="BW815" s="34">
        <f t="shared" si="842"/>
        <v>-5</v>
      </c>
      <c r="BX815" s="34">
        <f t="shared" si="843"/>
        <v>-5</v>
      </c>
      <c r="BY815" s="34">
        <f t="shared" si="844"/>
        <v>24.793950266720021</v>
      </c>
      <c r="BZ815" s="36">
        <f t="shared" si="862"/>
        <v>1.3930257560295051E-3</v>
      </c>
      <c r="CA815" s="34">
        <f t="shared" si="863"/>
        <v>0.27115822170005877</v>
      </c>
    </row>
    <row r="816" spans="1:79" ht="13.2" x14ac:dyDescent="0.25">
      <c r="A816" s="75">
        <f t="shared" si="845"/>
        <v>2.1424657534246956</v>
      </c>
      <c r="B816" s="34">
        <f t="shared" si="846"/>
        <v>782.00000000001387</v>
      </c>
      <c r="C816">
        <v>30</v>
      </c>
      <c r="D816" s="35">
        <f t="shared" si="805"/>
        <v>3000</v>
      </c>
      <c r="E816" s="27">
        <v>0</v>
      </c>
      <c r="F816" s="64">
        <f t="shared" si="847"/>
        <v>3.1263897495927093</v>
      </c>
      <c r="G816" s="34">
        <v>0</v>
      </c>
      <c r="H816" s="34">
        <f t="shared" si="806"/>
        <v>1</v>
      </c>
      <c r="I816" s="34">
        <f t="shared" si="848"/>
        <v>41549.719772087105</v>
      </c>
      <c r="J816" s="34">
        <f t="shared" si="807"/>
        <v>92285.616153718001</v>
      </c>
      <c r="K816" s="34">
        <f t="shared" si="808"/>
        <v>81036.343982704624</v>
      </c>
      <c r="L816" s="36">
        <f t="shared" si="864"/>
        <v>1158.5557046715637</v>
      </c>
      <c r="M816" s="34">
        <f t="shared" si="809"/>
        <v>474.19527922407121</v>
      </c>
      <c r="N816" s="34">
        <f t="shared" si="849"/>
        <v>1053.2298114264649</v>
      </c>
      <c r="O816" s="34">
        <f t="shared" si="810"/>
        <v>146.59954174815172</v>
      </c>
      <c r="P816">
        <f t="shared" si="850"/>
        <v>485.26781541302353</v>
      </c>
      <c r="Q816" s="36">
        <f t="shared" si="811"/>
        <v>1051.2622248703019</v>
      </c>
      <c r="R816" s="34">
        <f t="shared" si="812"/>
        <v>617.54961188488664</v>
      </c>
      <c r="S816" s="34">
        <f t="shared" si="813"/>
        <v>3.6006570184130169</v>
      </c>
      <c r="T816" s="36">
        <f t="shared" si="851"/>
        <v>-1.9070726444955978E-13</v>
      </c>
      <c r="U816" s="36">
        <f t="shared" si="814"/>
        <v>4048.5542507276705</v>
      </c>
      <c r="V816" s="36">
        <f t="shared" si="815"/>
        <v>4.8599732998770519E-4</v>
      </c>
      <c r="W816" s="68">
        <f t="shared" si="816"/>
        <v>3.3101591562044677</v>
      </c>
      <c r="X816">
        <f t="shared" si="817"/>
        <v>6.7770077143418153</v>
      </c>
      <c r="Y816">
        <f t="shared" si="818"/>
        <v>0.11712706557874125</v>
      </c>
      <c r="Z816" s="34">
        <f t="shared" si="819"/>
        <v>1.9787218138990353E-2</v>
      </c>
      <c r="AA816" s="36">
        <f t="shared" si="820"/>
        <v>1.468199283036786E-4</v>
      </c>
      <c r="AB816" s="34">
        <f t="shared" si="821"/>
        <v>1.9787218138990353E-2</v>
      </c>
      <c r="AC816" s="36">
        <f t="shared" si="822"/>
        <v>109.64432510517868</v>
      </c>
      <c r="AD816" s="34">
        <f t="shared" si="823"/>
        <v>0</v>
      </c>
      <c r="AE816">
        <f t="shared" si="852"/>
        <v>5541.1692707387974</v>
      </c>
      <c r="AF816" s="36">
        <f t="shared" si="853"/>
        <v>0</v>
      </c>
      <c r="AG816" s="34">
        <f t="shared" si="824"/>
        <v>452.7494273336867</v>
      </c>
      <c r="AH816">
        <f t="shared" si="865"/>
        <v>1.3519296628455209</v>
      </c>
      <c r="AI816" s="29">
        <f t="shared" si="854"/>
        <v>452.7494273336867</v>
      </c>
      <c r="AJ816">
        <f t="shared" si="855"/>
        <v>0</v>
      </c>
      <c r="AK816" s="36">
        <f t="shared" si="866"/>
        <v>3.4964133942767149E-3</v>
      </c>
      <c r="AL816" s="36">
        <f t="shared" si="856"/>
        <v>-3.2844244625631108E-3</v>
      </c>
      <c r="AM816" s="36">
        <f t="shared" si="857"/>
        <v>-1.9158572659802938E-3</v>
      </c>
      <c r="AN816" s="37">
        <f t="shared" si="867"/>
        <v>9.4962410165298529E-3</v>
      </c>
      <c r="AO816" s="36">
        <f t="shared" si="868"/>
        <v>0.10849730566175926</v>
      </c>
      <c r="AP816" s="36">
        <f t="shared" si="869"/>
        <v>-4.6469960484850931E-3</v>
      </c>
      <c r="AQ816" s="74">
        <f t="shared" si="825"/>
        <v>0.87086759615065468</v>
      </c>
      <c r="AR816" s="73">
        <f t="shared" si="826"/>
        <v>8.5478175879098554E-3</v>
      </c>
      <c r="AS816" s="72">
        <f t="shared" si="858"/>
        <v>1.2771939720928706E-3</v>
      </c>
      <c r="AT816" s="37">
        <f t="shared" si="827"/>
        <v>3525.7547082167189</v>
      </c>
      <c r="AU816" s="37">
        <f t="shared" si="828"/>
        <v>-2.2035835887645443</v>
      </c>
      <c r="AV816" s="34">
        <f t="shared" si="829"/>
        <v>1.856960858736089E-4</v>
      </c>
      <c r="AW816" s="34">
        <f t="shared" si="830"/>
        <v>0.31129443864307382</v>
      </c>
      <c r="AX816" s="37">
        <f t="shared" si="831"/>
        <v>1.8407613692312506</v>
      </c>
      <c r="AY816" s="7">
        <f t="shared" si="832"/>
        <v>5.4624006601646657</v>
      </c>
      <c r="AZ816" s="37">
        <f t="shared" si="833"/>
        <v>5.1509205254357182</v>
      </c>
      <c r="BA816" s="2">
        <f>BE816*'mass balance'!$B$17+BF816*'mass balance'!$C$17+BG816*'mass balance'!$D$17+BH816*'mass balance'!$E$17</f>
        <v>1.0976624539784658E-3</v>
      </c>
      <c r="BB816" s="2">
        <f>BE816*'mass balance'!$B$18+BF816*'mass balance'!$C$18+BG816*'mass balance'!$D$18+BH816*'mass balance'!$E$18</f>
        <v>1.1145495686550578E-3</v>
      </c>
      <c r="BC816" s="2">
        <f>BE816*'mass balance'!$B$19+BF816*'mass balance'!$C$19+BG816*'mass balance'!$D$19+BH816*'mass balance'!$E$19</f>
        <v>-1.3931869608188223E-3</v>
      </c>
      <c r="BD816" s="2">
        <f>BE816*'mass balance'!$B$20+BF816*'mass balance'!$C$20+BG816*'mass balance'!$D$20+BH816*'mass balance'!$E$20</f>
        <v>5.0661344029775339E-5</v>
      </c>
      <c r="BE816" s="2">
        <f>N816*'mass balance'!$H$11+R816*'mass balance'!$I$11+S816*'mass balance'!$J$11</f>
        <v>-2.3601788491349356E-3</v>
      </c>
      <c r="BF816" s="2">
        <f>N816*'mass balance'!$H$12+R816*'mass balance'!$I$12+S816*'mass balance'!$J$12</f>
        <v>6.1003848952433416E-6</v>
      </c>
      <c r="BG816" s="2">
        <f>N816*'mass balance'!$H$13+R816*'mass balance'!$I$13+S816*'mass balance'!$J$13</f>
        <v>7.4496472848821602E-4</v>
      </c>
      <c r="BH816" s="2">
        <f>N816*'mass balance'!$H$14+R816*'mass balance'!$I$14+S816*'mass balance'!$J$14</f>
        <v>2.5814456162413357E-4</v>
      </c>
      <c r="BI816" s="36">
        <f t="shared" si="834"/>
        <v>6.038243608117373E-16</v>
      </c>
      <c r="BJ816" s="36">
        <f t="shared" si="835"/>
        <v>4.3424014472793678E-17</v>
      </c>
      <c r="BK816" s="36">
        <f t="shared" si="836"/>
        <v>2.8325613801074528E-14</v>
      </c>
      <c r="BL816" s="36">
        <f t="shared" si="837"/>
        <v>2.6984814104753326E-14</v>
      </c>
      <c r="BM816" s="36">
        <f t="shared" si="870"/>
        <v>9.1322731989619825E-12</v>
      </c>
      <c r="BN816" s="36">
        <f t="shared" ca="1" si="838"/>
        <v>0.39022048601619563</v>
      </c>
      <c r="BO816" s="36">
        <f t="shared" ca="1" si="859"/>
        <v>1</v>
      </c>
      <c r="BP816" s="36">
        <f t="shared" si="839"/>
        <v>-9.1322731788160714E-12</v>
      </c>
      <c r="BQ816" s="36">
        <f t="shared" si="860"/>
        <v>0.99999999779398729</v>
      </c>
      <c r="BR816" s="2">
        <f t="shared" si="871"/>
        <v>9.0032984723492007</v>
      </c>
      <c r="BS816">
        <v>0</v>
      </c>
      <c r="BT816" s="37">
        <f t="shared" si="861"/>
        <v>1.3966699282208692</v>
      </c>
      <c r="BU816" s="34">
        <f t="shared" si="840"/>
        <v>-5</v>
      </c>
      <c r="BV816" s="34">
        <f t="shared" si="841"/>
        <v>-5</v>
      </c>
      <c r="BW816" s="34">
        <f t="shared" si="842"/>
        <v>-5</v>
      </c>
      <c r="BX816" s="34">
        <f t="shared" si="843"/>
        <v>-5</v>
      </c>
      <c r="BY816" s="34">
        <f t="shared" si="844"/>
        <v>24.796389987606048</v>
      </c>
      <c r="BZ816" s="36">
        <f t="shared" si="862"/>
        <v>1.3931869608188223E-3</v>
      </c>
      <c r="CA816" s="34">
        <f t="shared" si="863"/>
        <v>0.27114957827906389</v>
      </c>
    </row>
    <row r="817" spans="1:79" ht="13.2" x14ac:dyDescent="0.25">
      <c r="A817" s="75">
        <f t="shared" si="845"/>
        <v>2.1452054794520929</v>
      </c>
      <c r="B817" s="34">
        <f t="shared" si="846"/>
        <v>783.00000000001387</v>
      </c>
      <c r="C817">
        <v>30</v>
      </c>
      <c r="D817" s="35">
        <f t="shared" si="805"/>
        <v>3000</v>
      </c>
      <c r="E817" s="27">
        <v>0</v>
      </c>
      <c r="F817" s="64">
        <f t="shared" si="847"/>
        <v>3.1263897495927093</v>
      </c>
      <c r="G817" s="34">
        <v>0</v>
      </c>
      <c r="H817" s="34">
        <f t="shared" si="806"/>
        <v>1</v>
      </c>
      <c r="I817" s="34">
        <f t="shared" si="848"/>
        <v>41549.719772087105</v>
      </c>
      <c r="J817" s="34">
        <f t="shared" si="807"/>
        <v>92294.648844395299</v>
      </c>
      <c r="K817" s="34">
        <f t="shared" si="808"/>
        <v>81044.275622101108</v>
      </c>
      <c r="L817" s="36">
        <f t="shared" si="864"/>
        <v>1158.7258037370593</v>
      </c>
      <c r="M817" s="34">
        <f t="shared" si="809"/>
        <v>474.19527922407121</v>
      </c>
      <c r="N817" s="34">
        <f t="shared" si="849"/>
        <v>1053.3328989876172</v>
      </c>
      <c r="O817" s="34">
        <f t="shared" si="810"/>
        <v>146.59954174815172</v>
      </c>
      <c r="P817">
        <f t="shared" si="850"/>
        <v>485.33906239889058</v>
      </c>
      <c r="Q817" s="36">
        <f t="shared" si="811"/>
        <v>1051.3754684265677</v>
      </c>
      <c r="R817" s="34">
        <f t="shared" si="812"/>
        <v>617.6238879660184</v>
      </c>
      <c r="S817" s="34">
        <f t="shared" si="813"/>
        <v>3.5820716835163466</v>
      </c>
      <c r="T817" s="36">
        <f t="shared" si="851"/>
        <v>-1.9069793215402506E-13</v>
      </c>
      <c r="U817" s="36">
        <f t="shared" si="814"/>
        <v>4048.5542507276705</v>
      </c>
      <c r="V817" s="36">
        <f t="shared" si="815"/>
        <v>4.8348878138377085E-4</v>
      </c>
      <c r="W817" s="68">
        <f t="shared" si="816"/>
        <v>3.3106451535344554</v>
      </c>
      <c r="X817">
        <f t="shared" si="817"/>
        <v>6.7773393647069611</v>
      </c>
      <c r="Y817">
        <f t="shared" si="818"/>
        <v>0.11712706557874125</v>
      </c>
      <c r="Z817" s="34">
        <f t="shared" si="819"/>
        <v>1.9787218138990353E-2</v>
      </c>
      <c r="AA817" s="36">
        <f t="shared" si="820"/>
        <v>1.4604065339578803E-4</v>
      </c>
      <c r="AB817" s="34">
        <f t="shared" si="821"/>
        <v>1.9787218138990353E-2</v>
      </c>
      <c r="AC817" s="36">
        <f t="shared" si="822"/>
        <v>109.64432510517868</v>
      </c>
      <c r="AD817" s="34">
        <f t="shared" si="823"/>
        <v>0</v>
      </c>
      <c r="AE817">
        <f t="shared" si="852"/>
        <v>5541.1692707387974</v>
      </c>
      <c r="AF817" s="36">
        <f t="shared" si="853"/>
        <v>0</v>
      </c>
      <c r="AG817" s="34">
        <f t="shared" si="824"/>
        <v>452.81000923898222</v>
      </c>
      <c r="AH817">
        <f t="shared" si="865"/>
        <v>1.3449150849987745</v>
      </c>
      <c r="AI817" s="29">
        <f t="shared" si="854"/>
        <v>452.81000923898222</v>
      </c>
      <c r="AJ817">
        <f t="shared" si="855"/>
        <v>452.81000923898222</v>
      </c>
      <c r="AK817" s="36">
        <f t="shared" si="866"/>
        <v>-8.5478175879098554E-3</v>
      </c>
      <c r="AL817" s="36">
        <f t="shared" si="856"/>
        <v>6.4885908152654314E-3</v>
      </c>
      <c r="AM817" s="36">
        <f t="shared" si="857"/>
        <v>4.6647770995065351E-3</v>
      </c>
      <c r="AN817" s="37">
        <f t="shared" si="867"/>
        <v>1.2992654410806569E-2</v>
      </c>
      <c r="AO817" s="36">
        <f t="shared" si="868"/>
        <v>0.10521288119919615</v>
      </c>
      <c r="AP817" s="36">
        <f t="shared" si="869"/>
        <v>-6.5628533144653865E-3</v>
      </c>
      <c r="AQ817" s="74">
        <f t="shared" si="825"/>
        <v>1.306617313972751</v>
      </c>
      <c r="AR817" s="73">
        <f t="shared" si="826"/>
        <v>1.1051538590658948E-2</v>
      </c>
      <c r="AS817" s="72">
        <f t="shared" si="858"/>
        <v>1.164680330608415E-3</v>
      </c>
      <c r="AT817" s="37">
        <f t="shared" si="827"/>
        <v>5289.9110805587488</v>
      </c>
      <c r="AU817" s="37">
        <f t="shared" si="828"/>
        <v>-3.1120740599595353</v>
      </c>
      <c r="AV817" s="34">
        <f t="shared" si="829"/>
        <v>6.2381049950247958E-2</v>
      </c>
      <c r="AW817" s="34">
        <f t="shared" si="830"/>
        <v>0.3113401428702367</v>
      </c>
      <c r="AX817" s="37">
        <f t="shared" si="831"/>
        <v>1.841031629683505</v>
      </c>
      <c r="AY817" s="7">
        <f t="shared" si="832"/>
        <v>5.5253979760384446</v>
      </c>
      <c r="AZ817" s="37">
        <f t="shared" si="833"/>
        <v>5.15167678321796</v>
      </c>
      <c r="BA817" s="2">
        <f>BE817*'mass balance'!$B$17+BF817*'mass balance'!$C$17+BG817*'mass balance'!$D$17+BH817*'mass balance'!$E$17</f>
        <v>1.0977888069850122E-3</v>
      </c>
      <c r="BB817" s="2">
        <f>BE817*'mass balance'!$B$18+BF817*'mass balance'!$C$18+BG817*'mass balance'!$D$18+BH817*'mass balance'!$E$18</f>
        <v>1.1146778655540125E-3</v>
      </c>
      <c r="BC817" s="2">
        <f>BE817*'mass balance'!$B$19+BF817*'mass balance'!$C$19+BG817*'mass balance'!$D$19+BH817*'mass balance'!$E$19</f>
        <v>-1.3933473319425152E-3</v>
      </c>
      <c r="BD817" s="2">
        <f>BE817*'mass balance'!$B$20+BF817*'mass balance'!$C$20+BG817*'mass balance'!$D$20+BH817*'mass balance'!$E$20</f>
        <v>5.0667175707000566E-5</v>
      </c>
      <c r="BE817" s="2">
        <f>N817*'mass balance'!$H$11+R817*'mass balance'!$I$11+S817*'mass balance'!$J$11</f>
        <v>-2.360409857675333E-3</v>
      </c>
      <c r="BF817" s="2">
        <f>N817*'mass balance'!$H$12+R817*'mass balance'!$I$12+S817*'mass balance'!$J$12</f>
        <v>6.0688968374536394E-6</v>
      </c>
      <c r="BG817" s="2">
        <f>N817*'mass balance'!$H$13+R817*'mass balance'!$I$13+S817*'mass balance'!$J$13</f>
        <v>7.4504644713462476E-4</v>
      </c>
      <c r="BH817" s="2">
        <f>N817*'mass balance'!$H$14+R817*'mass balance'!$I$14+S817*'mass balance'!$J$14</f>
        <v>2.5816982818323953E-4</v>
      </c>
      <c r="BI817" s="36">
        <f t="shared" si="834"/>
        <v>6.038243608117373E-16</v>
      </c>
      <c r="BJ817" s="36">
        <f t="shared" si="835"/>
        <v>4.3438249169039755E-17</v>
      </c>
      <c r="BK817" s="36">
        <f t="shared" si="836"/>
        <v>2.8369037815547322E-14</v>
      </c>
      <c r="BL817" s="36">
        <f t="shared" si="837"/>
        <v>2.7031413790698447E-14</v>
      </c>
      <c r="BM817" s="36">
        <f t="shared" si="870"/>
        <v>9.1592580130667366E-12</v>
      </c>
      <c r="BN817" s="36">
        <f t="shared" ca="1" si="838"/>
        <v>0.41794487397763058</v>
      </c>
      <c r="BO817" s="36">
        <f t="shared" ca="1" si="859"/>
        <v>1</v>
      </c>
      <c r="BP817" s="36">
        <f t="shared" si="839"/>
        <v>-9.1592579927776522E-12</v>
      </c>
      <c r="BQ817" s="36">
        <f t="shared" si="860"/>
        <v>0.99999999778485504</v>
      </c>
      <c r="BR817" s="2">
        <f t="shared" si="871"/>
        <v>-5</v>
      </c>
      <c r="BS817">
        <v>0</v>
      </c>
      <c r="BT817" s="37">
        <f t="shared" si="861"/>
        <v>1.3968307002723712</v>
      </c>
      <c r="BU817" s="34">
        <f t="shared" si="840"/>
        <v>-5</v>
      </c>
      <c r="BV817" s="34">
        <f t="shared" si="841"/>
        <v>-5</v>
      </c>
      <c r="BW817" s="34">
        <f t="shared" si="842"/>
        <v>-5</v>
      </c>
      <c r="BX817" s="34">
        <f t="shared" si="843"/>
        <v>-5</v>
      </c>
      <c r="BY817" s="34">
        <f t="shared" si="844"/>
        <v>24.798816997686348</v>
      </c>
      <c r="BZ817" s="36">
        <f t="shared" si="862"/>
        <v>1.3933473319425152E-3</v>
      </c>
      <c r="CA817" s="34">
        <f t="shared" si="863"/>
        <v>0.2711409816746792</v>
      </c>
    </row>
    <row r="818" spans="1:79" ht="13.2" x14ac:dyDescent="0.25">
      <c r="A818" s="75">
        <f t="shared" si="845"/>
        <v>2.1479452054794903</v>
      </c>
      <c r="B818" s="34">
        <f t="shared" si="846"/>
        <v>784.00000000001398</v>
      </c>
      <c r="C818">
        <v>30</v>
      </c>
      <c r="D818" s="35">
        <f t="shared" si="805"/>
        <v>3000</v>
      </c>
      <c r="E818" s="27">
        <v>0</v>
      </c>
      <c r="F818" s="64">
        <f t="shared" si="847"/>
        <v>3.1263897495927093</v>
      </c>
      <c r="G818" s="34">
        <v>0</v>
      </c>
      <c r="H818" s="34">
        <f t="shared" si="806"/>
        <v>1</v>
      </c>
      <c r="I818" s="34">
        <f t="shared" si="848"/>
        <v>41549.719772087105</v>
      </c>
      <c r="J818" s="34">
        <f t="shared" si="807"/>
        <v>92303.634472907768</v>
      </c>
      <c r="K818" s="34">
        <f t="shared" si="808"/>
        <v>81052.165936035031</v>
      </c>
      <c r="L818" s="36">
        <f t="shared" si="864"/>
        <v>1158.8950248105436</v>
      </c>
      <c r="M818" s="34">
        <f t="shared" si="809"/>
        <v>474.19527922407121</v>
      </c>
      <c r="N818" s="34">
        <f t="shared" si="849"/>
        <v>1053.4354494415036</v>
      </c>
      <c r="O818" s="34">
        <f t="shared" si="810"/>
        <v>146.59954174815172</v>
      </c>
      <c r="P818">
        <f t="shared" si="850"/>
        <v>485.40994163268181</v>
      </c>
      <c r="Q818" s="36">
        <f t="shared" si="811"/>
        <v>1051.4881234680595</v>
      </c>
      <c r="R818" s="34">
        <f t="shared" si="812"/>
        <v>617.69778055318704</v>
      </c>
      <c r="S818" s="34">
        <f t="shared" si="813"/>
        <v>3.5635804236699187</v>
      </c>
      <c r="T818" s="36">
        <f t="shared" si="851"/>
        <v>-1.9068864984086943E-13</v>
      </c>
      <c r="U818" s="36">
        <f t="shared" si="814"/>
        <v>4048.5542507276705</v>
      </c>
      <c r="V818" s="36">
        <f t="shared" si="815"/>
        <v>4.8099293052448951E-4</v>
      </c>
      <c r="W818" s="68">
        <f t="shared" si="816"/>
        <v>3.3111286423158393</v>
      </c>
      <c r="X818">
        <f t="shared" si="817"/>
        <v>6.7776692710039415</v>
      </c>
      <c r="Y818">
        <f t="shared" si="818"/>
        <v>0.11712706557874125</v>
      </c>
      <c r="Z818" s="34">
        <f t="shared" si="819"/>
        <v>1.9787218138990353E-2</v>
      </c>
      <c r="AA818" s="36">
        <f t="shared" si="820"/>
        <v>1.4526555216775808E-4</v>
      </c>
      <c r="AB818" s="34">
        <f t="shared" si="821"/>
        <v>1.9787218138990353E-2</v>
      </c>
      <c r="AC818" s="36">
        <f t="shared" si="822"/>
        <v>109.64432510517868</v>
      </c>
      <c r="AD818" s="34">
        <f t="shared" si="823"/>
        <v>0</v>
      </c>
      <c r="AE818">
        <f t="shared" si="852"/>
        <v>5541.1692707387974</v>
      </c>
      <c r="AF818" s="36">
        <f t="shared" si="853"/>
        <v>0</v>
      </c>
      <c r="AG818" s="34">
        <f t="shared" si="824"/>
        <v>452.87027630652909</v>
      </c>
      <c r="AH818">
        <f t="shared" si="865"/>
        <v>1.3379363982957102</v>
      </c>
      <c r="AI818" s="29">
        <f t="shared" si="854"/>
        <v>452.87027630652909</v>
      </c>
      <c r="AJ818">
        <f t="shared" si="855"/>
        <v>905.68028554551131</v>
      </c>
      <c r="AK818" s="36">
        <f t="shared" si="866"/>
        <v>-1.1051538590658948E-2</v>
      </c>
      <c r="AL818" s="36">
        <f t="shared" si="856"/>
        <v>9.2110320456794022E-3</v>
      </c>
      <c r="AM818" s="36">
        <f t="shared" si="857"/>
        <v>6.0421022099923401E-3</v>
      </c>
      <c r="AN818" s="37">
        <f t="shared" si="867"/>
        <v>4.4448368228967132E-3</v>
      </c>
      <c r="AO818" s="36">
        <f t="shared" si="868"/>
        <v>0.11170147201446158</v>
      </c>
      <c r="AP818" s="36">
        <f t="shared" si="869"/>
        <v>-1.8980762149588513E-3</v>
      </c>
      <c r="AQ818" s="74">
        <f t="shared" si="825"/>
        <v>0.37353938193054098</v>
      </c>
      <c r="AR818" s="73">
        <f t="shared" si="826"/>
        <v>4.3370040322061416E-3</v>
      </c>
      <c r="AS818" s="72">
        <f t="shared" si="858"/>
        <v>1.3937237122136534E-3</v>
      </c>
      <c r="AT818" s="37">
        <f t="shared" si="827"/>
        <v>1512.2944525290775</v>
      </c>
      <c r="AU818" s="37">
        <f t="shared" si="828"/>
        <v>-0.90005878074098078</v>
      </c>
      <c r="AV818" s="34">
        <f t="shared" si="829"/>
        <v>0.12458468680722408</v>
      </c>
      <c r="AW818" s="34">
        <f t="shared" si="830"/>
        <v>0.31138561118812985</v>
      </c>
      <c r="AX818" s="37">
        <f t="shared" si="831"/>
        <v>1.8413004951456267</v>
      </c>
      <c r="AY818" s="7">
        <f t="shared" si="832"/>
        <v>5.5883994354568198</v>
      </c>
      <c r="AZ818" s="37">
        <f t="shared" si="833"/>
        <v>5.1524291374614659</v>
      </c>
      <c r="BA818" s="2">
        <f>BE818*'mass balance'!$B$17+BF818*'mass balance'!$C$17+BG818*'mass balance'!$D$17+BH818*'mass balance'!$E$17</f>
        <v>1.0979145065020254E-3</v>
      </c>
      <c r="BB818" s="2">
        <f>BE818*'mass balance'!$B$18+BF818*'mass balance'!$C$18+BG818*'mass balance'!$D$18+BH818*'mass balance'!$E$18</f>
        <v>1.1148054989097492E-3</v>
      </c>
      <c r="BC818" s="2">
        <f>BE818*'mass balance'!$B$19+BF818*'mass balance'!$C$19+BG818*'mass balance'!$D$19+BH818*'mass balance'!$E$19</f>
        <v>-1.3935068736371866E-3</v>
      </c>
      <c r="BD818" s="2">
        <f>BE818*'mass balance'!$B$20+BF818*'mass balance'!$C$20+BG818*'mass balance'!$D$20+BH818*'mass balance'!$E$20</f>
        <v>5.0672977223170404E-5</v>
      </c>
      <c r="BE818" s="2">
        <f>N818*'mass balance'!$H$11+R818*'mass balance'!$I$11+S818*'mass balance'!$J$11</f>
        <v>-2.3606396626140139E-3</v>
      </c>
      <c r="BF818" s="2">
        <f>N818*'mass balance'!$H$12+R818*'mass balance'!$I$12+S818*'mass balance'!$J$12</f>
        <v>6.0375681655795027E-6</v>
      </c>
      <c r="BG818" s="2">
        <f>N818*'mass balance'!$H$13+R818*'mass balance'!$I$13+S818*'mass balance'!$J$13</f>
        <v>7.4512773873214907E-4</v>
      </c>
      <c r="BH818" s="2">
        <f>N818*'mass balance'!$H$14+R818*'mass balance'!$I$14+S818*'mass balance'!$J$14</f>
        <v>2.5819496309840772E-4</v>
      </c>
      <c r="BI818" s="36">
        <f t="shared" si="834"/>
        <v>6.038243608117373E-16</v>
      </c>
      <c r="BJ818" s="36">
        <f t="shared" si="835"/>
        <v>4.3452440867469595E-17</v>
      </c>
      <c r="BK818" s="36">
        <f t="shared" si="836"/>
        <v>2.8412476064716361E-14</v>
      </c>
      <c r="BL818" s="36">
        <f t="shared" si="837"/>
        <v>2.7078024658751077E-14</v>
      </c>
      <c r="BM818" s="36">
        <f t="shared" si="870"/>
        <v>9.1862894268574346E-12</v>
      </c>
      <c r="BN818" s="36">
        <f t="shared" ca="1" si="838"/>
        <v>0.23916324975720249</v>
      </c>
      <c r="BO818" s="36">
        <f t="shared" ca="1" si="859"/>
        <v>1</v>
      </c>
      <c r="BP818" s="36">
        <f t="shared" si="839"/>
        <v>-9.1862894064243318E-12</v>
      </c>
      <c r="BQ818" s="36">
        <f t="shared" si="860"/>
        <v>0.99999999777569581</v>
      </c>
      <c r="BR818" s="2">
        <f t="shared" si="871"/>
        <v>-5</v>
      </c>
      <c r="BS818">
        <v>0</v>
      </c>
      <c r="BT818" s="37">
        <f t="shared" si="861"/>
        <v>1.3969906408212796</v>
      </c>
      <c r="BU818" s="34">
        <f t="shared" si="840"/>
        <v>-5</v>
      </c>
      <c r="BV818" s="34">
        <f t="shared" si="841"/>
        <v>-5</v>
      </c>
      <c r="BW818" s="34">
        <f t="shared" si="842"/>
        <v>-5</v>
      </c>
      <c r="BX818" s="34">
        <f t="shared" si="843"/>
        <v>-5</v>
      </c>
      <c r="BY818" s="34">
        <f t="shared" si="844"/>
        <v>24.801231362548013</v>
      </c>
      <c r="BZ818" s="36">
        <f t="shared" si="862"/>
        <v>1.3935068736371866E-3</v>
      </c>
      <c r="CA818" s="34">
        <f t="shared" si="863"/>
        <v>0.27113243162613554</v>
      </c>
    </row>
    <row r="819" spans="1:79" ht="13.2" x14ac:dyDescent="0.25">
      <c r="A819" s="75">
        <f t="shared" si="845"/>
        <v>2.1506849315068877</v>
      </c>
      <c r="B819" s="34">
        <f t="shared" si="846"/>
        <v>785.00000000001398</v>
      </c>
      <c r="C819">
        <v>30</v>
      </c>
      <c r="D819" s="35">
        <f t="shared" si="805"/>
        <v>3000</v>
      </c>
      <c r="E819" s="27">
        <v>0</v>
      </c>
      <c r="F819" s="64">
        <f t="shared" si="847"/>
        <v>3.1263897495927093</v>
      </c>
      <c r="G819" s="34">
        <v>0</v>
      </c>
      <c r="H819" s="34">
        <f t="shared" si="806"/>
        <v>1</v>
      </c>
      <c r="I819" s="34">
        <f t="shared" si="848"/>
        <v>41549.719772087105</v>
      </c>
      <c r="J819" s="34">
        <f t="shared" si="807"/>
        <v>92312.573282118872</v>
      </c>
      <c r="K819" s="34">
        <f t="shared" si="808"/>
        <v>81060.015137765673</v>
      </c>
      <c r="L819" s="36">
        <f t="shared" si="864"/>
        <v>1159.0633723362273</v>
      </c>
      <c r="M819" s="34">
        <f t="shared" si="809"/>
        <v>474.19527922407121</v>
      </c>
      <c r="N819" s="34">
        <f t="shared" si="849"/>
        <v>1053.5374655598562</v>
      </c>
      <c r="O819" s="34">
        <f t="shared" si="810"/>
        <v>146.59954174815172</v>
      </c>
      <c r="P819">
        <f t="shared" si="850"/>
        <v>485.48045497588078</v>
      </c>
      <c r="Q819" s="36">
        <f t="shared" si="811"/>
        <v>1051.6001930159825</v>
      </c>
      <c r="R819" s="34">
        <f t="shared" si="812"/>
        <v>617.77129158868854</v>
      </c>
      <c r="S819" s="34">
        <f t="shared" si="813"/>
        <v>3.5451827823416124</v>
      </c>
      <c r="T819" s="36">
        <f t="shared" si="851"/>
        <v>-1.9067941723763739E-13</v>
      </c>
      <c r="U819" s="36">
        <f t="shared" si="814"/>
        <v>4048.5542507276705</v>
      </c>
      <c r="V819" s="36">
        <f t="shared" si="815"/>
        <v>4.7850971578954331E-4</v>
      </c>
      <c r="W819" s="68">
        <f t="shared" si="816"/>
        <v>3.3116096352463638</v>
      </c>
      <c r="X819">
        <f t="shared" si="817"/>
        <v>6.7779974424034757</v>
      </c>
      <c r="Y819">
        <f t="shared" si="818"/>
        <v>0.11712706557874125</v>
      </c>
      <c r="Z819" s="34">
        <f t="shared" si="819"/>
        <v>1.9787218138990353E-2</v>
      </c>
      <c r="AA819" s="36">
        <f t="shared" si="820"/>
        <v>1.4449460186872088E-4</v>
      </c>
      <c r="AB819" s="34">
        <f t="shared" si="821"/>
        <v>1.9787218138990353E-2</v>
      </c>
      <c r="AC819" s="36">
        <f t="shared" si="822"/>
        <v>109.64432510517868</v>
      </c>
      <c r="AD819" s="34">
        <f t="shared" si="823"/>
        <v>0</v>
      </c>
      <c r="AE819">
        <f t="shared" si="852"/>
        <v>5541.1692707387974</v>
      </c>
      <c r="AF819" s="36">
        <f t="shared" si="853"/>
        <v>0</v>
      </c>
      <c r="AG819" s="34">
        <f t="shared" si="824"/>
        <v>452.93023015258149</v>
      </c>
      <c r="AH819">
        <f t="shared" si="865"/>
        <v>1.3309934244333022</v>
      </c>
      <c r="AI819" s="29">
        <f t="shared" si="854"/>
        <v>452.93023015258149</v>
      </c>
      <c r="AJ819">
        <f t="shared" si="855"/>
        <v>1358.6105156980927</v>
      </c>
      <c r="AK819" s="36">
        <f t="shared" si="866"/>
        <v>-4.3370040322061416E-3</v>
      </c>
      <c r="AL819" s="36">
        <f t="shared" si="856"/>
        <v>2.7118325488628197E-3</v>
      </c>
      <c r="AM819" s="36">
        <f t="shared" si="857"/>
        <v>2.357724695219139E-3</v>
      </c>
      <c r="AN819" s="37">
        <f t="shared" si="867"/>
        <v>-6.6067017677622353E-3</v>
      </c>
      <c r="AO819" s="36">
        <f t="shared" si="868"/>
        <v>0.12091250406014098</v>
      </c>
      <c r="AP819" s="36">
        <f t="shared" si="869"/>
        <v>4.1440259950334887E-3</v>
      </c>
      <c r="AQ819" s="74">
        <f t="shared" si="825"/>
        <v>-0.43775218210877509</v>
      </c>
      <c r="AR819" s="73">
        <f t="shared" si="826"/>
        <v>-7.347982676581712E-3</v>
      </c>
      <c r="AS819" s="72">
        <f t="shared" si="858"/>
        <v>1.7677206941245792E-3</v>
      </c>
      <c r="AT819" s="37">
        <f t="shared" si="827"/>
        <v>-1772.2634576417936</v>
      </c>
      <c r="AU819" s="37">
        <f t="shared" si="828"/>
        <v>1.9650775638267148</v>
      </c>
      <c r="AV819" s="34">
        <f t="shared" si="829"/>
        <v>0.18679656360935845</v>
      </c>
      <c r="AW819" s="34">
        <f t="shared" si="830"/>
        <v>0.31143084479087618</v>
      </c>
      <c r="AX819" s="37">
        <f t="shared" si="831"/>
        <v>1.8415679726787604</v>
      </c>
      <c r="AY819" s="7">
        <f t="shared" si="832"/>
        <v>5.6514050163253584</v>
      </c>
      <c r="AZ819" s="37">
        <f t="shared" si="833"/>
        <v>5.1531776079251239</v>
      </c>
      <c r="BA819" s="2">
        <f>BE819*'mass balance'!$B$17+BF819*'mass balance'!$C$17+BG819*'mass balance'!$D$17+BH819*'mass balance'!$E$17</f>
        <v>1.0980395558510933E-3</v>
      </c>
      <c r="BB819" s="2">
        <f>BE819*'mass balance'!$B$18+BF819*'mass balance'!$C$18+BG819*'mass balance'!$D$18+BH819*'mass balance'!$E$18</f>
        <v>1.1149324720949563E-3</v>
      </c>
      <c r="BC819" s="2">
        <f>BE819*'mass balance'!$B$19+BF819*'mass balance'!$C$19+BG819*'mass balance'!$D$19+BH819*'mass balance'!$E$19</f>
        <v>-1.3936655901186951E-3</v>
      </c>
      <c r="BD819" s="2">
        <f>BE819*'mass balance'!$B$20+BF819*'mass balance'!$C$20+BG819*'mass balance'!$D$20+BH819*'mass balance'!$E$20</f>
        <v>5.0678748731588934E-5</v>
      </c>
      <c r="BE819" s="2">
        <f>N819*'mass balance'!$H$11+R819*'mass balance'!$I$11+S819*'mass balance'!$J$11</f>
        <v>-2.360868270162143E-3</v>
      </c>
      <c r="BF819" s="2">
        <f>N819*'mass balance'!$H$12+R819*'mass balance'!$I$12+S819*'mass balance'!$J$12</f>
        <v>6.0063981061449692E-6</v>
      </c>
      <c r="BG819" s="2">
        <f>N819*'mass balance'!$H$13+R819*'mass balance'!$I$13+S819*'mass balance'!$J$13</f>
        <v>7.4520860549797579E-4</v>
      </c>
      <c r="BH819" s="2">
        <f>N819*'mass balance'!$H$14+R819*'mass balance'!$I$14+S819*'mass balance'!$J$14</f>
        <v>2.5821996704898436E-4</v>
      </c>
      <c r="BI819" s="36">
        <f t="shared" si="834"/>
        <v>6.038243608117373E-16</v>
      </c>
      <c r="BJ819" s="36">
        <f t="shared" si="835"/>
        <v>4.3466589656615354E-17</v>
      </c>
      <c r="BK819" s="36">
        <f t="shared" si="836"/>
        <v>2.8455928505583832E-14</v>
      </c>
      <c r="BL819" s="36">
        <f t="shared" si="837"/>
        <v>2.712464664380677E-14</v>
      </c>
      <c r="BM819" s="36">
        <f t="shared" si="870"/>
        <v>9.213367451516185E-12</v>
      </c>
      <c r="BN819" s="36">
        <f t="shared" ca="1" si="838"/>
        <v>0.29268376362623039</v>
      </c>
      <c r="BO819" s="36">
        <f t="shared" ca="1" si="859"/>
        <v>1</v>
      </c>
      <c r="BP819" s="36">
        <f t="shared" si="839"/>
        <v>-9.2133674309382158E-12</v>
      </c>
      <c r="BQ819" s="36">
        <f t="shared" si="860"/>
        <v>0.9999999977665095</v>
      </c>
      <c r="BR819" s="2">
        <f t="shared" si="871"/>
        <v>-5</v>
      </c>
      <c r="BS819">
        <v>0</v>
      </c>
      <c r="BT819" s="37">
        <f t="shared" si="861"/>
        <v>1.3971497540939914</v>
      </c>
      <c r="BU819" s="34">
        <f t="shared" si="840"/>
        <v>-5</v>
      </c>
      <c r="BV819" s="34">
        <f t="shared" si="841"/>
        <v>-5</v>
      </c>
      <c r="BW819" s="34">
        <f t="shared" si="842"/>
        <v>-5</v>
      </c>
      <c r="BX819" s="34">
        <f t="shared" si="843"/>
        <v>-5</v>
      </c>
      <c r="BY819" s="34">
        <f t="shared" si="844"/>
        <v>24.803633147446476</v>
      </c>
      <c r="BZ819" s="36">
        <f t="shared" si="862"/>
        <v>1.3936655901186951E-3</v>
      </c>
      <c r="CA819" s="34">
        <f t="shared" si="863"/>
        <v>0.27112392787419176</v>
      </c>
    </row>
    <row r="820" spans="1:79" ht="13.2" x14ac:dyDescent="0.25">
      <c r="A820" s="75">
        <f t="shared" si="845"/>
        <v>2.153424657534285</v>
      </c>
      <c r="B820" s="34">
        <f t="shared" si="846"/>
        <v>786.00000000001398</v>
      </c>
      <c r="C820">
        <v>30</v>
      </c>
      <c r="D820" s="35">
        <f t="shared" si="805"/>
        <v>3000</v>
      </c>
      <c r="E820" s="27">
        <v>0</v>
      </c>
      <c r="F820" s="64">
        <f t="shared" si="847"/>
        <v>3.1263897495927093</v>
      </c>
      <c r="G820" s="34">
        <v>0</v>
      </c>
      <c r="H820" s="34">
        <f t="shared" si="806"/>
        <v>1</v>
      </c>
      <c r="I820" s="34">
        <f t="shared" si="848"/>
        <v>41549.719772087105</v>
      </c>
      <c r="J820" s="34">
        <f t="shared" si="807"/>
        <v>92321.465513663468</v>
      </c>
      <c r="K820" s="34">
        <f t="shared" si="808"/>
        <v>81067.82343947349</v>
      </c>
      <c r="L820" s="36">
        <f t="shared" si="864"/>
        <v>1159.2308507367536</v>
      </c>
      <c r="M820" s="34">
        <f t="shared" si="809"/>
        <v>474.19527922407121</v>
      </c>
      <c r="N820" s="34">
        <f t="shared" si="849"/>
        <v>1053.638950100386</v>
      </c>
      <c r="O820" s="34">
        <f t="shared" si="810"/>
        <v>146.59954174815172</v>
      </c>
      <c r="P820">
        <f t="shared" si="850"/>
        <v>485.55060428093753</v>
      </c>
      <c r="Q820" s="36">
        <f t="shared" si="811"/>
        <v>1051.7116800764263</v>
      </c>
      <c r="R820" s="34">
        <f t="shared" si="812"/>
        <v>617.8444230053816</v>
      </c>
      <c r="S820" s="34">
        <f t="shared" si="813"/>
        <v>3.5268783050031516</v>
      </c>
      <c r="T820" s="36">
        <f t="shared" si="851"/>
        <v>-1.9067023407340885E-13</v>
      </c>
      <c r="U820" s="36">
        <f t="shared" si="814"/>
        <v>4048.5542507276705</v>
      </c>
      <c r="V820" s="36">
        <f t="shared" si="815"/>
        <v>4.7603907582913023E-4</v>
      </c>
      <c r="W820" s="68">
        <f t="shared" si="816"/>
        <v>3.3120881449621531</v>
      </c>
      <c r="X820">
        <f t="shared" si="817"/>
        <v>6.7783238880280727</v>
      </c>
      <c r="Y820">
        <f t="shared" si="818"/>
        <v>0.11712706557874125</v>
      </c>
      <c r="Z820" s="34">
        <f t="shared" si="819"/>
        <v>1.9787218138990353E-2</v>
      </c>
      <c r="AA820" s="36">
        <f t="shared" si="820"/>
        <v>1.4372777987603041E-4</v>
      </c>
      <c r="AB820" s="34">
        <f t="shared" si="821"/>
        <v>1.9787218138990353E-2</v>
      </c>
      <c r="AC820" s="36">
        <f t="shared" si="822"/>
        <v>109.64432510517868</v>
      </c>
      <c r="AD820" s="34">
        <f t="shared" si="823"/>
        <v>0</v>
      </c>
      <c r="AE820">
        <f t="shared" si="852"/>
        <v>5541.1692707387974</v>
      </c>
      <c r="AF820" s="36">
        <f t="shared" si="853"/>
        <v>0</v>
      </c>
      <c r="AG820" s="34">
        <f t="shared" si="824"/>
        <v>452.98987238530702</v>
      </c>
      <c r="AH820">
        <f t="shared" si="865"/>
        <v>1.3240859859371881</v>
      </c>
      <c r="AI820" s="29">
        <f t="shared" si="854"/>
        <v>452.98987238530702</v>
      </c>
      <c r="AJ820">
        <f t="shared" si="855"/>
        <v>1811.6003880833998</v>
      </c>
      <c r="AK820" s="36">
        <f t="shared" si="866"/>
        <v>7.347982676581712E-3</v>
      </c>
      <c r="AL820" s="36">
        <f t="shared" si="856"/>
        <v>-5.7839952033528451E-3</v>
      </c>
      <c r="AM820" s="36">
        <f t="shared" si="857"/>
        <v>-4.0129490388282922E-3</v>
      </c>
      <c r="AN820" s="37">
        <f t="shared" si="867"/>
        <v>-1.0943705799968378E-2</v>
      </c>
      <c r="AO820" s="36">
        <f t="shared" si="868"/>
        <v>0.12362433660900379</v>
      </c>
      <c r="AP820" s="36">
        <f t="shared" si="869"/>
        <v>6.5017506902526282E-3</v>
      </c>
      <c r="AQ820" s="74">
        <f t="shared" si="825"/>
        <v>-0.67843735132722394</v>
      </c>
      <c r="AR820" s="73">
        <f t="shared" si="826"/>
        <v>-1.2790135145663888E-2</v>
      </c>
      <c r="AS820" s="72">
        <f t="shared" si="858"/>
        <v>1.889347843835189E-3</v>
      </c>
      <c r="AT820" s="37">
        <f t="shared" si="827"/>
        <v>-2746.6904225682529</v>
      </c>
      <c r="AU820" s="37">
        <f t="shared" si="828"/>
        <v>3.0830994840096428</v>
      </c>
      <c r="AV820" s="34">
        <f t="shared" si="829"/>
        <v>0.24901663753021355</v>
      </c>
      <c r="AW820" s="34">
        <f t="shared" si="830"/>
        <v>0.31147584486680391</v>
      </c>
      <c r="AX820" s="37">
        <f t="shared" si="831"/>
        <v>1.8418340693097868</v>
      </c>
      <c r="AY820" s="7">
        <f t="shared" si="832"/>
        <v>5.7144146966689577</v>
      </c>
      <c r="AZ820" s="37">
        <f t="shared" si="833"/>
        <v>5.1539222142719403</v>
      </c>
      <c r="BA820" s="2">
        <f>BE820*'mass balance'!$B$17+BF820*'mass balance'!$C$17+BG820*'mass balance'!$D$17+BH820*'mass balance'!$E$17</f>
        <v>1.0981639583375366E-3</v>
      </c>
      <c r="BB820" s="2">
        <f>BE820*'mass balance'!$B$18+BF820*'mass balance'!$C$18+BG820*'mass balance'!$D$18+BH820*'mass balance'!$E$18</f>
        <v>1.1150587884658063E-3</v>
      </c>
      <c r="BC820" s="2">
        <f>BE820*'mass balance'!$B$19+BF820*'mass balance'!$C$19+BG820*'mass balance'!$D$19+BH820*'mass balance'!$E$19</f>
        <v>-1.3938234855822578E-3</v>
      </c>
      <c r="BD820" s="2">
        <f>BE820*'mass balance'!$B$20+BF820*'mass balance'!$C$20+BG820*'mass balance'!$D$20+BH820*'mass balance'!$E$20</f>
        <v>5.0684490384809377E-5</v>
      </c>
      <c r="BE820" s="2">
        <f>N820*'mass balance'!$H$11+R820*'mass balance'!$I$11+S820*'mass balance'!$J$11</f>
        <v>-2.3610956864994646E-3</v>
      </c>
      <c r="BF820" s="2">
        <f>N820*'mass balance'!$H$12+R820*'mass balance'!$I$12+S820*'mass balance'!$J$12</f>
        <v>5.9753858890690734E-6</v>
      </c>
      <c r="BG820" s="2">
        <f>N820*'mass balance'!$H$13+R820*'mass balance'!$I$13+S820*'mass balance'!$J$13</f>
        <v>7.4528904963793298E-4</v>
      </c>
      <c r="BH820" s="2">
        <f>N820*'mass balance'!$H$14+R820*'mass balance'!$I$14+S820*'mass balance'!$J$14</f>
        <v>2.5824484071087893E-4</v>
      </c>
      <c r="BI820" s="36">
        <f t="shared" si="834"/>
        <v>6.038243608117373E-16</v>
      </c>
      <c r="BJ820" s="36">
        <f t="shared" si="835"/>
        <v>4.3480695625115017E-17</v>
      </c>
      <c r="BK820" s="36">
        <f t="shared" si="836"/>
        <v>2.8499395095240446E-14</v>
      </c>
      <c r="BL820" s="36">
        <f t="shared" si="837"/>
        <v>2.7171279681009908E-14</v>
      </c>
      <c r="BM820" s="36">
        <f t="shared" si="870"/>
        <v>9.2404920981599916E-12</v>
      </c>
      <c r="BN820" s="36">
        <f t="shared" ca="1" si="838"/>
        <v>0.28125727850372606</v>
      </c>
      <c r="BO820" s="36">
        <f t="shared" ca="1" si="859"/>
        <v>1</v>
      </c>
      <c r="BP820" s="36">
        <f t="shared" si="839"/>
        <v>-9.2404920774363045E-12</v>
      </c>
      <c r="BQ820" s="36">
        <f t="shared" si="860"/>
        <v>0.99999999775729609</v>
      </c>
      <c r="BR820" s="2">
        <f t="shared" si="871"/>
        <v>-5</v>
      </c>
      <c r="BS820">
        <v>0</v>
      </c>
      <c r="BT820" s="37">
        <f t="shared" si="861"/>
        <v>1.3973080442962134</v>
      </c>
      <c r="BU820" s="34">
        <f t="shared" si="840"/>
        <v>-5</v>
      </c>
      <c r="BV820" s="34">
        <f t="shared" si="841"/>
        <v>-5</v>
      </c>
      <c r="BW820" s="34">
        <f t="shared" si="842"/>
        <v>-5</v>
      </c>
      <c r="BX820" s="34">
        <f t="shared" si="843"/>
        <v>-5</v>
      </c>
      <c r="BY820" s="34">
        <f t="shared" si="844"/>
        <v>24.806022417307044</v>
      </c>
      <c r="BZ820" s="36">
        <f t="shared" si="862"/>
        <v>1.3938234855822578E-3</v>
      </c>
      <c r="CA820" s="34">
        <f t="shared" si="863"/>
        <v>0.27111547016112691</v>
      </c>
    </row>
    <row r="821" spans="1:79" ht="13.2" x14ac:dyDescent="0.25">
      <c r="A821" s="75">
        <f t="shared" si="845"/>
        <v>2.1561643835616824</v>
      </c>
      <c r="B821" s="34">
        <f t="shared" si="846"/>
        <v>787.0000000000141</v>
      </c>
      <c r="C821">
        <v>30</v>
      </c>
      <c r="D821" s="35">
        <f t="shared" si="805"/>
        <v>3000</v>
      </c>
      <c r="E821" s="27">
        <v>0</v>
      </c>
      <c r="F821" s="64">
        <f t="shared" si="847"/>
        <v>3.1263897495927093</v>
      </c>
      <c r="G821" s="34">
        <v>0</v>
      </c>
      <c r="H821" s="34">
        <f t="shared" si="806"/>
        <v>1</v>
      </c>
      <c r="I821" s="34">
        <f t="shared" si="848"/>
        <v>41549.719772087105</v>
      </c>
      <c r="J821" s="34">
        <f t="shared" si="807"/>
        <v>92330.311407953923</v>
      </c>
      <c r="K821" s="34">
        <f t="shared" si="808"/>
        <v>81075.591052265518</v>
      </c>
      <c r="L821" s="36">
        <f t="shared" si="864"/>
        <v>1159.3974644132938</v>
      </c>
      <c r="M821" s="34">
        <f t="shared" si="809"/>
        <v>474.19527922407121</v>
      </c>
      <c r="N821" s="34">
        <f t="shared" si="849"/>
        <v>1053.7399058068518</v>
      </c>
      <c r="O821" s="34">
        <f t="shared" si="810"/>
        <v>146.59954174815172</v>
      </c>
      <c r="P821">
        <f t="shared" si="850"/>
        <v>485.62039139130832</v>
      </c>
      <c r="Q821" s="36">
        <f t="shared" si="811"/>
        <v>1051.8225876404351</v>
      </c>
      <c r="R821" s="34">
        <f t="shared" si="812"/>
        <v>617.91717672672826</v>
      </c>
      <c r="S821" s="34">
        <f t="shared" si="813"/>
        <v>3.5086665391232827</v>
      </c>
      <c r="T821" s="36">
        <f t="shared" si="851"/>
        <v>-1.9066110007879014E-13</v>
      </c>
      <c r="U821" s="36">
        <f t="shared" si="814"/>
        <v>4048.5542507276705</v>
      </c>
      <c r="V821" s="36">
        <f t="shared" si="815"/>
        <v>4.7358094956312071E-4</v>
      </c>
      <c r="W821" s="68">
        <f t="shared" si="816"/>
        <v>3.3125641840379823</v>
      </c>
      <c r="X821">
        <f t="shared" si="817"/>
        <v>6.7786486169522817</v>
      </c>
      <c r="Y821">
        <f t="shared" si="818"/>
        <v>0.11712706557874125</v>
      </c>
      <c r="Z821" s="34">
        <f t="shared" si="819"/>
        <v>1.9787218138990353E-2</v>
      </c>
      <c r="AA821" s="36">
        <f t="shared" si="820"/>
        <v>1.4296506369450336E-4</v>
      </c>
      <c r="AB821" s="34">
        <f t="shared" si="821"/>
        <v>1.9787218138990353E-2</v>
      </c>
      <c r="AC821" s="36">
        <f t="shared" si="822"/>
        <v>109.64432510517868</v>
      </c>
      <c r="AD821" s="34">
        <f t="shared" si="823"/>
        <v>0</v>
      </c>
      <c r="AE821">
        <f t="shared" si="852"/>
        <v>5541.1692707387974</v>
      </c>
      <c r="AF821" s="36">
        <f t="shared" si="853"/>
        <v>0</v>
      </c>
      <c r="AG821" s="34">
        <f t="shared" si="824"/>
        <v>453.04920460482487</v>
      </c>
      <c r="AH821">
        <f t="shared" si="865"/>
        <v>1.3172139061581447</v>
      </c>
      <c r="AI821" s="29">
        <f t="shared" si="854"/>
        <v>453.04920460482487</v>
      </c>
      <c r="AJ821">
        <f t="shared" si="855"/>
        <v>2264.6495926882249</v>
      </c>
      <c r="AK821" s="36">
        <f t="shared" si="866"/>
        <v>1.2790135145663888E-2</v>
      </c>
      <c r="AL821" s="36">
        <f t="shared" si="856"/>
        <v>-9.1184172006195541E-3</v>
      </c>
      <c r="AM821" s="36">
        <f t="shared" si="857"/>
        <v>-6.9709901580691696E-3</v>
      </c>
      <c r="AN821" s="37">
        <f t="shared" si="867"/>
        <v>-3.5957231233866658E-3</v>
      </c>
      <c r="AO821" s="36">
        <f t="shared" si="868"/>
        <v>0.11784034140565094</v>
      </c>
      <c r="AP821" s="36">
        <f t="shared" si="869"/>
        <v>2.488801651424336E-3</v>
      </c>
      <c r="AQ821" s="74">
        <f t="shared" si="825"/>
        <v>-0.25737213764056621</v>
      </c>
      <c r="AR821" s="73">
        <f t="shared" si="826"/>
        <v>-3.9001902645654919E-3</v>
      </c>
      <c r="AS821" s="72">
        <f t="shared" si="858"/>
        <v>1.6363717608938446E-3</v>
      </c>
      <c r="AT821" s="37">
        <f t="shared" si="827"/>
        <v>-1041.9850618635808</v>
      </c>
      <c r="AU821" s="37">
        <f t="shared" si="828"/>
        <v>1.1801779940304926</v>
      </c>
      <c r="AV821" s="34">
        <f t="shared" si="829"/>
        <v>0.31124486596325146</v>
      </c>
      <c r="AW821" s="34">
        <f t="shared" si="830"/>
        <v>0.31152061259847164</v>
      </c>
      <c r="AX821" s="37">
        <f t="shared" si="831"/>
        <v>1.8420987920314689</v>
      </c>
      <c r="AY821" s="7">
        <f t="shared" si="832"/>
        <v>5.777428454631174</v>
      </c>
      <c r="AZ821" s="37">
        <f t="shared" si="833"/>
        <v>5.1546629760694511</v>
      </c>
      <c r="BA821" s="2">
        <f>BE821*'mass balance'!$B$17+BF821*'mass balance'!$C$17+BG821*'mass balance'!$D$17+BH821*'mass balance'!$E$17</f>
        <v>1.098287717250482E-3</v>
      </c>
      <c r="BB821" s="2">
        <f>BE821*'mass balance'!$B$18+BF821*'mass balance'!$C$18+BG821*'mass balance'!$D$18+BH821*'mass balance'!$E$18</f>
        <v>1.115184451362028E-3</v>
      </c>
      <c r="BC821" s="2">
        <f>BE821*'mass balance'!$B$19+BF821*'mass balance'!$C$19+BG821*'mass balance'!$D$19+BH821*'mass balance'!$E$19</f>
        <v>-1.3939805642025347E-3</v>
      </c>
      <c r="BD821" s="2">
        <f>BE821*'mass balance'!$B$20+BF821*'mass balance'!$C$20+BG821*'mass balance'!$D$20+BH821*'mass balance'!$E$20</f>
        <v>5.0690202334637635E-5</v>
      </c>
      <c r="BE821" s="2">
        <f>N821*'mass balance'!$H$11+R821*'mass balance'!$I$11+S821*'mass balance'!$J$11</f>
        <v>-2.361321917774458E-3</v>
      </c>
      <c r="BF821" s="2">
        <f>N821*'mass balance'!$H$12+R821*'mass balance'!$I$12+S821*'mass balance'!$J$12</f>
        <v>5.9445307476542917E-6</v>
      </c>
      <c r="BG821" s="2">
        <f>N821*'mass balance'!$H$13+R821*'mass balance'!$I$13+S821*'mass balance'!$J$13</f>
        <v>7.453690733465521E-4</v>
      </c>
      <c r="BH821" s="2">
        <f>N821*'mass balance'!$H$14+R821*'mass balance'!$I$14+S821*'mass balance'!$J$14</f>
        <v>2.5826958475658131E-4</v>
      </c>
      <c r="BI821" s="36">
        <f t="shared" si="834"/>
        <v>6.038243608117373E-16</v>
      </c>
      <c r="BJ821" s="36">
        <f t="shared" si="835"/>
        <v>4.3494758861709686E-17</v>
      </c>
      <c r="BK821" s="36">
        <f t="shared" si="836"/>
        <v>2.8542875790865562E-14</v>
      </c>
      <c r="BL821" s="36">
        <f t="shared" si="837"/>
        <v>2.7217923705753306E-14</v>
      </c>
      <c r="BM821" s="36">
        <f t="shared" si="870"/>
        <v>9.2676633778410019E-12</v>
      </c>
      <c r="BN821" s="36">
        <f t="shared" ca="1" si="838"/>
        <v>0.21742225155167294</v>
      </c>
      <c r="BO821" s="36">
        <f t="shared" ca="1" si="859"/>
        <v>1</v>
      </c>
      <c r="BP821" s="36">
        <f t="shared" si="839"/>
        <v>-9.2676633569707391E-12</v>
      </c>
      <c r="BQ821" s="36">
        <f t="shared" si="860"/>
        <v>0.99999999774805559</v>
      </c>
      <c r="BR821" s="2">
        <f t="shared" si="871"/>
        <v>-5</v>
      </c>
      <c r="BS821">
        <v>0</v>
      </c>
      <c r="BT821" s="37">
        <f t="shared" si="861"/>
        <v>1.3974655156130409</v>
      </c>
      <c r="BU821" s="34">
        <f t="shared" si="840"/>
        <v>-5</v>
      </c>
      <c r="BV821" s="34">
        <f t="shared" si="841"/>
        <v>-5</v>
      </c>
      <c r="BW821" s="34">
        <f t="shared" si="842"/>
        <v>-5</v>
      </c>
      <c r="BX821" s="34">
        <f t="shared" si="843"/>
        <v>-5</v>
      </c>
      <c r="BY821" s="34">
        <f t="shared" si="844"/>
        <v>24.808399236726554</v>
      </c>
      <c r="BZ821" s="36">
        <f t="shared" si="862"/>
        <v>1.3939805642025347E-3</v>
      </c>
      <c r="CA821" s="34">
        <f t="shared" si="863"/>
        <v>0.2711070582307285</v>
      </c>
    </row>
    <row r="822" spans="1:79" ht="13.2" x14ac:dyDescent="0.25">
      <c r="A822" s="75">
        <f t="shared" si="845"/>
        <v>2.1589041095890797</v>
      </c>
      <c r="B822" s="34">
        <f t="shared" si="846"/>
        <v>788.0000000000141</v>
      </c>
      <c r="C822">
        <v>30</v>
      </c>
      <c r="D822" s="35">
        <f t="shared" si="805"/>
        <v>3000</v>
      </c>
      <c r="E822" s="27">
        <v>0</v>
      </c>
      <c r="F822" s="64">
        <f t="shared" si="847"/>
        <v>3.1263897495927093</v>
      </c>
      <c r="G822" s="34">
        <v>0</v>
      </c>
      <c r="H822" s="34">
        <f t="shared" si="806"/>
        <v>1</v>
      </c>
      <c r="I822" s="34">
        <f t="shared" si="848"/>
        <v>41549.719772087105</v>
      </c>
      <c r="J822" s="34">
        <f t="shared" si="807"/>
        <v>92339.111204185916</v>
      </c>
      <c r="K822" s="34">
        <f t="shared" si="808"/>
        <v>81083.318186180375</v>
      </c>
      <c r="L822" s="36">
        <f t="shared" si="864"/>
        <v>1159.5632177456409</v>
      </c>
      <c r="M822" s="34">
        <f t="shared" si="809"/>
        <v>474.19527922407121</v>
      </c>
      <c r="N822" s="34">
        <f t="shared" si="849"/>
        <v>1053.840335409127</v>
      </c>
      <c r="O822" s="34">
        <f t="shared" si="810"/>
        <v>146.59954174815172</v>
      </c>
      <c r="P822">
        <f t="shared" si="850"/>
        <v>485.68981814149492</v>
      </c>
      <c r="Q822" s="36">
        <f t="shared" si="811"/>
        <v>1051.932918684081</v>
      </c>
      <c r="R822" s="34">
        <f t="shared" si="812"/>
        <v>617.98955466683583</v>
      </c>
      <c r="S822" s="34">
        <f t="shared" si="813"/>
        <v>3.4905470341633418</v>
      </c>
      <c r="T822" s="36">
        <f t="shared" si="851"/>
        <v>-1.9065201498590468E-13</v>
      </c>
      <c r="U822" s="36">
        <f t="shared" si="814"/>
        <v>4048.5542507276705</v>
      </c>
      <c r="V822" s="36">
        <f t="shared" si="815"/>
        <v>4.7113527618010127E-4</v>
      </c>
      <c r="W822" s="68">
        <f t="shared" si="816"/>
        <v>3.3130377649875453</v>
      </c>
      <c r="X822">
        <f t="shared" si="817"/>
        <v>6.7789716382029486</v>
      </c>
      <c r="Y822">
        <f t="shared" si="818"/>
        <v>0.11712706557874125</v>
      </c>
      <c r="Z822" s="34">
        <f t="shared" si="819"/>
        <v>1.9787218138990353E-2</v>
      </c>
      <c r="AA822" s="36">
        <f t="shared" si="820"/>
        <v>1.4220643095563156E-4</v>
      </c>
      <c r="AB822" s="34">
        <f t="shared" si="821"/>
        <v>1.9787218138990353E-2</v>
      </c>
      <c r="AC822" s="36">
        <f t="shared" si="822"/>
        <v>109.64432510517868</v>
      </c>
      <c r="AD822" s="34">
        <f t="shared" si="823"/>
        <v>0</v>
      </c>
      <c r="AE822">
        <f t="shared" si="852"/>
        <v>5541.1692707387974</v>
      </c>
      <c r="AF822" s="36">
        <f t="shared" si="853"/>
        <v>0</v>
      </c>
      <c r="AG822" s="34">
        <f t="shared" si="824"/>
        <v>453.10822840324403</v>
      </c>
      <c r="AH822">
        <f t="shared" si="865"/>
        <v>1.3103770092694162</v>
      </c>
      <c r="AI822" s="29">
        <f t="shared" si="854"/>
        <v>453.10822840324403</v>
      </c>
      <c r="AJ822">
        <f t="shared" si="855"/>
        <v>2717.7578210914689</v>
      </c>
      <c r="AK822" s="36">
        <f t="shared" si="866"/>
        <v>3.9001902645654919E-3</v>
      </c>
      <c r="AL822" s="36">
        <f t="shared" si="856"/>
        <v>-3.563794442111105E-3</v>
      </c>
      <c r="AM822" s="36">
        <f t="shared" si="857"/>
        <v>-2.1357312470160136E-3</v>
      </c>
      <c r="AN822" s="37">
        <f t="shared" si="867"/>
        <v>9.1944120222772225E-3</v>
      </c>
      <c r="AO822" s="36">
        <f t="shared" si="868"/>
        <v>0.10872192420503139</v>
      </c>
      <c r="AP822" s="36">
        <f t="shared" si="869"/>
        <v>-4.4821885066448335E-3</v>
      </c>
      <c r="AQ822" s="74">
        <f t="shared" si="825"/>
        <v>0.83797263050842219</v>
      </c>
      <c r="AR822" s="73">
        <f t="shared" si="826"/>
        <v>8.3162630381130743E-3</v>
      </c>
      <c r="AS822" s="72">
        <f t="shared" si="858"/>
        <v>1.2851428085877174E-3</v>
      </c>
      <c r="AT822" s="37">
        <f t="shared" si="827"/>
        <v>3392.5776552383181</v>
      </c>
      <c r="AU822" s="37">
        <f t="shared" si="828"/>
        <v>-2.1254326304433695</v>
      </c>
      <c r="AV822" s="34">
        <f t="shared" si="829"/>
        <v>0.37348120652073363</v>
      </c>
      <c r="AW822" s="34">
        <f t="shared" si="830"/>
        <v>0.3115651491626939</v>
      </c>
      <c r="AX822" s="37">
        <f t="shared" si="831"/>
        <v>1.8423621478026031</v>
      </c>
      <c r="AY822" s="7">
        <f t="shared" si="832"/>
        <v>5.8404462684735758</v>
      </c>
      <c r="AZ822" s="37">
        <f t="shared" si="833"/>
        <v>5.1553999127901484</v>
      </c>
      <c r="BA822" s="2">
        <f>BE822*'mass balance'!$B$17+BF822*'mass balance'!$C$17+BG822*'mass balance'!$D$17+BH822*'mass balance'!$E$17</f>
        <v>1.098410835862935E-3</v>
      </c>
      <c r="BB822" s="2">
        <f>BE822*'mass balance'!$B$18+BF822*'mass balance'!$C$18+BG822*'mass balance'!$D$18+BH822*'mass balance'!$E$18</f>
        <v>1.1153094641069802E-3</v>
      </c>
      <c r="BC822" s="2">
        <f>BE822*'mass balance'!$B$19+BF822*'mass balance'!$C$19+BG822*'mass balance'!$D$19+BH822*'mass balance'!$E$19</f>
        <v>-1.394136830133725E-3</v>
      </c>
      <c r="BD822" s="2">
        <f>BE822*'mass balance'!$B$20+BF822*'mass balance'!$C$20+BG822*'mass balance'!$D$20+BH822*'mass balance'!$E$20</f>
        <v>5.0695884732135469E-5</v>
      </c>
      <c r="BE822" s="2">
        <f>N822*'mass balance'!$H$11+R822*'mass balance'!$I$11+S822*'mass balance'!$J$11</f>
        <v>-2.3615469701044863E-3</v>
      </c>
      <c r="BF822" s="2">
        <f>N822*'mass balance'!$H$12+R822*'mass balance'!$I$12+S822*'mass balance'!$J$12</f>
        <v>5.9138319185790283E-6</v>
      </c>
      <c r="BG822" s="2">
        <f>N822*'mass balance'!$H$13+R822*'mass balance'!$I$13+S822*'mass balance'!$J$13</f>
        <v>7.4544867880711686E-4</v>
      </c>
      <c r="BH822" s="2">
        <f>N822*'mass balance'!$H$14+R822*'mass balance'!$I$14+S822*'mass balance'!$J$14</f>
        <v>2.5829419985517815E-4</v>
      </c>
      <c r="BI822" s="36">
        <f t="shared" si="834"/>
        <v>6.038243608117373E-16</v>
      </c>
      <c r="BJ822" s="36">
        <f t="shared" si="835"/>
        <v>4.3508779455241848E-17</v>
      </c>
      <c r="BK822" s="36">
        <f t="shared" si="836"/>
        <v>2.8586370549727275E-14</v>
      </c>
      <c r="BL822" s="36">
        <f t="shared" si="837"/>
        <v>2.7264578653678076E-14</v>
      </c>
      <c r="BM822" s="36">
        <f t="shared" si="870"/>
        <v>9.2948813015467547E-12</v>
      </c>
      <c r="BN822" s="36">
        <f t="shared" ca="1" si="838"/>
        <v>0.80955830383515426</v>
      </c>
      <c r="BO822" s="36">
        <f t="shared" ca="1" si="859"/>
        <v>1</v>
      </c>
      <c r="BP822" s="36">
        <f t="shared" si="839"/>
        <v>-9.2948812805290566E-12</v>
      </c>
      <c r="BQ822" s="36">
        <f t="shared" si="860"/>
        <v>0.99999999773878789</v>
      </c>
      <c r="BR822" s="2">
        <f t="shared" si="871"/>
        <v>-5</v>
      </c>
      <c r="BS822">
        <v>0</v>
      </c>
      <c r="BT822" s="37">
        <f t="shared" si="861"/>
        <v>1.3976221722090594</v>
      </c>
      <c r="BU822" s="34">
        <f t="shared" si="840"/>
        <v>-5</v>
      </c>
      <c r="BV822" s="34">
        <f t="shared" si="841"/>
        <v>-5</v>
      </c>
      <c r="BW822" s="34">
        <f t="shared" si="842"/>
        <v>-5</v>
      </c>
      <c r="BX822" s="34">
        <f t="shared" si="843"/>
        <v>-5</v>
      </c>
      <c r="BY822" s="34">
        <f t="shared" si="844"/>
        <v>24.810763669974921</v>
      </c>
      <c r="BZ822" s="36">
        <f t="shared" si="862"/>
        <v>1.394136830133725E-3</v>
      </c>
      <c r="CA822" s="34">
        <f t="shared" si="863"/>
        <v>0.27109869182828417</v>
      </c>
    </row>
    <row r="823" spans="1:79" ht="13.2" x14ac:dyDescent="0.25">
      <c r="A823" s="75">
        <f t="shared" si="845"/>
        <v>2.1616438356164771</v>
      </c>
      <c r="B823" s="34">
        <f t="shared" si="846"/>
        <v>789.0000000000141</v>
      </c>
      <c r="C823">
        <v>30</v>
      </c>
      <c r="D823" s="35">
        <f t="shared" si="805"/>
        <v>3000</v>
      </c>
      <c r="E823" s="27">
        <v>0</v>
      </c>
      <c r="F823" s="64">
        <f t="shared" si="847"/>
        <v>3.1263897495927093</v>
      </c>
      <c r="G823" s="34">
        <v>0</v>
      </c>
      <c r="H823" s="34">
        <f t="shared" si="806"/>
        <v>1</v>
      </c>
      <c r="I823" s="34">
        <f t="shared" si="848"/>
        <v>41549.719772087105</v>
      </c>
      <c r="J823" s="34">
        <f t="shared" si="807"/>
        <v>92347.865140344438</v>
      </c>
      <c r="K823" s="34">
        <f t="shared" si="808"/>
        <v>81091.005050193518</v>
      </c>
      <c r="L823" s="36">
        <f t="shared" si="864"/>
        <v>1159.7281150923038</v>
      </c>
      <c r="M823" s="34">
        <f t="shared" si="809"/>
        <v>474.19527922407121</v>
      </c>
      <c r="N823" s="34">
        <f t="shared" si="849"/>
        <v>1053.9402416232667</v>
      </c>
      <c r="O823" s="34">
        <f t="shared" si="810"/>
        <v>146.59954174815172</v>
      </c>
      <c r="P823">
        <f t="shared" si="850"/>
        <v>485.75888635708435</v>
      </c>
      <c r="Q823" s="36">
        <f t="shared" si="811"/>
        <v>1052.0426761685324</v>
      </c>
      <c r="R823" s="34">
        <f t="shared" si="812"/>
        <v>618.06155873049806</v>
      </c>
      <c r="S823" s="34">
        <f t="shared" si="813"/>
        <v>3.4725193415683862</v>
      </c>
      <c r="T823" s="36">
        <f t="shared" si="851"/>
        <v>-1.9064297852838417E-13</v>
      </c>
      <c r="U823" s="36">
        <f t="shared" si="814"/>
        <v>4048.5542507276705</v>
      </c>
      <c r="V823" s="36">
        <f t="shared" si="815"/>
        <v>4.687019951366181E-4</v>
      </c>
      <c r="W823" s="68">
        <f t="shared" si="816"/>
        <v>3.3135089002637255</v>
      </c>
      <c r="X823">
        <f t="shared" si="817"/>
        <v>6.7792929607594585</v>
      </c>
      <c r="Y823">
        <f t="shared" si="818"/>
        <v>0.11712706557874125</v>
      </c>
      <c r="Z823" s="34">
        <f t="shared" si="819"/>
        <v>1.9787218138990353E-2</v>
      </c>
      <c r="AA823" s="36">
        <f t="shared" si="820"/>
        <v>1.4145185941685976E-4</v>
      </c>
      <c r="AB823" s="34">
        <f t="shared" si="821"/>
        <v>1.9787218138990353E-2</v>
      </c>
      <c r="AC823" s="36">
        <f t="shared" si="822"/>
        <v>109.64432510517868</v>
      </c>
      <c r="AD823" s="34">
        <f t="shared" si="823"/>
        <v>0</v>
      </c>
      <c r="AE823">
        <f t="shared" si="852"/>
        <v>5541.1692707387974</v>
      </c>
      <c r="AF823" s="36">
        <f t="shared" si="853"/>
        <v>0</v>
      </c>
      <c r="AG823" s="34">
        <f t="shared" si="824"/>
        <v>453.16694536470101</v>
      </c>
      <c r="AH823">
        <f t="shared" si="865"/>
        <v>1.3035751202629058</v>
      </c>
      <c r="AI823" s="29">
        <f t="shared" si="854"/>
        <v>453.16694536470101</v>
      </c>
      <c r="AJ823">
        <f t="shared" si="855"/>
        <v>3170.9247664561699</v>
      </c>
      <c r="AK823" s="36">
        <f t="shared" si="866"/>
        <v>-8.3162630381130743E-3</v>
      </c>
      <c r="AL823" s="36">
        <f t="shared" si="856"/>
        <v>6.2630207628223715E-3</v>
      </c>
      <c r="AM823" s="36">
        <f t="shared" si="857"/>
        <v>4.5376412792204075E-3</v>
      </c>
      <c r="AN823" s="37">
        <f t="shared" si="867"/>
        <v>1.3094602286842715E-2</v>
      </c>
      <c r="AO823" s="36">
        <f t="shared" si="868"/>
        <v>0.10515812976292029</v>
      </c>
      <c r="AP823" s="36">
        <f t="shared" si="869"/>
        <v>-6.6179197536608472E-3</v>
      </c>
      <c r="AQ823" s="74">
        <f t="shared" si="825"/>
        <v>1.3189277766820728</v>
      </c>
      <c r="AR823" s="73">
        <f t="shared" si="826"/>
        <v>1.1117842930967944E-2</v>
      </c>
      <c r="AS823" s="72">
        <f t="shared" si="858"/>
        <v>1.1628630224445318E-3</v>
      </c>
      <c r="AT823" s="37">
        <f t="shared" si="827"/>
        <v>5339.7506566889988</v>
      </c>
      <c r="AU823" s="37">
        <f t="shared" si="828"/>
        <v>-3.1381863054697021</v>
      </c>
      <c r="AV823" s="34">
        <f t="shared" si="829"/>
        <v>0.43572561703262497</v>
      </c>
      <c r="AW823" s="34">
        <f t="shared" si="830"/>
        <v>0.31160945573056648</v>
      </c>
      <c r="AX823" s="37">
        <f t="shared" si="831"/>
        <v>1.8426241435481698</v>
      </c>
      <c r="AY823" s="7">
        <f t="shared" si="832"/>
        <v>5.9034681165750866</v>
      </c>
      <c r="AZ823" s="37">
        <f t="shared" si="833"/>
        <v>5.1561330438118951</v>
      </c>
      <c r="BA823" s="2">
        <f>BE823*'mass balance'!$B$17+BF823*'mass balance'!$C$17+BG823*'mass balance'!$D$17+BH823*'mass balance'!$E$17</f>
        <v>1.0985333174318515E-3</v>
      </c>
      <c r="BB823" s="2">
        <f>BE823*'mass balance'!$B$18+BF823*'mass balance'!$C$18+BG823*'mass balance'!$D$18+BH823*'mass balance'!$E$18</f>
        <v>1.1154338300077265E-3</v>
      </c>
      <c r="BC823" s="2">
        <f>BE823*'mass balance'!$B$19+BF823*'mass balance'!$C$19+BG823*'mass balance'!$D$19+BH823*'mass balance'!$E$19</f>
        <v>-1.3942922875096579E-3</v>
      </c>
      <c r="BD823" s="2">
        <f>BE823*'mass balance'!$B$20+BF823*'mass balance'!$C$20+BG823*'mass balance'!$D$20+BH823*'mass balance'!$E$20</f>
        <v>5.0701537727623911E-5</v>
      </c>
      <c r="BE823" s="2">
        <f>N823*'mass balance'!$H$11+R823*'mass balance'!$I$11+S823*'mass balance'!$J$11</f>
        <v>-2.3617708495759478E-3</v>
      </c>
      <c r="BF823" s="2">
        <f>N823*'mass balance'!$H$12+R823*'mass balance'!$I$12+S823*'mass balance'!$J$12</f>
        <v>5.8832886418825904E-6</v>
      </c>
      <c r="BG823" s="2">
        <f>N823*'mass balance'!$H$13+R823*'mass balance'!$I$13+S823*'mass balance'!$J$13</f>
        <v>7.4552786819172463E-4</v>
      </c>
      <c r="BH823" s="2">
        <f>N823*'mass balance'!$H$14+R823*'mass balance'!$I$14+S823*'mass balance'!$J$14</f>
        <v>2.583186866723693E-4</v>
      </c>
      <c r="BI823" s="36">
        <f t="shared" si="834"/>
        <v>6.038243608117373E-16</v>
      </c>
      <c r="BJ823" s="36">
        <f t="shared" si="835"/>
        <v>4.3522757494651954E-17</v>
      </c>
      <c r="BK823" s="36">
        <f t="shared" si="836"/>
        <v>2.8629879329182514E-14</v>
      </c>
      <c r="BL823" s="36">
        <f t="shared" si="837"/>
        <v>2.7311244460672945E-14</v>
      </c>
      <c r="BM823" s="36">
        <f t="shared" si="870"/>
        <v>9.3221458802004331E-12</v>
      </c>
      <c r="BN823" s="36">
        <f t="shared" ca="1" si="838"/>
        <v>9.32464042979394E-2</v>
      </c>
      <c r="BO823" s="36">
        <f t="shared" ca="1" si="859"/>
        <v>1</v>
      </c>
      <c r="BP823" s="36">
        <f t="shared" si="839"/>
        <v>-9.3221458590344354E-12</v>
      </c>
      <c r="BQ823" s="36">
        <f t="shared" si="860"/>
        <v>0.999999997729493</v>
      </c>
      <c r="BR823" s="2">
        <f t="shared" si="871"/>
        <v>-5</v>
      </c>
      <c r="BS823">
        <v>0</v>
      </c>
      <c r="BT823" s="37">
        <f t="shared" si="861"/>
        <v>1.3977780182284321</v>
      </c>
      <c r="BU823" s="34">
        <f t="shared" si="840"/>
        <v>-5</v>
      </c>
      <c r="BV823" s="34">
        <f t="shared" si="841"/>
        <v>-5</v>
      </c>
      <c r="BW823" s="34">
        <f t="shared" si="842"/>
        <v>-5</v>
      </c>
      <c r="BX823" s="34">
        <f t="shared" si="843"/>
        <v>-5</v>
      </c>
      <c r="BY823" s="34">
        <f t="shared" si="844"/>
        <v>24.813115780996768</v>
      </c>
      <c r="BZ823" s="36">
        <f t="shared" si="862"/>
        <v>1.3942922875096579E-3</v>
      </c>
      <c r="CA823" s="34">
        <f t="shared" si="863"/>
        <v>0.27109037070057135</v>
      </c>
    </row>
    <row r="824" spans="1:79" ht="13.2" x14ac:dyDescent="0.25">
      <c r="A824" s="75">
        <f t="shared" si="845"/>
        <v>2.1643835616438745</v>
      </c>
      <c r="B824" s="34">
        <f t="shared" si="846"/>
        <v>790.00000000001421</v>
      </c>
      <c r="C824">
        <v>30</v>
      </c>
      <c r="D824" s="35">
        <f t="shared" si="805"/>
        <v>3000</v>
      </c>
      <c r="E824" s="27">
        <v>0</v>
      </c>
      <c r="F824" s="64">
        <f t="shared" si="847"/>
        <v>3.1263897495927093</v>
      </c>
      <c r="G824" s="34">
        <v>0</v>
      </c>
      <c r="H824" s="34">
        <f t="shared" si="806"/>
        <v>1</v>
      </c>
      <c r="I824" s="34">
        <f t="shared" si="848"/>
        <v>41549.719772087105</v>
      </c>
      <c r="J824" s="34">
        <f t="shared" si="807"/>
        <v>92356.573453209508</v>
      </c>
      <c r="K824" s="34">
        <f t="shared" si="808"/>
        <v>81098.651852222436</v>
      </c>
      <c r="L824" s="36">
        <f t="shared" si="864"/>
        <v>1159.8921607906018</v>
      </c>
      <c r="M824" s="34">
        <f t="shared" si="809"/>
        <v>474.19527922407121</v>
      </c>
      <c r="N824" s="34">
        <f t="shared" si="849"/>
        <v>1054.0396271515751</v>
      </c>
      <c r="O824" s="34">
        <f t="shared" si="810"/>
        <v>146.59954174815172</v>
      </c>
      <c r="P824">
        <f t="shared" si="850"/>
        <v>485.82759785478783</v>
      </c>
      <c r="Q824" s="36">
        <f t="shared" si="811"/>
        <v>1052.1518630401265</v>
      </c>
      <c r="R824" s="34">
        <f t="shared" si="812"/>
        <v>618.13319081323641</v>
      </c>
      <c r="S824" s="34">
        <f t="shared" si="813"/>
        <v>3.4545830147621928</v>
      </c>
      <c r="T824" s="36">
        <f t="shared" si="851"/>
        <v>-1.9063399044135941E-13</v>
      </c>
      <c r="U824" s="36">
        <f t="shared" si="814"/>
        <v>4048.5542507276705</v>
      </c>
      <c r="V824" s="36">
        <f t="shared" si="815"/>
        <v>4.6628104615621191E-4</v>
      </c>
      <c r="W824" s="68">
        <f t="shared" si="816"/>
        <v>3.3139776022588623</v>
      </c>
      <c r="X824">
        <f t="shared" si="817"/>
        <v>6.779612593553991</v>
      </c>
      <c r="Y824">
        <f t="shared" si="818"/>
        <v>0.11712706557874125</v>
      </c>
      <c r="Z824" s="34">
        <f t="shared" si="819"/>
        <v>1.9787218138990353E-2</v>
      </c>
      <c r="AA824" s="36">
        <f t="shared" si="820"/>
        <v>1.4070132696080594E-4</v>
      </c>
      <c r="AB824" s="34">
        <f t="shared" si="821"/>
        <v>1.9787218138990353E-2</v>
      </c>
      <c r="AC824" s="36">
        <f t="shared" si="822"/>
        <v>109.64432510517868</v>
      </c>
      <c r="AD824" s="34">
        <f t="shared" si="823"/>
        <v>0</v>
      </c>
      <c r="AE824">
        <f t="shared" si="852"/>
        <v>5541.1692707387974</v>
      </c>
      <c r="AF824" s="36">
        <f t="shared" si="853"/>
        <v>0</v>
      </c>
      <c r="AG824" s="34">
        <f t="shared" si="824"/>
        <v>453.22535706539776</v>
      </c>
      <c r="AH824">
        <f t="shared" si="865"/>
        <v>1.2968080649465037</v>
      </c>
      <c r="AI824" s="29">
        <f t="shared" si="854"/>
        <v>453.22535706539776</v>
      </c>
      <c r="AJ824">
        <f t="shared" si="855"/>
        <v>3624.1501235215678</v>
      </c>
      <c r="AK824" s="36">
        <f t="shared" si="866"/>
        <v>-1.1117842930967944E-2</v>
      </c>
      <c r="AL824" s="36">
        <f t="shared" si="856"/>
        <v>9.2811975289089094E-3</v>
      </c>
      <c r="AM824" s="36">
        <f t="shared" si="857"/>
        <v>6.0786626545719412E-3</v>
      </c>
      <c r="AN824" s="37">
        <f t="shared" si="867"/>
        <v>4.7783392487296406E-3</v>
      </c>
      <c r="AO824" s="36">
        <f t="shared" si="868"/>
        <v>0.11142115052574265</v>
      </c>
      <c r="AP824" s="36">
        <f t="shared" si="869"/>
        <v>-2.0802784744404397E-3</v>
      </c>
      <c r="AQ824" s="74">
        <f t="shared" si="825"/>
        <v>0.40460507624296366</v>
      </c>
      <c r="AR824" s="73">
        <f t="shared" si="826"/>
        <v>4.6404709577537893E-3</v>
      </c>
      <c r="AS824" s="72">
        <f t="shared" si="858"/>
        <v>1.3832571250474094E-3</v>
      </c>
      <c r="AT824" s="37">
        <f t="shared" si="827"/>
        <v>1638.0656012894428</v>
      </c>
      <c r="AU824" s="37">
        <f t="shared" si="828"/>
        <v>-0.98645823205110916</v>
      </c>
      <c r="AV824" s="34">
        <f t="shared" si="829"/>
        <v>0.49797805554550401</v>
      </c>
      <c r="AW824" s="34">
        <f t="shared" si="830"/>
        <v>0.31165353346749147</v>
      </c>
      <c r="AX824" s="37">
        <f t="shared" si="831"/>
        <v>1.842884786159481</v>
      </c>
      <c r="AY824" s="7">
        <f t="shared" si="832"/>
        <v>5.9664939774313384</v>
      </c>
      <c r="AZ824" s="37">
        <f t="shared" si="833"/>
        <v>5.1568623884183431</v>
      </c>
      <c r="BA824" s="2">
        <f>BE824*'mass balance'!$B$17+BF824*'mass balance'!$C$17+BG824*'mass balance'!$D$17+BH824*'mass balance'!$E$17</f>
        <v>1.0986551651982126E-3</v>
      </c>
      <c r="BB824" s="2">
        <f>BE824*'mass balance'!$B$18+BF824*'mass balance'!$C$18+BG824*'mass balance'!$D$18+BH824*'mass balance'!$E$18</f>
        <v>1.1155575523551084E-3</v>
      </c>
      <c r="BC824" s="2">
        <f>BE824*'mass balance'!$B$19+BF824*'mass balance'!$C$19+BG824*'mass balance'!$D$19+BH824*'mass balance'!$E$19</f>
        <v>-1.3944469404438855E-3</v>
      </c>
      <c r="BD824" s="2">
        <f>BE824*'mass balance'!$B$20+BF824*'mass balance'!$C$20+BG824*'mass balance'!$D$20+BH824*'mass balance'!$E$20</f>
        <v>5.0707161470686744E-5</v>
      </c>
      <c r="BE824" s="2">
        <f>N824*'mass balance'!$H$11+R824*'mass balance'!$I$11+S824*'mass balance'!$J$11</f>
        <v>-2.3619935622444261E-3</v>
      </c>
      <c r="BF824" s="2">
        <f>N824*'mass balance'!$H$12+R824*'mass balance'!$I$12+S824*'mass balance'!$J$12</f>
        <v>5.8529001609567187E-6</v>
      </c>
      <c r="BG824" s="2">
        <f>N824*'mass balance'!$H$13+R824*'mass balance'!$I$13+S824*'mass balance'!$J$13</f>
        <v>7.4560664366133886E-4</v>
      </c>
      <c r="BH824" s="2">
        <f>N824*'mass balance'!$H$14+R824*'mass balance'!$I$14+S824*'mass balance'!$J$14</f>
        <v>2.5834304587048408E-4</v>
      </c>
      <c r="BI824" s="36">
        <f t="shared" si="834"/>
        <v>6.038243608117373E-16</v>
      </c>
      <c r="BJ824" s="36">
        <f t="shared" si="835"/>
        <v>4.3536693068976743E-17</v>
      </c>
      <c r="BK824" s="36">
        <f t="shared" si="836"/>
        <v>2.8673402086677164E-14</v>
      </c>
      <c r="BL824" s="36">
        <f t="shared" si="837"/>
        <v>2.7357921062874185E-14</v>
      </c>
      <c r="BM824" s="36">
        <f t="shared" si="870"/>
        <v>9.3494571246611059E-12</v>
      </c>
      <c r="BN824" s="36">
        <f t="shared" ca="1" si="838"/>
        <v>0.88068634155002612</v>
      </c>
      <c r="BO824" s="36">
        <f t="shared" ca="1" si="859"/>
        <v>1</v>
      </c>
      <c r="BP824" s="36">
        <f t="shared" si="839"/>
        <v>-9.3494571033459411E-12</v>
      </c>
      <c r="BQ824" s="36">
        <f t="shared" si="860"/>
        <v>0.9999999977201709</v>
      </c>
      <c r="BR824" s="2">
        <f t="shared" si="871"/>
        <v>-5</v>
      </c>
      <c r="BS824">
        <v>0</v>
      </c>
      <c r="BT824" s="37">
        <f t="shared" si="861"/>
        <v>1.3979330577949949</v>
      </c>
      <c r="BU824" s="34">
        <f t="shared" si="840"/>
        <v>-5</v>
      </c>
      <c r="BV824" s="34">
        <f t="shared" si="841"/>
        <v>-5</v>
      </c>
      <c r="BW824" s="34">
        <f t="shared" si="842"/>
        <v>-5</v>
      </c>
      <c r="BX824" s="34">
        <f t="shared" si="843"/>
        <v>-5</v>
      </c>
      <c r="BY824" s="34">
        <f t="shared" si="844"/>
        <v>24.815455633412956</v>
      </c>
      <c r="BZ824" s="36">
        <f t="shared" si="862"/>
        <v>1.3944469404438855E-3</v>
      </c>
      <c r="CA824" s="34">
        <f t="shared" si="863"/>
        <v>0.27108209459584859</v>
      </c>
    </row>
    <row r="825" spans="1:79" ht="13.2" x14ac:dyDescent="0.25">
      <c r="A825" s="75">
        <f t="shared" si="845"/>
        <v>2.1671232876712718</v>
      </c>
      <c r="B825" s="34">
        <f t="shared" si="846"/>
        <v>791.00000000001421</v>
      </c>
      <c r="C825">
        <v>30</v>
      </c>
      <c r="D825" s="35">
        <f t="shared" si="805"/>
        <v>3000</v>
      </c>
      <c r="E825" s="27">
        <v>0</v>
      </c>
      <c r="F825" s="64">
        <f t="shared" si="847"/>
        <v>3.1263897495927093</v>
      </c>
      <c r="G825" s="34">
        <v>0</v>
      </c>
      <c r="H825" s="34">
        <f t="shared" si="806"/>
        <v>1</v>
      </c>
      <c r="I825" s="34">
        <f t="shared" si="848"/>
        <v>41549.719772087105</v>
      </c>
      <c r="J825" s="34">
        <f t="shared" si="807"/>
        <v>92365.236378362213</v>
      </c>
      <c r="K825" s="34">
        <f t="shared" si="808"/>
        <v>81106.258799131712</v>
      </c>
      <c r="L825" s="36">
        <f t="shared" si="864"/>
        <v>1160.0553591567566</v>
      </c>
      <c r="M825" s="34">
        <f t="shared" si="809"/>
        <v>474.19527922407121</v>
      </c>
      <c r="N825" s="34">
        <f t="shared" si="849"/>
        <v>1054.1384946826734</v>
      </c>
      <c r="O825" s="34">
        <f t="shared" si="810"/>
        <v>146.59954174815172</v>
      </c>
      <c r="P825">
        <f t="shared" si="850"/>
        <v>485.89595444248022</v>
      </c>
      <c r="Q825" s="36">
        <f t="shared" si="811"/>
        <v>1052.2604822304386</v>
      </c>
      <c r="R825" s="34">
        <f t="shared" si="812"/>
        <v>618.20445280134084</v>
      </c>
      <c r="S825" s="34">
        <f t="shared" si="813"/>
        <v>3.4367376091407777</v>
      </c>
      <c r="T825" s="36">
        <f t="shared" si="851"/>
        <v>-1.9062505046145135E-13</v>
      </c>
      <c r="U825" s="36">
        <f t="shared" si="814"/>
        <v>4048.5542507276705</v>
      </c>
      <c r="V825" s="36">
        <f t="shared" si="815"/>
        <v>4.6387236922857452E-4</v>
      </c>
      <c r="W825" s="68">
        <f t="shared" si="816"/>
        <v>3.3144438833050187</v>
      </c>
      <c r="X825">
        <f t="shared" si="817"/>
        <v>6.7799305454717693</v>
      </c>
      <c r="Y825">
        <f t="shared" si="818"/>
        <v>0.11712706557874125</v>
      </c>
      <c r="Z825" s="34">
        <f t="shared" si="819"/>
        <v>1.9787218138990353E-2</v>
      </c>
      <c r="AA825" s="36">
        <f t="shared" si="820"/>
        <v>1.3995481159452343E-4</v>
      </c>
      <c r="AB825" s="34">
        <f t="shared" si="821"/>
        <v>1.9787218138990353E-2</v>
      </c>
      <c r="AC825" s="36">
        <f t="shared" si="822"/>
        <v>109.64432510517868</v>
      </c>
      <c r="AD825" s="34">
        <f t="shared" si="823"/>
        <v>0</v>
      </c>
      <c r="AE825">
        <f t="shared" si="852"/>
        <v>5541.1692707387974</v>
      </c>
      <c r="AF825" s="36">
        <f t="shared" si="853"/>
        <v>0</v>
      </c>
      <c r="AG825" s="34">
        <f t="shared" si="824"/>
        <v>453.28346507363898</v>
      </c>
      <c r="AH825">
        <f t="shared" si="865"/>
        <v>1.2900756699403928</v>
      </c>
      <c r="AI825" s="29">
        <f t="shared" si="854"/>
        <v>453.28346507363898</v>
      </c>
      <c r="AJ825">
        <f t="shared" si="855"/>
        <v>4077.4335885952069</v>
      </c>
      <c r="AK825" s="36">
        <f t="shared" si="866"/>
        <v>-4.6404709577537893E-3</v>
      </c>
      <c r="AL825" s="36">
        <f t="shared" si="856"/>
        <v>2.9735743759745398E-3</v>
      </c>
      <c r="AM825" s="36">
        <f t="shared" si="857"/>
        <v>2.5236756722331437E-3</v>
      </c>
      <c r="AN825" s="37">
        <f t="shared" si="867"/>
        <v>-6.3395036822383038E-3</v>
      </c>
      <c r="AO825" s="36">
        <f t="shared" si="868"/>
        <v>0.12070234805465156</v>
      </c>
      <c r="AP825" s="36">
        <f t="shared" si="869"/>
        <v>3.9983841801315015E-3</v>
      </c>
      <c r="AQ825" s="74">
        <f t="shared" si="825"/>
        <v>-0.42224582629595392</v>
      </c>
      <c r="AR825" s="73">
        <f t="shared" si="826"/>
        <v>-7.0316593848681434E-3</v>
      </c>
      <c r="AS825" s="72">
        <f t="shared" si="858"/>
        <v>1.7585193678285331E-3</v>
      </c>
      <c r="AT825" s="37">
        <f t="shared" si="827"/>
        <v>-1709.4851349025007</v>
      </c>
      <c r="AU825" s="37">
        <f t="shared" si="828"/>
        <v>1.8960149027425663</v>
      </c>
      <c r="AV825" s="34">
        <f t="shared" si="829"/>
        <v>0.56023848032147705</v>
      </c>
      <c r="AW825" s="34">
        <f t="shared" si="830"/>
        <v>0.31169738353320242</v>
      </c>
      <c r="AX825" s="37">
        <f t="shared" si="831"/>
        <v>1.8431440824943299</v>
      </c>
      <c r="AY825" s="7">
        <f t="shared" si="832"/>
        <v>6.0295238296540274</v>
      </c>
      <c r="AZ825" s="37">
        <f t="shared" si="833"/>
        <v>5.1575879657993484</v>
      </c>
      <c r="BA825" s="2">
        <f>BE825*'mass balance'!$B$17+BF825*'mass balance'!$C$17+BG825*'mass balance'!$D$17+BH825*'mass balance'!$E$17</f>
        <v>1.0987763823870941E-3</v>
      </c>
      <c r="BB825" s="2">
        <f>BE825*'mass balance'!$B$18+BF825*'mass balance'!$C$18+BG825*'mass balance'!$D$18+BH825*'mass balance'!$E$18</f>
        <v>1.1156806344238184E-3</v>
      </c>
      <c r="BC825" s="2">
        <f>BE825*'mass balance'!$B$19+BF825*'mass balance'!$C$19+BG825*'mass balance'!$D$19+BH825*'mass balance'!$E$19</f>
        <v>-1.3946007930297727E-3</v>
      </c>
      <c r="BD825" s="2">
        <f>BE825*'mass balance'!$B$20+BF825*'mass balance'!$C$20+BG825*'mass balance'!$D$20+BH825*'mass balance'!$E$20</f>
        <v>5.0712756110173562E-5</v>
      </c>
      <c r="BE825" s="2">
        <f>N825*'mass balance'!$H$11+R825*'mass balance'!$I$11+S825*'mass balance'!$J$11</f>
        <v>-2.3622151141348426E-3</v>
      </c>
      <c r="BF825" s="2">
        <f>N825*'mass balance'!$H$12+R825*'mass balance'!$I$12+S825*'mass balance'!$J$12</f>
        <v>5.8226657225346024E-6</v>
      </c>
      <c r="BG825" s="2">
        <f>N825*'mass balance'!$H$13+R825*'mass balance'!$I$13+S825*'mass balance'!$J$13</f>
        <v>7.4568500736584789E-4</v>
      </c>
      <c r="BH825" s="2">
        <f>N825*'mass balance'!$H$14+R825*'mass balance'!$I$14+S825*'mass balance'!$J$14</f>
        <v>2.5836727810849838E-4</v>
      </c>
      <c r="BI825" s="36">
        <f t="shared" si="834"/>
        <v>6.038243608117373E-16</v>
      </c>
      <c r="BJ825" s="36">
        <f t="shared" si="835"/>
        <v>4.3550586267346607E-17</v>
      </c>
      <c r="BK825" s="36">
        <f t="shared" si="836"/>
        <v>2.871693877974614E-14</v>
      </c>
      <c r="BL825" s="36">
        <f t="shared" si="837"/>
        <v>2.7404608396665149E-14</v>
      </c>
      <c r="BM825" s="36">
        <f t="shared" si="870"/>
        <v>9.3768150457239795E-12</v>
      </c>
      <c r="BN825" s="36">
        <f t="shared" ca="1" si="838"/>
        <v>0.36480174176865909</v>
      </c>
      <c r="BO825" s="36">
        <f t="shared" ca="1" si="859"/>
        <v>1</v>
      </c>
      <c r="BP825" s="36">
        <f t="shared" si="839"/>
        <v>-9.3768150242587767E-12</v>
      </c>
      <c r="BQ825" s="36">
        <f t="shared" si="860"/>
        <v>0.99999999771082149</v>
      </c>
      <c r="BR825" s="2">
        <f t="shared" si="871"/>
        <v>-5</v>
      </c>
      <c r="BS825">
        <v>0</v>
      </c>
      <c r="BT825" s="37">
        <f t="shared" si="861"/>
        <v>1.3980872950123471</v>
      </c>
      <c r="BU825" s="34">
        <f t="shared" si="840"/>
        <v>-5</v>
      </c>
      <c r="BV825" s="34">
        <f t="shared" si="841"/>
        <v>-5</v>
      </c>
      <c r="BW825" s="34">
        <f t="shared" si="842"/>
        <v>-5</v>
      </c>
      <c r="BX825" s="34">
        <f t="shared" si="843"/>
        <v>-5</v>
      </c>
      <c r="BY825" s="34">
        <f t="shared" si="844"/>
        <v>24.817783290522183</v>
      </c>
      <c r="BZ825" s="36">
        <f t="shared" si="862"/>
        <v>1.3946007930297727E-3</v>
      </c>
      <c r="CA825" s="34">
        <f t="shared" si="863"/>
        <v>0.27107386326384542</v>
      </c>
    </row>
    <row r="826" spans="1:79" ht="13.2" x14ac:dyDescent="0.25">
      <c r="A826" s="75">
        <f t="shared" si="845"/>
        <v>2.1698630136986692</v>
      </c>
      <c r="B826" s="34">
        <f t="shared" si="846"/>
        <v>792.00000000001421</v>
      </c>
      <c r="C826">
        <v>30</v>
      </c>
      <c r="D826" s="35">
        <f t="shared" si="805"/>
        <v>3000</v>
      </c>
      <c r="E826" s="27">
        <v>0</v>
      </c>
      <c r="F826" s="64">
        <f t="shared" si="847"/>
        <v>3.1263897495927093</v>
      </c>
      <c r="G826" s="34">
        <v>0</v>
      </c>
      <c r="H826" s="34">
        <f t="shared" si="806"/>
        <v>1</v>
      </c>
      <c r="I826" s="34">
        <f t="shared" si="848"/>
        <v>41549.719772087105</v>
      </c>
      <c r="J826" s="34">
        <f t="shared" si="807"/>
        <v>92373.854150190411</v>
      </c>
      <c r="K826" s="34">
        <f t="shared" si="808"/>
        <v>81113.826096738223</v>
      </c>
      <c r="L826" s="36">
        <f t="shared" si="864"/>
        <v>1160.2177144859866</v>
      </c>
      <c r="M826" s="34">
        <f t="shared" si="809"/>
        <v>474.19527922407121</v>
      </c>
      <c r="N826" s="34">
        <f t="shared" si="849"/>
        <v>1054.2368468915638</v>
      </c>
      <c r="O826" s="34">
        <f t="shared" si="810"/>
        <v>146.59954174815172</v>
      </c>
      <c r="P826">
        <f t="shared" si="850"/>
        <v>485.96395791923879</v>
      </c>
      <c r="Q826" s="36">
        <f t="shared" si="811"/>
        <v>1052.3685366563527</v>
      </c>
      <c r="R826" s="34">
        <f t="shared" si="812"/>
        <v>618.27534657191097</v>
      </c>
      <c r="S826" s="34">
        <f t="shared" si="813"/>
        <v>3.4189826820650069</v>
      </c>
      <c r="T826" s="36">
        <f t="shared" si="851"/>
        <v>-1.9061615832676226E-13</v>
      </c>
      <c r="U826" s="36">
        <f t="shared" si="814"/>
        <v>4048.5542507276705</v>
      </c>
      <c r="V826" s="36">
        <f t="shared" si="815"/>
        <v>4.6147590460867967E-4</v>
      </c>
      <c r="W826" s="68">
        <f t="shared" si="816"/>
        <v>3.3149077556742474</v>
      </c>
      <c r="X826">
        <f t="shared" si="817"/>
        <v>6.7802468253513037</v>
      </c>
      <c r="Y826">
        <f t="shared" si="818"/>
        <v>0.11712706557874125</v>
      </c>
      <c r="Z826" s="34">
        <f t="shared" si="819"/>
        <v>1.9787218138990353E-2</v>
      </c>
      <c r="AA826" s="36">
        <f t="shared" si="820"/>
        <v>1.3921229144876044E-4</v>
      </c>
      <c r="AB826" s="34">
        <f t="shared" si="821"/>
        <v>1.9787218138990353E-2</v>
      </c>
      <c r="AC826" s="36">
        <f t="shared" si="822"/>
        <v>109.64432510517868</v>
      </c>
      <c r="AD826" s="34">
        <f t="shared" si="823"/>
        <v>0</v>
      </c>
      <c r="AE826">
        <f t="shared" si="852"/>
        <v>5541.1692707387974</v>
      </c>
      <c r="AF826" s="36">
        <f t="shared" si="853"/>
        <v>0</v>
      </c>
      <c r="AG826" s="34">
        <f t="shared" si="824"/>
        <v>453.34127094987031</v>
      </c>
      <c r="AH826">
        <f t="shared" si="865"/>
        <v>1.2833777626747178</v>
      </c>
      <c r="AI826" s="29">
        <f t="shared" si="854"/>
        <v>453.34127094987031</v>
      </c>
      <c r="AJ826">
        <f t="shared" si="855"/>
        <v>4530.7748595450776</v>
      </c>
      <c r="AK826" s="36">
        <f t="shared" si="866"/>
        <v>7.0316593848681434E-3</v>
      </c>
      <c r="AL826" s="36">
        <f t="shared" si="856"/>
        <v>-5.58457676770969E-3</v>
      </c>
      <c r="AM826" s="36">
        <f t="shared" si="857"/>
        <v>-3.8408437210986604E-3</v>
      </c>
      <c r="AN826" s="37">
        <f t="shared" si="867"/>
        <v>-1.0979974639992094E-2</v>
      </c>
      <c r="AO826" s="36">
        <f t="shared" si="868"/>
        <v>0.1236759224306261</v>
      </c>
      <c r="AP826" s="36">
        <f t="shared" si="869"/>
        <v>6.5220598523646452E-3</v>
      </c>
      <c r="AQ826" s="74">
        <f t="shared" si="825"/>
        <v>-0.67983438272908303</v>
      </c>
      <c r="AR826" s="73">
        <f t="shared" si="826"/>
        <v>-1.2832785071787124E-2</v>
      </c>
      <c r="AS826" s="72">
        <f t="shared" si="858"/>
        <v>1.8917139856160633E-3</v>
      </c>
      <c r="AT826" s="37">
        <f t="shared" si="827"/>
        <v>-2752.3463799886495</v>
      </c>
      <c r="AU826" s="37">
        <f t="shared" si="828"/>
        <v>3.0927299928081577</v>
      </c>
      <c r="AV826" s="34">
        <f t="shared" si="829"/>
        <v>0.62250684983709925</v>
      </c>
      <c r="AW826" s="34">
        <f t="shared" si="830"/>
        <v>0.31174100708178926</v>
      </c>
      <c r="AX826" s="37">
        <f t="shared" si="831"/>
        <v>1.8434020393771371</v>
      </c>
      <c r="AY826" s="7">
        <f t="shared" si="832"/>
        <v>6.0925576519702727</v>
      </c>
      <c r="AZ826" s="37">
        <f t="shared" si="833"/>
        <v>5.1583097950513848</v>
      </c>
      <c r="BA826" s="2">
        <f>BE826*'mass balance'!$B$17+BF826*'mass balance'!$C$17+BG826*'mass balance'!$D$17+BH826*'mass balance'!$E$17</f>
        <v>1.0988969722077384E-3</v>
      </c>
      <c r="BB826" s="2">
        <f>BE826*'mass balance'!$B$18+BF826*'mass balance'!$C$18+BG826*'mass balance'!$D$18+BH826*'mass balance'!$E$18</f>
        <v>1.1158030794724727E-3</v>
      </c>
      <c r="BC826" s="2">
        <f>BE826*'mass balance'!$B$19+BF826*'mass balance'!$C$19+BG826*'mass balance'!$D$19+BH826*'mass balance'!$E$19</f>
        <v>-1.3947538493405908E-3</v>
      </c>
      <c r="BD826" s="2">
        <f>BE826*'mass balance'!$B$20+BF826*'mass balance'!$C$20+BG826*'mass balance'!$D$20+BH826*'mass balance'!$E$20</f>
        <v>5.0718321794203302E-5</v>
      </c>
      <c r="BE826" s="2">
        <f>N826*'mass balance'!$H$11+R826*'mass balance'!$I$11+S826*'mass balance'!$J$11</f>
        <v>-2.3624355112415998E-3</v>
      </c>
      <c r="BF826" s="2">
        <f>N826*'mass balance'!$H$12+R826*'mass balance'!$I$12+S826*'mass balance'!$J$12</f>
        <v>5.7925845766783609E-6</v>
      </c>
      <c r="BG826" s="2">
        <f>N826*'mass balance'!$H$13+R826*'mass balance'!$I$13+S826*'mass balance'!$J$13</f>
        <v>7.4576296144411678E-4</v>
      </c>
      <c r="BH826" s="2">
        <f>N826*'mass balance'!$H$14+R826*'mass balance'!$I$14+S826*'mass balance'!$J$14</f>
        <v>2.5839138404204997E-4</v>
      </c>
      <c r="BI826" s="36">
        <f t="shared" si="834"/>
        <v>6.038243608117373E-16</v>
      </c>
      <c r="BJ826" s="36">
        <f t="shared" si="835"/>
        <v>4.3564437178983114E-17</v>
      </c>
      <c r="BK826" s="36">
        <f t="shared" si="836"/>
        <v>2.8760489366013489E-14</v>
      </c>
      <c r="BL826" s="36">
        <f t="shared" si="837"/>
        <v>2.7451306398675885E-14</v>
      </c>
      <c r="BM826" s="36">
        <f t="shared" si="870"/>
        <v>9.4042196541206445E-12</v>
      </c>
      <c r="BN826" s="36">
        <f t="shared" ca="1" si="838"/>
        <v>0.89391019161781471</v>
      </c>
      <c r="BO826" s="36">
        <f t="shared" ca="1" si="859"/>
        <v>1</v>
      </c>
      <c r="BP826" s="36">
        <f t="shared" si="839"/>
        <v>-9.4042196325045249E-12</v>
      </c>
      <c r="BQ826" s="36">
        <f t="shared" si="860"/>
        <v>0.99999999770144465</v>
      </c>
      <c r="BR826" s="2">
        <f t="shared" si="871"/>
        <v>-5</v>
      </c>
      <c r="BS826">
        <v>0</v>
      </c>
      <c r="BT826" s="37">
        <f t="shared" si="861"/>
        <v>1.3982407339639422</v>
      </c>
      <c r="BU826" s="34">
        <f t="shared" si="840"/>
        <v>-5</v>
      </c>
      <c r="BV826" s="34">
        <f t="shared" si="841"/>
        <v>-5</v>
      </c>
      <c r="BW826" s="34">
        <f t="shared" si="842"/>
        <v>-5</v>
      </c>
      <c r="BX826" s="34">
        <f t="shared" si="843"/>
        <v>-5</v>
      </c>
      <c r="BY826" s="34">
        <f t="shared" si="844"/>
        <v>24.820098815302558</v>
      </c>
      <c r="BZ826" s="36">
        <f t="shared" si="862"/>
        <v>1.3947538493405908E-3</v>
      </c>
      <c r="CA826" s="34">
        <f t="shared" si="863"/>
        <v>0.27106567645575341</v>
      </c>
    </row>
    <row r="827" spans="1:79" ht="13.2" x14ac:dyDescent="0.25">
      <c r="A827" s="75">
        <f t="shared" si="845"/>
        <v>2.1726027397260665</v>
      </c>
      <c r="B827" s="34">
        <f t="shared" si="846"/>
        <v>793.00000000001432</v>
      </c>
      <c r="C827">
        <v>30</v>
      </c>
      <c r="D827" s="35">
        <f t="shared" si="805"/>
        <v>3000</v>
      </c>
      <c r="E827" s="27">
        <v>0</v>
      </c>
      <c r="F827" s="64">
        <f t="shared" si="847"/>
        <v>3.1263897495927093</v>
      </c>
      <c r="G827" s="34">
        <v>0</v>
      </c>
      <c r="H827" s="34">
        <f t="shared" si="806"/>
        <v>1</v>
      </c>
      <c r="I827" s="34">
        <f t="shared" si="848"/>
        <v>41549.719772087105</v>
      </c>
      <c r="J827" s="34">
        <f t="shared" si="807"/>
        <v>92382.42700189451</v>
      </c>
      <c r="K827" s="34">
        <f t="shared" si="808"/>
        <v>81121.353949816083</v>
      </c>
      <c r="L827" s="36">
        <f t="shared" si="864"/>
        <v>1160.3792310525996</v>
      </c>
      <c r="M827" s="34">
        <f t="shared" si="809"/>
        <v>474.19527922407121</v>
      </c>
      <c r="N827" s="34">
        <f t="shared" si="849"/>
        <v>1054.3346864396972</v>
      </c>
      <c r="O827" s="34">
        <f t="shared" si="810"/>
        <v>146.59954174815172</v>
      </c>
      <c r="P827">
        <f t="shared" si="850"/>
        <v>486.03161007538222</v>
      </c>
      <c r="Q827" s="36">
        <f t="shared" si="811"/>
        <v>1052.4760292201297</v>
      </c>
      <c r="R827" s="34">
        <f t="shared" si="812"/>
        <v>618.34587399289671</v>
      </c>
      <c r="S827" s="34">
        <f t="shared" si="813"/>
        <v>3.4013177928547975</v>
      </c>
      <c r="T827" s="36">
        <f t="shared" si="851"/>
        <v>-1.9060731377686702E-13</v>
      </c>
      <c r="U827" s="36">
        <f t="shared" si="814"/>
        <v>4048.5542507276705</v>
      </c>
      <c r="V827" s="36">
        <f t="shared" si="815"/>
        <v>4.5909159281592391E-4</v>
      </c>
      <c r="W827" s="68">
        <f t="shared" si="816"/>
        <v>3.3153692315788561</v>
      </c>
      <c r="X827">
        <f t="shared" si="817"/>
        <v>6.7805614419846361</v>
      </c>
      <c r="Y827">
        <f t="shared" si="818"/>
        <v>0.11712706557874125</v>
      </c>
      <c r="Z827" s="34">
        <f t="shared" si="819"/>
        <v>1.9787218138990353E-2</v>
      </c>
      <c r="AA827" s="36">
        <f t="shared" si="820"/>
        <v>1.3847374477722767E-4</v>
      </c>
      <c r="AB827" s="34">
        <f t="shared" si="821"/>
        <v>1.9787218138990353E-2</v>
      </c>
      <c r="AC827" s="36">
        <f t="shared" si="822"/>
        <v>109.64432510517868</v>
      </c>
      <c r="AD827" s="34">
        <f t="shared" si="823"/>
        <v>0</v>
      </c>
      <c r="AE827">
        <f t="shared" si="852"/>
        <v>5541.1692707387974</v>
      </c>
      <c r="AF827" s="36">
        <f t="shared" si="853"/>
        <v>0</v>
      </c>
      <c r="AG827" s="34">
        <f t="shared" si="824"/>
        <v>453.39877624671402</v>
      </c>
      <c r="AH827">
        <f t="shared" si="865"/>
        <v>1.2767141713846968</v>
      </c>
      <c r="AI827" s="29">
        <f t="shared" si="854"/>
        <v>453.39877624671402</v>
      </c>
      <c r="AJ827">
        <f t="shared" si="855"/>
        <v>4984.1736357917916</v>
      </c>
      <c r="AK827" s="36">
        <f t="shared" si="866"/>
        <v>1.2832785071787124E-2</v>
      </c>
      <c r="AL827" s="36">
        <f t="shared" si="856"/>
        <v>-9.1394965612958783E-3</v>
      </c>
      <c r="AM827" s="36">
        <f t="shared" si="857"/>
        <v>-6.9942084508682481E-3</v>
      </c>
      <c r="AN827" s="37">
        <f t="shared" si="867"/>
        <v>-3.9483152551239506E-3</v>
      </c>
      <c r="AO827" s="36">
        <f t="shared" si="868"/>
        <v>0.1180913456629164</v>
      </c>
      <c r="AP827" s="36">
        <f t="shared" si="869"/>
        <v>2.6812161312659848E-3</v>
      </c>
      <c r="AQ827" s="74">
        <f t="shared" si="825"/>
        <v>-0.2808114877044724</v>
      </c>
      <c r="AR827" s="73">
        <f t="shared" si="826"/>
        <v>-4.301124662079811E-3</v>
      </c>
      <c r="AS827" s="72">
        <f t="shared" si="858"/>
        <v>1.6468506455802024E-3</v>
      </c>
      <c r="AT827" s="37">
        <f t="shared" si="827"/>
        <v>-1136.8805421991021</v>
      </c>
      <c r="AU827" s="37">
        <f t="shared" si="828"/>
        <v>1.2714200320257576</v>
      </c>
      <c r="AV827" s="34">
        <f t="shared" si="829"/>
        <v>0.68478312278229836</v>
      </c>
      <c r="AW827" s="34">
        <f t="shared" si="830"/>
        <v>0.31178440526172368</v>
      </c>
      <c r="AX827" s="37">
        <f t="shared" si="831"/>
        <v>1.8436586635991001</v>
      </c>
      <c r="AY827" s="7">
        <f t="shared" si="832"/>
        <v>6.1555954232219792</v>
      </c>
      <c r="AZ827" s="37">
        <f t="shared" si="833"/>
        <v>5.1590278951779567</v>
      </c>
      <c r="BA827" s="2">
        <f>BE827*'mass balance'!$B$17+BF827*'mass balance'!$C$17+BG827*'mass balance'!$D$17+BH827*'mass balance'!$E$17</f>
        <v>1.0990169378536274E-3</v>
      </c>
      <c r="BB827" s="2">
        <f>BE827*'mass balance'!$B$18+BF827*'mass balance'!$C$18+BG827*'mass balance'!$D$18+BH827*'mass balance'!$E$18</f>
        <v>1.1159248907436834E-3</v>
      </c>
      <c r="BC827" s="2">
        <f>BE827*'mass balance'!$B$19+BF827*'mass balance'!$C$19+BG827*'mass balance'!$D$19+BH827*'mass balance'!$E$19</f>
        <v>-1.3949061134296043E-3</v>
      </c>
      <c r="BD827" s="2">
        <f>BE827*'mass balance'!$B$20+BF827*'mass balance'!$C$20+BG827*'mass balance'!$D$20+BH827*'mass balance'!$E$20</f>
        <v>5.0723858670167436E-5</v>
      </c>
      <c r="BE827" s="2">
        <f>N827*'mass balance'!$H$11+R827*'mass balance'!$I$11+S827*'mass balance'!$J$11</f>
        <v>-2.3626547595287334E-3</v>
      </c>
      <c r="BF827" s="2">
        <f>N827*'mass balance'!$H$12+R827*'mass balance'!$I$12+S827*'mass balance'!$J$12</f>
        <v>5.7626559767692248E-6</v>
      </c>
      <c r="BG827" s="2">
        <f>N827*'mass balance'!$H$13+R827*'mass balance'!$I$13+S827*'mass balance'!$J$13</f>
        <v>7.4584050802404417E-4</v>
      </c>
      <c r="BH827" s="2">
        <f>N827*'mass balance'!$H$14+R827*'mass balance'!$I$14+S827*'mass balance'!$J$14</f>
        <v>2.5841536432345521E-4</v>
      </c>
      <c r="BI827" s="36">
        <f t="shared" si="834"/>
        <v>6.038243608117373E-16</v>
      </c>
      <c r="BJ827" s="36">
        <f t="shared" si="835"/>
        <v>4.3578245893196455E-17</v>
      </c>
      <c r="BK827" s="36">
        <f t="shared" si="836"/>
        <v>2.8804053803192473E-14</v>
      </c>
      <c r="BL827" s="36">
        <f t="shared" si="837"/>
        <v>2.7498015005782729E-14</v>
      </c>
      <c r="BM827" s="36">
        <f t="shared" si="870"/>
        <v>9.4316709605193206E-12</v>
      </c>
      <c r="BN827" s="36">
        <f t="shared" ca="1" si="838"/>
        <v>0.17757677245213332</v>
      </c>
      <c r="BO827" s="36">
        <f t="shared" ca="1" si="859"/>
        <v>1</v>
      </c>
      <c r="BP827" s="36">
        <f t="shared" si="839"/>
        <v>-9.4316709387514052E-12</v>
      </c>
      <c r="BQ827" s="36">
        <f t="shared" si="860"/>
        <v>0.9999999976920404</v>
      </c>
      <c r="BR827" s="2">
        <f t="shared" si="871"/>
        <v>-5</v>
      </c>
      <c r="BS827">
        <v>0</v>
      </c>
      <c r="BT827" s="37">
        <f t="shared" si="861"/>
        <v>1.3983933787131779</v>
      </c>
      <c r="BU827" s="34">
        <f t="shared" si="840"/>
        <v>-5</v>
      </c>
      <c r="BV827" s="34">
        <f t="shared" si="841"/>
        <v>-5</v>
      </c>
      <c r="BW827" s="34">
        <f t="shared" si="842"/>
        <v>-5</v>
      </c>
      <c r="BX827" s="34">
        <f t="shared" si="843"/>
        <v>-5</v>
      </c>
      <c r="BY827" s="34">
        <f t="shared" si="844"/>
        <v>24.822402270413122</v>
      </c>
      <c r="BZ827" s="36">
        <f t="shared" si="862"/>
        <v>1.3949061134296043E-3</v>
      </c>
      <c r="CA827" s="34">
        <f t="shared" si="863"/>
        <v>0.27105753392421644</v>
      </c>
    </row>
    <row r="828" spans="1:79" ht="13.2" x14ac:dyDescent="0.25">
      <c r="A828" s="75">
        <f t="shared" si="845"/>
        <v>2.1753424657534639</v>
      </c>
      <c r="B828" s="34">
        <f t="shared" si="846"/>
        <v>794.00000000001432</v>
      </c>
      <c r="C828">
        <v>30</v>
      </c>
      <c r="D828" s="35">
        <f t="shared" si="805"/>
        <v>3000</v>
      </c>
      <c r="E828" s="27">
        <v>0</v>
      </c>
      <c r="F828" s="64">
        <f t="shared" si="847"/>
        <v>3.1263897495927093</v>
      </c>
      <c r="G828" s="34">
        <v>0</v>
      </c>
      <c r="H828" s="34">
        <f t="shared" si="806"/>
        <v>1</v>
      </c>
      <c r="I828" s="34">
        <f t="shared" si="848"/>
        <v>41549.719772087105</v>
      </c>
      <c r="J828" s="34">
        <f t="shared" si="807"/>
        <v>92390.955165493331</v>
      </c>
      <c r="K828" s="34">
        <f t="shared" si="808"/>
        <v>81128.842562101912</v>
      </c>
      <c r="L828" s="36">
        <f t="shared" si="864"/>
        <v>1160.5399131100851</v>
      </c>
      <c r="M828" s="34">
        <f t="shared" si="809"/>
        <v>474.19527922407121</v>
      </c>
      <c r="N828" s="34">
        <f t="shared" si="849"/>
        <v>1054.4320159750393</v>
      </c>
      <c r="O828" s="34">
        <f t="shared" si="810"/>
        <v>146.59954174815172</v>
      </c>
      <c r="P828">
        <f t="shared" si="850"/>
        <v>486.09891269250943</v>
      </c>
      <c r="Q828" s="36">
        <f t="shared" si="811"/>
        <v>1052.5829628094789</v>
      </c>
      <c r="R828" s="34">
        <f t="shared" si="812"/>
        <v>618.41603692313856</v>
      </c>
      <c r="S828" s="34">
        <f t="shared" si="813"/>
        <v>3.3837425027826384</v>
      </c>
      <c r="T828" s="36">
        <f t="shared" si="851"/>
        <v>-1.9059851655280402E-13</v>
      </c>
      <c r="U828" s="36">
        <f t="shared" si="814"/>
        <v>4048.5542507276705</v>
      </c>
      <c r="V828" s="36">
        <f t="shared" si="815"/>
        <v>4.5671937463320631E-4</v>
      </c>
      <c r="W828" s="68">
        <f t="shared" si="816"/>
        <v>3.3158283231716719</v>
      </c>
      <c r="X828">
        <f t="shared" si="817"/>
        <v>6.780874404117589</v>
      </c>
      <c r="Y828">
        <f t="shared" si="818"/>
        <v>0.11712706557874125</v>
      </c>
      <c r="Z828" s="34">
        <f t="shared" si="819"/>
        <v>1.9787218138990353E-2</v>
      </c>
      <c r="AA828" s="36">
        <f t="shared" si="820"/>
        <v>1.3773914995585264E-4</v>
      </c>
      <c r="AB828" s="34">
        <f t="shared" si="821"/>
        <v>1.9787218138990353E-2</v>
      </c>
      <c r="AC828" s="36">
        <f t="shared" si="822"/>
        <v>109.64432510517868</v>
      </c>
      <c r="AD828" s="34">
        <f t="shared" si="823"/>
        <v>0</v>
      </c>
      <c r="AE828">
        <f t="shared" si="852"/>
        <v>5541.1692707387974</v>
      </c>
      <c r="AF828" s="36">
        <f t="shared" si="853"/>
        <v>0</v>
      </c>
      <c r="AG828" s="34">
        <f t="shared" si="824"/>
        <v>453.45598250900815</v>
      </c>
      <c r="AH828">
        <f t="shared" si="865"/>
        <v>1.2700847251095979</v>
      </c>
      <c r="AI828" s="29">
        <f t="shared" si="854"/>
        <v>453.45598250900815</v>
      </c>
      <c r="AJ828">
        <f t="shared" si="855"/>
        <v>5437.6296183007998</v>
      </c>
      <c r="AK828" s="36">
        <f t="shared" si="866"/>
        <v>4.301124662079811E-3</v>
      </c>
      <c r="AL828" s="36">
        <f t="shared" si="856"/>
        <v>-3.8388541659216775E-3</v>
      </c>
      <c r="AM828" s="36">
        <f t="shared" si="857"/>
        <v>-2.3540264689399762E-3</v>
      </c>
      <c r="AN828" s="37">
        <f t="shared" si="867"/>
        <v>8.8844698166631736E-3</v>
      </c>
      <c r="AO828" s="36">
        <f t="shared" si="868"/>
        <v>0.10895184910162052</v>
      </c>
      <c r="AP828" s="36">
        <f t="shared" si="869"/>
        <v>-4.3129923196022629E-3</v>
      </c>
      <c r="AQ828" s="74">
        <f t="shared" si="825"/>
        <v>0.80460914257911575</v>
      </c>
      <c r="AR828" s="73">
        <f t="shared" si="826"/>
        <v>8.0757180552499027E-3</v>
      </c>
      <c r="AS828" s="72">
        <f t="shared" si="858"/>
        <v>1.2933135155698697E-3</v>
      </c>
      <c r="AT828" s="37">
        <f t="shared" si="827"/>
        <v>3257.5037643630235</v>
      </c>
      <c r="AU828" s="37">
        <f t="shared" si="828"/>
        <v>-2.0452005972850698</v>
      </c>
      <c r="AV828" s="34">
        <f t="shared" si="829"/>
        <v>0.74706725805930596</v>
      </c>
      <c r="AW828" s="34">
        <f t="shared" si="830"/>
        <v>0.31182757921588339</v>
      </c>
      <c r="AX828" s="37">
        <f t="shared" si="831"/>
        <v>1.8439139619183396</v>
      </c>
      <c r="AY828" s="7">
        <f t="shared" si="832"/>
        <v>6.2186371223652008</v>
      </c>
      <c r="AZ828" s="37">
        <f t="shared" si="833"/>
        <v>5.1597422850900116</v>
      </c>
      <c r="BA828" s="2">
        <f>BE828*'mass balance'!$B$17+BF828*'mass balance'!$C$17+BG828*'mass balance'!$D$17+BH828*'mass balance'!$E$17</f>
        <v>1.0991362825025549E-3</v>
      </c>
      <c r="BB828" s="2">
        <f>BE828*'mass balance'!$B$18+BF828*'mass balance'!$C$18+BG828*'mass balance'!$D$18+BH828*'mass balance'!$E$18</f>
        <v>1.1160460714641325E-3</v>
      </c>
      <c r="BC828" s="2">
        <f>BE828*'mass balance'!$B$19+BF828*'mass balance'!$C$19+BG828*'mass balance'!$D$19+BH828*'mass balance'!$E$19</f>
        <v>-1.3950575893301653E-3</v>
      </c>
      <c r="BD828" s="2">
        <f>BE828*'mass balance'!$B$20+BF828*'mass balance'!$C$20+BG828*'mass balance'!$D$20+BH828*'mass balance'!$E$20</f>
        <v>5.0729366884733289E-5</v>
      </c>
      <c r="BE828" s="2">
        <f>N828*'mass balance'!$H$11+R828*'mass balance'!$I$11+S828*'mass balance'!$J$11</f>
        <v>-2.3628728649300605E-3</v>
      </c>
      <c r="BF828" s="2">
        <f>N828*'mass balance'!$H$12+R828*'mass balance'!$I$12+S828*'mass balance'!$J$12</f>
        <v>5.7328791794965491E-6</v>
      </c>
      <c r="BG828" s="2">
        <f>N828*'mass balance'!$H$13+R828*'mass balance'!$I$13+S828*'mass balance'!$J$13</f>
        <v>7.4591764922261742E-4</v>
      </c>
      <c r="BH828" s="2">
        <f>N828*'mass balance'!$H$14+R828*'mass balance'!$I$14+S828*'mass balance'!$J$14</f>
        <v>2.5843921960172532E-4</v>
      </c>
      <c r="BI828" s="36">
        <f t="shared" si="834"/>
        <v>6.038243608117373E-16</v>
      </c>
      <c r="BJ828" s="36">
        <f t="shared" si="835"/>
        <v>4.3592012499383546E-17</v>
      </c>
      <c r="BK828" s="36">
        <f t="shared" si="836"/>
        <v>2.8847632049085666E-14</v>
      </c>
      <c r="BL828" s="36">
        <f t="shared" si="837"/>
        <v>2.7544734155108067E-14</v>
      </c>
      <c r="BM828" s="36">
        <f t="shared" si="870"/>
        <v>9.4591689755251028E-12</v>
      </c>
      <c r="BN828" s="36">
        <f t="shared" ca="1" si="838"/>
        <v>0.65509999735005331</v>
      </c>
      <c r="BO828" s="36">
        <f t="shared" ca="1" si="859"/>
        <v>1</v>
      </c>
      <c r="BP828" s="36">
        <f t="shared" si="839"/>
        <v>-9.4591689536045063E-12</v>
      </c>
      <c r="BQ828" s="36">
        <f t="shared" si="860"/>
        <v>0.99999999768260872</v>
      </c>
      <c r="BR828" s="2">
        <f t="shared" si="871"/>
        <v>-5</v>
      </c>
      <c r="BS828">
        <v>0</v>
      </c>
      <c r="BT828" s="37">
        <f t="shared" si="861"/>
        <v>1.3985452333034907</v>
      </c>
      <c r="BU828" s="34">
        <f t="shared" si="840"/>
        <v>-5</v>
      </c>
      <c r="BV828" s="34">
        <f t="shared" si="841"/>
        <v>-5</v>
      </c>
      <c r="BW828" s="34">
        <f t="shared" si="842"/>
        <v>-5</v>
      </c>
      <c r="BX828" s="34">
        <f t="shared" si="843"/>
        <v>-5</v>
      </c>
      <c r="BY828" s="34">
        <f t="shared" si="844"/>
        <v>24.824693718195434</v>
      </c>
      <c r="BZ828" s="36">
        <f t="shared" si="862"/>
        <v>1.3950575893301653E-3</v>
      </c>
      <c r="CA828" s="34">
        <f t="shared" si="863"/>
        <v>0.27104943542332233</v>
      </c>
    </row>
    <row r="829" spans="1:79" ht="13.2" x14ac:dyDescent="0.25">
      <c r="A829" s="75">
        <f t="shared" si="845"/>
        <v>2.1780821917808613</v>
      </c>
      <c r="B829" s="34">
        <f t="shared" si="846"/>
        <v>795.00000000001432</v>
      </c>
      <c r="C829">
        <v>30</v>
      </c>
      <c r="D829" s="35">
        <f t="shared" si="805"/>
        <v>3000</v>
      </c>
      <c r="E829" s="27">
        <v>0</v>
      </c>
      <c r="F829" s="64">
        <f t="shared" si="847"/>
        <v>3.1263897495927093</v>
      </c>
      <c r="G829" s="34">
        <v>0</v>
      </c>
      <c r="H829" s="34">
        <f t="shared" si="806"/>
        <v>1</v>
      </c>
      <c r="I829" s="34">
        <f t="shared" si="848"/>
        <v>41549.719772087105</v>
      </c>
      <c r="J829" s="34">
        <f t="shared" si="807"/>
        <v>92399.438871829741</v>
      </c>
      <c r="K829" s="34">
        <f t="shared" si="808"/>
        <v>81136.2921362997</v>
      </c>
      <c r="L829" s="36">
        <f t="shared" si="864"/>
        <v>1160.6997648912068</v>
      </c>
      <c r="M829" s="34">
        <f t="shared" si="809"/>
        <v>474.19527922407121</v>
      </c>
      <c r="N829" s="34">
        <f t="shared" si="849"/>
        <v>1054.5288381321348</v>
      </c>
      <c r="O829" s="34">
        <f t="shared" si="810"/>
        <v>146.59954174815172</v>
      </c>
      <c r="P829">
        <f t="shared" si="850"/>
        <v>486.16586754353813</v>
      </c>
      <c r="Q829" s="36">
        <f t="shared" si="811"/>
        <v>1052.6893402976259</v>
      </c>
      <c r="R829" s="34">
        <f t="shared" si="812"/>
        <v>618.48583721240891</v>
      </c>
      <c r="S829" s="34">
        <f t="shared" si="813"/>
        <v>3.366256375066996</v>
      </c>
      <c r="T829" s="36">
        <f t="shared" si="851"/>
        <v>-1.9058976639706679E-13</v>
      </c>
      <c r="U829" s="36">
        <f t="shared" si="814"/>
        <v>4048.5542507276705</v>
      </c>
      <c r="V829" s="36">
        <f t="shared" si="815"/>
        <v>4.5435919110609638E-4</v>
      </c>
      <c r="W829" s="68">
        <f t="shared" si="816"/>
        <v>3.3162850425463049</v>
      </c>
      <c r="X829">
        <f t="shared" si="817"/>
        <v>6.7811857204500043</v>
      </c>
      <c r="Y829">
        <f t="shared" si="818"/>
        <v>0.11712706557874125</v>
      </c>
      <c r="Z829" s="34">
        <f t="shared" si="819"/>
        <v>1.9787218138990353E-2</v>
      </c>
      <c r="AA829" s="36">
        <f t="shared" si="820"/>
        <v>1.3700848548206551E-4</v>
      </c>
      <c r="AB829" s="34">
        <f t="shared" si="821"/>
        <v>1.9787218138990353E-2</v>
      </c>
      <c r="AC829" s="36">
        <f t="shared" si="822"/>
        <v>109.64432510517868</v>
      </c>
      <c r="AD829" s="34">
        <f t="shared" si="823"/>
        <v>0</v>
      </c>
      <c r="AE829">
        <f t="shared" si="852"/>
        <v>5541.1692707387974</v>
      </c>
      <c r="AF829" s="36">
        <f t="shared" si="853"/>
        <v>0</v>
      </c>
      <c r="AG829" s="34">
        <f t="shared" si="824"/>
        <v>453.51289127384217</v>
      </c>
      <c r="AH829">
        <f t="shared" si="865"/>
        <v>1.2634892536881352</v>
      </c>
      <c r="AI829" s="29">
        <f t="shared" si="854"/>
        <v>453.51289127384217</v>
      </c>
      <c r="AJ829">
        <f t="shared" si="855"/>
        <v>5891.1425095746417</v>
      </c>
      <c r="AK829" s="36">
        <f t="shared" si="866"/>
        <v>-8.0757180552499027E-3</v>
      </c>
      <c r="AL829" s="36">
        <f t="shared" si="856"/>
        <v>6.0310281957529632E-3</v>
      </c>
      <c r="AM829" s="36">
        <f t="shared" si="857"/>
        <v>4.4056090078767995E-3</v>
      </c>
      <c r="AN829" s="37">
        <f t="shared" si="867"/>
        <v>1.3185594478742985E-2</v>
      </c>
      <c r="AO829" s="36">
        <f t="shared" si="868"/>
        <v>0.10511299493569884</v>
      </c>
      <c r="AP829" s="36">
        <f t="shared" si="869"/>
        <v>-6.6670187885422387E-3</v>
      </c>
      <c r="AQ829" s="74">
        <f t="shared" si="825"/>
        <v>1.3298043418583227</v>
      </c>
      <c r="AR829" s="73">
        <f t="shared" si="826"/>
        <v>1.1176685306215095E-2</v>
      </c>
      <c r="AS829" s="72">
        <f t="shared" si="858"/>
        <v>1.1613663308154226E-3</v>
      </c>
      <c r="AT829" s="37">
        <f t="shared" si="827"/>
        <v>5383.7850208666214</v>
      </c>
      <c r="AU829" s="37">
        <f t="shared" si="828"/>
        <v>-3.1614688360249157</v>
      </c>
      <c r="AV829" s="34">
        <f t="shared" si="829"/>
        <v>0.80935921478159234</v>
      </c>
      <c r="AW829" s="34">
        <f t="shared" si="830"/>
        <v>0.31187053008157739</v>
      </c>
      <c r="AX829" s="37">
        <f t="shared" si="831"/>
        <v>1.8441679410600458</v>
      </c>
      <c r="AY829" s="7">
        <f t="shared" si="832"/>
        <v>6.2816827284695202</v>
      </c>
      <c r="AZ829" s="37">
        <f t="shared" si="833"/>
        <v>5.1604529836063504</v>
      </c>
      <c r="BA829" s="2">
        <f>BE829*'mass balance'!$B$17+BF829*'mass balance'!$C$17+BG829*'mass balance'!$D$17+BH829*'mass balance'!$E$17</f>
        <v>1.0992550093166928E-3</v>
      </c>
      <c r="BB829" s="2">
        <f>BE829*'mass balance'!$B$18+BF829*'mass balance'!$C$18+BG829*'mass balance'!$D$18+BH829*'mass balance'!$E$18</f>
        <v>1.116166624844642E-3</v>
      </c>
      <c r="BC829" s="2">
        <f>BE829*'mass balance'!$B$19+BF829*'mass balance'!$C$19+BG829*'mass balance'!$D$19+BH829*'mass balance'!$E$19</f>
        <v>-1.3952082810558021E-3</v>
      </c>
      <c r="BD829" s="2">
        <f>BE829*'mass balance'!$B$20+BF829*'mass balance'!$C$20+BG829*'mass balance'!$D$20+BH829*'mass balance'!$E$20</f>
        <v>5.0734846583847356E-5</v>
      </c>
      <c r="BE829" s="2">
        <f>N829*'mass balance'!$H$11+R829*'mass balance'!$I$11+S829*'mass balance'!$J$11</f>
        <v>-2.3630898333493219E-3</v>
      </c>
      <c r="BF829" s="2">
        <f>N829*'mass balance'!$H$12+R829*'mass balance'!$I$12+S829*'mass balance'!$J$12</f>
        <v>5.7032534448466503E-6</v>
      </c>
      <c r="BG829" s="2">
        <f>N829*'mass balance'!$H$13+R829*'mass balance'!$I$13+S829*'mass balance'!$J$13</f>
        <v>7.4599438714596355E-4</v>
      </c>
      <c r="BH829" s="2">
        <f>N829*'mass balance'!$H$14+R829*'mass balance'!$I$14+S829*'mass balance'!$J$14</f>
        <v>2.5846295052258202E-4</v>
      </c>
      <c r="BI829" s="36">
        <f t="shared" si="834"/>
        <v>6.038243608117373E-16</v>
      </c>
      <c r="BJ829" s="36">
        <f t="shared" si="835"/>
        <v>4.3605737087025219E-17</v>
      </c>
      <c r="BK829" s="36">
        <f t="shared" si="836"/>
        <v>2.889122406158505E-14</v>
      </c>
      <c r="BL829" s="36">
        <f t="shared" si="837"/>
        <v>2.7591463784019818E-14</v>
      </c>
      <c r="BM829" s="36">
        <f t="shared" si="870"/>
        <v>9.486713709680211E-12</v>
      </c>
      <c r="BN829" s="36">
        <f t="shared" ca="1" si="838"/>
        <v>0.11541908599101525</v>
      </c>
      <c r="BO829" s="36">
        <f t="shared" ca="1" si="859"/>
        <v>1</v>
      </c>
      <c r="BP829" s="36">
        <f t="shared" si="839"/>
        <v>-9.4867136876060465E-12</v>
      </c>
      <c r="BQ829" s="36">
        <f t="shared" si="860"/>
        <v>0.99999999767314951</v>
      </c>
      <c r="BR829" s="2">
        <f t="shared" si="871"/>
        <v>-5</v>
      </c>
      <c r="BS829">
        <v>0</v>
      </c>
      <c r="BT829" s="37">
        <f t="shared" si="861"/>
        <v>1.3986963017584415</v>
      </c>
      <c r="BU829" s="34">
        <f t="shared" si="840"/>
        <v>-5</v>
      </c>
      <c r="BV829" s="34">
        <f t="shared" si="841"/>
        <v>-5</v>
      </c>
      <c r="BW829" s="34">
        <f t="shared" si="842"/>
        <v>-5</v>
      </c>
      <c r="BX829" s="34">
        <f t="shared" si="843"/>
        <v>-5</v>
      </c>
      <c r="BY829" s="34">
        <f t="shared" si="844"/>
        <v>24.826973220675079</v>
      </c>
      <c r="BZ829" s="36">
        <f t="shared" si="862"/>
        <v>1.3952082810558021E-3</v>
      </c>
      <c r="CA829" s="34">
        <f t="shared" si="863"/>
        <v>0.27104138070859263</v>
      </c>
    </row>
    <row r="830" spans="1:79" ht="13.2" x14ac:dyDescent="0.25">
      <c r="A830" s="75">
        <f t="shared" si="845"/>
        <v>2.1808219178082586</v>
      </c>
      <c r="B830" s="34">
        <f t="shared" si="846"/>
        <v>796.00000000001444</v>
      </c>
      <c r="C830">
        <v>30</v>
      </c>
      <c r="D830" s="35">
        <f t="shared" si="805"/>
        <v>3000</v>
      </c>
      <c r="E830" s="27">
        <v>0</v>
      </c>
      <c r="F830" s="64">
        <f t="shared" si="847"/>
        <v>3.1263897495927093</v>
      </c>
      <c r="G830" s="34">
        <v>0</v>
      </c>
      <c r="H830" s="34">
        <f t="shared" si="806"/>
        <v>1</v>
      </c>
      <c r="I830" s="34">
        <f t="shared" si="848"/>
        <v>41549.719772087105</v>
      </c>
      <c r="J830" s="34">
        <f t="shared" si="807"/>
        <v>92407.878350576531</v>
      </c>
      <c r="K830" s="34">
        <f t="shared" si="808"/>
        <v>81143.702874085982</v>
      </c>
      <c r="L830" s="36">
        <f t="shared" si="864"/>
        <v>1160.8587906080938</v>
      </c>
      <c r="M830" s="34">
        <f t="shared" si="809"/>
        <v>474.19527922407121</v>
      </c>
      <c r="N830" s="34">
        <f t="shared" si="849"/>
        <v>1054.6251555321749</v>
      </c>
      <c r="O830" s="34">
        <f t="shared" si="810"/>
        <v>146.59954174815172</v>
      </c>
      <c r="P830">
        <f t="shared" si="850"/>
        <v>486.23247639274337</v>
      </c>
      <c r="Q830" s="36">
        <f t="shared" si="811"/>
        <v>1052.7951645433816</v>
      </c>
      <c r="R830" s="34">
        <f t="shared" si="812"/>
        <v>618.55527670145182</v>
      </c>
      <c r="S830" s="34">
        <f t="shared" si="813"/>
        <v>3.3488589748653794</v>
      </c>
      <c r="T830" s="36">
        <f t="shared" si="851"/>
        <v>-1.9058106305359513E-13</v>
      </c>
      <c r="U830" s="36">
        <f t="shared" si="814"/>
        <v>4048.5542507276705</v>
      </c>
      <c r="V830" s="36">
        <f t="shared" si="815"/>
        <v>4.5201098354190816E-4</v>
      </c>
      <c r="W830" s="68">
        <f t="shared" si="816"/>
        <v>3.316739401737411</v>
      </c>
      <c r="X830">
        <f t="shared" si="817"/>
        <v>6.7814953996359861</v>
      </c>
      <c r="Y830">
        <f t="shared" si="818"/>
        <v>0.11712706557874125</v>
      </c>
      <c r="Z830" s="34">
        <f t="shared" si="819"/>
        <v>1.9787218138990353E-2</v>
      </c>
      <c r="AA830" s="36">
        <f t="shared" si="820"/>
        <v>1.3628172997406151E-4</v>
      </c>
      <c r="AB830" s="34">
        <f t="shared" si="821"/>
        <v>1.9787218138990353E-2</v>
      </c>
      <c r="AC830" s="36">
        <f t="shared" si="822"/>
        <v>109.64432510517868</v>
      </c>
      <c r="AD830" s="34">
        <f t="shared" si="823"/>
        <v>0</v>
      </c>
      <c r="AE830">
        <f t="shared" si="852"/>
        <v>5541.1692707387974</v>
      </c>
      <c r="AF830" s="36">
        <f t="shared" si="853"/>
        <v>0</v>
      </c>
      <c r="AG830" s="34">
        <f t="shared" si="824"/>
        <v>453.56950407059418</v>
      </c>
      <c r="AH830">
        <f t="shared" si="865"/>
        <v>1.2569275877557402</v>
      </c>
      <c r="AI830" s="29">
        <f t="shared" si="854"/>
        <v>453.56950407059418</v>
      </c>
      <c r="AJ830">
        <f t="shared" si="855"/>
        <v>6344.7120136452359</v>
      </c>
      <c r="AK830" s="36">
        <f t="shared" si="866"/>
        <v>-1.1176685306215095E-2</v>
      </c>
      <c r="AL830" s="36">
        <f t="shared" si="856"/>
        <v>9.3429012956055338E-3</v>
      </c>
      <c r="AM830" s="36">
        <f t="shared" si="857"/>
        <v>6.1111130933715219E-3</v>
      </c>
      <c r="AN830" s="37">
        <f t="shared" si="867"/>
        <v>5.1098764234930819E-3</v>
      </c>
      <c r="AO830" s="36">
        <f t="shared" si="868"/>
        <v>0.1111440231314518</v>
      </c>
      <c r="AP830" s="36">
        <f t="shared" si="869"/>
        <v>-2.2614097806654392E-3</v>
      </c>
      <c r="AQ830" s="74">
        <f t="shared" si="825"/>
        <v>0.4359225355447135</v>
      </c>
      <c r="AR830" s="73">
        <f t="shared" si="826"/>
        <v>4.9389461092932364E-3</v>
      </c>
      <c r="AS830" s="72">
        <f t="shared" si="858"/>
        <v>1.3729614373018532E-3</v>
      </c>
      <c r="AT830" s="37">
        <f t="shared" si="827"/>
        <v>1764.8560342675328</v>
      </c>
      <c r="AU830" s="37">
        <f t="shared" si="828"/>
        <v>-1.0723498423826936</v>
      </c>
      <c r="AV830" s="34">
        <f t="shared" si="829"/>
        <v>0.87165895227280732</v>
      </c>
      <c r="AW830" s="34">
        <f t="shared" si="830"/>
        <v>0.31191325899057032</v>
      </c>
      <c r="AX830" s="37">
        <f t="shared" si="831"/>
        <v>1.8444206077166247</v>
      </c>
      <c r="AY830" s="7">
        <f t="shared" si="832"/>
        <v>6.3447322207174128</v>
      </c>
      <c r="AZ830" s="37">
        <f t="shared" si="833"/>
        <v>5.1611600094540355</v>
      </c>
      <c r="BA830" s="2">
        <f>BE830*'mass balance'!$B$17+BF830*'mass balance'!$C$17+BG830*'mass balance'!$D$17+BH830*'mass balance'!$E$17</f>
        <v>1.099373121442668E-3</v>
      </c>
      <c r="BB830" s="2">
        <f>BE830*'mass balance'!$B$18+BF830*'mass balance'!$C$18+BG830*'mass balance'!$D$18+BH830*'mass balance'!$E$18</f>
        <v>1.1162865540802476E-3</v>
      </c>
      <c r="BC830" s="2">
        <f>BE830*'mass balance'!$B$19+BF830*'mass balance'!$C$19+BG830*'mass balance'!$D$19+BH830*'mass balance'!$E$19</f>
        <v>-1.3953581926003096E-3</v>
      </c>
      <c r="BD830" s="2">
        <f>BE830*'mass balance'!$B$20+BF830*'mass balance'!$C$20+BG830*'mass balance'!$D$20+BH830*'mass balance'!$E$20</f>
        <v>5.0740297912738524E-5</v>
      </c>
      <c r="BE830" s="2">
        <f>N830*'mass balance'!$H$11+R830*'mass balance'!$I$11+S830*'mass balance'!$J$11</f>
        <v>-2.3633056706603359E-3</v>
      </c>
      <c r="BF830" s="2">
        <f>N830*'mass balance'!$H$12+R830*'mass balance'!$I$12+S830*'mass balance'!$J$12</f>
        <v>5.6737780360910494E-6</v>
      </c>
      <c r="BG830" s="2">
        <f>N830*'mass balance'!$H$13+R830*'mass balance'!$I$13+S830*'mass balance'!$J$13</f>
        <v>7.4607072388940983E-4</v>
      </c>
      <c r="BH830" s="2">
        <f>N830*'mass balance'!$H$14+R830*'mass balance'!$I$14+S830*'mass balance'!$J$14</f>
        <v>2.5848655772847424E-4</v>
      </c>
      <c r="BI830" s="36">
        <f t="shared" si="834"/>
        <v>6.038243608117373E-16</v>
      </c>
      <c r="BJ830" s="36">
        <f t="shared" si="835"/>
        <v>4.3619419745684322E-17</v>
      </c>
      <c r="BK830" s="36">
        <f t="shared" si="836"/>
        <v>2.8934829798672073E-14</v>
      </c>
      <c r="BL830" s="36">
        <f t="shared" si="837"/>
        <v>2.7638203830131206E-14</v>
      </c>
      <c r="BM830" s="36">
        <f t="shared" si="870"/>
        <v>9.5143051734642303E-12</v>
      </c>
      <c r="BN830" s="36">
        <f t="shared" ca="1" si="838"/>
        <v>0.20583228329130987</v>
      </c>
      <c r="BO830" s="36">
        <f t="shared" ca="1" si="859"/>
        <v>1</v>
      </c>
      <c r="BP830" s="36">
        <f t="shared" si="839"/>
        <v>-9.5143051512356044E-12</v>
      </c>
      <c r="BQ830" s="36">
        <f t="shared" si="860"/>
        <v>0.99999999766366277</v>
      </c>
      <c r="BR830" s="2">
        <f t="shared" si="871"/>
        <v>-5</v>
      </c>
      <c r="BS830">
        <v>0</v>
      </c>
      <c r="BT830" s="37">
        <f t="shared" si="861"/>
        <v>1.3988465880818106</v>
      </c>
      <c r="BU830" s="34">
        <f t="shared" si="840"/>
        <v>-5</v>
      </c>
      <c r="BV830" s="34">
        <f t="shared" si="841"/>
        <v>-5</v>
      </c>
      <c r="BW830" s="34">
        <f t="shared" si="842"/>
        <v>-5</v>
      </c>
      <c r="BX830" s="34">
        <f t="shared" si="843"/>
        <v>-5</v>
      </c>
      <c r="BY830" s="34">
        <f t="shared" si="844"/>
        <v>24.829240839563258</v>
      </c>
      <c r="BZ830" s="36">
        <f t="shared" si="862"/>
        <v>1.3953581926003096E-3</v>
      </c>
      <c r="CA830" s="34">
        <f t="shared" si="863"/>
        <v>0.27103336953697454</v>
      </c>
    </row>
    <row r="831" spans="1:79" ht="13.2" x14ac:dyDescent="0.25">
      <c r="A831" s="75">
        <f t="shared" si="845"/>
        <v>2.183561643835656</v>
      </c>
      <c r="B831" s="34">
        <f t="shared" si="846"/>
        <v>797.00000000001444</v>
      </c>
      <c r="C831">
        <v>30</v>
      </c>
      <c r="D831" s="35">
        <f t="shared" si="805"/>
        <v>3000</v>
      </c>
      <c r="E831" s="27">
        <v>0</v>
      </c>
      <c r="F831" s="64">
        <f t="shared" si="847"/>
        <v>3.1263897495927093</v>
      </c>
      <c r="G831" s="34">
        <v>0</v>
      </c>
      <c r="H831" s="34">
        <f t="shared" si="806"/>
        <v>1</v>
      </c>
      <c r="I831" s="34">
        <f t="shared" si="848"/>
        <v>41549.719772087105</v>
      </c>
      <c r="J831" s="34">
        <f t="shared" si="807"/>
        <v>92416.273830241902</v>
      </c>
      <c r="K831" s="34">
        <f t="shared" si="808"/>
        <v>81151.074976114644</v>
      </c>
      <c r="L831" s="36">
        <f t="shared" si="864"/>
        <v>1161.0169944523334</v>
      </c>
      <c r="M831" s="34">
        <f t="shared" si="809"/>
        <v>474.19527922407121</v>
      </c>
      <c r="N831" s="34">
        <f t="shared" si="849"/>
        <v>1054.7209707830593</v>
      </c>
      <c r="O831" s="34">
        <f t="shared" si="810"/>
        <v>146.59954174815172</v>
      </c>
      <c r="P831">
        <f t="shared" si="850"/>
        <v>486.2987409957957</v>
      </c>
      <c r="Q831" s="36">
        <f t="shared" si="811"/>
        <v>1052.9004383912102</v>
      </c>
      <c r="R831" s="34">
        <f t="shared" si="812"/>
        <v>618.62435722202281</v>
      </c>
      <c r="S831" s="34">
        <f t="shared" si="813"/>
        <v>3.3315498692688834</v>
      </c>
      <c r="T831" s="36">
        <f t="shared" si="851"/>
        <v>-1.9057240626776665E-13</v>
      </c>
      <c r="U831" s="36">
        <f t="shared" si="814"/>
        <v>4048.5542507276705</v>
      </c>
      <c r="V831" s="36">
        <f t="shared" si="815"/>
        <v>4.4967469350888699E-4</v>
      </c>
      <c r="W831" s="68">
        <f t="shared" si="816"/>
        <v>3.3171914127209527</v>
      </c>
      <c r="X831">
        <f t="shared" si="817"/>
        <v>6.7818034502841424</v>
      </c>
      <c r="Y831">
        <f t="shared" si="818"/>
        <v>0.11712706557874125</v>
      </c>
      <c r="Z831" s="34">
        <f t="shared" si="819"/>
        <v>1.9787218138990353E-2</v>
      </c>
      <c r="AA831" s="36">
        <f t="shared" si="820"/>
        <v>1.3555886217010243E-4</v>
      </c>
      <c r="AB831" s="34">
        <f t="shared" si="821"/>
        <v>1.9787218138990353E-2</v>
      </c>
      <c r="AC831" s="36">
        <f t="shared" si="822"/>
        <v>109.64432510517868</v>
      </c>
      <c r="AD831" s="34">
        <f t="shared" si="823"/>
        <v>0</v>
      </c>
      <c r="AE831">
        <f t="shared" si="852"/>
        <v>5541.1692707387974</v>
      </c>
      <c r="AF831" s="36">
        <f t="shared" si="853"/>
        <v>0</v>
      </c>
      <c r="AG831" s="34">
        <f t="shared" si="824"/>
        <v>453.62582242096693</v>
      </c>
      <c r="AH831">
        <f t="shared" si="865"/>
        <v>1.2503995587406962</v>
      </c>
      <c r="AI831" s="29">
        <f t="shared" si="854"/>
        <v>453.62582242096693</v>
      </c>
      <c r="AJ831">
        <f t="shared" si="855"/>
        <v>6798.3378360662027</v>
      </c>
      <c r="AK831" s="36">
        <f t="shared" si="866"/>
        <v>-4.9389461092932364E-3</v>
      </c>
      <c r="AL831" s="36">
        <f t="shared" si="856"/>
        <v>3.2336392135011421E-3</v>
      </c>
      <c r="AM831" s="36">
        <f t="shared" si="857"/>
        <v>2.6869350087202759E-3</v>
      </c>
      <c r="AN831" s="37">
        <f t="shared" si="867"/>
        <v>-6.0668088827220135E-3</v>
      </c>
      <c r="AO831" s="36">
        <f t="shared" si="868"/>
        <v>0.12048692442705733</v>
      </c>
      <c r="AP831" s="36">
        <f t="shared" si="869"/>
        <v>3.8497033127060827E-3</v>
      </c>
      <c r="AQ831" s="74">
        <f t="shared" si="825"/>
        <v>-0.40625415984062058</v>
      </c>
      <c r="AR831" s="73">
        <f t="shared" si="826"/>
        <v>-6.710435138620895E-3</v>
      </c>
      <c r="AS831" s="72">
        <f t="shared" si="858"/>
        <v>1.7491206050395767E-3</v>
      </c>
      <c r="AT831" s="37">
        <f t="shared" si="827"/>
        <v>-1644.7420056985422</v>
      </c>
      <c r="AU831" s="37">
        <f t="shared" si="828"/>
        <v>1.8255111372984929</v>
      </c>
      <c r="AV831" s="34">
        <f t="shared" si="829"/>
        <v>0.93396643006572488</v>
      </c>
      <c r="AW831" s="34">
        <f t="shared" si="830"/>
        <v>0.31195576706910738</v>
      </c>
      <c r="AX831" s="37">
        <f t="shared" si="831"/>
        <v>1.8446719685478445</v>
      </c>
      <c r="AY831" s="7">
        <f t="shared" si="832"/>
        <v>6.4077855784036295</v>
      </c>
      <c r="AZ831" s="37">
        <f t="shared" si="833"/>
        <v>5.1618633812687973</v>
      </c>
      <c r="BA831" s="2">
        <f>BE831*'mass balance'!$B$17+BF831*'mass balance'!$C$17+BG831*'mass balance'!$D$17+BH831*'mass balance'!$E$17</f>
        <v>1.0994906220116289E-3</v>
      </c>
      <c r="BB831" s="2">
        <f>BE831*'mass balance'!$B$18+BF831*'mass balance'!$C$18+BG831*'mass balance'!$D$18+BH831*'mass balance'!$E$18</f>
        <v>1.1164058623502693E-3</v>
      </c>
      <c r="BC831" s="2">
        <f>BE831*'mass balance'!$B$19+BF831*'mass balance'!$C$19+BG831*'mass balance'!$D$19+BH831*'mass balance'!$E$19</f>
        <v>-1.3955073279378369E-3</v>
      </c>
      <c r="BD831" s="2">
        <f>BE831*'mass balance'!$B$20+BF831*'mass balance'!$C$20+BG831*'mass balance'!$D$20+BH831*'mass balance'!$E$20</f>
        <v>5.0745721015921328E-5</v>
      </c>
      <c r="BE831" s="2">
        <f>N831*'mass balance'!$H$11+R831*'mass balance'!$I$11+S831*'mass balance'!$J$11</f>
        <v>-2.363520382707136E-3</v>
      </c>
      <c r="BF831" s="2">
        <f>N831*'mass balance'!$H$12+R831*'mass balance'!$I$12+S831*'mass balance'!$J$12</f>
        <v>5.6444522197772327E-6</v>
      </c>
      <c r="BG831" s="2">
        <f>N831*'mass balance'!$H$13+R831*'mass balance'!$I$13+S831*'mass balance'!$J$13</f>
        <v>7.4614666153753042E-4</v>
      </c>
      <c r="BH831" s="2">
        <f>N831*'mass balance'!$H$14+R831*'mass balance'!$I$14+S831*'mass balance'!$J$14</f>
        <v>2.5851004185859297E-4</v>
      </c>
      <c r="BI831" s="36">
        <f t="shared" si="834"/>
        <v>6.038243608117373E-16</v>
      </c>
      <c r="BJ831" s="36">
        <f t="shared" si="835"/>
        <v>4.3633060565002805E-17</v>
      </c>
      <c r="BK831" s="36">
        <f t="shared" si="836"/>
        <v>2.8978449218417758E-14</v>
      </c>
      <c r="BL831" s="36">
        <f t="shared" si="837"/>
        <v>2.7684954231300189E-14</v>
      </c>
      <c r="BM831" s="36">
        <f t="shared" si="870"/>
        <v>9.5419433772943615E-12</v>
      </c>
      <c r="BN831" s="36">
        <f t="shared" ca="1" si="838"/>
        <v>0.38390854026293886</v>
      </c>
      <c r="BO831" s="36">
        <f t="shared" ca="1" si="859"/>
        <v>1</v>
      </c>
      <c r="BP831" s="36">
        <f t="shared" si="839"/>
        <v>-9.5419433549103791E-12</v>
      </c>
      <c r="BQ831" s="36">
        <f t="shared" si="860"/>
        <v>0.99999999765414849</v>
      </c>
      <c r="BR831" s="2">
        <f t="shared" si="871"/>
        <v>-5</v>
      </c>
      <c r="BS831">
        <v>0</v>
      </c>
      <c r="BT831" s="37">
        <f t="shared" si="861"/>
        <v>1.3989960962576813</v>
      </c>
      <c r="BU831" s="34">
        <f t="shared" si="840"/>
        <v>-5</v>
      </c>
      <c r="BV831" s="34">
        <f t="shared" si="841"/>
        <v>-5</v>
      </c>
      <c r="BW831" s="34">
        <f t="shared" si="842"/>
        <v>-5</v>
      </c>
      <c r="BX831" s="34">
        <f t="shared" si="843"/>
        <v>-5</v>
      </c>
      <c r="BY831" s="34">
        <f t="shared" si="844"/>
        <v>24.831496636258258</v>
      </c>
      <c r="BZ831" s="36">
        <f t="shared" si="862"/>
        <v>1.3955073279378369E-3</v>
      </c>
      <c r="CA831" s="34">
        <f t="shared" si="863"/>
        <v>0.27102540166683081</v>
      </c>
    </row>
    <row r="832" spans="1:79" ht="13.2" x14ac:dyDescent="0.25">
      <c r="A832" s="75">
        <f t="shared" si="845"/>
        <v>2.1863013698630533</v>
      </c>
      <c r="B832" s="34">
        <f t="shared" si="846"/>
        <v>798.00000000001444</v>
      </c>
      <c r="C832">
        <v>30</v>
      </c>
      <c r="D832" s="35">
        <f t="shared" si="805"/>
        <v>3000</v>
      </c>
      <c r="E832" s="27">
        <v>0</v>
      </c>
      <c r="F832" s="64">
        <f t="shared" si="847"/>
        <v>3.1263897495927093</v>
      </c>
      <c r="G832" s="34">
        <v>0</v>
      </c>
      <c r="H832" s="34">
        <f t="shared" si="806"/>
        <v>1</v>
      </c>
      <c r="I832" s="34">
        <f t="shared" si="848"/>
        <v>41549.719772087105</v>
      </c>
      <c r="J832" s="34">
        <f t="shared" si="807"/>
        <v>92424.6255381753</v>
      </c>
      <c r="K832" s="34">
        <f t="shared" si="808"/>
        <v>81158.408642022085</v>
      </c>
      <c r="L832" s="36">
        <f t="shared" si="864"/>
        <v>1161.1743805950616</v>
      </c>
      <c r="M832" s="34">
        <f t="shared" si="809"/>
        <v>474.19527922407121</v>
      </c>
      <c r="N832" s="34">
        <f t="shared" si="849"/>
        <v>1054.8162864794635</v>
      </c>
      <c r="O832" s="34">
        <f t="shared" si="810"/>
        <v>146.59954174815172</v>
      </c>
      <c r="P832">
        <f t="shared" si="850"/>
        <v>486.36466309979983</v>
      </c>
      <c r="Q832" s="36">
        <f t="shared" si="811"/>
        <v>1053.0051646712984</v>
      </c>
      <c r="R832" s="34">
        <f t="shared" si="812"/>
        <v>618.6930805969298</v>
      </c>
      <c r="S832" s="34">
        <f t="shared" si="813"/>
        <v>3.3143286272941168</v>
      </c>
      <c r="T832" s="36">
        <f t="shared" si="851"/>
        <v>-1.9056379578638807E-13</v>
      </c>
      <c r="U832" s="36">
        <f t="shared" si="814"/>
        <v>4048.5542507276705</v>
      </c>
      <c r="V832" s="36">
        <f t="shared" si="815"/>
        <v>4.4735026283526929E-4</v>
      </c>
      <c r="W832" s="68">
        <f t="shared" si="816"/>
        <v>3.3176410874144615</v>
      </c>
      <c r="X832">
        <f t="shared" si="817"/>
        <v>6.7821098809578233</v>
      </c>
      <c r="Y832">
        <f t="shared" si="818"/>
        <v>0.11712706557874125</v>
      </c>
      <c r="Z832" s="34">
        <f t="shared" si="819"/>
        <v>1.9787218138990353E-2</v>
      </c>
      <c r="AA832" s="36">
        <f t="shared" si="820"/>
        <v>1.3483986092778437E-4</v>
      </c>
      <c r="AB832" s="34">
        <f t="shared" si="821"/>
        <v>1.9787218138990353E-2</v>
      </c>
      <c r="AC832" s="36">
        <f t="shared" si="822"/>
        <v>109.64432510517868</v>
      </c>
      <c r="AD832" s="34">
        <f t="shared" si="823"/>
        <v>0</v>
      </c>
      <c r="AE832">
        <f t="shared" si="852"/>
        <v>5541.1692707387974</v>
      </c>
      <c r="AF832" s="36">
        <f t="shared" si="853"/>
        <v>0</v>
      </c>
      <c r="AG832" s="34">
        <f t="shared" si="824"/>
        <v>453.68184783902581</v>
      </c>
      <c r="AH832">
        <f t="shared" si="865"/>
        <v>1.243904998862547</v>
      </c>
      <c r="AI832" s="29">
        <f t="shared" si="854"/>
        <v>453.68184783902581</v>
      </c>
      <c r="AJ832">
        <f t="shared" si="855"/>
        <v>7252.0196839052287</v>
      </c>
      <c r="AK832" s="36">
        <f t="shared" si="866"/>
        <v>6.710435138620895E-3</v>
      </c>
      <c r="AL832" s="36">
        <f t="shared" si="856"/>
        <v>-5.3807623003872167E-3</v>
      </c>
      <c r="AM832" s="36">
        <f t="shared" si="857"/>
        <v>-3.6660564053269287E-3</v>
      </c>
      <c r="AN832" s="37">
        <f t="shared" si="867"/>
        <v>-1.1005754992015251E-2</v>
      </c>
      <c r="AO832" s="36">
        <f t="shared" si="868"/>
        <v>0.12372056364055847</v>
      </c>
      <c r="AP832" s="36">
        <f t="shared" si="869"/>
        <v>6.5366383214263586E-3</v>
      </c>
      <c r="AQ832" s="74">
        <f t="shared" si="825"/>
        <v>-0.68069323382383928</v>
      </c>
      <c r="AR832" s="73">
        <f t="shared" si="826"/>
        <v>-1.2861762739892575E-2</v>
      </c>
      <c r="AS832" s="72">
        <f t="shared" si="858"/>
        <v>1.8937631852925627E-3</v>
      </c>
      <c r="AT832" s="37">
        <f t="shared" si="827"/>
        <v>-2755.8234852390674</v>
      </c>
      <c r="AU832" s="37">
        <f t="shared" si="828"/>
        <v>3.0996430340155361</v>
      </c>
      <c r="AV832" s="34">
        <f t="shared" si="829"/>
        <v>0.99628160790119402</v>
      </c>
      <c r="AW832" s="34">
        <f t="shared" si="830"/>
        <v>0.31199805543793874</v>
      </c>
      <c r="AX832" s="37">
        <f t="shared" si="831"/>
        <v>1.8449220301809777</v>
      </c>
      <c r="AY832" s="7">
        <f t="shared" si="832"/>
        <v>6.4708427809345723</v>
      </c>
      <c r="AZ832" s="37">
        <f t="shared" si="833"/>
        <v>5.1625631175954396</v>
      </c>
      <c r="BA832" s="2">
        <f>BE832*'mass balance'!$B$17+BF832*'mass balance'!$C$17+BG832*'mass balance'!$D$17+BH832*'mass balance'!$E$17</f>
        <v>1.0996075141393149E-3</v>
      </c>
      <c r="BB832" s="2">
        <f>BE832*'mass balance'!$B$18+BF832*'mass balance'!$C$18+BG832*'mass balance'!$D$18+BH832*'mass balance'!$E$18</f>
        <v>1.1165245528183816E-3</v>
      </c>
      <c r="BC832" s="2">
        <f>BE832*'mass balance'!$B$19+BF832*'mass balance'!$C$19+BG832*'mass balance'!$D$19+BH832*'mass balance'!$E$19</f>
        <v>-1.3956556910229767E-3</v>
      </c>
      <c r="BD832" s="2">
        <f>BE832*'mass balance'!$B$20+BF832*'mass balance'!$C$20+BG832*'mass balance'!$D$20+BH832*'mass balance'!$E$20</f>
        <v>5.0751116037199152E-5</v>
      </c>
      <c r="BE832" s="2">
        <f>N832*'mass balance'!$H$11+R832*'mass balance'!$I$11+S832*'mass balance'!$J$11</f>
        <v>-2.3637339753041203E-3</v>
      </c>
      <c r="BF832" s="2">
        <f>N832*'mass balance'!$H$12+R832*'mass balance'!$I$12+S832*'mass balance'!$J$12</f>
        <v>5.615275265714971E-6</v>
      </c>
      <c r="BG832" s="2">
        <f>N832*'mass balance'!$H$13+R832*'mass balance'!$I$13+S832*'mass balance'!$J$13</f>
        <v>7.4622220216420644E-4</v>
      </c>
      <c r="BH832" s="2">
        <f>N832*'mass balance'!$H$14+R832*'mass balance'!$I$14+S832*'mass balance'!$J$14</f>
        <v>2.5853340354888813E-4</v>
      </c>
      <c r="BI832" s="36">
        <f t="shared" si="834"/>
        <v>6.038243608117373E-16</v>
      </c>
      <c r="BJ832" s="36">
        <f t="shared" si="835"/>
        <v>4.3646659634700038E-17</v>
      </c>
      <c r="BK832" s="36">
        <f t="shared" si="836"/>
        <v>2.9022082278982763E-14</v>
      </c>
      <c r="BL832" s="36">
        <f t="shared" si="837"/>
        <v>2.7731714925629257E-14</v>
      </c>
      <c r="BM832" s="36">
        <f t="shared" si="870"/>
        <v>9.5696283315256619E-12</v>
      </c>
      <c r="BN832" s="36">
        <f t="shared" ca="1" si="838"/>
        <v>0.30664939292009685</v>
      </c>
      <c r="BO832" s="36">
        <f t="shared" ca="1" si="859"/>
        <v>1</v>
      </c>
      <c r="BP832" s="36">
        <f t="shared" si="839"/>
        <v>-9.5696283089854216E-12</v>
      </c>
      <c r="BQ832" s="36">
        <f t="shared" si="860"/>
        <v>0.99999999764460656</v>
      </c>
      <c r="BR832" s="2">
        <f t="shared" si="871"/>
        <v>-5</v>
      </c>
      <c r="BS832">
        <v>0</v>
      </c>
      <c r="BT832" s="37">
        <f t="shared" si="861"/>
        <v>1.399144830250534</v>
      </c>
      <c r="BU832" s="34">
        <f t="shared" si="840"/>
        <v>-5</v>
      </c>
      <c r="BV832" s="34">
        <f t="shared" si="841"/>
        <v>-5</v>
      </c>
      <c r="BW832" s="34">
        <f t="shared" si="842"/>
        <v>-5</v>
      </c>
      <c r="BX832" s="34">
        <f t="shared" si="843"/>
        <v>-5</v>
      </c>
      <c r="BY832" s="34">
        <f t="shared" si="844"/>
        <v>24.833740671847014</v>
      </c>
      <c r="BZ832" s="36">
        <f t="shared" si="862"/>
        <v>1.3956556910229767E-3</v>
      </c>
      <c r="CA832" s="34">
        <f t="shared" si="863"/>
        <v>0.27101747685793176</v>
      </c>
    </row>
    <row r="833" spans="1:79" ht="13.2" x14ac:dyDescent="0.25">
      <c r="A833" s="75">
        <f t="shared" si="845"/>
        <v>2.1890410958904507</v>
      </c>
      <c r="B833" s="34">
        <f t="shared" si="846"/>
        <v>799.00000000001455</v>
      </c>
      <c r="C833">
        <v>30</v>
      </c>
      <c r="D833" s="35">
        <f t="shared" si="805"/>
        <v>3000</v>
      </c>
      <c r="E833" s="27">
        <v>0</v>
      </c>
      <c r="F833" s="64">
        <f t="shared" si="847"/>
        <v>3.1263897495927093</v>
      </c>
      <c r="G833" s="34">
        <v>0</v>
      </c>
      <c r="H833" s="34">
        <f t="shared" si="806"/>
        <v>1</v>
      </c>
      <c r="I833" s="34">
        <f t="shared" si="848"/>
        <v>41549.719772087105</v>
      </c>
      <c r="J833" s="34">
        <f t="shared" si="807"/>
        <v>92432.933700572961</v>
      </c>
      <c r="K833" s="34">
        <f t="shared" si="808"/>
        <v>81165.704070432068</v>
      </c>
      <c r="L833" s="36">
        <f t="shared" si="864"/>
        <v>1161.3309531870539</v>
      </c>
      <c r="M833" s="34">
        <f t="shared" si="809"/>
        <v>474.19527922407121</v>
      </c>
      <c r="N833" s="34">
        <f t="shared" si="849"/>
        <v>1054.9111052029016</v>
      </c>
      <c r="O833" s="34">
        <f t="shared" si="810"/>
        <v>146.59954174815172</v>
      </c>
      <c r="P833">
        <f t="shared" si="850"/>
        <v>486.43024444333241</v>
      </c>
      <c r="Q833" s="36">
        <f t="shared" si="811"/>
        <v>1053.1093461996231</v>
      </c>
      <c r="R833" s="34">
        <f t="shared" si="812"/>
        <v>618.76144864007279</v>
      </c>
      <c r="S833" s="34">
        <f t="shared" si="813"/>
        <v>3.2971948198784276</v>
      </c>
      <c r="T833" s="36">
        <f t="shared" si="851"/>
        <v>-1.9055523135768691E-13</v>
      </c>
      <c r="U833" s="36">
        <f t="shared" si="814"/>
        <v>4048.5542507276705</v>
      </c>
      <c r="V833" s="36">
        <f t="shared" si="815"/>
        <v>4.450376336084383E-4</v>
      </c>
      <c r="W833" s="68">
        <f t="shared" si="816"/>
        <v>3.318088437677297</v>
      </c>
      <c r="X833">
        <f t="shared" si="817"/>
        <v>6.7824147001753552</v>
      </c>
      <c r="Y833">
        <f t="shared" si="818"/>
        <v>0.11712706557874125</v>
      </c>
      <c r="Z833" s="34">
        <f t="shared" si="819"/>
        <v>1.9787218138990353E-2</v>
      </c>
      <c r="AA833" s="36">
        <f t="shared" si="820"/>
        <v>1.3412470522333942E-4</v>
      </c>
      <c r="AB833" s="34">
        <f t="shared" si="821"/>
        <v>1.9787218138990353E-2</v>
      </c>
      <c r="AC833" s="36">
        <f t="shared" si="822"/>
        <v>109.64432510517868</v>
      </c>
      <c r="AD833" s="34">
        <f t="shared" si="823"/>
        <v>0</v>
      </c>
      <c r="AE833">
        <f t="shared" si="852"/>
        <v>5541.1692707387974</v>
      </c>
      <c r="AF833" s="36">
        <f t="shared" si="853"/>
        <v>0</v>
      </c>
      <c r="AG833" s="34">
        <f t="shared" si="824"/>
        <v>453.73758183123363</v>
      </c>
      <c r="AH833">
        <f t="shared" si="865"/>
        <v>1.2374437411272652</v>
      </c>
      <c r="AI833" s="29">
        <f t="shared" si="854"/>
        <v>453.73758183123363</v>
      </c>
      <c r="AJ833">
        <f t="shared" si="855"/>
        <v>7705.7572657364626</v>
      </c>
      <c r="AK833" s="36">
        <f t="shared" si="866"/>
        <v>1.2861762739892575E-2</v>
      </c>
      <c r="AL833" s="36">
        <f t="shared" si="856"/>
        <v>-9.1525675768891531E-3</v>
      </c>
      <c r="AM833" s="36">
        <f t="shared" si="857"/>
        <v>-7.0099991013220769E-3</v>
      </c>
      <c r="AN833" s="37">
        <f t="shared" si="867"/>
        <v>-4.2953198533943557E-3</v>
      </c>
      <c r="AO833" s="36">
        <f t="shared" si="868"/>
        <v>0.11833980134017126</v>
      </c>
      <c r="AP833" s="36">
        <f t="shared" si="869"/>
        <v>2.8705819160994299E-3</v>
      </c>
      <c r="AQ833" s="74">
        <f t="shared" si="825"/>
        <v>-0.30357098837222823</v>
      </c>
      <c r="AR833" s="73">
        <f t="shared" si="826"/>
        <v>-4.6987686722198526E-3</v>
      </c>
      <c r="AS833" s="72">
        <f t="shared" si="858"/>
        <v>1.6572670954093558E-3</v>
      </c>
      <c r="AT833" s="37">
        <f t="shared" si="827"/>
        <v>-1229.0236153719839</v>
      </c>
      <c r="AU833" s="37">
        <f t="shared" si="828"/>
        <v>1.3612163932403385</v>
      </c>
      <c r="AV833" s="34">
        <f t="shared" si="829"/>
        <v>1.0586044457270942</v>
      </c>
      <c r="AW833" s="34">
        <f t="shared" si="830"/>
        <v>0.31204012521234364</v>
      </c>
      <c r="AX833" s="37">
        <f t="shared" si="831"/>
        <v>1.8451707992109501</v>
      </c>
      <c r="AY833" s="7">
        <f t="shared" si="832"/>
        <v>6.5339038078276843</v>
      </c>
      <c r="AZ833" s="37">
        <f t="shared" si="833"/>
        <v>5.1632592368882468</v>
      </c>
      <c r="BA833" s="2">
        <f>BE833*'mass balance'!$B$17+BF833*'mass balance'!$C$17+BG833*'mass balance'!$D$17+BH833*'mass balance'!$E$17</f>
        <v>1.0997238009261313E-3</v>
      </c>
      <c r="BB833" s="2">
        <f>BE833*'mass balance'!$B$18+BF833*'mass balance'!$C$18+BG833*'mass balance'!$D$18+BH833*'mass balance'!$E$18</f>
        <v>1.1166426286326873E-3</v>
      </c>
      <c r="BC833" s="2">
        <f>BE833*'mass balance'!$B$19+BF833*'mass balance'!$C$19+BG833*'mass balance'!$D$19+BH833*'mass balance'!$E$19</f>
        <v>-1.395803285790859E-3</v>
      </c>
      <c r="BD833" s="2">
        <f>BE833*'mass balance'!$B$20+BF833*'mass balance'!$C$20+BG833*'mass balance'!$D$20+BH833*'mass balance'!$E$20</f>
        <v>5.0756483119667596E-5</v>
      </c>
      <c r="BE833" s="2">
        <f>N833*'mass balance'!$H$11+R833*'mass balance'!$I$11+S833*'mass balance'!$J$11</f>
        <v>-2.3639464542361942E-3</v>
      </c>
      <c r="BF833" s="2">
        <f>N833*'mass balance'!$H$12+R833*'mass balance'!$I$12+S833*'mass balance'!$J$12</f>
        <v>5.5862464469682333E-6</v>
      </c>
      <c r="BG833" s="2">
        <f>N833*'mass balance'!$H$13+R833*'mass balance'!$I$13+S833*'mass balance'!$J$13</f>
        <v>7.4629734783267297E-4</v>
      </c>
      <c r="BH833" s="2">
        <f>N833*'mass balance'!$H$14+R833*'mass balance'!$I$14+S833*'mass balance'!$J$14</f>
        <v>2.5855664343208372E-4</v>
      </c>
      <c r="BI833" s="36">
        <f t="shared" si="834"/>
        <v>6.038243608117373E-16</v>
      </c>
      <c r="BJ833" s="36">
        <f t="shared" si="835"/>
        <v>4.3660217044570152E-17</v>
      </c>
      <c r="BK833" s="36">
        <f t="shared" si="836"/>
        <v>2.9065728938617466E-14</v>
      </c>
      <c r="BL833" s="36">
        <f t="shared" si="837"/>
        <v>2.7778485851464933E-14</v>
      </c>
      <c r="BM833" s="36">
        <f t="shared" si="870"/>
        <v>9.5973600464512908E-12</v>
      </c>
      <c r="BN833" s="36">
        <f t="shared" ca="1" si="838"/>
        <v>0.67846641940916741</v>
      </c>
      <c r="BO833" s="36">
        <f t="shared" ca="1" si="859"/>
        <v>1</v>
      </c>
      <c r="BP833" s="36">
        <f t="shared" si="839"/>
        <v>-9.5973600237538878E-12</v>
      </c>
      <c r="BQ833" s="36">
        <f t="shared" si="860"/>
        <v>0.99999999763503689</v>
      </c>
      <c r="BR833" s="2">
        <f t="shared" si="871"/>
        <v>-5</v>
      </c>
      <c r="BS833">
        <v>0</v>
      </c>
      <c r="BT833" s="37">
        <f t="shared" si="861"/>
        <v>1.3992927940053361</v>
      </c>
      <c r="BU833" s="34">
        <f t="shared" si="840"/>
        <v>-5</v>
      </c>
      <c r="BV833" s="34">
        <f t="shared" si="841"/>
        <v>-5</v>
      </c>
      <c r="BW833" s="34">
        <f t="shared" si="842"/>
        <v>-5</v>
      </c>
      <c r="BX833" s="34">
        <f t="shared" si="843"/>
        <v>-5</v>
      </c>
      <c r="BY833" s="34">
        <f t="shared" si="844"/>
        <v>24.835973007106599</v>
      </c>
      <c r="BZ833" s="36">
        <f t="shared" si="862"/>
        <v>1.395803285790859E-3</v>
      </c>
      <c r="CA833" s="34">
        <f t="shared" si="863"/>
        <v>0.27100959487144616</v>
      </c>
    </row>
    <row r="834" spans="1:79" ht="13.2" x14ac:dyDescent="0.25">
      <c r="A834" s="75">
        <f t="shared" si="845"/>
        <v>2.1917808219178481</v>
      </c>
      <c r="B834" s="34">
        <f t="shared" si="846"/>
        <v>800.00000000001455</v>
      </c>
      <c r="C834">
        <v>30</v>
      </c>
      <c r="D834" s="35">
        <f t="shared" si="805"/>
        <v>3000</v>
      </c>
      <c r="E834" s="27">
        <v>0</v>
      </c>
      <c r="F834" s="64">
        <f t="shared" si="847"/>
        <v>3.1263897495927093</v>
      </c>
      <c r="G834" s="34">
        <v>0</v>
      </c>
      <c r="H834" s="34">
        <f t="shared" si="806"/>
        <v>1</v>
      </c>
      <c r="I834" s="34">
        <f t="shared" si="848"/>
        <v>41549.719772087105</v>
      </c>
      <c r="J834" s="34">
        <f t="shared" si="807"/>
        <v>92441.198542483602</v>
      </c>
      <c r="K834" s="34">
        <f t="shared" si="808"/>
        <v>81172.961458960723</v>
      </c>
      <c r="L834" s="36">
        <f t="shared" si="864"/>
        <v>1161.4867163588169</v>
      </c>
      <c r="M834" s="34">
        <f t="shared" si="809"/>
        <v>474.19527922407121</v>
      </c>
      <c r="N834" s="34">
        <f t="shared" si="849"/>
        <v>1055.0054295217913</v>
      </c>
      <c r="O834" s="34">
        <f t="shared" si="810"/>
        <v>146.59954174815172</v>
      </c>
      <c r="P834">
        <f t="shared" si="850"/>
        <v>486.49548675648009</v>
      </c>
      <c r="Q834" s="36">
        <f t="shared" si="811"/>
        <v>1053.2129857780185</v>
      </c>
      <c r="R834" s="34">
        <f t="shared" si="812"/>
        <v>618.82946315648326</v>
      </c>
      <c r="S834" s="34">
        <f t="shared" si="813"/>
        <v>3.2801480198719446</v>
      </c>
      <c r="T834" s="36">
        <f t="shared" si="851"/>
        <v>-1.9054671273130283E-13</v>
      </c>
      <c r="U834" s="36">
        <f t="shared" si="814"/>
        <v>4048.5542507276705</v>
      </c>
      <c r="V834" s="36">
        <f t="shared" si="815"/>
        <v>4.4273674817403775E-4</v>
      </c>
      <c r="W834" s="68">
        <f t="shared" si="816"/>
        <v>3.3185334753109053</v>
      </c>
      <c r="X834">
        <f t="shared" si="817"/>
        <v>6.7827179164102844</v>
      </c>
      <c r="Y834">
        <f t="shared" si="818"/>
        <v>0.11712706557874125</v>
      </c>
      <c r="Z834" s="34">
        <f t="shared" si="819"/>
        <v>1.9787218138990353E-2</v>
      </c>
      <c r="AA834" s="36">
        <f t="shared" si="820"/>
        <v>1.3341337415092937E-4</v>
      </c>
      <c r="AB834" s="34">
        <f t="shared" si="821"/>
        <v>1.9787218138990353E-2</v>
      </c>
      <c r="AC834" s="36">
        <f t="shared" si="822"/>
        <v>109.64432510517868</v>
      </c>
      <c r="AD834" s="34">
        <f t="shared" si="823"/>
        <v>0</v>
      </c>
      <c r="AE834">
        <f t="shared" si="852"/>
        <v>5541.1692707387974</v>
      </c>
      <c r="AF834" s="36">
        <f t="shared" si="853"/>
        <v>0</v>
      </c>
      <c r="AG834" s="34">
        <f t="shared" si="824"/>
        <v>453.79302589648779</v>
      </c>
      <c r="AH834">
        <f t="shared" si="865"/>
        <v>1.2310156193250918</v>
      </c>
      <c r="AI834" s="29">
        <f t="shared" si="854"/>
        <v>453.79302589648779</v>
      </c>
      <c r="AJ834">
        <f t="shared" si="855"/>
        <v>8159.5502916329506</v>
      </c>
      <c r="AK834" s="36">
        <f t="shared" si="866"/>
        <v>4.6987686722198526E-3</v>
      </c>
      <c r="AL834" s="36">
        <f t="shared" si="856"/>
        <v>-4.1093673169167811E-3</v>
      </c>
      <c r="AM834" s="36">
        <f t="shared" si="857"/>
        <v>-2.5705011071371548E-3</v>
      </c>
      <c r="AN834" s="37">
        <f t="shared" si="867"/>
        <v>8.5664428864982191E-3</v>
      </c>
      <c r="AO834" s="36">
        <f t="shared" si="868"/>
        <v>0.10918723376328211</v>
      </c>
      <c r="AP834" s="36">
        <f t="shared" si="869"/>
        <v>-4.1394171852226474E-3</v>
      </c>
      <c r="AQ834" s="74">
        <f t="shared" si="825"/>
        <v>0.77080087066300185</v>
      </c>
      <c r="AR834" s="73">
        <f t="shared" si="826"/>
        <v>7.8259794916228729E-3</v>
      </c>
      <c r="AS834" s="72">
        <f t="shared" si="858"/>
        <v>1.3017140430580723E-3</v>
      </c>
      <c r="AT834" s="37">
        <f t="shared" si="827"/>
        <v>3120.6291413872832</v>
      </c>
      <c r="AU834" s="37">
        <f t="shared" si="828"/>
        <v>-1.9628920879715721</v>
      </c>
      <c r="AV834" s="34">
        <f t="shared" si="829"/>
        <v>1.1209349036972953</v>
      </c>
      <c r="AW834" s="34">
        <f t="shared" si="830"/>
        <v>0.31208197750215566</v>
      </c>
      <c r="AX834" s="37">
        <f t="shared" si="831"/>
        <v>1.8454182822004805</v>
      </c>
      <c r="AY834" s="7">
        <f t="shared" si="832"/>
        <v>6.5969686387108366</v>
      </c>
      <c r="AZ834" s="37">
        <f t="shared" si="833"/>
        <v>5.163951757511386</v>
      </c>
      <c r="BA834" s="2">
        <f>BE834*'mass balance'!$B$17+BF834*'mass balance'!$C$17+BG834*'mass balance'!$D$17+BH834*'mass balance'!$E$17</f>
        <v>1.0998394854572135E-3</v>
      </c>
      <c r="BB834" s="2">
        <f>BE834*'mass balance'!$B$18+BF834*'mass balance'!$C$18+BG834*'mass balance'!$D$18+BH834*'mass balance'!$E$18</f>
        <v>1.1167600929257865E-3</v>
      </c>
      <c r="BC834" s="2">
        <f>BE834*'mass balance'!$B$19+BF834*'mass balance'!$C$19+BG834*'mass balance'!$D$19+BH834*'mass balance'!$E$19</f>
        <v>-1.3959501161572331E-3</v>
      </c>
      <c r="BD834" s="2">
        <f>BE834*'mass balance'!$B$20+BF834*'mass balance'!$C$20+BG834*'mass balance'!$D$20+BH834*'mass balance'!$E$20</f>
        <v>5.0761822405717553E-5</v>
      </c>
      <c r="BE834" s="2">
        <f>N834*'mass balance'!$H$11+R834*'mass balance'!$I$11+S834*'mass balance'!$J$11</f>
        <v>-2.3641578252589163E-3</v>
      </c>
      <c r="BF834" s="2">
        <f>N834*'mass balance'!$H$12+R834*'mass balance'!$I$12+S834*'mass balance'!$J$12</f>
        <v>5.5573650398417037E-6</v>
      </c>
      <c r="BG834" s="2">
        <f>N834*'mass balance'!$H$13+R834*'mass balance'!$I$13+S834*'mass balance'!$J$13</f>
        <v>7.4637210059557921E-4</v>
      </c>
      <c r="BH834" s="2">
        <f>N834*'mass balance'!$H$14+R834*'mass balance'!$I$14+S834*'mass balance'!$J$14</f>
        <v>2.5857976213769393E-4</v>
      </c>
      <c r="BI834" s="36">
        <f t="shared" si="834"/>
        <v>6.038243608117373E-16</v>
      </c>
      <c r="BJ834" s="36">
        <f t="shared" si="835"/>
        <v>4.3673732884479807E-17</v>
      </c>
      <c r="BK834" s="36">
        <f t="shared" si="836"/>
        <v>2.9109389155662039E-14</v>
      </c>
      <c r="BL834" s="36">
        <f t="shared" si="837"/>
        <v>2.7825266947397404E-14</v>
      </c>
      <c r="BM834" s="36">
        <f t="shared" si="870"/>
        <v>9.625138532302755E-12</v>
      </c>
      <c r="BN834" s="36">
        <f t="shared" ca="1" si="838"/>
        <v>0.92024227334665365</v>
      </c>
      <c r="BO834" s="36">
        <f t="shared" ca="1" si="859"/>
        <v>1</v>
      </c>
      <c r="BP834" s="36">
        <f t="shared" si="839"/>
        <v>-9.6251385094472813E-12</v>
      </c>
      <c r="BQ834" s="36">
        <f t="shared" si="860"/>
        <v>0.99999999762543956</v>
      </c>
      <c r="BR834" s="2">
        <f t="shared" si="871"/>
        <v>-5</v>
      </c>
      <c r="BS834">
        <v>0</v>
      </c>
      <c r="BT834" s="37">
        <f t="shared" si="861"/>
        <v>1.3994399914476261</v>
      </c>
      <c r="BU834" s="34">
        <f t="shared" si="840"/>
        <v>-5</v>
      </c>
      <c r="BV834" s="34">
        <f t="shared" si="841"/>
        <v>-5</v>
      </c>
      <c r="BW834" s="34">
        <f t="shared" si="842"/>
        <v>-5</v>
      </c>
      <c r="BX834" s="34">
        <f t="shared" si="843"/>
        <v>-5</v>
      </c>
      <c r="BY834" s="34">
        <f t="shared" si="844"/>
        <v>24.83819370250577</v>
      </c>
      <c r="BZ834" s="36">
        <f t="shared" si="862"/>
        <v>1.3959501161572331E-3</v>
      </c>
      <c r="CA834" s="34">
        <f t="shared" si="863"/>
        <v>0.27100175546993199</v>
      </c>
    </row>
    <row r="835" spans="1:79" ht="13.2" x14ac:dyDescent="0.25">
      <c r="A835" s="75">
        <f t="shared" si="845"/>
        <v>2.1945205479452454</v>
      </c>
      <c r="B835" s="34">
        <f t="shared" si="846"/>
        <v>801.00000000001455</v>
      </c>
      <c r="C835">
        <v>30</v>
      </c>
      <c r="D835" s="35">
        <f t="shared" si="805"/>
        <v>3000</v>
      </c>
      <c r="E835" s="27">
        <v>0</v>
      </c>
      <c r="F835" s="64">
        <f t="shared" si="847"/>
        <v>3.1263897495927093</v>
      </c>
      <c r="G835" s="34">
        <v>0</v>
      </c>
      <c r="H835" s="34">
        <f t="shared" si="806"/>
        <v>1</v>
      </c>
      <c r="I835" s="34">
        <f t="shared" si="848"/>
        <v>41549.719772087105</v>
      </c>
      <c r="J835" s="34">
        <f t="shared" si="807"/>
        <v>92449.420287813977</v>
      </c>
      <c r="K835" s="34">
        <f t="shared" si="808"/>
        <v>81180.181004221391</v>
      </c>
      <c r="L835" s="36">
        <f t="shared" si="864"/>
        <v>1161.6416742206777</v>
      </c>
      <c r="M835" s="34">
        <f t="shared" si="809"/>
        <v>474.19527922407121</v>
      </c>
      <c r="N835" s="34">
        <f t="shared" si="849"/>
        <v>1055.0992619915176</v>
      </c>
      <c r="O835" s="34">
        <f t="shared" si="810"/>
        <v>146.59954174815172</v>
      </c>
      <c r="P835">
        <f t="shared" si="850"/>
        <v>486.56039176087745</v>
      </c>
      <c r="Q835" s="36">
        <f t="shared" si="811"/>
        <v>1053.3160861942447</v>
      </c>
      <c r="R835" s="34">
        <f t="shared" si="812"/>
        <v>618.89712594236403</v>
      </c>
      <c r="S835" s="34">
        <f t="shared" si="813"/>
        <v>3.2631878020322347</v>
      </c>
      <c r="T835" s="36">
        <f t="shared" si="851"/>
        <v>-1.9053823965827957E-13</v>
      </c>
      <c r="U835" s="36">
        <f t="shared" si="814"/>
        <v>4048.5542507276705</v>
      </c>
      <c r="V835" s="36">
        <f t="shared" si="815"/>
        <v>4.4044754913509791E-4</v>
      </c>
      <c r="W835" s="68">
        <f t="shared" si="816"/>
        <v>3.3189762120590793</v>
      </c>
      <c r="X835">
        <f t="shared" si="817"/>
        <v>6.7830195380916063</v>
      </c>
      <c r="Y835">
        <f t="shared" si="818"/>
        <v>0.11712706557874125</v>
      </c>
      <c r="Z835" s="34">
        <f t="shared" si="819"/>
        <v>1.9787218138990353E-2</v>
      </c>
      <c r="AA835" s="36">
        <f t="shared" si="820"/>
        <v>1.3270584692194766E-4</v>
      </c>
      <c r="AB835" s="34">
        <f t="shared" si="821"/>
        <v>1.9787218138990353E-2</v>
      </c>
      <c r="AC835" s="36">
        <f t="shared" si="822"/>
        <v>109.64432510517868</v>
      </c>
      <c r="AD835" s="34">
        <f t="shared" si="823"/>
        <v>0</v>
      </c>
      <c r="AE835">
        <f t="shared" si="852"/>
        <v>5541.1692707387974</v>
      </c>
      <c r="AF835" s="36">
        <f t="shared" si="853"/>
        <v>0</v>
      </c>
      <c r="AG835" s="34">
        <f t="shared" si="824"/>
        <v>453.84818152615634</v>
      </c>
      <c r="AH835">
        <f t="shared" si="865"/>
        <v>1.2246204680274104</v>
      </c>
      <c r="AI835" s="29">
        <f t="shared" si="854"/>
        <v>453.84818152615634</v>
      </c>
      <c r="AJ835">
        <f t="shared" si="855"/>
        <v>8613.3984731591063</v>
      </c>
      <c r="AK835" s="36">
        <f t="shared" si="866"/>
        <v>-7.8259794916228729E-3</v>
      </c>
      <c r="AL835" s="36">
        <f t="shared" si="856"/>
        <v>5.792574099399342E-3</v>
      </c>
      <c r="AM835" s="36">
        <f t="shared" si="857"/>
        <v>4.268571799445774E-3</v>
      </c>
      <c r="AN835" s="37">
        <f t="shared" si="867"/>
        <v>1.3265211558718071E-2</v>
      </c>
      <c r="AO835" s="36">
        <f t="shared" si="868"/>
        <v>0.10507786644636533</v>
      </c>
      <c r="AP835" s="36">
        <f t="shared" si="869"/>
        <v>-6.7099182923598018E-3</v>
      </c>
      <c r="AQ835" s="74">
        <f t="shared" si="825"/>
        <v>1.3391761475139556</v>
      </c>
      <c r="AR835" s="73">
        <f t="shared" si="826"/>
        <v>1.1227879829910819E-2</v>
      </c>
      <c r="AS835" s="72">
        <f t="shared" si="858"/>
        <v>1.1602023430884447E-3</v>
      </c>
      <c r="AT835" s="37">
        <f t="shared" si="827"/>
        <v>5421.7272844907275</v>
      </c>
      <c r="AU835" s="37">
        <f t="shared" si="828"/>
        <v>-3.1818115782162595</v>
      </c>
      <c r="AV835" s="34">
        <f t="shared" si="829"/>
        <v>1.1832729421706234</v>
      </c>
      <c r="AW835" s="34">
        <f t="shared" si="830"/>
        <v>0.31212361341178591</v>
      </c>
      <c r="AX835" s="37">
        <f t="shared" si="831"/>
        <v>1.8456644856802289</v>
      </c>
      <c r="AY835" s="7">
        <f t="shared" si="832"/>
        <v>6.6600372533217174</v>
      </c>
      <c r="AZ835" s="37">
        <f t="shared" si="833"/>
        <v>5.1646406977393085</v>
      </c>
      <c r="BA835" s="2">
        <f>BE835*'mass balance'!$B$17+BF835*'mass balance'!$C$17+BG835*'mass balance'!$D$17+BH835*'mass balance'!$E$17</f>
        <v>1.0999545708024997E-3</v>
      </c>
      <c r="BB835" s="2">
        <f>BE835*'mass balance'!$B$18+BF835*'mass balance'!$C$18+BG835*'mass balance'!$D$18+BH835*'mass balance'!$E$18</f>
        <v>1.1168769488148461E-3</v>
      </c>
      <c r="BC835" s="2">
        <f>BE835*'mass balance'!$B$19+BF835*'mass balance'!$C$19+BG835*'mass balance'!$D$19+BH835*'mass balance'!$E$19</f>
        <v>-1.3960961860185572E-3</v>
      </c>
      <c r="BD835" s="2">
        <f>BE835*'mass balance'!$B$20+BF835*'mass balance'!$C$20+BG835*'mass balance'!$D$20+BH835*'mass balance'!$E$20</f>
        <v>5.076713403703845E-5</v>
      </c>
      <c r="BE835" s="2">
        <f>N835*'mass balance'!$H$11+R835*'mass balance'!$I$11+S835*'mass balance'!$J$11</f>
        <v>-2.364368094098639E-3</v>
      </c>
      <c r="BF835" s="2">
        <f>N835*'mass balance'!$H$12+R835*'mass balance'!$I$12+S835*'mass balance'!$J$12</f>
        <v>5.5286303238717272E-6</v>
      </c>
      <c r="BG835" s="2">
        <f>N835*'mass balance'!$H$13+R835*'mass balance'!$I$13+S835*'mass balance'!$J$13</f>
        <v>7.4644646249503663E-4</v>
      </c>
      <c r="BH835" s="2">
        <f>N835*'mass balance'!$H$14+R835*'mass balance'!$I$14+S835*'mass balance'!$J$14</f>
        <v>2.5860276029203861E-4</v>
      </c>
      <c r="BI835" s="36">
        <f t="shared" si="834"/>
        <v>6.038243608117373E-16</v>
      </c>
      <c r="BJ835" s="36">
        <f t="shared" si="835"/>
        <v>4.3687207244366004E-17</v>
      </c>
      <c r="BK835" s="36">
        <f t="shared" si="836"/>
        <v>2.9153062888546517E-14</v>
      </c>
      <c r="BL835" s="36">
        <f t="shared" si="837"/>
        <v>2.7872058152260123E-14</v>
      </c>
      <c r="BM835" s="36">
        <f t="shared" si="870"/>
        <v>9.652963799250153E-12</v>
      </c>
      <c r="BN835" s="36">
        <f t="shared" ca="1" si="838"/>
        <v>0.47353579041805771</v>
      </c>
      <c r="BO835" s="36">
        <f t="shared" ca="1" si="859"/>
        <v>1</v>
      </c>
      <c r="BP835" s="36">
        <f t="shared" si="839"/>
        <v>-9.6529637762356958E-12</v>
      </c>
      <c r="BQ835" s="36">
        <f t="shared" si="860"/>
        <v>0.99999999761581437</v>
      </c>
      <c r="BR835" s="2">
        <f t="shared" si="871"/>
        <v>-5</v>
      </c>
      <c r="BS835">
        <v>0</v>
      </c>
      <c r="BT835" s="37">
        <f t="shared" si="861"/>
        <v>1.3995864264836035</v>
      </c>
      <c r="BU835" s="34">
        <f t="shared" si="840"/>
        <v>-5</v>
      </c>
      <c r="BV835" s="34">
        <f t="shared" si="841"/>
        <v>-5</v>
      </c>
      <c r="BW835" s="34">
        <f t="shared" si="842"/>
        <v>-5</v>
      </c>
      <c r="BX835" s="34">
        <f t="shared" si="843"/>
        <v>-5</v>
      </c>
      <c r="BY835" s="34">
        <f t="shared" si="844"/>
        <v>24.840402818206439</v>
      </c>
      <c r="BZ835" s="36">
        <f t="shared" si="862"/>
        <v>1.3960961860185572E-3</v>
      </c>
      <c r="CA835" s="34">
        <f t="shared" si="863"/>
        <v>0.27099395841732754</v>
      </c>
    </row>
    <row r="836" spans="1:79" ht="13.2" x14ac:dyDescent="0.25">
      <c r="A836" s="75">
        <f t="shared" si="845"/>
        <v>2.1972602739726428</v>
      </c>
      <c r="B836" s="34">
        <f t="shared" si="846"/>
        <v>802.00000000001467</v>
      </c>
      <c r="C836">
        <v>30</v>
      </c>
      <c r="D836" s="35">
        <f t="shared" si="805"/>
        <v>3000</v>
      </c>
      <c r="E836" s="27">
        <v>0</v>
      </c>
      <c r="F836" s="64">
        <f t="shared" si="847"/>
        <v>3.1263897495927093</v>
      </c>
      <c r="G836" s="34">
        <v>0</v>
      </c>
      <c r="H836" s="34">
        <f t="shared" si="806"/>
        <v>1</v>
      </c>
      <c r="I836" s="34">
        <f t="shared" si="848"/>
        <v>41549.719772087105</v>
      </c>
      <c r="J836" s="34">
        <f t="shared" si="807"/>
        <v>92457.599159334466</v>
      </c>
      <c r="K836" s="34">
        <f t="shared" si="808"/>
        <v>81187.362901829576</v>
      </c>
      <c r="L836" s="36">
        <f t="shared" si="864"/>
        <v>1161.7958308628752</v>
      </c>
      <c r="M836" s="34">
        <f t="shared" si="809"/>
        <v>474.19527922407121</v>
      </c>
      <c r="N836" s="34">
        <f t="shared" si="849"/>
        <v>1055.1926051544958</v>
      </c>
      <c r="O836" s="34">
        <f t="shared" si="810"/>
        <v>146.59954174815172</v>
      </c>
      <c r="P836">
        <f t="shared" si="850"/>
        <v>486.62496116974478</v>
      </c>
      <c r="Q836" s="36">
        <f t="shared" si="811"/>
        <v>1053.4186502220537</v>
      </c>
      <c r="R836" s="34">
        <f t="shared" si="812"/>
        <v>618.96443878512923</v>
      </c>
      <c r="S836" s="34">
        <f t="shared" si="813"/>
        <v>3.2463137430169127</v>
      </c>
      <c r="T836" s="36">
        <f t="shared" si="851"/>
        <v>-1.9052981189105627E-13</v>
      </c>
      <c r="U836" s="36">
        <f t="shared" si="814"/>
        <v>4048.5542507276705</v>
      </c>
      <c r="V836" s="36">
        <f t="shared" si="815"/>
        <v>4.3816997935112681E-4</v>
      </c>
      <c r="W836" s="68">
        <f t="shared" si="816"/>
        <v>3.3194166596082146</v>
      </c>
      <c r="X836">
        <f t="shared" si="817"/>
        <v>6.7833195736040066</v>
      </c>
      <c r="Y836">
        <f t="shared" si="818"/>
        <v>0.11712706557874125</v>
      </c>
      <c r="Z836" s="34">
        <f t="shared" si="819"/>
        <v>1.9787218138990353E-2</v>
      </c>
      <c r="AA836" s="36">
        <f t="shared" si="820"/>
        <v>1.3200210286431571E-4</v>
      </c>
      <c r="AB836" s="34">
        <f t="shared" si="821"/>
        <v>1.9787218138990353E-2</v>
      </c>
      <c r="AC836" s="36">
        <f t="shared" si="822"/>
        <v>109.64432510517868</v>
      </c>
      <c r="AD836" s="34">
        <f t="shared" si="823"/>
        <v>0</v>
      </c>
      <c r="AE836">
        <f t="shared" si="852"/>
        <v>5541.1692707387974</v>
      </c>
      <c r="AF836" s="36">
        <f t="shared" si="853"/>
        <v>0</v>
      </c>
      <c r="AG836" s="34">
        <f t="shared" si="824"/>
        <v>453.9030502041133</v>
      </c>
      <c r="AH836">
        <f t="shared" si="865"/>
        <v>1.2182581225829949</v>
      </c>
      <c r="AI836" s="29">
        <f t="shared" si="854"/>
        <v>453.9030502041133</v>
      </c>
      <c r="AJ836">
        <f t="shared" si="855"/>
        <v>9067.3015233632195</v>
      </c>
      <c r="AK836" s="36">
        <f t="shared" si="866"/>
        <v>-1.1227879829910819E-2</v>
      </c>
      <c r="AL836" s="36">
        <f t="shared" si="856"/>
        <v>9.3958457995065303E-3</v>
      </c>
      <c r="AM836" s="36">
        <f t="shared" si="857"/>
        <v>6.1393494895531156E-3</v>
      </c>
      <c r="AN836" s="37">
        <f t="shared" si="867"/>
        <v>5.4392320670951979E-3</v>
      </c>
      <c r="AO836" s="36">
        <f t="shared" si="868"/>
        <v>0.11087044054576467</v>
      </c>
      <c r="AP836" s="36">
        <f t="shared" si="869"/>
        <v>-2.4413464929140278E-3</v>
      </c>
      <c r="AQ836" s="74">
        <f t="shared" si="825"/>
        <v>0.46746331210983177</v>
      </c>
      <c r="AR836" s="73">
        <f t="shared" si="826"/>
        <v>5.2322636903786102E-3</v>
      </c>
      <c r="AS836" s="72">
        <f t="shared" si="858"/>
        <v>1.362847681340536E-3</v>
      </c>
      <c r="AT836" s="37">
        <f t="shared" si="827"/>
        <v>1892.5505793014938</v>
      </c>
      <c r="AU836" s="37">
        <f t="shared" si="828"/>
        <v>-1.1576749818900745</v>
      </c>
      <c r="AV836" s="34">
        <f t="shared" si="829"/>
        <v>1.2456185217098312</v>
      </c>
      <c r="AW836" s="34">
        <f t="shared" si="830"/>
        <v>0.31216503404024809</v>
      </c>
      <c r="AX836" s="37">
        <f t="shared" si="831"/>
        <v>1.8459094161489351</v>
      </c>
      <c r="AY836" s="7">
        <f t="shared" si="832"/>
        <v>6.7231096315072296</v>
      </c>
      <c r="AZ836" s="37">
        <f t="shared" si="833"/>
        <v>5.1653260757571502</v>
      </c>
      <c r="BA836" s="2">
        <f>BE836*'mass balance'!$B$17+BF836*'mass balance'!$C$17+BG836*'mass balance'!$D$17+BH836*'mass balance'!$E$17</f>
        <v>1.1000690600167999E-3</v>
      </c>
      <c r="BB836" s="2">
        <f>BE836*'mass balance'!$B$18+BF836*'mass balance'!$C$18+BG836*'mass balance'!$D$18+BH836*'mass balance'!$E$18</f>
        <v>1.1169931994016737E-3</v>
      </c>
      <c r="BC836" s="2">
        <f>BE836*'mass balance'!$B$19+BF836*'mass balance'!$C$19+BG836*'mass balance'!$D$19+BH836*'mass balance'!$E$19</f>
        <v>-1.3962414992520922E-3</v>
      </c>
      <c r="BD836" s="2">
        <f>BE836*'mass balance'!$B$20+BF836*'mass balance'!$C$20+BG836*'mass balance'!$D$20+BH836*'mass balance'!$E$20</f>
        <v>5.0772418154621519E-5</v>
      </c>
      <c r="BE836" s="2">
        <f>N836*'mass balance'!$H$11+R836*'mass balance'!$I$11+S836*'mass balance'!$J$11</f>
        <v>-2.3645772664526517E-3</v>
      </c>
      <c r="BF836" s="2">
        <f>N836*'mass balance'!$H$12+R836*'mass balance'!$I$12+S836*'mass balance'!$J$12</f>
        <v>5.5000415818137884E-6</v>
      </c>
      <c r="BG836" s="2">
        <f>N836*'mass balance'!$H$13+R836*'mass balance'!$I$13+S836*'mass balance'!$J$13</f>
        <v>7.4652043556267163E-4</v>
      </c>
      <c r="BH836" s="2">
        <f>N836*'mass balance'!$H$14+R836*'mass balance'!$I$14+S836*'mass balance'!$J$14</f>
        <v>2.5862563851825879E-4</v>
      </c>
      <c r="BI836" s="36">
        <f t="shared" si="834"/>
        <v>6.038243608117373E-16</v>
      </c>
      <c r="BJ836" s="36">
        <f t="shared" si="835"/>
        <v>4.3700640214233922E-17</v>
      </c>
      <c r="BK836" s="36">
        <f t="shared" si="836"/>
        <v>2.9196750095790884E-14</v>
      </c>
      <c r="BL836" s="36">
        <f t="shared" si="837"/>
        <v>2.7918859405129495E-14</v>
      </c>
      <c r="BM836" s="36">
        <f t="shared" si="870"/>
        <v>9.6808358574024137E-12</v>
      </c>
      <c r="BN836" s="36">
        <f t="shared" ca="1" si="838"/>
        <v>0.83229166164811585</v>
      </c>
      <c r="BO836" s="36">
        <f t="shared" ca="1" si="859"/>
        <v>1</v>
      </c>
      <c r="BP836" s="36">
        <f t="shared" si="839"/>
        <v>-9.6808358342280554E-12</v>
      </c>
      <c r="BQ836" s="36">
        <f t="shared" si="860"/>
        <v>0.99999999760616143</v>
      </c>
      <c r="BR836" s="2">
        <f t="shared" si="871"/>
        <v>-5</v>
      </c>
      <c r="BS836">
        <v>0</v>
      </c>
      <c r="BT836" s="37">
        <f t="shared" si="861"/>
        <v>1.3997321030002225</v>
      </c>
      <c r="BU836" s="34">
        <f t="shared" si="840"/>
        <v>-5</v>
      </c>
      <c r="BV836" s="34">
        <f t="shared" si="841"/>
        <v>-5</v>
      </c>
      <c r="BW836" s="34">
        <f t="shared" si="842"/>
        <v>-5</v>
      </c>
      <c r="BX836" s="34">
        <f t="shared" si="843"/>
        <v>-5</v>
      </c>
      <c r="BY836" s="34">
        <f t="shared" si="844"/>
        <v>24.842600414065178</v>
      </c>
      <c r="BZ836" s="36">
        <f t="shared" si="862"/>
        <v>1.3962414992520922E-3</v>
      </c>
      <c r="CA836" s="34">
        <f t="shared" si="863"/>
        <v>0.27098620347894403</v>
      </c>
    </row>
    <row r="837" spans="1:79" ht="13.2" x14ac:dyDescent="0.25">
      <c r="A837" s="75">
        <f t="shared" si="845"/>
        <v>2.2000000000000401</v>
      </c>
      <c r="B837" s="34">
        <f t="shared" si="846"/>
        <v>803.00000000001467</v>
      </c>
      <c r="C837">
        <v>30</v>
      </c>
      <c r="D837" s="35">
        <f t="shared" si="805"/>
        <v>3000</v>
      </c>
      <c r="E837" s="27">
        <v>0</v>
      </c>
      <c r="F837" s="64">
        <f t="shared" si="847"/>
        <v>3.1263897495927093</v>
      </c>
      <c r="G837" s="34">
        <v>0</v>
      </c>
      <c r="H837" s="34">
        <f t="shared" si="806"/>
        <v>1</v>
      </c>
      <c r="I837" s="34">
        <f t="shared" si="848"/>
        <v>41549.719772087105</v>
      </c>
      <c r="J837" s="34">
        <f t="shared" si="807"/>
        <v>92465.735378684563</v>
      </c>
      <c r="K837" s="34">
        <f t="shared" si="808"/>
        <v>81194.507346407743</v>
      </c>
      <c r="L837" s="36">
        <f t="shared" si="864"/>
        <v>1161.9491903556479</v>
      </c>
      <c r="M837" s="34">
        <f t="shared" si="809"/>
        <v>474.19527922407121</v>
      </c>
      <c r="N837" s="34">
        <f t="shared" si="849"/>
        <v>1055.2854615402359</v>
      </c>
      <c r="O837" s="34">
        <f t="shared" si="810"/>
        <v>146.59954174815172</v>
      </c>
      <c r="P837">
        <f t="shared" si="850"/>
        <v>486.68919668792546</v>
      </c>
      <c r="Q837" s="36">
        <f t="shared" si="811"/>
        <v>1053.5206806212555</v>
      </c>
      <c r="R837" s="34">
        <f t="shared" si="812"/>
        <v>619.03140346344287</v>
      </c>
      <c r="S837" s="34">
        <f t="shared" si="813"/>
        <v>3.2295254213770477</v>
      </c>
      <c r="T837" s="36">
        <f t="shared" si="851"/>
        <v>-1.9052142918345948E-13</v>
      </c>
      <c r="U837" s="36">
        <f t="shared" si="814"/>
        <v>4048.5542507276705</v>
      </c>
      <c r="V837" s="36">
        <f t="shared" si="815"/>
        <v>4.3590398193727549E-4</v>
      </c>
      <c r="W837" s="68">
        <f t="shared" si="816"/>
        <v>3.3198548295875656</v>
      </c>
      <c r="X837">
        <f t="shared" si="817"/>
        <v>6.7836180312880829</v>
      </c>
      <c r="Y837">
        <f t="shared" si="818"/>
        <v>0.11712706557874125</v>
      </c>
      <c r="Z837" s="34">
        <f t="shared" si="819"/>
        <v>1.9787218138990353E-2</v>
      </c>
      <c r="AA837" s="36">
        <f t="shared" si="820"/>
        <v>1.3130212142180596E-4</v>
      </c>
      <c r="AB837" s="34">
        <f t="shared" si="821"/>
        <v>1.9787218138990353E-2</v>
      </c>
      <c r="AC837" s="36">
        <f t="shared" si="822"/>
        <v>109.64432510517868</v>
      </c>
      <c r="AD837" s="34">
        <f t="shared" si="823"/>
        <v>0</v>
      </c>
      <c r="AE837">
        <f t="shared" si="852"/>
        <v>5541.1692707387974</v>
      </c>
      <c r="AF837" s="36">
        <f t="shared" si="853"/>
        <v>0</v>
      </c>
      <c r="AG837" s="34">
        <f t="shared" si="824"/>
        <v>453.95763340677428</v>
      </c>
      <c r="AH837">
        <f t="shared" si="865"/>
        <v>1.2119284191148267</v>
      </c>
      <c r="AI837" s="29">
        <f t="shared" si="854"/>
        <v>453.95763340677428</v>
      </c>
      <c r="AJ837">
        <f t="shared" si="855"/>
        <v>9521.2591567699947</v>
      </c>
      <c r="AK837" s="36">
        <f t="shared" si="866"/>
        <v>-5.2322636903786102E-3</v>
      </c>
      <c r="AL837" s="36">
        <f t="shared" si="856"/>
        <v>3.4917864577156061E-3</v>
      </c>
      <c r="AM837" s="36">
        <f t="shared" si="857"/>
        <v>2.8474115620499936E-3</v>
      </c>
      <c r="AN837" s="37">
        <f t="shared" si="867"/>
        <v>-5.7886477628156206E-3</v>
      </c>
      <c r="AO837" s="36">
        <f t="shared" si="868"/>
        <v>0.1202662863452712</v>
      </c>
      <c r="AP837" s="36">
        <f t="shared" si="869"/>
        <v>3.6980029966390878E-3</v>
      </c>
      <c r="AQ837" s="74">
        <f t="shared" si="825"/>
        <v>-0.38976486215745332</v>
      </c>
      <c r="AR837" s="73">
        <f t="shared" si="826"/>
        <v>-6.3844441835830372E-3</v>
      </c>
      <c r="AS837" s="72">
        <f t="shared" si="858"/>
        <v>1.7395291160280232E-3</v>
      </c>
      <c r="AT837" s="37">
        <f t="shared" si="827"/>
        <v>-1577.9841894718411</v>
      </c>
      <c r="AU837" s="37">
        <f t="shared" si="828"/>
        <v>1.7535755635627244</v>
      </c>
      <c r="AV837" s="34">
        <f t="shared" si="829"/>
        <v>1.307971603080573</v>
      </c>
      <c r="AW837" s="34">
        <f t="shared" si="830"/>
        <v>0.31220624048118206</v>
      </c>
      <c r="AX837" s="37">
        <f t="shared" si="831"/>
        <v>1.8461530800735635</v>
      </c>
      <c r="AY837" s="7">
        <f t="shared" si="832"/>
        <v>6.7861857532228846</v>
      </c>
      <c r="AZ837" s="37">
        <f t="shared" si="833"/>
        <v>5.1660079096611291</v>
      </c>
      <c r="BA837" s="2">
        <f>BE837*'mass balance'!$B$17+BF837*'mass balance'!$C$17+BG837*'mass balance'!$D$17+BH837*'mass balance'!$E$17</f>
        <v>1.1001829561398634E-3</v>
      </c>
      <c r="BB837" s="2">
        <f>BE837*'mass balance'!$B$18+BF837*'mass balance'!$C$18+BG837*'mass balance'!$D$18+BH837*'mass balance'!$E$18</f>
        <v>1.1171088477727844E-3</v>
      </c>
      <c r="BC837" s="2">
        <f>BE837*'mass balance'!$B$19+BF837*'mass balance'!$C$19+BG837*'mass balance'!$D$19+BH837*'mass balance'!$E$19</f>
        <v>-1.3963860597159803E-3</v>
      </c>
      <c r="BD837" s="2">
        <f>BE837*'mass balance'!$B$20+BF837*'mass balance'!$C$20+BG837*'mass balance'!$D$20+BH837*'mass balance'!$E$20</f>
        <v>5.0777674898762919E-5</v>
      </c>
      <c r="BE837" s="2">
        <f>N837*'mass balance'!$H$11+R837*'mass balance'!$I$11+S837*'mass balance'!$J$11</f>
        <v>-2.3647853479893243E-3</v>
      </c>
      <c r="BF837" s="2">
        <f>N837*'mass balance'!$H$12+R837*'mass balance'!$I$12+S837*'mass balance'!$J$12</f>
        <v>5.4715980996313456E-6</v>
      </c>
      <c r="BG837" s="2">
        <f>N837*'mass balance'!$H$13+R837*'mass balance'!$I$13+S837*'mass balance'!$J$13</f>
        <v>7.4659402181968273E-4</v>
      </c>
      <c r="BH837" s="2">
        <f>N837*'mass balance'!$H$14+R837*'mass balance'!$I$14+S837*'mass balance'!$J$14</f>
        <v>2.5864839743633232E-4</v>
      </c>
      <c r="BI837" s="36">
        <f t="shared" si="834"/>
        <v>6.038243608117373E-16</v>
      </c>
      <c r="BJ837" s="36">
        <f t="shared" si="835"/>
        <v>4.3714031884154466E-17</v>
      </c>
      <c r="BK837" s="36">
        <f t="shared" si="836"/>
        <v>2.9240450736005115E-14</v>
      </c>
      <c r="BL837" s="36">
        <f t="shared" si="837"/>
        <v>2.7965670645324319E-14</v>
      </c>
      <c r="BM837" s="36">
        <f t="shared" si="870"/>
        <v>9.7087547168075439E-12</v>
      </c>
      <c r="BN837" s="36">
        <f t="shared" ca="1" si="838"/>
        <v>0.58784531273911345</v>
      </c>
      <c r="BO837" s="36">
        <f t="shared" ca="1" si="859"/>
        <v>1</v>
      </c>
      <c r="BP837" s="36">
        <f t="shared" si="839"/>
        <v>-9.7087546934723637E-12</v>
      </c>
      <c r="BQ837" s="36">
        <f t="shared" si="860"/>
        <v>0.99999999759648062</v>
      </c>
      <c r="BR837" s="2">
        <f t="shared" si="871"/>
        <v>-5</v>
      </c>
      <c r="BS837">
        <v>0</v>
      </c>
      <c r="BT837" s="37">
        <f t="shared" si="861"/>
        <v>1.3998770248652701</v>
      </c>
      <c r="BU837" s="34">
        <f t="shared" si="840"/>
        <v>-5</v>
      </c>
      <c r="BV837" s="34">
        <f t="shared" si="841"/>
        <v>-5</v>
      </c>
      <c r="BW837" s="34">
        <f t="shared" si="842"/>
        <v>-5</v>
      </c>
      <c r="BX837" s="34">
        <f t="shared" si="843"/>
        <v>-5</v>
      </c>
      <c r="BY837" s="34">
        <f t="shared" si="844"/>
        <v>24.844786549634705</v>
      </c>
      <c r="BZ837" s="36">
        <f t="shared" si="862"/>
        <v>1.3963860597159803E-3</v>
      </c>
      <c r="CA837" s="34">
        <f t="shared" si="863"/>
        <v>0.27097849042145522</v>
      </c>
    </row>
    <row r="838" spans="1:79" ht="13.2" x14ac:dyDescent="0.25">
      <c r="A838" s="75">
        <f t="shared" si="845"/>
        <v>2.2027397260274375</v>
      </c>
      <c r="B838" s="34">
        <f t="shared" si="846"/>
        <v>804.00000000001467</v>
      </c>
      <c r="C838">
        <v>30</v>
      </c>
      <c r="D838" s="35">
        <f t="shared" si="805"/>
        <v>3000</v>
      </c>
      <c r="E838" s="27">
        <v>0</v>
      </c>
      <c r="F838" s="64">
        <f t="shared" si="847"/>
        <v>3.1263897495927093</v>
      </c>
      <c r="G838" s="34">
        <v>0</v>
      </c>
      <c r="H838" s="34">
        <f t="shared" si="806"/>
        <v>1</v>
      </c>
      <c r="I838" s="34">
        <f t="shared" si="848"/>
        <v>41549.719772087105</v>
      </c>
      <c r="J838" s="34">
        <f t="shared" si="807"/>
        <v>92473.829166378462</v>
      </c>
      <c r="K838" s="34">
        <f t="shared" si="808"/>
        <v>81201.614531590254</v>
      </c>
      <c r="L838" s="36">
        <f t="shared" si="864"/>
        <v>1162.1017567493261</v>
      </c>
      <c r="M838" s="34">
        <f t="shared" si="809"/>
        <v>474.19527922407121</v>
      </c>
      <c r="N838" s="34">
        <f t="shared" si="849"/>
        <v>1055.3778336654041</v>
      </c>
      <c r="O838" s="34">
        <f t="shared" si="810"/>
        <v>146.59954174815172</v>
      </c>
      <c r="P838">
        <f t="shared" si="850"/>
        <v>486.75310001192366</v>
      </c>
      <c r="Q838" s="36">
        <f t="shared" si="811"/>
        <v>1053.6221801377876</v>
      </c>
      <c r="R838" s="34">
        <f t="shared" si="812"/>
        <v>619.09802174725905</v>
      </c>
      <c r="S838" s="34">
        <f t="shared" si="813"/>
        <v>3.2128224175518199</v>
      </c>
      <c r="T838" s="36">
        <f t="shared" si="851"/>
        <v>-1.9051309129069483E-13</v>
      </c>
      <c r="U838" s="36">
        <f t="shared" si="814"/>
        <v>4048.5542507276705</v>
      </c>
      <c r="V838" s="36">
        <f t="shared" si="815"/>
        <v>4.3364950026342496E-4</v>
      </c>
      <c r="W838" s="68">
        <f t="shared" si="816"/>
        <v>3.3202907335695029</v>
      </c>
      <c r="X838">
        <f t="shared" si="817"/>
        <v>6.7839149194405879</v>
      </c>
      <c r="Y838">
        <f t="shared" si="818"/>
        <v>0.11712706557874125</v>
      </c>
      <c r="Z838" s="34">
        <f t="shared" si="819"/>
        <v>1.9787218138990353E-2</v>
      </c>
      <c r="AA838" s="36">
        <f t="shared" si="820"/>
        <v>1.3060588215334592E-4</v>
      </c>
      <c r="AB838" s="34">
        <f t="shared" si="821"/>
        <v>1.9787218138990353E-2</v>
      </c>
      <c r="AC838" s="36">
        <f t="shared" si="822"/>
        <v>109.64432510517868</v>
      </c>
      <c r="AD838" s="34">
        <f t="shared" si="823"/>
        <v>0</v>
      </c>
      <c r="AE838">
        <f t="shared" si="852"/>
        <v>5541.1692707387974</v>
      </c>
      <c r="AF838" s="36">
        <f t="shared" si="853"/>
        <v>0</v>
      </c>
      <c r="AG838" s="34">
        <f t="shared" si="824"/>
        <v>454.01193260313352</v>
      </c>
      <c r="AH838">
        <f t="shared" si="865"/>
        <v>1.2056311945183324</v>
      </c>
      <c r="AI838" s="29">
        <f t="shared" si="854"/>
        <v>454.01193260313352</v>
      </c>
      <c r="AJ838">
        <f t="shared" si="855"/>
        <v>9975.2710893731273</v>
      </c>
      <c r="AK838" s="36">
        <f t="shared" si="866"/>
        <v>6.3844441835830372E-3</v>
      </c>
      <c r="AL838" s="36">
        <f t="shared" si="856"/>
        <v>-5.1725417225345176E-3</v>
      </c>
      <c r="AM838" s="36">
        <f t="shared" si="857"/>
        <v>-3.4886592968645545E-3</v>
      </c>
      <c r="AN838" s="37">
        <f t="shared" si="867"/>
        <v>-1.102091145319423E-2</v>
      </c>
      <c r="AO838" s="36">
        <f t="shared" si="868"/>
        <v>0.12375807280298681</v>
      </c>
      <c r="AP838" s="36">
        <f t="shared" si="869"/>
        <v>6.5454145586890814E-3</v>
      </c>
      <c r="AQ838" s="74">
        <f t="shared" si="825"/>
        <v>-0.68101105607242907</v>
      </c>
      <c r="AR838" s="73">
        <f t="shared" si="826"/>
        <v>-1.2876909038738732E-2</v>
      </c>
      <c r="AS838" s="72">
        <f t="shared" si="858"/>
        <v>1.8954861407984142E-3</v>
      </c>
      <c r="AT838" s="37">
        <f t="shared" si="827"/>
        <v>-2757.1102058545712</v>
      </c>
      <c r="AU838" s="37">
        <f t="shared" si="828"/>
        <v>3.1038046842948699</v>
      </c>
      <c r="AV838" s="34">
        <f t="shared" si="829"/>
        <v>1.3703321472503831</v>
      </c>
      <c r="AW838" s="34">
        <f t="shared" si="830"/>
        <v>0.31224723382287844</v>
      </c>
      <c r="AX838" s="37">
        <f t="shared" si="831"/>
        <v>1.8463954838894467</v>
      </c>
      <c r="AY838" s="7">
        <f t="shared" si="832"/>
        <v>6.8492655985322113</v>
      </c>
      <c r="AZ838" s="37">
        <f t="shared" si="833"/>
        <v>5.1666862174589498</v>
      </c>
      <c r="BA838" s="2">
        <f>BE838*'mass balance'!$B$17+BF838*'mass balance'!$C$17+BG838*'mass balance'!$D$17+BH838*'mass balance'!$E$17</f>
        <v>1.1002962621964496E-3</v>
      </c>
      <c r="BB838" s="2">
        <f>BE838*'mass balance'!$B$18+BF838*'mass balance'!$C$18+BG838*'mass balance'!$D$18+BH838*'mass balance'!$E$18</f>
        <v>1.1172238969994715E-3</v>
      </c>
      <c r="BC838" s="2">
        <f>BE838*'mass balance'!$B$19+BF838*'mass balance'!$C$19+BG838*'mass balance'!$D$19+BH838*'mass balance'!$E$19</f>
        <v>-1.3965298712493393E-3</v>
      </c>
      <c r="BD838" s="2">
        <f>BE838*'mass balance'!$B$20+BF838*'mass balance'!$C$20+BG838*'mass balance'!$D$20+BH838*'mass balance'!$E$20</f>
        <v>5.0782904409066893E-5</v>
      </c>
      <c r="BE838" s="2">
        <f>N838*'mass balance'!$H$11+R838*'mass balance'!$I$11+S838*'mass balance'!$J$11</f>
        <v>-2.3649923443482446E-3</v>
      </c>
      <c r="BF838" s="2">
        <f>N838*'mass balance'!$H$12+R838*'mass balance'!$I$12+S838*'mass balance'!$J$12</f>
        <v>5.443299166486771E-6</v>
      </c>
      <c r="BG838" s="2">
        <f>N838*'mass balance'!$H$13+R838*'mass balance'!$I$13+S838*'mass balance'!$J$13</f>
        <v>7.4666722327688473E-4</v>
      </c>
      <c r="BH838" s="2">
        <f>N838*'mass balance'!$H$14+R838*'mass balance'!$I$14+S838*'mass balance'!$J$14</f>
        <v>2.586710376630892E-4</v>
      </c>
      <c r="BI838" s="36">
        <f t="shared" si="834"/>
        <v>6.038243608117373E-16</v>
      </c>
      <c r="BJ838" s="36">
        <f t="shared" si="835"/>
        <v>4.3727382344262224E-17</v>
      </c>
      <c r="BK838" s="36">
        <f t="shared" si="836"/>
        <v>2.9284164767889269E-14</v>
      </c>
      <c r="BL838" s="36">
        <f t="shared" si="837"/>
        <v>2.8012491812405518E-14</v>
      </c>
      <c r="BM838" s="36">
        <f t="shared" si="870"/>
        <v>9.7367203874528676E-12</v>
      </c>
      <c r="BN838" s="36">
        <f t="shared" ca="1" si="838"/>
        <v>0.76117479533827825</v>
      </c>
      <c r="BO838" s="36">
        <f t="shared" ca="1" si="859"/>
        <v>1</v>
      </c>
      <c r="BP838" s="36">
        <f t="shared" si="839"/>
        <v>-9.7367203639559396E-12</v>
      </c>
      <c r="BQ838" s="36">
        <f t="shared" si="860"/>
        <v>0.99999999758677183</v>
      </c>
      <c r="BR838" s="2">
        <f t="shared" si="871"/>
        <v>-5</v>
      </c>
      <c r="BS838">
        <v>0</v>
      </c>
      <c r="BT838" s="37">
        <f t="shared" si="861"/>
        <v>1.4000211959274624</v>
      </c>
      <c r="BU838" s="34">
        <f t="shared" si="840"/>
        <v>-5</v>
      </c>
      <c r="BV838" s="34">
        <f t="shared" si="841"/>
        <v>-5</v>
      </c>
      <c r="BW838" s="34">
        <f t="shared" si="842"/>
        <v>-5</v>
      </c>
      <c r="BX838" s="34">
        <f t="shared" si="843"/>
        <v>-5</v>
      </c>
      <c r="BY838" s="34">
        <f t="shared" si="844"/>
        <v>24.846961284165388</v>
      </c>
      <c r="BZ838" s="36">
        <f t="shared" si="862"/>
        <v>1.3965298712493393E-3</v>
      </c>
      <c r="CA838" s="34">
        <f t="shared" si="863"/>
        <v>0.27097081901289</v>
      </c>
    </row>
    <row r="839" spans="1:79" ht="13.2" x14ac:dyDescent="0.25">
      <c r="A839" s="75">
        <f t="shared" si="845"/>
        <v>2.2054794520548349</v>
      </c>
      <c r="B839" s="34">
        <f t="shared" si="846"/>
        <v>805.00000000001478</v>
      </c>
      <c r="C839">
        <v>30</v>
      </c>
      <c r="D839" s="35">
        <f t="shared" si="805"/>
        <v>3000</v>
      </c>
      <c r="E839" s="27">
        <v>0</v>
      </c>
      <c r="F839" s="64">
        <f t="shared" si="847"/>
        <v>3.1263897495927093</v>
      </c>
      <c r="G839" s="34">
        <v>0</v>
      </c>
      <c r="H839" s="34">
        <f t="shared" si="806"/>
        <v>1</v>
      </c>
      <c r="I839" s="34">
        <f t="shared" si="848"/>
        <v>41549.719772087105</v>
      </c>
      <c r="J839" s="34">
        <f t="shared" si="807"/>
        <v>92481.880741810572</v>
      </c>
      <c r="K839" s="34">
        <f t="shared" si="808"/>
        <v>81208.684650028124</v>
      </c>
      <c r="L839" s="36">
        <f t="shared" si="864"/>
        <v>1162.2535340744182</v>
      </c>
      <c r="M839" s="34">
        <f t="shared" si="809"/>
        <v>474.19527922407121</v>
      </c>
      <c r="N839" s="34">
        <f t="shared" si="849"/>
        <v>1055.4697240338871</v>
      </c>
      <c r="O839" s="34">
        <f t="shared" si="810"/>
        <v>146.59954174815172</v>
      </c>
      <c r="P839">
        <f t="shared" si="850"/>
        <v>486.81667282994158</v>
      </c>
      <c r="Q839" s="36">
        <f t="shared" si="811"/>
        <v>1053.7231515037786</v>
      </c>
      <c r="R839" s="34">
        <f t="shared" si="812"/>
        <v>619.1642953978602</v>
      </c>
      <c r="S839" s="34">
        <f t="shared" si="813"/>
        <v>3.1962043138606759</v>
      </c>
      <c r="T839" s="36">
        <f t="shared" si="851"/>
        <v>-1.9050479796933876E-13</v>
      </c>
      <c r="U839" s="36">
        <f t="shared" si="814"/>
        <v>4048.5542507276705</v>
      </c>
      <c r="V839" s="36">
        <f t="shared" si="815"/>
        <v>4.3140647795330433E-4</v>
      </c>
      <c r="W839" s="68">
        <f t="shared" si="816"/>
        <v>3.3207243830697664</v>
      </c>
      <c r="X839">
        <f t="shared" si="817"/>
        <v>6.7842102463146547</v>
      </c>
      <c r="Y839">
        <f t="shared" si="818"/>
        <v>0.11712706557874125</v>
      </c>
      <c r="Z839" s="34">
        <f t="shared" si="819"/>
        <v>1.9787218138990353E-2</v>
      </c>
      <c r="AA839" s="36">
        <f t="shared" si="820"/>
        <v>1.299133647323361E-4</v>
      </c>
      <c r="AB839" s="34">
        <f t="shared" si="821"/>
        <v>1.9787218138990353E-2</v>
      </c>
      <c r="AC839" s="36">
        <f t="shared" si="822"/>
        <v>109.64432510517868</v>
      </c>
      <c r="AD839" s="34">
        <f t="shared" si="823"/>
        <v>0</v>
      </c>
      <c r="AE839">
        <f t="shared" si="852"/>
        <v>5541.1692707387974</v>
      </c>
      <c r="AF839" s="36">
        <f t="shared" si="853"/>
        <v>0</v>
      </c>
      <c r="AG839" s="34">
        <f t="shared" si="824"/>
        <v>454.06594925479766</v>
      </c>
      <c r="AH839">
        <f t="shared" si="865"/>
        <v>1.1993662864565522</v>
      </c>
      <c r="AI839" s="29">
        <f t="shared" si="854"/>
        <v>454.06594925479766</v>
      </c>
      <c r="AJ839">
        <f t="shared" si="855"/>
        <v>10429.337038627926</v>
      </c>
      <c r="AK839" s="36">
        <f t="shared" si="866"/>
        <v>1.2876909038738732E-2</v>
      </c>
      <c r="AL839" s="36">
        <f t="shared" si="856"/>
        <v>-9.1575737349784934E-3</v>
      </c>
      <c r="AM839" s="36">
        <f t="shared" si="857"/>
        <v>-7.0182755741369628E-3</v>
      </c>
      <c r="AN839" s="37">
        <f t="shared" si="867"/>
        <v>-4.6364672696111928E-3</v>
      </c>
      <c r="AO839" s="36">
        <f t="shared" si="868"/>
        <v>0.11858553108045229</v>
      </c>
      <c r="AP839" s="36">
        <f t="shared" si="869"/>
        <v>3.0567552618245269E-3</v>
      </c>
      <c r="AQ839" s="74">
        <f t="shared" si="825"/>
        <v>-0.32564870278876784</v>
      </c>
      <c r="AR839" s="73">
        <f t="shared" si="826"/>
        <v>-5.0926147019496231E-3</v>
      </c>
      <c r="AS839" s="72">
        <f t="shared" si="858"/>
        <v>1.6676123727527665E-3</v>
      </c>
      <c r="AT839" s="37">
        <f t="shared" si="827"/>
        <v>-1318.4064399194169</v>
      </c>
      <c r="AU839" s="37">
        <f t="shared" si="828"/>
        <v>1.4494989149005304</v>
      </c>
      <c r="AV839" s="34">
        <f t="shared" si="829"/>
        <v>1.4327001153876651</v>
      </c>
      <c r="AW839" s="34">
        <f t="shared" si="830"/>
        <v>0.31228801514830179</v>
      </c>
      <c r="AX839" s="37">
        <f t="shared" si="831"/>
        <v>1.8466366340004241</v>
      </c>
      <c r="AY839" s="7">
        <f t="shared" si="832"/>
        <v>6.9123491476061574</v>
      </c>
      <c r="AZ839" s="37">
        <f t="shared" si="833"/>
        <v>5.1673610170701902</v>
      </c>
      <c r="BA839" s="2">
        <f>BE839*'mass balance'!$B$17+BF839*'mass balance'!$C$17+BG839*'mass balance'!$D$17+BH839*'mass balance'!$E$17</f>
        <v>1.1004089811963941E-3</v>
      </c>
      <c r="BB839" s="2">
        <f>BE839*'mass balance'!$B$18+BF839*'mass balance'!$C$18+BG839*'mass balance'!$D$18+BH839*'mass balance'!$E$18</f>
        <v>1.1173383501378769E-3</v>
      </c>
      <c r="BC839" s="2">
        <f>BE839*'mass balance'!$B$19+BF839*'mass balance'!$C$19+BG839*'mass balance'!$D$19+BH839*'mass balance'!$E$19</f>
        <v>-1.3966729376723463E-3</v>
      </c>
      <c r="BD839" s="2">
        <f>BE839*'mass balance'!$B$20+BF839*'mass balance'!$C$20+BG839*'mass balance'!$D$20+BH839*'mass balance'!$E$20</f>
        <v>5.0788106824448954E-5</v>
      </c>
      <c r="BE839" s="2">
        <f>N839*'mass balance'!$H$11+R839*'mass balance'!$I$11+S839*'mass balance'!$J$11</f>
        <v>-2.3651982611403635E-3</v>
      </c>
      <c r="BF839" s="2">
        <f>N839*'mass balance'!$H$12+R839*'mass balance'!$I$12+S839*'mass balance'!$J$12</f>
        <v>5.4151440747280668E-6</v>
      </c>
      <c r="BG839" s="2">
        <f>N839*'mass balance'!$H$13+R839*'mass balance'!$I$13+S839*'mass balance'!$J$13</f>
        <v>7.4674004193476932E-4</v>
      </c>
      <c r="BH839" s="2">
        <f>N839*'mass balance'!$H$14+R839*'mass balance'!$I$14+S839*'mass balance'!$J$14</f>
        <v>2.5869355981222723E-4</v>
      </c>
      <c r="BI839" s="36">
        <f t="shared" si="834"/>
        <v>6.038243608117373E-16</v>
      </c>
      <c r="BJ839" s="36">
        <f t="shared" si="835"/>
        <v>4.3740691684753326E-17</v>
      </c>
      <c r="BK839" s="36">
        <f t="shared" si="836"/>
        <v>2.932789215023353E-14</v>
      </c>
      <c r="BL839" s="36">
        <f t="shared" si="837"/>
        <v>2.8059322846175706E-14</v>
      </c>
      <c r="BM839" s="36">
        <f t="shared" si="870"/>
        <v>9.7647328792652726E-12</v>
      </c>
      <c r="BN839" s="36">
        <f t="shared" ca="1" si="838"/>
        <v>0.21002187642115089</v>
      </c>
      <c r="BO839" s="36">
        <f t="shared" ca="1" si="859"/>
        <v>1</v>
      </c>
      <c r="BP839" s="36">
        <f t="shared" si="839"/>
        <v>-9.7647328556056679E-12</v>
      </c>
      <c r="BQ839" s="36">
        <f t="shared" si="860"/>
        <v>0.99999999757703506</v>
      </c>
      <c r="BR839" s="2">
        <f t="shared" si="871"/>
        <v>-5</v>
      </c>
      <c r="BS839">
        <v>0</v>
      </c>
      <c r="BT839" s="37">
        <f t="shared" si="861"/>
        <v>1.400164620016527</v>
      </c>
      <c r="BU839" s="34">
        <f t="shared" si="840"/>
        <v>-5</v>
      </c>
      <c r="BV839" s="34">
        <f t="shared" si="841"/>
        <v>-5</v>
      </c>
      <c r="BW839" s="34">
        <f t="shared" si="842"/>
        <v>-5</v>
      </c>
      <c r="BX839" s="34">
        <f t="shared" si="843"/>
        <v>-5</v>
      </c>
      <c r="BY839" s="34">
        <f t="shared" si="844"/>
        <v>24.849124676606706</v>
      </c>
      <c r="BZ839" s="36">
        <f t="shared" si="862"/>
        <v>1.3966729376723463E-3</v>
      </c>
      <c r="CA839" s="34">
        <f t="shared" si="863"/>
        <v>0.27096318902262367</v>
      </c>
    </row>
    <row r="840" spans="1:79" ht="13.2" x14ac:dyDescent="0.25">
      <c r="A840" s="75">
        <f t="shared" si="845"/>
        <v>2.2082191780822322</v>
      </c>
      <c r="B840" s="34">
        <f t="shared" si="846"/>
        <v>806.00000000001478</v>
      </c>
      <c r="C840">
        <v>30</v>
      </c>
      <c r="D840" s="35">
        <f t="shared" si="805"/>
        <v>3000</v>
      </c>
      <c r="E840" s="27">
        <v>0</v>
      </c>
      <c r="F840" s="64">
        <f t="shared" si="847"/>
        <v>3.1263897495927093</v>
      </c>
      <c r="G840" s="34">
        <v>0</v>
      </c>
      <c r="H840" s="34">
        <f t="shared" si="806"/>
        <v>1</v>
      </c>
      <c r="I840" s="34">
        <f t="shared" si="848"/>
        <v>41549.719772087105</v>
      </c>
      <c r="J840" s="34">
        <f t="shared" si="807"/>
        <v>92489.890323260828</v>
      </c>
      <c r="K840" s="34">
        <f t="shared" si="808"/>
        <v>81215.717893393812</v>
      </c>
      <c r="L840" s="36">
        <f t="shared" si="864"/>
        <v>1162.404526341702</v>
      </c>
      <c r="M840" s="34">
        <f t="shared" si="809"/>
        <v>474.19527922407121</v>
      </c>
      <c r="N840" s="34">
        <f t="shared" si="849"/>
        <v>1055.5611351368525</v>
      </c>
      <c r="O840" s="34">
        <f t="shared" si="810"/>
        <v>146.59954174815172</v>
      </c>
      <c r="P840">
        <f t="shared" si="850"/>
        <v>486.87991682191671</v>
      </c>
      <c r="Q840" s="36">
        <f t="shared" si="811"/>
        <v>1053.8235974376146</v>
      </c>
      <c r="R840" s="34">
        <f t="shared" si="812"/>
        <v>619.23022616789649</v>
      </c>
      <c r="S840" s="34">
        <f t="shared" si="813"/>
        <v>3.1796706944973039</v>
      </c>
      <c r="T840" s="36">
        <f t="shared" si="851"/>
        <v>-1.9049654897733072E-13</v>
      </c>
      <c r="U840" s="36">
        <f t="shared" si="814"/>
        <v>4048.5542507276705</v>
      </c>
      <c r="V840" s="36">
        <f t="shared" si="815"/>
        <v>4.2917485888364459E-4</v>
      </c>
      <c r="W840" s="68">
        <f t="shared" si="816"/>
        <v>3.3211557895477197</v>
      </c>
      <c r="X840">
        <f t="shared" si="817"/>
        <v>6.784504020120024</v>
      </c>
      <c r="Y840">
        <f t="shared" si="818"/>
        <v>0.11712706557874125</v>
      </c>
      <c r="Z840" s="34">
        <f t="shared" si="819"/>
        <v>1.9787218138990353E-2</v>
      </c>
      <c r="AA840" s="36">
        <f t="shared" si="820"/>
        <v>1.2922454894598315E-4</v>
      </c>
      <c r="AB840" s="34">
        <f t="shared" si="821"/>
        <v>1.9787218138990353E-2</v>
      </c>
      <c r="AC840" s="36">
        <f t="shared" si="822"/>
        <v>109.64432510517868</v>
      </c>
      <c r="AD840" s="34">
        <f t="shared" si="823"/>
        <v>0</v>
      </c>
      <c r="AE840">
        <f t="shared" si="852"/>
        <v>5541.1692707387974</v>
      </c>
      <c r="AF840" s="36">
        <f t="shared" si="853"/>
        <v>0</v>
      </c>
      <c r="AG840" s="34">
        <f t="shared" si="824"/>
        <v>454.1196848160219</v>
      </c>
      <c r="AH840">
        <f t="shared" si="865"/>
        <v>1.1931335333579796</v>
      </c>
      <c r="AI840" s="29">
        <f t="shared" si="854"/>
        <v>454.1196848160219</v>
      </c>
      <c r="AJ840">
        <f t="shared" si="855"/>
        <v>10883.456723443947</v>
      </c>
      <c r="AK840" s="36">
        <f t="shared" si="866"/>
        <v>5.0926147019496231E-3</v>
      </c>
      <c r="AL840" s="36">
        <f t="shared" si="856"/>
        <v>-4.3750704677127271E-3</v>
      </c>
      <c r="AM840" s="36">
        <f t="shared" si="857"/>
        <v>-2.7848807702652184E-3</v>
      </c>
      <c r="AN840" s="37">
        <f t="shared" si="867"/>
        <v>8.2404417691275388E-3</v>
      </c>
      <c r="AO840" s="36">
        <f t="shared" si="868"/>
        <v>0.10942795734547379</v>
      </c>
      <c r="AP840" s="36">
        <f t="shared" si="869"/>
        <v>-3.961520312312436E-3</v>
      </c>
      <c r="AQ840" s="74">
        <f t="shared" si="825"/>
        <v>0.7365850165623784</v>
      </c>
      <c r="AR840" s="73">
        <f t="shared" si="826"/>
        <v>7.5669130181353446E-3</v>
      </c>
      <c r="AS840" s="72">
        <f t="shared" si="858"/>
        <v>1.3103426512731172E-3</v>
      </c>
      <c r="AT840" s="37">
        <f t="shared" si="827"/>
        <v>2982.1043998259265</v>
      </c>
      <c r="AU840" s="37">
        <f t="shared" si="828"/>
        <v>-1.8785342306488253</v>
      </c>
      <c r="AV840" s="34">
        <f t="shared" si="829"/>
        <v>1.4950754688606758</v>
      </c>
      <c r="AW840" s="34">
        <f t="shared" si="830"/>
        <v>0.31232858553511528</v>
      </c>
      <c r="AX840" s="37">
        <f t="shared" si="831"/>
        <v>1.8468765367789852</v>
      </c>
      <c r="AY840" s="7">
        <f t="shared" si="832"/>
        <v>6.9754363807224955</v>
      </c>
      <c r="AZ840" s="37">
        <f t="shared" si="833"/>
        <v>5.1680323263267045</v>
      </c>
      <c r="BA840" s="2">
        <f>BE840*'mass balance'!$B$17+BF840*'mass balance'!$C$17+BG840*'mass balance'!$D$17+BH840*'mass balance'!$E$17</f>
        <v>1.1005211161346793E-3</v>
      </c>
      <c r="BB840" s="2">
        <f>BE840*'mass balance'!$B$18+BF840*'mass balance'!$C$18+BG840*'mass balance'!$D$18+BH840*'mass balance'!$E$18</f>
        <v>1.1174522102290591E-3</v>
      </c>
      <c r="BC840" s="2">
        <f>BE840*'mass balance'!$B$19+BF840*'mass balance'!$C$19+BG840*'mass balance'!$D$19+BH840*'mass balance'!$E$19</f>
        <v>-1.3968152627863233E-3</v>
      </c>
      <c r="BD840" s="2">
        <f>BE840*'mass balance'!$B$20+BF840*'mass balance'!$C$20+BG840*'mass balance'!$D$20+BH840*'mass balance'!$E$20</f>
        <v>5.0793282283139043E-5</v>
      </c>
      <c r="BE840" s="2">
        <f>N840*'mass balance'!$H$11+R840*'mass balance'!$I$11+S840*'mass balance'!$J$11</f>
        <v>-2.365403103948129E-3</v>
      </c>
      <c r="BF840" s="2">
        <f>N840*'mass balance'!$H$12+R840*'mass balance'!$I$12+S840*'mass balance'!$J$12</f>
        <v>5.3871321198786508E-6</v>
      </c>
      <c r="BG840" s="2">
        <f>N840*'mass balance'!$H$13+R840*'mass balance'!$I$13+S840*'mass balance'!$J$13</f>
        <v>7.4681247978354939E-4</v>
      </c>
      <c r="BH840" s="2">
        <f>N840*'mass balance'!$H$14+R840*'mass balance'!$I$14+S840*'mass balance'!$J$14</f>
        <v>2.587159644943266E-4</v>
      </c>
      <c r="BI840" s="36">
        <f t="shared" si="834"/>
        <v>6.038243608117373E-16</v>
      </c>
      <c r="BJ840" s="36">
        <f t="shared" si="835"/>
        <v>4.3753959995882982E-17</v>
      </c>
      <c r="BK840" s="36">
        <f t="shared" si="836"/>
        <v>2.9371632841918284E-14</v>
      </c>
      <c r="BL840" s="36">
        <f t="shared" si="837"/>
        <v>2.8106163686678691E-14</v>
      </c>
      <c r="BM840" s="36">
        <f t="shared" si="870"/>
        <v>9.7927922021114484E-12</v>
      </c>
      <c r="BN840" s="36">
        <f t="shared" ca="1" si="838"/>
        <v>6.1315331740923407E-2</v>
      </c>
      <c r="BO840" s="36">
        <f t="shared" ca="1" si="859"/>
        <v>1</v>
      </c>
      <c r="BP840" s="36">
        <f t="shared" si="839"/>
        <v>-9.7927921782882315E-12</v>
      </c>
      <c r="BQ840" s="36">
        <f t="shared" si="860"/>
        <v>0.99999999756727032</v>
      </c>
      <c r="BR840" s="2">
        <f t="shared" si="871"/>
        <v>-5</v>
      </c>
      <c r="BS840">
        <v>0</v>
      </c>
      <c r="BT840" s="37">
        <f t="shared" si="861"/>
        <v>1.4003073009432887</v>
      </c>
      <c r="BU840" s="34">
        <f t="shared" si="840"/>
        <v>-5</v>
      </c>
      <c r="BV840" s="34">
        <f t="shared" si="841"/>
        <v>-5</v>
      </c>
      <c r="BW840" s="34">
        <f t="shared" si="842"/>
        <v>-5</v>
      </c>
      <c r="BX840" s="34">
        <f t="shared" si="843"/>
        <v>-5</v>
      </c>
      <c r="BY840" s="34">
        <f t="shared" si="844"/>
        <v>24.85127678560869</v>
      </c>
      <c r="BZ840" s="36">
        <f t="shared" si="862"/>
        <v>1.3968152627863233E-3</v>
      </c>
      <c r="CA840" s="34">
        <f t="shared" si="863"/>
        <v>0.27095560022136872</v>
      </c>
    </row>
    <row r="841" spans="1:79" ht="13.2" x14ac:dyDescent="0.25">
      <c r="A841" s="75">
        <f t="shared" si="845"/>
        <v>2.2109589041096296</v>
      </c>
      <c r="B841" s="34">
        <f t="shared" si="846"/>
        <v>807.00000000001478</v>
      </c>
      <c r="C841">
        <v>30</v>
      </c>
      <c r="D841" s="35">
        <f t="shared" si="805"/>
        <v>3000</v>
      </c>
      <c r="E841" s="27">
        <v>0</v>
      </c>
      <c r="F841" s="64">
        <f t="shared" si="847"/>
        <v>3.1263897495927093</v>
      </c>
      <c r="G841" s="34">
        <v>0</v>
      </c>
      <c r="H841" s="34">
        <f t="shared" si="806"/>
        <v>1</v>
      </c>
      <c r="I841" s="34">
        <f t="shared" si="848"/>
        <v>41549.719772087105</v>
      </c>
      <c r="J841" s="34">
        <f t="shared" si="807"/>
        <v>92497.858127900414</v>
      </c>
      <c r="K841" s="34">
        <f t="shared" si="808"/>
        <v>81222.714452386106</v>
      </c>
      <c r="L841" s="36">
        <f t="shared" si="864"/>
        <v>1162.5547375423112</v>
      </c>
      <c r="M841" s="34">
        <f t="shared" si="809"/>
        <v>474.19527922407121</v>
      </c>
      <c r="N841" s="34">
        <f t="shared" si="849"/>
        <v>1055.6520694528142</v>
      </c>
      <c r="O841" s="34">
        <f t="shared" si="810"/>
        <v>146.59954174815172</v>
      </c>
      <c r="P841">
        <f t="shared" si="850"/>
        <v>486.94283365955891</v>
      </c>
      <c r="Q841" s="36">
        <f t="shared" si="811"/>
        <v>1053.9235206440062</v>
      </c>
      <c r="R841" s="34">
        <f t="shared" si="812"/>
        <v>619.29581580142496</v>
      </c>
      <c r="S841" s="34">
        <f t="shared" si="813"/>
        <v>3.1632211455233801</v>
      </c>
      <c r="T841" s="36">
        <f t="shared" si="851"/>
        <v>-1.9048834407396471E-13</v>
      </c>
      <c r="U841" s="36">
        <f t="shared" si="814"/>
        <v>4048.5542507276705</v>
      </c>
      <c r="V841" s="36">
        <f t="shared" si="815"/>
        <v>4.2695458718324919E-4</v>
      </c>
      <c r="W841" s="68">
        <f t="shared" si="816"/>
        <v>3.3215849644066036</v>
      </c>
      <c r="X841">
        <f t="shared" si="817"/>
        <v>6.7847962490232776</v>
      </c>
      <c r="Y841">
        <f t="shared" si="818"/>
        <v>0.11712706557874125</v>
      </c>
      <c r="Z841" s="34">
        <f t="shared" si="819"/>
        <v>1.9787218138990353E-2</v>
      </c>
      <c r="AA841" s="36">
        <f t="shared" si="820"/>
        <v>1.2853941469461222E-4</v>
      </c>
      <c r="AB841" s="34">
        <f t="shared" si="821"/>
        <v>1.9787218138990353E-2</v>
      </c>
      <c r="AC841" s="36">
        <f t="shared" si="822"/>
        <v>109.64432510517868</v>
      </c>
      <c r="AD841" s="34">
        <f t="shared" si="823"/>
        <v>0</v>
      </c>
      <c r="AE841">
        <f t="shared" si="852"/>
        <v>5541.1692707387974</v>
      </c>
      <c r="AF841" s="36">
        <f t="shared" si="853"/>
        <v>0</v>
      </c>
      <c r="AG841" s="34">
        <f t="shared" si="824"/>
        <v>454.17314073374524</v>
      </c>
      <c r="AH841">
        <f t="shared" si="865"/>
        <v>1.1869327744134353</v>
      </c>
      <c r="AI841" s="29">
        <f t="shared" si="854"/>
        <v>454.17314073374524</v>
      </c>
      <c r="AJ841">
        <f t="shared" si="855"/>
        <v>11337.629864177692</v>
      </c>
      <c r="AK841" s="36">
        <f t="shared" si="866"/>
        <v>-7.5669130181353446E-3</v>
      </c>
      <c r="AL841" s="36">
        <f t="shared" si="856"/>
        <v>5.547717478723453E-3</v>
      </c>
      <c r="AM841" s="36">
        <f t="shared" si="857"/>
        <v>4.1264589238936321E-3</v>
      </c>
      <c r="AN841" s="37">
        <f t="shared" si="867"/>
        <v>1.3333056471077163E-2</v>
      </c>
      <c r="AO841" s="36">
        <f t="shared" si="868"/>
        <v>0.10505288687776107</v>
      </c>
      <c r="AP841" s="36">
        <f t="shared" si="869"/>
        <v>-6.7464010825776539E-3</v>
      </c>
      <c r="AQ841" s="74">
        <f t="shared" si="825"/>
        <v>1.3469857683361786</v>
      </c>
      <c r="AR841" s="73">
        <f t="shared" si="826"/>
        <v>1.1271252412696801E-2</v>
      </c>
      <c r="AS841" s="72">
        <f t="shared" si="858"/>
        <v>1.1593751146917524E-3</v>
      </c>
      <c r="AT841" s="37">
        <f t="shared" si="827"/>
        <v>5453.3449580671095</v>
      </c>
      <c r="AU841" s="37">
        <f t="shared" si="828"/>
        <v>-3.1991115451104868</v>
      </c>
      <c r="AV841" s="34">
        <f t="shared" si="829"/>
        <v>1.5574581692365248</v>
      </c>
      <c r="AW841" s="34">
        <f t="shared" si="830"/>
        <v>0.31236894605570398</v>
      </c>
      <c r="AX841" s="37">
        <f t="shared" si="831"/>
        <v>1.8471151985664096</v>
      </c>
      <c r="AY841" s="7">
        <f t="shared" si="832"/>
        <v>7.0385272782652422</v>
      </c>
      <c r="AZ841" s="37">
        <f t="shared" si="833"/>
        <v>5.1687001629730132</v>
      </c>
      <c r="BA841" s="2">
        <f>BE841*'mass balance'!$B$17+BF841*'mass balance'!$C$17+BG841*'mass balance'!$D$17+BH841*'mass balance'!$E$17</f>
        <v>1.1006326699915011E-3</v>
      </c>
      <c r="BB841" s="2">
        <f>BE841*'mass balance'!$B$18+BF841*'mass balance'!$C$18+BG841*'mass balance'!$D$18+BH841*'mass balance'!$E$18</f>
        <v>1.1175654802990625E-3</v>
      </c>
      <c r="BC841" s="2">
        <f>BE841*'mass balance'!$B$19+BF841*'mass balance'!$C$19+BG841*'mass balance'!$D$19+BH841*'mass balance'!$E$19</f>
        <v>-1.3969568503738284E-3</v>
      </c>
      <c r="BD841" s="2">
        <f>BE841*'mass balance'!$B$20+BF841*'mass balance'!$C$20+BG841*'mass balance'!$D$20+BH841*'mass balance'!$E$20</f>
        <v>5.0798430922684645E-5</v>
      </c>
      <c r="BE841" s="2">
        <f>N841*'mass balance'!$H$11+R841*'mass balance'!$I$11+S841*'mass balance'!$J$11</f>
        <v>-2.3656068783256341E-3</v>
      </c>
      <c r="BF841" s="2">
        <f>N841*'mass balance'!$H$12+R841*'mass balance'!$I$12+S841*'mass balance'!$J$12</f>
        <v>5.3592626006267675E-6</v>
      </c>
      <c r="BG841" s="2">
        <f>N841*'mass balance'!$H$13+R841*'mass balance'!$I$13+S841*'mass balance'!$J$13</f>
        <v>7.4688453880321695E-4</v>
      </c>
      <c r="BH841" s="2">
        <f>N841*'mass balance'!$H$14+R841*'mass balance'!$I$14+S841*'mass balance'!$J$14</f>
        <v>2.5873825231686624E-4</v>
      </c>
      <c r="BI841" s="36">
        <f t="shared" si="834"/>
        <v>6.038243608117373E-16</v>
      </c>
      <c r="BJ841" s="36">
        <f t="shared" si="835"/>
        <v>4.3767187367963717E-17</v>
      </c>
      <c r="BK841" s="36">
        <f t="shared" si="836"/>
        <v>2.9415386801914168E-14</v>
      </c>
      <c r="BL841" s="36">
        <f t="shared" si="837"/>
        <v>2.8153014274199202E-14</v>
      </c>
      <c r="BM841" s="36">
        <f t="shared" si="870"/>
        <v>9.8208983657981268E-12</v>
      </c>
      <c r="BN841" s="36">
        <f t="shared" ca="1" si="838"/>
        <v>0.20888022428346487</v>
      </c>
      <c r="BO841" s="36">
        <f t="shared" ca="1" si="859"/>
        <v>1</v>
      </c>
      <c r="BP841" s="36">
        <f t="shared" si="839"/>
        <v>-9.8208983418103608E-12</v>
      </c>
      <c r="BQ841" s="36">
        <f t="shared" si="860"/>
        <v>0.99999999755747748</v>
      </c>
      <c r="BR841" s="2">
        <f t="shared" si="871"/>
        <v>-5</v>
      </c>
      <c r="BS841">
        <v>0</v>
      </c>
      <c r="BT841" s="37">
        <f t="shared" si="861"/>
        <v>1.4004492424997628</v>
      </c>
      <c r="BU841" s="34">
        <f t="shared" si="840"/>
        <v>-5</v>
      </c>
      <c r="BV841" s="34">
        <f t="shared" si="841"/>
        <v>-5</v>
      </c>
      <c r="BW841" s="34">
        <f t="shared" si="842"/>
        <v>-5</v>
      </c>
      <c r="BX841" s="34">
        <f t="shared" si="843"/>
        <v>-5</v>
      </c>
      <c r="BY841" s="34">
        <f t="shared" si="844"/>
        <v>24.853417669523463</v>
      </c>
      <c r="BZ841" s="36">
        <f t="shared" si="862"/>
        <v>1.3969568503738284E-3</v>
      </c>
      <c r="CA841" s="34">
        <f t="shared" si="863"/>
        <v>0.27094805238116787</v>
      </c>
    </row>
    <row r="842" spans="1:79" ht="13.2" x14ac:dyDescent="0.25">
      <c r="A842" s="75">
        <f t="shared" si="845"/>
        <v>2.2136986301370269</v>
      </c>
      <c r="B842" s="34">
        <f t="shared" si="846"/>
        <v>808.00000000001478</v>
      </c>
      <c r="C842">
        <v>30</v>
      </c>
      <c r="D842" s="35">
        <f t="shared" si="805"/>
        <v>3000</v>
      </c>
      <c r="E842" s="27">
        <v>0</v>
      </c>
      <c r="F842" s="64">
        <f t="shared" si="847"/>
        <v>3.1263897495927093</v>
      </c>
      <c r="G842" s="34">
        <v>0</v>
      </c>
      <c r="H842" s="34">
        <f t="shared" si="806"/>
        <v>1</v>
      </c>
      <c r="I842" s="34">
        <f t="shared" si="848"/>
        <v>41549.719772087105</v>
      </c>
      <c r="J842" s="34">
        <f t="shared" si="807"/>
        <v>92505.78437179685</v>
      </c>
      <c r="K842" s="34">
        <f t="shared" si="808"/>
        <v>81229.674516734725</v>
      </c>
      <c r="L842" s="36">
        <f t="shared" si="864"/>
        <v>1162.7041716478254</v>
      </c>
      <c r="M842" s="34">
        <f t="shared" si="809"/>
        <v>474.19527922407121</v>
      </c>
      <c r="N842" s="34">
        <f t="shared" si="849"/>
        <v>1055.7425294476898</v>
      </c>
      <c r="O842" s="34">
        <f t="shared" si="810"/>
        <v>146.59954174815172</v>
      </c>
      <c r="P842">
        <f t="shared" si="850"/>
        <v>487.00542500638727</v>
      </c>
      <c r="Q842" s="36">
        <f t="shared" si="811"/>
        <v>1054.0229238140528</v>
      </c>
      <c r="R842" s="34">
        <f t="shared" si="812"/>
        <v>619.36106603394717</v>
      </c>
      <c r="S842" s="34">
        <f t="shared" si="813"/>
        <v>3.1468552548618618</v>
      </c>
      <c r="T842" s="36">
        <f t="shared" si="851"/>
        <v>-1.9048018301988168E-13</v>
      </c>
      <c r="U842" s="36">
        <f t="shared" si="814"/>
        <v>4048.5542507276705</v>
      </c>
      <c r="V842" s="36">
        <f t="shared" si="815"/>
        <v>4.2474560723216302E-4</v>
      </c>
      <c r="W842" s="68">
        <f t="shared" si="816"/>
        <v>3.3220119189937867</v>
      </c>
      <c r="X842">
        <f t="shared" si="817"/>
        <v>6.7850869411480579</v>
      </c>
      <c r="Y842">
        <f t="shared" si="818"/>
        <v>0.11712706557874125</v>
      </c>
      <c r="Z842" s="34">
        <f t="shared" si="819"/>
        <v>1.9787218138990353E-2</v>
      </c>
      <c r="AA842" s="36">
        <f t="shared" si="820"/>
        <v>1.278579419910135E-4</v>
      </c>
      <c r="AB842" s="34">
        <f t="shared" si="821"/>
        <v>1.9787218138990353E-2</v>
      </c>
      <c r="AC842" s="36">
        <f t="shared" si="822"/>
        <v>109.64432510517868</v>
      </c>
      <c r="AD842" s="34">
        <f t="shared" si="823"/>
        <v>0</v>
      </c>
      <c r="AE842">
        <f t="shared" si="852"/>
        <v>5541.1692707387974</v>
      </c>
      <c r="AF842" s="36">
        <f t="shared" si="853"/>
        <v>0</v>
      </c>
      <c r="AG842" s="34">
        <f t="shared" si="824"/>
        <v>454.22631844762503</v>
      </c>
      <c r="AH842">
        <f t="shared" si="865"/>
        <v>1.1807638495725428</v>
      </c>
      <c r="AI842" s="29">
        <f t="shared" si="854"/>
        <v>454.22631844762503</v>
      </c>
      <c r="AJ842">
        <f t="shared" si="855"/>
        <v>11791.856182625317</v>
      </c>
      <c r="AK842" s="36">
        <f t="shared" si="866"/>
        <v>-1.1271252412696801E-2</v>
      </c>
      <c r="AL842" s="36">
        <f t="shared" si="856"/>
        <v>9.4398003886121736E-3</v>
      </c>
      <c r="AM842" s="36">
        <f t="shared" si="857"/>
        <v>6.1632744130944916E-3</v>
      </c>
      <c r="AN842" s="37">
        <f t="shared" si="867"/>
        <v>5.7661434529418182E-3</v>
      </c>
      <c r="AO842" s="36">
        <f t="shared" si="868"/>
        <v>0.11060060435648453</v>
      </c>
      <c r="AP842" s="36">
        <f t="shared" si="869"/>
        <v>-2.6199421586840218E-3</v>
      </c>
      <c r="AQ842" s="74">
        <f t="shared" si="825"/>
        <v>0.49919497545369484</v>
      </c>
      <c r="AR842" s="73">
        <f t="shared" si="826"/>
        <v>5.5202331181376831E-3</v>
      </c>
      <c r="AS842" s="72">
        <f t="shared" si="858"/>
        <v>1.3529211942394502E-3</v>
      </c>
      <c r="AT842" s="37">
        <f t="shared" si="827"/>
        <v>2021.0179398149503</v>
      </c>
      <c r="AU842" s="37">
        <f t="shared" si="828"/>
        <v>-1.2423642034880855</v>
      </c>
      <c r="AV842" s="34">
        <f t="shared" si="829"/>
        <v>1.6198481782801712</v>
      </c>
      <c r="AW842" s="34">
        <f t="shared" si="830"/>
        <v>0.31240909777719877</v>
      </c>
      <c r="AX842" s="37">
        <f t="shared" si="831"/>
        <v>1.8473526256729065</v>
      </c>
      <c r="AY842" s="7">
        <f t="shared" si="832"/>
        <v>7.1016218207240627</v>
      </c>
      <c r="AZ842" s="37">
        <f t="shared" si="833"/>
        <v>5.1693645446666929</v>
      </c>
      <c r="BA842" s="2">
        <f>BE842*'mass balance'!$B$17+BF842*'mass balance'!$C$17+BG842*'mass balance'!$D$17+BH842*'mass balance'!$E$17</f>
        <v>1.1007436457323358E-3</v>
      </c>
      <c r="BB842" s="2">
        <f>BE842*'mass balance'!$B$18+BF842*'mass balance'!$C$18+BG842*'mass balance'!$D$18+BH842*'mass balance'!$E$18</f>
        <v>1.1176781633589871E-3</v>
      </c>
      <c r="BC842" s="2">
        <f>BE842*'mass balance'!$B$19+BF842*'mass balance'!$C$19+BG842*'mass balance'!$D$19+BH842*'mass balance'!$E$19</f>
        <v>-1.397097704198734E-3</v>
      </c>
      <c r="BD842" s="2">
        <f>BE842*'mass balance'!$B$20+BF842*'mass balance'!$C$20+BG842*'mass balance'!$D$20+BH842*'mass balance'!$E$20</f>
        <v>5.0803552879953958E-5</v>
      </c>
      <c r="BE842" s="2">
        <f>N842*'mass balance'!$H$11+R842*'mass balance'!$I$11+S842*'mass balance'!$J$11</f>
        <v>-2.365809589798745E-3</v>
      </c>
      <c r="BF842" s="2">
        <f>N842*'mass balance'!$H$12+R842*'mass balance'!$I$12+S842*'mass balance'!$J$12</f>
        <v>5.3315348188141211E-6</v>
      </c>
      <c r="BG842" s="2">
        <f>N842*'mass balance'!$H$13+R842*'mass balance'!$I$13+S842*'mass balance'!$J$13</f>
        <v>7.4695622096358761E-4</v>
      </c>
      <c r="BH842" s="2">
        <f>N842*'mass balance'!$H$14+R842*'mass balance'!$I$14+S842*'mass balance'!$J$14</f>
        <v>2.5876042388423768E-4</v>
      </c>
      <c r="BI842" s="36">
        <f t="shared" si="834"/>
        <v>6.038243608117373E-16</v>
      </c>
      <c r="BJ842" s="36">
        <f t="shared" si="835"/>
        <v>4.3780373891362802E-17</v>
      </c>
      <c r="BK842" s="36">
        <f t="shared" si="836"/>
        <v>2.9459153989282134E-14</v>
      </c>
      <c r="BL842" s="36">
        <f t="shared" si="837"/>
        <v>2.8199874549262334E-14</v>
      </c>
      <c r="BM842" s="36">
        <f t="shared" si="870"/>
        <v>9.849051380072326E-12</v>
      </c>
      <c r="BN842" s="36">
        <f t="shared" ca="1" si="838"/>
        <v>0.69669223519795476</v>
      </c>
      <c r="BO842" s="36">
        <f t="shared" ca="1" si="859"/>
        <v>1</v>
      </c>
      <c r="BP842" s="36">
        <f t="shared" si="839"/>
        <v>-9.8490513559190689E-12</v>
      </c>
      <c r="BQ842" s="36">
        <f t="shared" si="860"/>
        <v>0.99999999754765656</v>
      </c>
      <c r="BR842" s="2">
        <f t="shared" si="871"/>
        <v>-5</v>
      </c>
      <c r="BS842">
        <v>0</v>
      </c>
      <c r="BT842" s="37">
        <f t="shared" si="861"/>
        <v>1.4005904484592309</v>
      </c>
      <c r="BU842" s="34">
        <f t="shared" si="840"/>
        <v>-5</v>
      </c>
      <c r="BV842" s="34">
        <f t="shared" si="841"/>
        <v>-5</v>
      </c>
      <c r="BW842" s="34">
        <f t="shared" si="842"/>
        <v>-5</v>
      </c>
      <c r="BX842" s="34">
        <f t="shared" si="843"/>
        <v>-5</v>
      </c>
      <c r="BY842" s="34">
        <f t="shared" si="844"/>
        <v>24.855547386406592</v>
      </c>
      <c r="BZ842" s="36">
        <f t="shared" si="862"/>
        <v>1.397097704198734E-3</v>
      </c>
      <c r="CA842" s="34">
        <f t="shared" si="863"/>
        <v>0.27094054527538397</v>
      </c>
    </row>
    <row r="843" spans="1:79" ht="13.2" x14ac:dyDescent="0.25">
      <c r="A843" s="75">
        <f t="shared" si="845"/>
        <v>2.2164383561644243</v>
      </c>
      <c r="B843" s="34">
        <f t="shared" si="846"/>
        <v>809.00000000001489</v>
      </c>
      <c r="C843">
        <v>30</v>
      </c>
      <c r="D843" s="35">
        <f t="shared" si="805"/>
        <v>3000</v>
      </c>
      <c r="E843" s="27">
        <v>0</v>
      </c>
      <c r="F843" s="64">
        <f t="shared" si="847"/>
        <v>3.1263897495927093</v>
      </c>
      <c r="G843" s="34">
        <v>0</v>
      </c>
      <c r="H843" s="34">
        <f t="shared" si="806"/>
        <v>1</v>
      </c>
      <c r="I843" s="34">
        <f t="shared" si="848"/>
        <v>41549.719772087105</v>
      </c>
      <c r="J843" s="34">
        <f t="shared" si="807"/>
        <v>92513.669269919701</v>
      </c>
      <c r="K843" s="34">
        <f t="shared" si="808"/>
        <v>81236.598275205251</v>
      </c>
      <c r="L843" s="36">
        <f t="shared" si="864"/>
        <v>1162.8528326103567</v>
      </c>
      <c r="M843" s="34">
        <f t="shared" si="809"/>
        <v>474.19527922407121</v>
      </c>
      <c r="N843" s="34">
        <f t="shared" si="849"/>
        <v>1055.8325175748669</v>
      </c>
      <c r="O843" s="34">
        <f t="shared" si="810"/>
        <v>146.59954174815172</v>
      </c>
      <c r="P843">
        <f t="shared" si="850"/>
        <v>487.067692517767</v>
      </c>
      <c r="Q843" s="36">
        <f t="shared" si="811"/>
        <v>1054.1218096253076</v>
      </c>
      <c r="R843" s="34">
        <f t="shared" si="812"/>
        <v>619.42597859244938</v>
      </c>
      <c r="S843" s="34">
        <f t="shared" si="813"/>
        <v>3.130572612289825</v>
      </c>
      <c r="T843" s="36">
        <f t="shared" si="851"/>
        <v>-1.9047206557706119E-13</v>
      </c>
      <c r="U843" s="36">
        <f t="shared" si="814"/>
        <v>4048.5542507276705</v>
      </c>
      <c r="V843" s="36">
        <f t="shared" si="815"/>
        <v>4.2254786366075815E-4</v>
      </c>
      <c r="W843" s="68">
        <f t="shared" si="816"/>
        <v>3.3224366646010188</v>
      </c>
      <c r="X843">
        <f t="shared" si="817"/>
        <v>6.7853761045753034</v>
      </c>
      <c r="Y843">
        <f t="shared" si="818"/>
        <v>0.11712706557874125</v>
      </c>
      <c r="Z843" s="34">
        <f t="shared" si="819"/>
        <v>1.9787218138990353E-2</v>
      </c>
      <c r="AA843" s="36">
        <f t="shared" si="820"/>
        <v>1.2718011095976773E-4</v>
      </c>
      <c r="AB843" s="34">
        <f t="shared" si="821"/>
        <v>1.9787218138990353E-2</v>
      </c>
      <c r="AC843" s="36">
        <f t="shared" si="822"/>
        <v>109.64432510517868</v>
      </c>
      <c r="AD843" s="34">
        <f t="shared" si="823"/>
        <v>0</v>
      </c>
      <c r="AE843">
        <f t="shared" si="852"/>
        <v>5541.1692707387974</v>
      </c>
      <c r="AF843" s="36">
        <f t="shared" si="853"/>
        <v>0</v>
      </c>
      <c r="AG843" s="34">
        <f t="shared" si="824"/>
        <v>454.27921939007211</v>
      </c>
      <c r="AH843">
        <f t="shared" si="865"/>
        <v>1.1746265995409999</v>
      </c>
      <c r="AI843" s="29">
        <f t="shared" si="854"/>
        <v>454.27921939007211</v>
      </c>
      <c r="AJ843">
        <f t="shared" si="855"/>
        <v>12246.135402015389</v>
      </c>
      <c r="AK843" s="36">
        <f t="shared" si="866"/>
        <v>-5.5202331181376831E-3</v>
      </c>
      <c r="AL843" s="36">
        <f t="shared" si="856"/>
        <v>3.7477587243261853E-3</v>
      </c>
      <c r="AM843" s="36">
        <f t="shared" si="857"/>
        <v>3.0050004782155343E-3</v>
      </c>
      <c r="AN843" s="37">
        <f t="shared" si="867"/>
        <v>-5.5051089597549828E-3</v>
      </c>
      <c r="AO843" s="36">
        <f t="shared" si="868"/>
        <v>0.1200404047450967</v>
      </c>
      <c r="AP843" s="36">
        <f t="shared" si="869"/>
        <v>3.5433322544104699E-3</v>
      </c>
      <c r="AQ843" s="74">
        <f t="shared" si="825"/>
        <v>-0.37276989281718664</v>
      </c>
      <c r="AR843" s="73">
        <f t="shared" si="826"/>
        <v>-6.0539006482046871E-3</v>
      </c>
      <c r="AS843" s="72">
        <f t="shared" si="858"/>
        <v>1.7297460727697734E-3</v>
      </c>
      <c r="AT843" s="37">
        <f t="shared" si="827"/>
        <v>-1509.1791341083181</v>
      </c>
      <c r="AU843" s="37">
        <f t="shared" si="828"/>
        <v>1.6802314277638304</v>
      </c>
      <c r="AV843" s="34">
        <f t="shared" si="829"/>
        <v>1.6822454579534298</v>
      </c>
      <c r="AW843" s="34">
        <f t="shared" si="830"/>
        <v>0.3124490417614999</v>
      </c>
      <c r="AX843" s="37">
        <f t="shared" si="831"/>
        <v>1.847588824377757</v>
      </c>
      <c r="AY843" s="7">
        <f t="shared" si="832"/>
        <v>7.1647199886937054</v>
      </c>
      <c r="AZ843" s="37">
        <f t="shared" si="833"/>
        <v>5.1700254889787756</v>
      </c>
      <c r="BA843" s="2">
        <f>BE843*'mass balance'!$B$17+BF843*'mass balance'!$C$17+BG843*'mass balance'!$D$17+BH843*'mass balance'!$E$17</f>
        <v>1.1008540463080102E-3</v>
      </c>
      <c r="BB843" s="2">
        <f>BE843*'mass balance'!$B$18+BF843*'mass balance'!$C$18+BG843*'mass balance'!$D$18+BH843*'mass balance'!$E$18</f>
        <v>1.1177902624050569E-3</v>
      </c>
      <c r="BC843" s="2">
        <f>BE843*'mass balance'!$B$19+BF843*'mass balance'!$C$19+BG843*'mass balance'!$D$19+BH843*'mass balance'!$E$19</f>
        <v>-1.3972378280063208E-3</v>
      </c>
      <c r="BD843" s="2">
        <f>BE843*'mass balance'!$B$20+BF843*'mass balance'!$C$20+BG843*'mass balance'!$D$20+BH843*'mass balance'!$E$20</f>
        <v>5.0808648291138944E-5</v>
      </c>
      <c r="BE843" s="2">
        <f>N843*'mass balance'!$H$11+R843*'mass balance'!$I$11+S843*'mass balance'!$J$11</f>
        <v>-2.3660112438652482E-3</v>
      </c>
      <c r="BF843" s="2">
        <f>N843*'mass balance'!$H$12+R843*'mass balance'!$I$12+S843*'mass balance'!$J$12</f>
        <v>5.3039480794237415E-6</v>
      </c>
      <c r="BG843" s="2">
        <f>N843*'mass balance'!$H$13+R843*'mass balance'!$I$13+S843*'mass balance'!$J$13</f>
        <v>7.4702752822435796E-4</v>
      </c>
      <c r="BH843" s="2">
        <f>N843*'mass balance'!$H$14+R843*'mass balance'!$I$14+S843*'mass balance'!$J$14</f>
        <v>2.5878247979776146E-4</v>
      </c>
      <c r="BI843" s="36">
        <f t="shared" si="834"/>
        <v>6.038243608117373E-16</v>
      </c>
      <c r="BJ843" s="36">
        <f t="shared" si="835"/>
        <v>4.3793519656500392E-17</v>
      </c>
      <c r="BK843" s="36">
        <f t="shared" si="836"/>
        <v>2.9502934363173495E-14</v>
      </c>
      <c r="BL843" s="36">
        <f t="shared" si="837"/>
        <v>2.8246744452633218E-14</v>
      </c>
      <c r="BM843" s="36">
        <f t="shared" si="870"/>
        <v>9.8772512546215878E-12</v>
      </c>
      <c r="BN843" s="36">
        <f t="shared" ca="1" si="838"/>
        <v>0.58910724108760926</v>
      </c>
      <c r="BO843" s="36">
        <f t="shared" ca="1" si="859"/>
        <v>1</v>
      </c>
      <c r="BP843" s="36">
        <f t="shared" si="839"/>
        <v>-9.8772512303018946E-12</v>
      </c>
      <c r="BQ843" s="36">
        <f t="shared" si="860"/>
        <v>0.99999999753780755</v>
      </c>
      <c r="BR843" s="2">
        <f t="shared" si="871"/>
        <v>-5</v>
      </c>
      <c r="BS843">
        <v>0</v>
      </c>
      <c r="BT843" s="37">
        <f t="shared" si="861"/>
        <v>1.4007309225763367</v>
      </c>
      <c r="BU843" s="34">
        <f t="shared" si="840"/>
        <v>-5</v>
      </c>
      <c r="BV843" s="34">
        <f t="shared" si="841"/>
        <v>-5</v>
      </c>
      <c r="BW843" s="34">
        <f t="shared" si="842"/>
        <v>-5</v>
      </c>
      <c r="BX843" s="34">
        <f t="shared" si="843"/>
        <v>-5</v>
      </c>
      <c r="BY843" s="34">
        <f t="shared" si="844"/>
        <v>24.857665994018653</v>
      </c>
      <c r="BZ843" s="36">
        <f t="shared" si="862"/>
        <v>1.3972378280063208E-3</v>
      </c>
      <c r="CA843" s="34">
        <f t="shared" si="863"/>
        <v>0.27093307867869337</v>
      </c>
    </row>
    <row r="844" spans="1:79" ht="13.2" x14ac:dyDescent="0.25">
      <c r="A844" s="75">
        <f t="shared" si="845"/>
        <v>2.2191780821918217</v>
      </c>
      <c r="B844" s="34">
        <f t="shared" si="846"/>
        <v>810.00000000001489</v>
      </c>
      <c r="C844">
        <v>30</v>
      </c>
      <c r="D844" s="35">
        <f t="shared" si="805"/>
        <v>3000</v>
      </c>
      <c r="E844" s="27">
        <v>0</v>
      </c>
      <c r="F844" s="64">
        <f t="shared" si="847"/>
        <v>3.1263897495927093</v>
      </c>
      <c r="G844" s="34">
        <v>0</v>
      </c>
      <c r="H844" s="34">
        <f t="shared" si="806"/>
        <v>1</v>
      </c>
      <c r="I844" s="34">
        <f t="shared" si="848"/>
        <v>41549.719772087105</v>
      </c>
      <c r="J844" s="34">
        <f t="shared" si="807"/>
        <v>92521.513036145741</v>
      </c>
      <c r="K844" s="34">
        <f t="shared" si="808"/>
        <v>81243.485915603684</v>
      </c>
      <c r="L844" s="36">
        <f t="shared" si="864"/>
        <v>1163.0007243626378</v>
      </c>
      <c r="M844" s="34">
        <f t="shared" si="809"/>
        <v>474.19527922407121</v>
      </c>
      <c r="N844" s="34">
        <f t="shared" si="849"/>
        <v>1055.9220362752608</v>
      </c>
      <c r="O844" s="34">
        <f t="shared" si="810"/>
        <v>146.59954174815172</v>
      </c>
      <c r="P844">
        <f t="shared" si="850"/>
        <v>487.12963784094632</v>
      </c>
      <c r="Q844" s="36">
        <f t="shared" si="811"/>
        <v>1054.2201807418444</v>
      </c>
      <c r="R844" s="34">
        <f t="shared" si="812"/>
        <v>619.49055519543936</v>
      </c>
      <c r="S844" s="34">
        <f t="shared" si="813"/>
        <v>3.1143728094336893</v>
      </c>
      <c r="T844" s="36">
        <f t="shared" si="851"/>
        <v>-1.9046399150881387E-13</v>
      </c>
      <c r="U844" s="36">
        <f t="shared" si="814"/>
        <v>4048.5542507276705</v>
      </c>
      <c r="V844" s="36">
        <f t="shared" si="815"/>
        <v>4.2036130134886568E-4</v>
      </c>
      <c r="W844" s="68">
        <f t="shared" si="816"/>
        <v>3.3228592124646794</v>
      </c>
      <c r="X844">
        <f t="shared" si="817"/>
        <v>6.7856637473434622</v>
      </c>
      <c r="Y844">
        <f t="shared" si="818"/>
        <v>0.11712706557874125</v>
      </c>
      <c r="Z844" s="34">
        <f t="shared" si="819"/>
        <v>1.9787218138990353E-2</v>
      </c>
      <c r="AA844" s="36">
        <f t="shared" si="820"/>
        <v>1.2650590183659006E-4</v>
      </c>
      <c r="AB844" s="34">
        <f t="shared" si="821"/>
        <v>1.9787218138990353E-2</v>
      </c>
      <c r="AC844" s="36">
        <f t="shared" si="822"/>
        <v>109.64432510517868</v>
      </c>
      <c r="AD844" s="34">
        <f t="shared" si="823"/>
        <v>0</v>
      </c>
      <c r="AE844">
        <f t="shared" si="852"/>
        <v>5541.1692707387974</v>
      </c>
      <c r="AF844" s="36">
        <f t="shared" si="853"/>
        <v>0</v>
      </c>
      <c r="AG844" s="34">
        <f t="shared" si="824"/>
        <v>454.33184498628572</v>
      </c>
      <c r="AH844">
        <f t="shared" si="865"/>
        <v>1.1685208657775661</v>
      </c>
      <c r="AI844" s="29">
        <f t="shared" si="854"/>
        <v>454.33184498628572</v>
      </c>
      <c r="AJ844">
        <f t="shared" si="855"/>
        <v>12700.467247001674</v>
      </c>
      <c r="AK844" s="36">
        <f t="shared" si="866"/>
        <v>6.0539006482046871E-3</v>
      </c>
      <c r="AL844" s="36">
        <f t="shared" si="856"/>
        <v>-4.9599639503715232E-3</v>
      </c>
      <c r="AM844" s="36">
        <f t="shared" si="857"/>
        <v>-3.3087679180270014E-3</v>
      </c>
      <c r="AN844" s="37">
        <f t="shared" si="867"/>
        <v>-1.1025342077892665E-2</v>
      </c>
      <c r="AO844" s="36">
        <f t="shared" si="868"/>
        <v>0.12378816346942288</v>
      </c>
      <c r="AP844" s="36">
        <f t="shared" si="869"/>
        <v>6.5483327326260037E-3</v>
      </c>
      <c r="AQ844" s="74">
        <f t="shared" si="825"/>
        <v>-0.68078813265431526</v>
      </c>
      <c r="AR844" s="73">
        <f t="shared" si="826"/>
        <v>-1.2878136340290117E-2</v>
      </c>
      <c r="AS844" s="72">
        <f t="shared" si="858"/>
        <v>1.8968690884056702E-3</v>
      </c>
      <c r="AT844" s="37">
        <f t="shared" si="827"/>
        <v>-2756.2076883025798</v>
      </c>
      <c r="AU844" s="37">
        <f t="shared" si="828"/>
        <v>3.1051884685997133</v>
      </c>
      <c r="AV844" s="34">
        <f t="shared" si="829"/>
        <v>1.7446499704139775</v>
      </c>
      <c r="AW844" s="34">
        <f t="shared" si="830"/>
        <v>0.31248877906530032</v>
      </c>
      <c r="AX844" s="37">
        <f t="shared" si="831"/>
        <v>1.847823800929449</v>
      </c>
      <c r="AY844" s="7">
        <f t="shared" si="832"/>
        <v>7.2278217628734067</v>
      </c>
      <c r="AZ844" s="37">
        <f t="shared" si="833"/>
        <v>5.1706830133941288</v>
      </c>
      <c r="BA844" s="2">
        <f>BE844*'mass balance'!$B$17+BF844*'mass balance'!$C$17+BG844*'mass balance'!$D$17+BH844*'mass balance'!$E$17</f>
        <v>1.1009638746547657E-3</v>
      </c>
      <c r="BB844" s="2">
        <f>BE844*'mass balance'!$B$18+BF844*'mass balance'!$C$18+BG844*'mass balance'!$D$18+BH844*'mass balance'!$E$18</f>
        <v>1.1179017804186855E-3</v>
      </c>
      <c r="BC844" s="2">
        <f>BE844*'mass balance'!$B$19+BF844*'mass balance'!$C$19+BG844*'mass balance'!$D$19+BH844*'mass balance'!$E$19</f>
        <v>-1.3973772255233565E-3</v>
      </c>
      <c r="BD844" s="2">
        <f>BE844*'mass balance'!$B$20+BF844*'mass balance'!$C$20+BG844*'mass balance'!$D$20+BH844*'mass balance'!$E$20</f>
        <v>5.0813717291758429E-5</v>
      </c>
      <c r="BE844" s="2">
        <f>N844*'mass balance'!$H$11+R844*'mass balance'!$I$11+S844*'mass balance'!$J$11</f>
        <v>-2.3662118459949824E-3</v>
      </c>
      <c r="BF844" s="2">
        <f>N844*'mass balance'!$H$12+R844*'mass balance'!$I$12+S844*'mass balance'!$J$12</f>
        <v>5.2765016905718965E-6</v>
      </c>
      <c r="BG844" s="2">
        <f>N844*'mass balance'!$H$13+R844*'mass balance'!$I$13+S844*'mass balance'!$J$13</f>
        <v>7.4709846253515132E-4</v>
      </c>
      <c r="BH844" s="2">
        <f>N844*'mass balance'!$H$14+R844*'mass balance'!$I$14+S844*'mass balance'!$J$14</f>
        <v>2.5880442065570115E-4</v>
      </c>
      <c r="BI844" s="36">
        <f t="shared" si="834"/>
        <v>6.038243608117373E-16</v>
      </c>
      <c r="BJ844" s="36">
        <f t="shared" si="835"/>
        <v>4.3806624753847345E-17</v>
      </c>
      <c r="BK844" s="36">
        <f t="shared" si="836"/>
        <v>2.9546727882829997E-14</v>
      </c>
      <c r="BL844" s="36">
        <f t="shared" si="837"/>
        <v>2.8293623925316575E-14</v>
      </c>
      <c r="BM844" s="36">
        <f t="shared" si="870"/>
        <v>9.9054979990742203E-12</v>
      </c>
      <c r="BN844" s="36">
        <f t="shared" ca="1" si="838"/>
        <v>0.18488495906459401</v>
      </c>
      <c r="BO844" s="36">
        <f t="shared" ca="1" si="859"/>
        <v>1</v>
      </c>
      <c r="BP844" s="36">
        <f t="shared" si="839"/>
        <v>-9.9054979745871393E-12</v>
      </c>
      <c r="BQ844" s="36">
        <f t="shared" si="860"/>
        <v>0.99999999752793034</v>
      </c>
      <c r="BR844" s="2">
        <f t="shared" si="871"/>
        <v>-5</v>
      </c>
      <c r="BS844">
        <v>0</v>
      </c>
      <c r="BT844" s="37">
        <f t="shared" si="861"/>
        <v>1.4008706685871646</v>
      </c>
      <c r="BU844" s="34">
        <f t="shared" si="840"/>
        <v>-5</v>
      </c>
      <c r="BV844" s="34">
        <f t="shared" si="841"/>
        <v>-5</v>
      </c>
      <c r="BW844" s="34">
        <f t="shared" si="842"/>
        <v>-5</v>
      </c>
      <c r="BX844" s="34">
        <f t="shared" si="843"/>
        <v>-5</v>
      </c>
      <c r="BY844" s="34">
        <f t="shared" si="844"/>
        <v>24.859773549826578</v>
      </c>
      <c r="BZ844" s="36">
        <f t="shared" si="862"/>
        <v>1.3973772255233565E-3</v>
      </c>
      <c r="CA844" s="34">
        <f t="shared" si="863"/>
        <v>0.27092565236707639</v>
      </c>
    </row>
    <row r="845" spans="1:79" ht="13.2" x14ac:dyDescent="0.25">
      <c r="A845" s="75">
        <f t="shared" si="845"/>
        <v>2.221917808219219</v>
      </c>
      <c r="B845" s="34">
        <f t="shared" si="846"/>
        <v>811.00000000001489</v>
      </c>
      <c r="C845">
        <v>30</v>
      </c>
      <c r="D845" s="35">
        <f t="shared" si="805"/>
        <v>3000</v>
      </c>
      <c r="E845" s="27">
        <v>0</v>
      </c>
      <c r="F845" s="64">
        <f t="shared" si="847"/>
        <v>3.1263897495927093</v>
      </c>
      <c r="G845" s="34">
        <v>0</v>
      </c>
      <c r="H845" s="34">
        <f t="shared" si="806"/>
        <v>1</v>
      </c>
      <c r="I845" s="34">
        <f t="shared" si="848"/>
        <v>41549.719772087105</v>
      </c>
      <c r="J845" s="34">
        <f t="shared" si="807"/>
        <v>92529.31588326444</v>
      </c>
      <c r="K845" s="34">
        <f t="shared" si="808"/>
        <v>81250.337624781227</v>
      </c>
      <c r="L845" s="36">
        <f t="shared" si="864"/>
        <v>1163.1478508181099</v>
      </c>
      <c r="M845" s="34">
        <f t="shared" si="809"/>
        <v>474.19527922407121</v>
      </c>
      <c r="N845" s="34">
        <f t="shared" si="849"/>
        <v>1056.0110879773779</v>
      </c>
      <c r="O845" s="34">
        <f t="shared" si="810"/>
        <v>146.59954174815172</v>
      </c>
      <c r="P845">
        <f t="shared" si="850"/>
        <v>487.19126261509274</v>
      </c>
      <c r="Q845" s="36">
        <f t="shared" si="811"/>
        <v>1054.3180398143184</v>
      </c>
      <c r="R845" s="34">
        <f t="shared" si="812"/>
        <v>619.55479755298575</v>
      </c>
      <c r="S845" s="34">
        <f t="shared" si="813"/>
        <v>3.0982554397597823</v>
      </c>
      <c r="T845" s="36">
        <f t="shared" si="851"/>
        <v>-1.9045596057977323E-13</v>
      </c>
      <c r="U845" s="36">
        <f t="shared" si="814"/>
        <v>4048.5542507276705</v>
      </c>
      <c r="V845" s="36">
        <f t="shared" si="815"/>
        <v>4.1818586542486768E-4</v>
      </c>
      <c r="W845" s="68">
        <f t="shared" si="816"/>
        <v>3.3232795737660283</v>
      </c>
      <c r="X845">
        <f t="shared" si="817"/>
        <v>6.7859498774487248</v>
      </c>
      <c r="Y845">
        <f t="shared" si="818"/>
        <v>0.11712706557874125</v>
      </c>
      <c r="Z845" s="34">
        <f t="shared" si="819"/>
        <v>1.9787218138990353E-2</v>
      </c>
      <c r="AA845" s="36">
        <f t="shared" si="820"/>
        <v>1.2583529496766605E-4</v>
      </c>
      <c r="AB845" s="34">
        <f t="shared" si="821"/>
        <v>1.9787218138990353E-2</v>
      </c>
      <c r="AC845" s="36">
        <f t="shared" si="822"/>
        <v>109.64432510517868</v>
      </c>
      <c r="AD845" s="34">
        <f t="shared" si="823"/>
        <v>0</v>
      </c>
      <c r="AE845">
        <f t="shared" si="852"/>
        <v>5541.1692707387974</v>
      </c>
      <c r="AF845" s="36">
        <f t="shared" si="853"/>
        <v>0</v>
      </c>
      <c r="AG845" s="34">
        <f t="shared" si="824"/>
        <v>454.38419665428722</v>
      </c>
      <c r="AH845">
        <f t="shared" si="865"/>
        <v>1.162446490490197</v>
      </c>
      <c r="AI845" s="29">
        <f t="shared" si="854"/>
        <v>454.38419665428722</v>
      </c>
      <c r="AJ845">
        <f t="shared" si="855"/>
        <v>13154.851443655962</v>
      </c>
      <c r="AK845" s="36">
        <f t="shared" si="866"/>
        <v>1.2878136340290117E-2</v>
      </c>
      <c r="AL845" s="36">
        <f t="shared" si="856"/>
        <v>-9.1545120852411701E-3</v>
      </c>
      <c r="AM845" s="36">
        <f t="shared" si="857"/>
        <v>-7.0189898861921654E-3</v>
      </c>
      <c r="AN845" s="37">
        <f t="shared" si="867"/>
        <v>-4.971441429687978E-3</v>
      </c>
      <c r="AO845" s="36">
        <f t="shared" si="868"/>
        <v>0.11882819951905135</v>
      </c>
      <c r="AP845" s="36">
        <f t="shared" si="869"/>
        <v>3.2395648145990023E-3</v>
      </c>
      <c r="AQ845" s="74">
        <f t="shared" si="825"/>
        <v>-0.34704120276299688</v>
      </c>
      <c r="AR845" s="73">
        <f t="shared" si="826"/>
        <v>-5.4821024985332234E-3</v>
      </c>
      <c r="AS845" s="72">
        <f t="shared" si="858"/>
        <v>1.6778709320967736E-3</v>
      </c>
      <c r="AT845" s="37">
        <f t="shared" si="827"/>
        <v>-1405.0151366237735</v>
      </c>
      <c r="AU845" s="37">
        <f t="shared" si="828"/>
        <v>1.5361863418232504</v>
      </c>
      <c r="AV845" s="34">
        <f t="shared" si="829"/>
        <v>1.8070616780143689</v>
      </c>
      <c r="AW845" s="34">
        <f t="shared" si="830"/>
        <v>0.31252831074010978</v>
      </c>
      <c r="AX845" s="37">
        <f t="shared" si="831"/>
        <v>1.848057561545821</v>
      </c>
      <c r="AY845" s="7">
        <f t="shared" si="832"/>
        <v>7.2909271240663278</v>
      </c>
      <c r="AZ845" s="37">
        <f t="shared" si="833"/>
        <v>5.1713371353118491</v>
      </c>
      <c r="BA845" s="2">
        <f>BE845*'mass balance'!$B$17+BF845*'mass balance'!$C$17+BG845*'mass balance'!$D$17+BH845*'mass balance'!$E$17</f>
        <v>1.1010731336943281E-3</v>
      </c>
      <c r="BB845" s="2">
        <f>BE845*'mass balance'!$B$18+BF845*'mass balance'!$C$18+BG845*'mass balance'!$D$18+BH845*'mass balance'!$E$18</f>
        <v>1.1180127203665488E-3</v>
      </c>
      <c r="BC845" s="2">
        <f>BE845*'mass balance'!$B$19+BF845*'mass balance'!$C$19+BG845*'mass balance'!$D$19+BH845*'mass balance'!$E$19</f>
        <v>-1.3975159004581857E-3</v>
      </c>
      <c r="BD845" s="2">
        <f>BE845*'mass balance'!$B$20+BF845*'mass balance'!$C$20+BG845*'mass balance'!$D$20+BH845*'mass balance'!$E$20</f>
        <v>5.0818760016661293E-5</v>
      </c>
      <c r="BE845" s="2">
        <f>N845*'mass balance'!$H$11+R845*'mass balance'!$I$11+S845*'mass balance'!$J$11</f>
        <v>-2.3664114016299785E-3</v>
      </c>
      <c r="BF845" s="2">
        <f>N845*'mass balance'!$H$12+R845*'mass balance'!$I$12+S845*'mass balance'!$J$12</f>
        <v>5.2491949634921008E-6</v>
      </c>
      <c r="BG845" s="2">
        <f>N845*'mass balance'!$H$13+R845*'mass balance'!$I$13+S845*'mass balance'!$J$13</f>
        <v>7.4716902583557294E-4</v>
      </c>
      <c r="BH845" s="2">
        <f>N845*'mass balance'!$H$14+R845*'mass balance'!$I$14+S845*'mass balance'!$J$14</f>
        <v>2.5882624705327891E-4</v>
      </c>
      <c r="BI845" s="36">
        <f t="shared" si="834"/>
        <v>6.038243608117373E-16</v>
      </c>
      <c r="BJ845" s="36">
        <f t="shared" si="835"/>
        <v>4.3819689273923292E-17</v>
      </c>
      <c r="BK845" s="36">
        <f t="shared" si="836"/>
        <v>2.9590534507583842E-14</v>
      </c>
      <c r="BL845" s="36">
        <f t="shared" si="837"/>
        <v>2.8340512908556365E-14</v>
      </c>
      <c r="BM845" s="36">
        <f t="shared" si="870"/>
        <v>9.9337916229995367E-12</v>
      </c>
      <c r="BN845" s="36">
        <f t="shared" ca="1" si="838"/>
        <v>0.55320914037707125</v>
      </c>
      <c r="BO845" s="36">
        <f t="shared" ca="1" si="859"/>
        <v>1</v>
      </c>
      <c r="BP845" s="36">
        <f t="shared" si="839"/>
        <v>-9.9337915983441132E-12</v>
      </c>
      <c r="BQ845" s="36">
        <f t="shared" si="860"/>
        <v>0.99999999751802482</v>
      </c>
      <c r="BR845" s="2">
        <f t="shared" si="871"/>
        <v>-5</v>
      </c>
      <c r="BS845">
        <v>0</v>
      </c>
      <c r="BT845" s="37">
        <f t="shared" si="861"/>
        <v>1.4010096902093307</v>
      </c>
      <c r="BU845" s="34">
        <f t="shared" si="840"/>
        <v>-5</v>
      </c>
      <c r="BV845" s="34">
        <f t="shared" si="841"/>
        <v>-5</v>
      </c>
      <c r="BW845" s="34">
        <f t="shared" si="842"/>
        <v>-5</v>
      </c>
      <c r="BX845" s="34">
        <f t="shared" si="843"/>
        <v>-5</v>
      </c>
      <c r="BY845" s="34">
        <f t="shared" si="844"/>
        <v>24.86187011100515</v>
      </c>
      <c r="BZ845" s="36">
        <f t="shared" si="862"/>
        <v>1.3975159004581857E-3</v>
      </c>
      <c r="CA845" s="34">
        <f t="shared" si="863"/>
        <v>0.27091826611781039</v>
      </c>
    </row>
    <row r="846" spans="1:79" ht="13.2" x14ac:dyDescent="0.25">
      <c r="A846" s="75">
        <f t="shared" si="845"/>
        <v>2.2246575342466164</v>
      </c>
      <c r="B846" s="34">
        <f t="shared" si="846"/>
        <v>812.00000000001501</v>
      </c>
      <c r="C846">
        <v>30</v>
      </c>
      <c r="D846" s="35">
        <f t="shared" si="805"/>
        <v>3000</v>
      </c>
      <c r="E846" s="27">
        <v>0</v>
      </c>
      <c r="F846" s="64">
        <f t="shared" si="847"/>
        <v>3.1263897495927093</v>
      </c>
      <c r="G846" s="34">
        <v>0</v>
      </c>
      <c r="H846" s="34">
        <f t="shared" si="806"/>
        <v>1</v>
      </c>
      <c r="I846" s="34">
        <f t="shared" si="848"/>
        <v>41549.719772087105</v>
      </c>
      <c r="J846" s="34">
        <f t="shared" si="807"/>
        <v>92537.078022983158</v>
      </c>
      <c r="K846" s="34">
        <f t="shared" si="808"/>
        <v>81257.153588638903</v>
      </c>
      <c r="L846" s="36">
        <f t="shared" si="864"/>
        <v>1163.2942158710086</v>
      </c>
      <c r="M846" s="34">
        <f t="shared" si="809"/>
        <v>474.19527922407121</v>
      </c>
      <c r="N846" s="34">
        <f t="shared" si="849"/>
        <v>1056.099675097375</v>
      </c>
      <c r="O846" s="34">
        <f t="shared" si="810"/>
        <v>146.59954174815172</v>
      </c>
      <c r="P846">
        <f t="shared" si="850"/>
        <v>487.2525684713296</v>
      </c>
      <c r="Q846" s="36">
        <f t="shared" si="811"/>
        <v>1054.4153894800359</v>
      </c>
      <c r="R846" s="34">
        <f t="shared" si="812"/>
        <v>619.6187073667561</v>
      </c>
      <c r="S846" s="34">
        <f t="shared" si="813"/>
        <v>3.0822200985714971</v>
      </c>
      <c r="T846" s="36">
        <f t="shared" si="851"/>
        <v>-1.9044797255588811E-13</v>
      </c>
      <c r="U846" s="36">
        <f t="shared" si="814"/>
        <v>4048.5542507276705</v>
      </c>
      <c r="V846" s="36">
        <f t="shared" si="815"/>
        <v>4.1602150126488939E-4</v>
      </c>
      <c r="W846" s="68">
        <f t="shared" si="816"/>
        <v>3.3236977596314534</v>
      </c>
      <c r="X846">
        <f t="shared" si="817"/>
        <v>6.7862345028452404</v>
      </c>
      <c r="Y846">
        <f t="shared" si="818"/>
        <v>0.11712706557874125</v>
      </c>
      <c r="Z846" s="34">
        <f t="shared" si="819"/>
        <v>1.9787218138990353E-2</v>
      </c>
      <c r="AA846" s="36">
        <f t="shared" si="820"/>
        <v>1.2516827080902198E-4</v>
      </c>
      <c r="AB846" s="34">
        <f t="shared" si="821"/>
        <v>1.9787218138990353E-2</v>
      </c>
      <c r="AC846" s="36">
        <f t="shared" si="822"/>
        <v>109.64432510517868</v>
      </c>
      <c r="AD846" s="34">
        <f t="shared" si="823"/>
        <v>0</v>
      </c>
      <c r="AE846">
        <f t="shared" si="852"/>
        <v>5541.1692707387974</v>
      </c>
      <c r="AF846" s="36">
        <f t="shared" si="853"/>
        <v>0</v>
      </c>
      <c r="AG846" s="34">
        <f t="shared" si="824"/>
        <v>454.4362758049561</v>
      </c>
      <c r="AH846">
        <f t="shared" si="865"/>
        <v>1.1564033166345666</v>
      </c>
      <c r="AI846" s="29">
        <f t="shared" si="854"/>
        <v>454.4362758049561</v>
      </c>
      <c r="AJ846">
        <f t="shared" si="855"/>
        <v>13609.287719460917</v>
      </c>
      <c r="AK846" s="36">
        <f t="shared" si="866"/>
        <v>5.4821024985332234E-3</v>
      </c>
      <c r="AL846" s="36">
        <f t="shared" si="856"/>
        <v>-4.6356792157427433E-3</v>
      </c>
      <c r="AM846" s="36">
        <f t="shared" si="857"/>
        <v>-2.9968623493021864E-3</v>
      </c>
      <c r="AN846" s="37">
        <f t="shared" si="867"/>
        <v>7.9066949106021394E-3</v>
      </c>
      <c r="AO846" s="36">
        <f t="shared" si="868"/>
        <v>0.10967368743381019</v>
      </c>
      <c r="AP846" s="36">
        <f t="shared" si="869"/>
        <v>-3.7794250715931631E-3</v>
      </c>
      <c r="AQ846" s="74">
        <f t="shared" si="825"/>
        <v>0.7020126010392026</v>
      </c>
      <c r="AR846" s="73">
        <f t="shared" si="826"/>
        <v>7.2984832883116703E-3</v>
      </c>
      <c r="AS846" s="72">
        <f t="shared" si="858"/>
        <v>1.3191899574655651E-3</v>
      </c>
      <c r="AT846" s="37">
        <f t="shared" si="827"/>
        <v>2842.1361000016504</v>
      </c>
      <c r="AU846" s="37">
        <f t="shared" si="828"/>
        <v>-1.7921855271305753</v>
      </c>
      <c r="AV846" s="34">
        <f t="shared" si="829"/>
        <v>1.8694805433010542</v>
      </c>
      <c r="AW846" s="34">
        <f t="shared" si="830"/>
        <v>0.31256763783227753</v>
      </c>
      <c r="AX846" s="37">
        <f t="shared" si="831"/>
        <v>1.8482901124141953</v>
      </c>
      <c r="AY846" s="7">
        <f t="shared" si="832"/>
        <v>7.3540360531789801</v>
      </c>
      <c r="AZ846" s="37">
        <f t="shared" si="833"/>
        <v>5.1719878720456487</v>
      </c>
      <c r="BA846" s="2">
        <f>BE846*'mass balance'!$B$17+BF846*'mass balance'!$C$17+BG846*'mass balance'!$D$17+BH846*'mass balance'!$E$17</f>
        <v>1.1011818263339721E-3</v>
      </c>
      <c r="BB846" s="2">
        <f>BE846*'mass balance'!$B$18+BF846*'mass balance'!$C$18+BG846*'mass balance'!$D$18+BH846*'mass balance'!$E$18</f>
        <v>1.1181230852006486E-3</v>
      </c>
      <c r="BC846" s="2">
        <f>BE846*'mass balance'!$B$19+BF846*'mass balance'!$C$19+BG846*'mass balance'!$D$19+BH846*'mass balance'!$E$19</f>
        <v>-1.3976538565008106E-3</v>
      </c>
      <c r="BD846" s="2">
        <f>BE846*'mass balance'!$B$20+BF846*'mass balance'!$C$20+BG846*'mass balance'!$D$20+BH846*'mass balance'!$E$20</f>
        <v>5.082377660002948E-5</v>
      </c>
      <c r="BE846" s="2">
        <f>N846*'mass balance'!$H$11+R846*'mass balance'!$I$11+S846*'mass balance'!$J$11</f>
        <v>-2.3666099161845939E-3</v>
      </c>
      <c r="BF846" s="2">
        <f>N846*'mass balance'!$H$12+R846*'mass balance'!$I$12+S846*'mass balance'!$J$12</f>
        <v>5.2220272125303046E-6</v>
      </c>
      <c r="BG846" s="2">
        <f>N846*'mass balance'!$H$13+R846*'mass balance'!$I$13+S846*'mass balance'!$J$13</f>
        <v>7.472392200552542E-4</v>
      </c>
      <c r="BH846" s="2">
        <f>N846*'mass balance'!$H$14+R846*'mass balance'!$I$14+S846*'mass balance'!$J$14</f>
        <v>2.5884795958268993E-4</v>
      </c>
      <c r="BI846" s="36">
        <f t="shared" si="834"/>
        <v>6.038243608117373E-16</v>
      </c>
      <c r="BJ846" s="36">
        <f t="shared" si="835"/>
        <v>4.3832713307294015E-17</v>
      </c>
      <c r="BK846" s="36">
        <f t="shared" si="836"/>
        <v>2.9634354196857766E-14</v>
      </c>
      <c r="BL846" s="36">
        <f t="shared" si="837"/>
        <v>2.8387411343835163E-14</v>
      </c>
      <c r="BM846" s="36">
        <f t="shared" si="870"/>
        <v>9.962132135908093E-12</v>
      </c>
      <c r="BN846" s="36">
        <f t="shared" ca="1" si="838"/>
        <v>0.82016514909579596</v>
      </c>
      <c r="BO846" s="36">
        <f t="shared" ca="1" si="859"/>
        <v>1</v>
      </c>
      <c r="BP846" s="36">
        <f t="shared" si="839"/>
        <v>-9.9621321110833656E-12</v>
      </c>
      <c r="BQ846" s="36">
        <f t="shared" si="860"/>
        <v>0.99999999750809099</v>
      </c>
      <c r="BR846" s="2">
        <f t="shared" si="871"/>
        <v>-5</v>
      </c>
      <c r="BS846">
        <v>0</v>
      </c>
      <c r="BT846" s="37">
        <f t="shared" si="861"/>
        <v>1.4011479911420626</v>
      </c>
      <c r="BU846" s="34">
        <f t="shared" si="840"/>
        <v>-5</v>
      </c>
      <c r="BV846" s="34">
        <f t="shared" si="841"/>
        <v>-5</v>
      </c>
      <c r="BW846" s="34">
        <f t="shared" si="842"/>
        <v>-5</v>
      </c>
      <c r="BX846" s="34">
        <f t="shared" si="843"/>
        <v>-5</v>
      </c>
      <c r="BY846" s="34">
        <f t="shared" si="844"/>
        <v>24.863955734438417</v>
      </c>
      <c r="BZ846" s="36">
        <f t="shared" si="862"/>
        <v>1.3976538565008106E-3</v>
      </c>
      <c r="CA846" s="34">
        <f t="shared" si="863"/>
        <v>0.27091091970946057</v>
      </c>
    </row>
    <row r="847" spans="1:79" ht="13.2" x14ac:dyDescent="0.25">
      <c r="A847" s="75">
        <f t="shared" si="845"/>
        <v>2.2273972602740137</v>
      </c>
      <c r="B847" s="34">
        <f t="shared" si="846"/>
        <v>813.00000000001501</v>
      </c>
      <c r="C847">
        <v>30</v>
      </c>
      <c r="D847" s="35">
        <f t="shared" si="805"/>
        <v>3000</v>
      </c>
      <c r="E847" s="27">
        <v>0</v>
      </c>
      <c r="F847" s="64">
        <f t="shared" si="847"/>
        <v>3.1263897495927093</v>
      </c>
      <c r="G847" s="34">
        <v>0</v>
      </c>
      <c r="H847" s="34">
        <f t="shared" si="806"/>
        <v>1</v>
      </c>
      <c r="I847" s="34">
        <f t="shared" si="848"/>
        <v>41549.719772087105</v>
      </c>
      <c r="J847" s="34">
        <f t="shared" si="807"/>
        <v>92544.799665932558</v>
      </c>
      <c r="K847" s="34">
        <f t="shared" si="808"/>
        <v>81263.933992132297</v>
      </c>
      <c r="L847" s="36">
        <f t="shared" si="864"/>
        <v>1163.4398233964514</v>
      </c>
      <c r="M847" s="34">
        <f t="shared" si="809"/>
        <v>474.19527922407121</v>
      </c>
      <c r="N847" s="34">
        <f t="shared" si="849"/>
        <v>1056.1878000391205</v>
      </c>
      <c r="O847" s="34">
        <f t="shared" si="810"/>
        <v>146.59954174815172</v>
      </c>
      <c r="P847">
        <f t="shared" si="850"/>
        <v>487.31355703277239</v>
      </c>
      <c r="Q847" s="36">
        <f t="shared" si="811"/>
        <v>1054.5122323630123</v>
      </c>
      <c r="R847" s="34">
        <f t="shared" si="812"/>
        <v>619.68228633005413</v>
      </c>
      <c r="S847" s="34">
        <f t="shared" si="813"/>
        <v>3.066266382999288</v>
      </c>
      <c r="T847" s="36">
        <f t="shared" si="851"/>
        <v>-1.9044002720441486E-13</v>
      </c>
      <c r="U847" s="36">
        <f t="shared" si="814"/>
        <v>4048.5542507276705</v>
      </c>
      <c r="V847" s="36">
        <f t="shared" si="815"/>
        <v>4.1386815449184625E-4</v>
      </c>
      <c r="W847" s="68">
        <f t="shared" si="816"/>
        <v>3.3241137811327182</v>
      </c>
      <c r="X847">
        <f t="shared" si="817"/>
        <v>6.7865176314453386</v>
      </c>
      <c r="Y847">
        <f t="shared" si="818"/>
        <v>0.11712706557874125</v>
      </c>
      <c r="Z847" s="34">
        <f t="shared" si="819"/>
        <v>1.9787218138990353E-2</v>
      </c>
      <c r="AA847" s="36">
        <f t="shared" si="820"/>
        <v>1.245048099258556E-4</v>
      </c>
      <c r="AB847" s="34">
        <f t="shared" si="821"/>
        <v>1.9787218138990353E-2</v>
      </c>
      <c r="AC847" s="36">
        <f t="shared" si="822"/>
        <v>109.64432510517868</v>
      </c>
      <c r="AD847" s="34">
        <f t="shared" si="823"/>
        <v>0</v>
      </c>
      <c r="AE847">
        <f t="shared" si="852"/>
        <v>5541.1692707387974</v>
      </c>
      <c r="AF847" s="36">
        <f t="shared" si="853"/>
        <v>0</v>
      </c>
      <c r="AG847" s="34">
        <f t="shared" si="824"/>
        <v>454.48808384206194</v>
      </c>
      <c r="AH847">
        <f t="shared" si="865"/>
        <v>1.1503911879086672</v>
      </c>
      <c r="AI847" s="29">
        <f t="shared" si="854"/>
        <v>454.48808384206194</v>
      </c>
      <c r="AJ847">
        <f t="shared" si="855"/>
        <v>14063.775803302979</v>
      </c>
      <c r="AK847" s="36">
        <f t="shared" si="866"/>
        <v>-7.2984832883116703E-3</v>
      </c>
      <c r="AL847" s="36">
        <f t="shared" si="856"/>
        <v>5.2966251943252296E-3</v>
      </c>
      <c r="AM847" s="36">
        <f t="shared" si="857"/>
        <v>3.9792539130796773E-3</v>
      </c>
      <c r="AN847" s="37">
        <f t="shared" si="867"/>
        <v>1.3388797409135362E-2</v>
      </c>
      <c r="AO847" s="36">
        <f t="shared" si="868"/>
        <v>0.10503800821806744</v>
      </c>
      <c r="AP847" s="36">
        <f t="shared" si="869"/>
        <v>-6.7762874208953496E-3</v>
      </c>
      <c r="AQ847" s="74">
        <f t="shared" si="825"/>
        <v>1.3531919310775717</v>
      </c>
      <c r="AR847" s="73">
        <f t="shared" si="826"/>
        <v>1.1306664488048838E-2</v>
      </c>
      <c r="AS847" s="72">
        <f t="shared" si="858"/>
        <v>1.1588825769242501E-3</v>
      </c>
      <c r="AT847" s="37">
        <f t="shared" si="827"/>
        <v>5478.4709446144843</v>
      </c>
      <c r="AU847" s="37">
        <f t="shared" si="828"/>
        <v>-3.2132835056540316</v>
      </c>
      <c r="AV847" s="34">
        <f t="shared" si="829"/>
        <v>1.931906529013403</v>
      </c>
      <c r="AW847" s="34">
        <f t="shared" si="830"/>
        <v>0.31260676138301585</v>
      </c>
      <c r="AX847" s="37">
        <f t="shared" si="831"/>
        <v>1.8485214596915194</v>
      </c>
      <c r="AY847" s="7">
        <f t="shared" si="832"/>
        <v>7.417148531220656</v>
      </c>
      <c r="AZ847" s="37">
        <f t="shared" si="833"/>
        <v>5.1726352408242375</v>
      </c>
      <c r="BA847" s="2">
        <f>BE847*'mass balance'!$B$17+BF847*'mass balance'!$C$17+BG847*'mass balance'!$D$17+BH847*'mass balance'!$E$17</f>
        <v>1.1012899554665887E-3</v>
      </c>
      <c r="BB847" s="2">
        <f>BE847*'mass balance'!$B$18+BF847*'mass balance'!$C$18+BG847*'mass balance'!$D$18+BH847*'mass balance'!$E$18</f>
        <v>1.1182328778583828E-3</v>
      </c>
      <c r="BC847" s="2">
        <f>BE847*'mass balance'!$B$19+BF847*'mass balance'!$C$19+BG847*'mass balance'!$D$19+BH847*'mass balance'!$E$19</f>
        <v>-1.397791097322978E-3</v>
      </c>
      <c r="BD847" s="2">
        <f>BE847*'mass balance'!$B$20+BF847*'mass balance'!$C$20+BG847*'mass balance'!$D$20+BH847*'mass balance'!$E$20</f>
        <v>5.0828767175381025E-5</v>
      </c>
      <c r="BE847" s="2">
        <f>N847*'mass balance'!$H$11+R847*'mass balance'!$I$11+S847*'mass balance'!$J$11</f>
        <v>-2.3668073950456484E-3</v>
      </c>
      <c r="BF847" s="2">
        <f>N847*'mass balance'!$H$12+R847*'mass balance'!$I$12+S847*'mass balance'!$J$12</f>
        <v>5.1949977551279416E-6</v>
      </c>
      <c r="BG847" s="2">
        <f>N847*'mass balance'!$H$13+R847*'mass balance'!$I$13+S847*'mass balance'!$J$13</f>
        <v>7.4730904711390862E-4</v>
      </c>
      <c r="BH847" s="2">
        <f>N847*'mass balance'!$H$14+R847*'mass balance'!$I$14+S847*'mass balance'!$J$14</f>
        <v>2.5886955883311775E-4</v>
      </c>
      <c r="BI847" s="36">
        <f t="shared" si="834"/>
        <v>6.038243608117373E-16</v>
      </c>
      <c r="BJ847" s="36">
        <f t="shared" si="835"/>
        <v>4.3845696944569894E-17</v>
      </c>
      <c r="BK847" s="36">
        <f t="shared" si="836"/>
        <v>2.9678186910165061E-14</v>
      </c>
      <c r="BL847" s="36">
        <f t="shared" si="837"/>
        <v>2.8434319172873917E-14</v>
      </c>
      <c r="BM847" s="36">
        <f t="shared" si="870"/>
        <v>9.9905195472519286E-12</v>
      </c>
      <c r="BN847" s="36">
        <f t="shared" ca="1" si="838"/>
        <v>0.53632776565939344</v>
      </c>
      <c r="BO847" s="36">
        <f t="shared" ca="1" si="859"/>
        <v>1</v>
      </c>
      <c r="BP847" s="36">
        <f t="shared" si="839"/>
        <v>-9.9905195222569361E-12</v>
      </c>
      <c r="BQ847" s="36">
        <f t="shared" si="860"/>
        <v>0.99999999749812885</v>
      </c>
      <c r="BR847" s="2">
        <f t="shared" si="871"/>
        <v>-5</v>
      </c>
      <c r="BS847">
        <v>0</v>
      </c>
      <c r="BT847" s="37">
        <f t="shared" si="861"/>
        <v>1.4012855750662851</v>
      </c>
      <c r="BU847" s="34">
        <f t="shared" si="840"/>
        <v>-5</v>
      </c>
      <c r="BV847" s="34">
        <f t="shared" si="841"/>
        <v>-5</v>
      </c>
      <c r="BW847" s="34">
        <f t="shared" si="842"/>
        <v>-5</v>
      </c>
      <c r="BX847" s="34">
        <f t="shared" si="843"/>
        <v>-5</v>
      </c>
      <c r="BY847" s="34">
        <f t="shared" si="844"/>
        <v>24.866030476721107</v>
      </c>
      <c r="BZ847" s="36">
        <f t="shared" si="862"/>
        <v>1.397791097322978E-3</v>
      </c>
      <c r="CA847" s="34">
        <f t="shared" si="863"/>
        <v>0.27090361292187232</v>
      </c>
    </row>
    <row r="848" spans="1:79" ht="13.2" x14ac:dyDescent="0.25">
      <c r="A848" s="75">
        <f t="shared" si="845"/>
        <v>2.2301369863014111</v>
      </c>
      <c r="B848" s="34">
        <f t="shared" si="846"/>
        <v>814.00000000001501</v>
      </c>
      <c r="C848">
        <v>30</v>
      </c>
      <c r="D848" s="35">
        <f t="shared" si="805"/>
        <v>3000</v>
      </c>
      <c r="E848" s="27">
        <v>0</v>
      </c>
      <c r="F848" s="64">
        <f t="shared" si="847"/>
        <v>3.1263897495927093</v>
      </c>
      <c r="G848" s="34">
        <v>0</v>
      </c>
      <c r="H848" s="34">
        <f t="shared" si="806"/>
        <v>1</v>
      </c>
      <c r="I848" s="34">
        <f t="shared" si="848"/>
        <v>41549.719772087105</v>
      </c>
      <c r="J848" s="34">
        <f t="shared" si="807"/>
        <v>92552.481021671803</v>
      </c>
      <c r="K848" s="34">
        <f t="shared" si="808"/>
        <v>81270.679019276096</v>
      </c>
      <c r="L848" s="36">
        <f t="shared" si="864"/>
        <v>1163.5846772505236</v>
      </c>
      <c r="M848" s="34">
        <f t="shared" si="809"/>
        <v>474.19527922407121</v>
      </c>
      <c r="N848" s="34">
        <f t="shared" si="849"/>
        <v>1056.2754651942544</v>
      </c>
      <c r="O848" s="34">
        <f t="shared" si="810"/>
        <v>146.59954174815172</v>
      </c>
      <c r="P848">
        <f t="shared" si="850"/>
        <v>487.37422991456503</v>
      </c>
      <c r="Q848" s="36">
        <f t="shared" si="811"/>
        <v>1054.6085710740417</v>
      </c>
      <c r="R848" s="34">
        <f t="shared" si="812"/>
        <v>619.74553612785883</v>
      </c>
      <c r="S848" s="34">
        <f t="shared" si="813"/>
        <v>3.0503938919966913</v>
      </c>
      <c r="T848" s="36">
        <f t="shared" si="851"/>
        <v>-1.9043212429390958E-13</v>
      </c>
      <c r="U848" s="36">
        <f t="shared" si="814"/>
        <v>4048.5542507276705</v>
      </c>
      <c r="V848" s="36">
        <f t="shared" si="815"/>
        <v>4.1172577097459075E-4</v>
      </c>
      <c r="W848" s="68">
        <f t="shared" si="816"/>
        <v>3.32452764928721</v>
      </c>
      <c r="X848">
        <f t="shared" si="817"/>
        <v>6.7867992711197509</v>
      </c>
      <c r="Y848">
        <f t="shared" si="818"/>
        <v>0.11712706557874125</v>
      </c>
      <c r="Z848" s="34">
        <f t="shared" si="819"/>
        <v>1.9787218138990353E-2</v>
      </c>
      <c r="AA848" s="36">
        <f t="shared" si="820"/>
        <v>1.2384489299190101E-4</v>
      </c>
      <c r="AB848" s="34">
        <f t="shared" si="821"/>
        <v>1.9787218138990353E-2</v>
      </c>
      <c r="AC848" s="36">
        <f t="shared" si="822"/>
        <v>109.64432510517868</v>
      </c>
      <c r="AD848" s="34">
        <f t="shared" si="823"/>
        <v>0</v>
      </c>
      <c r="AE848">
        <f t="shared" si="852"/>
        <v>5541.1692707387974</v>
      </c>
      <c r="AF848" s="36">
        <f t="shared" si="853"/>
        <v>0</v>
      </c>
      <c r="AG848" s="34">
        <f t="shared" si="824"/>
        <v>454.53962216230133</v>
      </c>
      <c r="AH848">
        <f t="shared" si="865"/>
        <v>1.1444099487526387</v>
      </c>
      <c r="AI848" s="29">
        <f t="shared" si="854"/>
        <v>454.53962216230133</v>
      </c>
      <c r="AJ848">
        <f t="shared" si="855"/>
        <v>14518.31542546528</v>
      </c>
      <c r="AK848" s="36">
        <f t="shared" si="866"/>
        <v>-1.1306664488048838E-2</v>
      </c>
      <c r="AL848" s="36">
        <f t="shared" si="856"/>
        <v>9.474613318295768E-3</v>
      </c>
      <c r="AM848" s="36">
        <f t="shared" si="857"/>
        <v>6.1828101785412386E-3</v>
      </c>
      <c r="AN848" s="37">
        <f t="shared" si="867"/>
        <v>6.0903141208236916E-3</v>
      </c>
      <c r="AO848" s="36">
        <f t="shared" si="868"/>
        <v>0.11033463341239268</v>
      </c>
      <c r="AP848" s="36">
        <f t="shared" si="869"/>
        <v>-2.7970335078156723E-3</v>
      </c>
      <c r="AQ848" s="74">
        <f t="shared" si="825"/>
        <v>0.53108176089564652</v>
      </c>
      <c r="AR848" s="73">
        <f t="shared" si="826"/>
        <v>5.8026504859237001E-3</v>
      </c>
      <c r="AS848" s="72">
        <f t="shared" si="858"/>
        <v>1.3431841835837709E-3</v>
      </c>
      <c r="AT848" s="37">
        <f t="shared" si="827"/>
        <v>2150.1133205580049</v>
      </c>
      <c r="AU848" s="37">
        <f t="shared" si="828"/>
        <v>-1.3263400852377361</v>
      </c>
      <c r="AV848" s="34">
        <f t="shared" si="829"/>
        <v>1.9943395980827316</v>
      </c>
      <c r="AW848" s="34">
        <f t="shared" si="830"/>
        <v>0.31264568242842339</v>
      </c>
      <c r="AX848" s="37">
        <f t="shared" si="831"/>
        <v>1.8487516095045025</v>
      </c>
      <c r="AY848" s="7">
        <f t="shared" si="832"/>
        <v>7.4802645393028673</v>
      </c>
      <c r="AZ848" s="37">
        <f t="shared" si="833"/>
        <v>5.1732792587917125</v>
      </c>
      <c r="BA848" s="2">
        <f>BE848*'mass balance'!$B$17+BF848*'mass balance'!$C$17+BG848*'mass balance'!$D$17+BH848*'mass balance'!$E$17</f>
        <v>1.1013975239707518E-3</v>
      </c>
      <c r="BB848" s="2">
        <f>BE848*'mass balance'!$B$18+BF848*'mass balance'!$C$18+BG848*'mass balance'!$D$18+BH848*'mass balance'!$E$18</f>
        <v>1.1183421012626097E-3</v>
      </c>
      <c r="BC848" s="2">
        <f>BE848*'mass balance'!$B$19+BF848*'mass balance'!$C$19+BG848*'mass balance'!$D$19+BH848*'mass balance'!$E$19</f>
        <v>-1.3979276265782621E-3</v>
      </c>
      <c r="BD848" s="2">
        <f>BE848*'mass balance'!$B$20+BF848*'mass balance'!$C$20+BG848*'mass balance'!$D$20+BH848*'mass balance'!$E$20</f>
        <v>5.0833731875573166E-5</v>
      </c>
      <c r="BE848" s="2">
        <f>N848*'mass balance'!$H$11+R848*'mass balance'!$I$11+S848*'mass balance'!$J$11</f>
        <v>-2.3670038435725589E-3</v>
      </c>
      <c r="BF848" s="2">
        <f>N848*'mass balance'!$H$12+R848*'mass balance'!$I$12+S848*'mass balance'!$J$12</f>
        <v>5.1681059118151892E-6</v>
      </c>
      <c r="BG848" s="2">
        <f>N848*'mass balance'!$H$13+R848*'mass balance'!$I$13+S848*'mass balance'!$J$13</f>
        <v>7.4737850892137741E-4</v>
      </c>
      <c r="BH848" s="2">
        <f>N848*'mass balance'!$H$14+R848*'mass balance'!$I$14+S848*'mass balance'!$J$14</f>
        <v>2.5889104539074864E-4</v>
      </c>
      <c r="BI848" s="36">
        <f t="shared" si="834"/>
        <v>6.038243608117373E-16</v>
      </c>
      <c r="BJ848" s="36">
        <f t="shared" si="835"/>
        <v>4.3858640276403725E-17</v>
      </c>
      <c r="BK848" s="36">
        <f t="shared" si="836"/>
        <v>2.972203260710963E-14</v>
      </c>
      <c r="BL848" s="36">
        <f t="shared" si="837"/>
        <v>2.8481236337631458E-14</v>
      </c>
      <c r="BM848" s="36">
        <f t="shared" si="870"/>
        <v>1.0018953866424802E-11</v>
      </c>
      <c r="BN848" s="36">
        <f t="shared" ca="1" si="838"/>
        <v>0.13324323652308978</v>
      </c>
      <c r="BO848" s="36">
        <f t="shared" ca="1" si="859"/>
        <v>1</v>
      </c>
      <c r="BP848" s="36">
        <f t="shared" si="839"/>
        <v>-1.0018953841258575E-11</v>
      </c>
      <c r="BQ848" s="36">
        <f t="shared" si="860"/>
        <v>0.99999999748813828</v>
      </c>
      <c r="BR848" s="2">
        <f t="shared" si="871"/>
        <v>-5</v>
      </c>
      <c r="BS848">
        <v>0</v>
      </c>
      <c r="BT848" s="37">
        <f t="shared" si="861"/>
        <v>1.4014224456447077</v>
      </c>
      <c r="BU848" s="34">
        <f t="shared" si="840"/>
        <v>-5</v>
      </c>
      <c r="BV848" s="34">
        <f t="shared" si="841"/>
        <v>-5</v>
      </c>
      <c r="BW848" s="34">
        <f t="shared" si="842"/>
        <v>-5</v>
      </c>
      <c r="BX848" s="34">
        <f t="shared" si="843"/>
        <v>-5</v>
      </c>
      <c r="BY848" s="34">
        <f t="shared" si="844"/>
        <v>24.868094394160057</v>
      </c>
      <c r="BZ848" s="36">
        <f t="shared" si="862"/>
        <v>1.3979276265782621E-3</v>
      </c>
      <c r="CA848" s="34">
        <f t="shared" si="863"/>
        <v>0.27089634553616354</v>
      </c>
    </row>
    <row r="849" spans="1:79" ht="13.2" x14ac:dyDescent="0.25">
      <c r="A849" s="75">
        <f t="shared" si="845"/>
        <v>2.2328767123288085</v>
      </c>
      <c r="B849" s="34">
        <f t="shared" si="846"/>
        <v>815.00000000001512</v>
      </c>
      <c r="C849">
        <v>30</v>
      </c>
      <c r="D849" s="35">
        <f t="shared" si="805"/>
        <v>3000</v>
      </c>
      <c r="E849" s="27">
        <v>0</v>
      </c>
      <c r="F849" s="64">
        <f t="shared" si="847"/>
        <v>3.1263897495927093</v>
      </c>
      <c r="G849" s="34">
        <v>0</v>
      </c>
      <c r="H849" s="34">
        <f t="shared" si="806"/>
        <v>1</v>
      </c>
      <c r="I849" s="34">
        <f t="shared" si="848"/>
        <v>41549.719772087105</v>
      </c>
      <c r="J849" s="34">
        <f t="shared" si="807"/>
        <v>92560.122298693896</v>
      </c>
      <c r="K849" s="34">
        <f t="shared" si="808"/>
        <v>81277.388853148776</v>
      </c>
      <c r="L849" s="36">
        <f t="shared" si="864"/>
        <v>1163.7287812703646</v>
      </c>
      <c r="M849" s="34">
        <f t="shared" si="809"/>
        <v>474.19527922407121</v>
      </c>
      <c r="N849" s="34">
        <f t="shared" si="849"/>
        <v>1056.3626729422485</v>
      </c>
      <c r="O849" s="34">
        <f t="shared" si="810"/>
        <v>146.59954174815172</v>
      </c>
      <c r="P849">
        <f t="shared" si="850"/>
        <v>487.43458872391585</v>
      </c>
      <c r="Q849" s="36">
        <f t="shared" si="811"/>
        <v>1054.7044082107566</v>
      </c>
      <c r="R849" s="34">
        <f t="shared" si="812"/>
        <v>619.80845843686097</v>
      </c>
      <c r="S849" s="34">
        <f t="shared" si="813"/>
        <v>3.0346022263323675</v>
      </c>
      <c r="T849" s="36">
        <f t="shared" si="851"/>
        <v>-1.9042426359422053E-13</v>
      </c>
      <c r="U849" s="36">
        <f t="shared" si="814"/>
        <v>4048.5542507276705</v>
      </c>
      <c r="V849" s="36">
        <f t="shared" si="815"/>
        <v>4.0959429682703783E-4</v>
      </c>
      <c r="W849" s="68">
        <f t="shared" si="816"/>
        <v>3.3249393750581846</v>
      </c>
      <c r="X849">
        <f t="shared" si="817"/>
        <v>6.7870794296978287</v>
      </c>
      <c r="Y849">
        <f t="shared" si="818"/>
        <v>0.11712706557874125</v>
      </c>
      <c r="Z849" s="34">
        <f t="shared" si="819"/>
        <v>1.9787218138990353E-2</v>
      </c>
      <c r="AA849" s="36">
        <f t="shared" si="820"/>
        <v>1.2318850078879112E-4</v>
      </c>
      <c r="AB849" s="34">
        <f t="shared" si="821"/>
        <v>1.9787218138990353E-2</v>
      </c>
      <c r="AC849" s="36">
        <f t="shared" si="822"/>
        <v>109.64432510517868</v>
      </c>
      <c r="AD849" s="34">
        <f t="shared" si="823"/>
        <v>0</v>
      </c>
      <c r="AE849">
        <f t="shared" si="852"/>
        <v>5541.1692707387974</v>
      </c>
      <c r="AF849" s="36">
        <f t="shared" si="853"/>
        <v>0</v>
      </c>
      <c r="AG849" s="34">
        <f t="shared" si="824"/>
        <v>454.59089215532975</v>
      </c>
      <c r="AH849">
        <f t="shared" si="865"/>
        <v>1.1384594443434253</v>
      </c>
      <c r="AI849" s="29">
        <f t="shared" si="854"/>
        <v>454.59089215532975</v>
      </c>
      <c r="AJ849">
        <f t="shared" si="855"/>
        <v>14972.906317620609</v>
      </c>
      <c r="AK849" s="36">
        <f t="shared" si="866"/>
        <v>-5.8026504859237001E-3</v>
      </c>
      <c r="AL849" s="36">
        <f t="shared" si="856"/>
        <v>4.0012882636190983E-3</v>
      </c>
      <c r="AM849" s="36">
        <f t="shared" si="857"/>
        <v>3.1595894426158155E-3</v>
      </c>
      <c r="AN849" s="37">
        <f t="shared" si="867"/>
        <v>-5.2163503672251468E-3</v>
      </c>
      <c r="AO849" s="36">
        <f t="shared" si="868"/>
        <v>0.11980924673068845</v>
      </c>
      <c r="AP849" s="36">
        <f t="shared" si="869"/>
        <v>3.3857766707255663E-3</v>
      </c>
      <c r="AQ849" s="74">
        <f t="shared" si="825"/>
        <v>-0.35526547458923047</v>
      </c>
      <c r="AR849" s="73">
        <f t="shared" si="826"/>
        <v>-5.7191025506519002E-3</v>
      </c>
      <c r="AS849" s="72">
        <f t="shared" si="858"/>
        <v>1.7197725510763491E-3</v>
      </c>
      <c r="AT849" s="37">
        <f t="shared" si="827"/>
        <v>-1438.3115472850116</v>
      </c>
      <c r="AU849" s="37">
        <f t="shared" si="828"/>
        <v>1.6055193137650561</v>
      </c>
      <c r="AV849" s="34">
        <f t="shared" si="829"/>
        <v>2.056779713631335</v>
      </c>
      <c r="AW849" s="34">
        <f t="shared" si="830"/>
        <v>0.31268440199950814</v>
      </c>
      <c r="AX849" s="37">
        <f t="shared" si="831"/>
        <v>1.84898056794975</v>
      </c>
      <c r="AY849" s="7">
        <f t="shared" si="832"/>
        <v>7.5433840586387779</v>
      </c>
      <c r="AZ849" s="37">
        <f t="shared" si="833"/>
        <v>5.1739199430079346</v>
      </c>
      <c r="BA849" s="2">
        <f>BE849*'mass balance'!$B$17+BF849*'mass balance'!$C$17+BG849*'mass balance'!$D$17+BH849*'mass balance'!$E$17</f>
        <v>1.1015045347107838E-3</v>
      </c>
      <c r="BB849" s="2">
        <f>BE849*'mass balance'!$B$18+BF849*'mass balance'!$C$18+BG849*'mass balance'!$D$18+BH849*'mass balance'!$E$18</f>
        <v>1.1184507583217188E-3</v>
      </c>
      <c r="BC849" s="2">
        <f>BE849*'mass balance'!$B$19+BF849*'mass balance'!$C$19+BG849*'mass balance'!$D$19+BH849*'mass balance'!$E$19</f>
        <v>-1.3980634479021485E-3</v>
      </c>
      <c r="BD849" s="2">
        <f>BE849*'mass balance'!$B$20+BF849*'mass balance'!$C$20+BG849*'mass balance'!$D$20+BH849*'mass balance'!$E$20</f>
        <v>5.0838670832805406E-5</v>
      </c>
      <c r="BE849" s="2">
        <f>N849*'mass balance'!$H$11+R849*'mass balance'!$I$11+S849*'mass balance'!$J$11</f>
        <v>-2.367199267097476E-3</v>
      </c>
      <c r="BF849" s="2">
        <f>N849*'mass balance'!$H$12+R849*'mass balance'!$I$12+S849*'mass balance'!$J$12</f>
        <v>5.1413510061974823E-6</v>
      </c>
      <c r="BG849" s="2">
        <f>N849*'mass balance'!$H$13+R849*'mass balance'!$I$13+S849*'mass balance'!$J$13</f>
        <v>7.4744760737768129E-4</v>
      </c>
      <c r="BH849" s="2">
        <f>N849*'mass balance'!$H$14+R849*'mass balance'!$I$14+S849*'mass balance'!$J$14</f>
        <v>2.5891241983878638E-4</v>
      </c>
      <c r="BI849" s="36">
        <f t="shared" si="834"/>
        <v>6.038243608117373E-16</v>
      </c>
      <c r="BJ849" s="36">
        <f t="shared" si="835"/>
        <v>4.387154339348853E-17</v>
      </c>
      <c r="BK849" s="36">
        <f t="shared" si="836"/>
        <v>2.9765891247386032E-14</v>
      </c>
      <c r="BL849" s="36">
        <f t="shared" si="837"/>
        <v>2.8528162780304057E-14</v>
      </c>
      <c r="BM849" s="36">
        <f t="shared" si="870"/>
        <v>1.0047435102762434E-11</v>
      </c>
      <c r="BN849" s="36">
        <f t="shared" ca="1" si="838"/>
        <v>0.43249280658866218</v>
      </c>
      <c r="BO849" s="36">
        <f t="shared" ca="1" si="859"/>
        <v>1</v>
      </c>
      <c r="BP849" s="36">
        <f t="shared" si="839"/>
        <v>-1.0047435077424001E-11</v>
      </c>
      <c r="BQ849" s="36">
        <f t="shared" si="860"/>
        <v>0.9999999974781193</v>
      </c>
      <c r="BR849" s="2">
        <f t="shared" si="871"/>
        <v>-5</v>
      </c>
      <c r="BS849">
        <v>0</v>
      </c>
      <c r="BT849" s="37">
        <f t="shared" si="861"/>
        <v>1.4015586065219037</v>
      </c>
      <c r="BU849" s="34">
        <f t="shared" si="840"/>
        <v>-5</v>
      </c>
      <c r="BV849" s="34">
        <f t="shared" si="841"/>
        <v>-5</v>
      </c>
      <c r="BW849" s="34">
        <f t="shared" si="842"/>
        <v>-5</v>
      </c>
      <c r="BX849" s="34">
        <f t="shared" si="843"/>
        <v>-5</v>
      </c>
      <c r="BY849" s="34">
        <f t="shared" si="844"/>
        <v>24.87014754277563</v>
      </c>
      <c r="BZ849" s="36">
        <f t="shared" si="862"/>
        <v>1.3980634479021485E-3</v>
      </c>
      <c r="CA849" s="34">
        <f t="shared" si="863"/>
        <v>0.27088911733471605</v>
      </c>
    </row>
    <row r="850" spans="1:79" ht="13.2" x14ac:dyDescent="0.25">
      <c r="A850" s="75">
        <f t="shared" si="845"/>
        <v>2.2356164383562058</v>
      </c>
      <c r="B850" s="34">
        <f t="shared" si="846"/>
        <v>816.00000000001512</v>
      </c>
      <c r="C850">
        <v>30</v>
      </c>
      <c r="D850" s="35">
        <f t="shared" si="805"/>
        <v>3000</v>
      </c>
      <c r="E850" s="27">
        <v>0</v>
      </c>
      <c r="F850" s="64">
        <f t="shared" si="847"/>
        <v>3.1263897495927093</v>
      </c>
      <c r="G850" s="34">
        <v>0</v>
      </c>
      <c r="H850" s="34">
        <f t="shared" si="806"/>
        <v>1</v>
      </c>
      <c r="I850" s="34">
        <f t="shared" si="848"/>
        <v>41549.719772087105</v>
      </c>
      <c r="J850" s="34">
        <f t="shared" si="807"/>
        <v>92567.723704430784</v>
      </c>
      <c r="K850" s="34">
        <f t="shared" si="808"/>
        <v>81284.063675897123</v>
      </c>
      <c r="L850" s="36">
        <f t="shared" si="864"/>
        <v>1163.8721392742541</v>
      </c>
      <c r="M850" s="34">
        <f t="shared" si="809"/>
        <v>474.19527922407121</v>
      </c>
      <c r="N850" s="34">
        <f t="shared" si="849"/>
        <v>1056.4494256504661</v>
      </c>
      <c r="O850" s="34">
        <f t="shared" si="810"/>
        <v>146.59954174815172</v>
      </c>
      <c r="P850">
        <f t="shared" si="850"/>
        <v>487.49463506013336</v>
      </c>
      <c r="Q850" s="36">
        <f t="shared" si="811"/>
        <v>1054.7997463576914</v>
      </c>
      <c r="R850" s="34">
        <f t="shared" si="812"/>
        <v>619.87105492550177</v>
      </c>
      <c r="S850" s="34">
        <f t="shared" si="813"/>
        <v>3.0188909885839621</v>
      </c>
      <c r="T850" s="36">
        <f t="shared" si="851"/>
        <v>-1.904164448764805E-13</v>
      </c>
      <c r="U850" s="36">
        <f t="shared" si="814"/>
        <v>4048.5542507276705</v>
      </c>
      <c r="V850" s="36">
        <f t="shared" si="815"/>
        <v>4.0747367840727675E-4</v>
      </c>
      <c r="W850" s="68">
        <f t="shared" si="816"/>
        <v>3.3253489693550118</v>
      </c>
      <c r="X850">
        <f t="shared" si="817"/>
        <v>6.7873581149677618</v>
      </c>
      <c r="Y850">
        <f t="shared" si="818"/>
        <v>0.11712706557874125</v>
      </c>
      <c r="Z850" s="34">
        <f t="shared" si="819"/>
        <v>1.9787218138990353E-2</v>
      </c>
      <c r="AA850" s="36">
        <f t="shared" si="820"/>
        <v>1.2253561420542001E-4</v>
      </c>
      <c r="AB850" s="34">
        <f t="shared" si="821"/>
        <v>1.9787218138990353E-2</v>
      </c>
      <c r="AC850" s="36">
        <f t="shared" si="822"/>
        <v>109.64432510517868</v>
      </c>
      <c r="AD850" s="34">
        <f t="shared" si="823"/>
        <v>0</v>
      </c>
      <c r="AE850">
        <f t="shared" si="852"/>
        <v>5541.1692707387974</v>
      </c>
      <c r="AF850" s="36">
        <f t="shared" si="853"/>
        <v>0</v>
      </c>
      <c r="AG850" s="34">
        <f t="shared" si="824"/>
        <v>454.64189520379551</v>
      </c>
      <c r="AH850">
        <f t="shared" si="865"/>
        <v>1.1325395205919904</v>
      </c>
      <c r="AI850" s="29">
        <f t="shared" si="854"/>
        <v>454.64189520379551</v>
      </c>
      <c r="AJ850">
        <f t="shared" si="855"/>
        <v>15427.548212824404</v>
      </c>
      <c r="AK850" s="36">
        <f t="shared" si="866"/>
        <v>5.7191025506519002E-3</v>
      </c>
      <c r="AL850" s="36">
        <f t="shared" si="856"/>
        <v>-4.7431346823032456E-3</v>
      </c>
      <c r="AM850" s="36">
        <f t="shared" si="857"/>
        <v>-3.1265433930757983E-3</v>
      </c>
      <c r="AN850" s="37">
        <f t="shared" si="867"/>
        <v>-1.1019000853148848E-2</v>
      </c>
      <c r="AO850" s="36">
        <f t="shared" si="868"/>
        <v>0.12381053499430755</v>
      </c>
      <c r="AP850" s="36">
        <f t="shared" si="869"/>
        <v>6.5453661133413818E-3</v>
      </c>
      <c r="AQ850" s="74">
        <f t="shared" si="825"/>
        <v>-0.68002781818726854</v>
      </c>
      <c r="AR850" s="73">
        <f t="shared" si="826"/>
        <v>-1.286544578828013E-2</v>
      </c>
      <c r="AS850" s="72">
        <f t="shared" si="858"/>
        <v>1.8978977050958738E-3</v>
      </c>
      <c r="AT850" s="37">
        <f t="shared" si="827"/>
        <v>-2753.1295139351273</v>
      </c>
      <c r="AU850" s="37">
        <f t="shared" si="828"/>
        <v>3.1037817117396904</v>
      </c>
      <c r="AV850" s="34">
        <f t="shared" si="829"/>
        <v>2.119226838971525</v>
      </c>
      <c r="AW850" s="34">
        <f t="shared" si="830"/>
        <v>0.31272292112221045</v>
      </c>
      <c r="AX850" s="37">
        <f t="shared" si="831"/>
        <v>1.8492083410939035</v>
      </c>
      <c r="AY850" s="7">
        <f t="shared" si="832"/>
        <v>7.6065070705426514</v>
      </c>
      <c r="AZ850" s="37">
        <f t="shared" si="833"/>
        <v>5.1745573104489155</v>
      </c>
      <c r="BA850" s="2">
        <f>BE850*'mass balance'!$B$17+BF850*'mass balance'!$C$17+BG850*'mass balance'!$D$17+BH850*'mass balance'!$E$17</f>
        <v>1.1016109905368199E-3</v>
      </c>
      <c r="BB850" s="2">
        <f>BE850*'mass balance'!$B$18+BF850*'mass balance'!$C$18+BG850*'mass balance'!$D$18+BH850*'mass balance'!$E$18</f>
        <v>1.1185588519296943E-3</v>
      </c>
      <c r="BC850" s="2">
        <f>BE850*'mass balance'!$B$19+BF850*'mass balance'!$C$19+BG850*'mass balance'!$D$19+BH850*'mass balance'!$E$19</f>
        <v>-1.3981985649121175E-3</v>
      </c>
      <c r="BD850" s="2">
        <f>BE850*'mass balance'!$B$20+BF850*'mass balance'!$C$20+BG850*'mass balance'!$D$20+BH850*'mass balance'!$E$20</f>
        <v>5.0843584178622469E-5</v>
      </c>
      <c r="BE850" s="2">
        <f>N850*'mass balance'!$H$11+R850*'mass balance'!$I$11+S850*'mass balance'!$J$11</f>
        <v>-2.3673936709254144E-3</v>
      </c>
      <c r="BF850" s="2">
        <f>N850*'mass balance'!$H$12+R850*'mass balance'!$I$12+S850*'mass balance'!$J$12</f>
        <v>5.1147323649451164E-6</v>
      </c>
      <c r="BG850" s="2">
        <f>N850*'mass balance'!$H$13+R850*'mass balance'!$I$13+S850*'mass balance'!$J$13</f>
        <v>7.475163443730696E-4</v>
      </c>
      <c r="BH850" s="2">
        <f>N850*'mass balance'!$H$14+R850*'mass balance'!$I$14+S850*'mass balance'!$J$14</f>
        <v>2.5893368275746719E-4</v>
      </c>
      <c r="BI850" s="36">
        <f t="shared" si="834"/>
        <v>6.038243608117373E-16</v>
      </c>
      <c r="BJ850" s="36">
        <f t="shared" si="835"/>
        <v>4.3884406386555711E-17</v>
      </c>
      <c r="BK850" s="36">
        <f t="shared" si="836"/>
        <v>2.9809762790779522E-14</v>
      </c>
      <c r="BL850" s="36">
        <f t="shared" si="837"/>
        <v>2.8575098443324994E-14</v>
      </c>
      <c r="BM850" s="36">
        <f t="shared" si="870"/>
        <v>1.0075963265542738E-11</v>
      </c>
      <c r="BN850" s="36">
        <f t="shared" ca="1" si="838"/>
        <v>0.19870697073318999</v>
      </c>
      <c r="BO850" s="36">
        <f t="shared" ca="1" si="859"/>
        <v>1</v>
      </c>
      <c r="BP850" s="36">
        <f t="shared" si="839"/>
        <v>-1.0075963240031123E-11</v>
      </c>
      <c r="BQ850" s="36">
        <f t="shared" si="860"/>
        <v>0.99999999746807189</v>
      </c>
      <c r="BR850" s="2">
        <f t="shared" si="871"/>
        <v>-5</v>
      </c>
      <c r="BS850">
        <v>0</v>
      </c>
      <c r="BT850" s="37">
        <f t="shared" si="861"/>
        <v>1.4016940613243978</v>
      </c>
      <c r="BU850" s="34">
        <f t="shared" si="840"/>
        <v>-5</v>
      </c>
      <c r="BV850" s="34">
        <f t="shared" si="841"/>
        <v>-5</v>
      </c>
      <c r="BW850" s="34">
        <f t="shared" si="842"/>
        <v>-5</v>
      </c>
      <c r="BX850" s="34">
        <f t="shared" si="843"/>
        <v>-5</v>
      </c>
      <c r="BY850" s="34">
        <f t="shared" si="844"/>
        <v>24.872189978303091</v>
      </c>
      <c r="BZ850" s="36">
        <f t="shared" si="862"/>
        <v>1.3981985649121175E-3</v>
      </c>
      <c r="CA850" s="34">
        <f t="shared" si="863"/>
        <v>0.27088192810116829</v>
      </c>
    </row>
    <row r="851" spans="1:79" ht="13.2" x14ac:dyDescent="0.25">
      <c r="A851" s="75">
        <f t="shared" si="845"/>
        <v>2.2383561643836032</v>
      </c>
      <c r="B851" s="34">
        <f t="shared" si="846"/>
        <v>817.00000000001512</v>
      </c>
      <c r="C851">
        <v>30</v>
      </c>
      <c r="D851" s="35">
        <f t="shared" si="805"/>
        <v>3000</v>
      </c>
      <c r="E851" s="27">
        <v>0</v>
      </c>
      <c r="F851" s="64">
        <f t="shared" si="847"/>
        <v>3.1263897495927093</v>
      </c>
      <c r="G851" s="34">
        <v>0</v>
      </c>
      <c r="H851" s="34">
        <f t="shared" si="806"/>
        <v>1</v>
      </c>
      <c r="I851" s="34">
        <f t="shared" si="848"/>
        <v>41549.719772087105</v>
      </c>
      <c r="J851" s="34">
        <f t="shared" si="807"/>
        <v>92575.285445258778</v>
      </c>
      <c r="K851" s="34">
        <f t="shared" si="808"/>
        <v>81290.703668740898</v>
      </c>
      <c r="L851" s="36">
        <f t="shared" si="864"/>
        <v>1164.0147550616966</v>
      </c>
      <c r="M851" s="34">
        <f t="shared" si="809"/>
        <v>474.19527922407121</v>
      </c>
      <c r="N851" s="34">
        <f t="shared" si="849"/>
        <v>1056.5357256742211</v>
      </c>
      <c r="O851" s="34">
        <f t="shared" si="810"/>
        <v>146.59954174815172</v>
      </c>
      <c r="P851">
        <f t="shared" si="850"/>
        <v>487.55437051466231</v>
      </c>
      <c r="Q851" s="36">
        <f t="shared" si="811"/>
        <v>1054.894588086348</v>
      </c>
      <c r="R851" s="34">
        <f t="shared" si="812"/>
        <v>619.93332725400978</v>
      </c>
      <c r="S851" s="34">
        <f t="shared" si="813"/>
        <v>3.0032597831321937</v>
      </c>
      <c r="T851" s="36">
        <f t="shared" si="851"/>
        <v>-1.9040866791309924E-13</v>
      </c>
      <c r="U851" s="36">
        <f t="shared" si="814"/>
        <v>4048.5542507276705</v>
      </c>
      <c r="V851" s="36">
        <f t="shared" si="815"/>
        <v>4.0536386231671337E-4</v>
      </c>
      <c r="W851" s="68">
        <f t="shared" si="816"/>
        <v>3.325756443033419</v>
      </c>
      <c r="X851">
        <f t="shared" si="817"/>
        <v>6.787635334676791</v>
      </c>
      <c r="Y851">
        <f t="shared" si="818"/>
        <v>0.11712706557874125</v>
      </c>
      <c r="Z851" s="34">
        <f t="shared" si="819"/>
        <v>1.9787218138990353E-2</v>
      </c>
      <c r="AA851" s="36">
        <f t="shared" si="820"/>
        <v>1.2188621423731842E-4</v>
      </c>
      <c r="AB851" s="34">
        <f t="shared" si="821"/>
        <v>1.9787218138990353E-2</v>
      </c>
      <c r="AC851" s="36">
        <f t="shared" si="822"/>
        <v>109.64432510517868</v>
      </c>
      <c r="AD851" s="34">
        <f t="shared" si="823"/>
        <v>0</v>
      </c>
      <c r="AE851">
        <f t="shared" si="852"/>
        <v>5541.1692707387974</v>
      </c>
      <c r="AF851" s="36">
        <f t="shared" si="853"/>
        <v>0</v>
      </c>
      <c r="AG851" s="34">
        <f t="shared" si="824"/>
        <v>454.69263268337482</v>
      </c>
      <c r="AH851">
        <f t="shared" si="865"/>
        <v>1.1266500241417248</v>
      </c>
      <c r="AI851" s="29">
        <f t="shared" si="854"/>
        <v>454.69263268337482</v>
      </c>
      <c r="AJ851">
        <f t="shared" si="855"/>
        <v>15882.240845507778</v>
      </c>
      <c r="AK851" s="36">
        <f t="shared" si="866"/>
        <v>1.286544578828013E-2</v>
      </c>
      <c r="AL851" s="36">
        <f t="shared" si="856"/>
        <v>-9.1434330715468564E-3</v>
      </c>
      <c r="AM851" s="36">
        <f t="shared" si="857"/>
        <v>-7.0121421204404621E-3</v>
      </c>
      <c r="AN851" s="37">
        <f t="shared" si="867"/>
        <v>-5.2998983024969476E-3</v>
      </c>
      <c r="AO851" s="36">
        <f t="shared" si="868"/>
        <v>0.1190674003120043</v>
      </c>
      <c r="AP851" s="36">
        <f t="shared" si="869"/>
        <v>3.4188227202655835E-3</v>
      </c>
      <c r="AQ851" s="74">
        <f t="shared" si="825"/>
        <v>-0.36774449882425375</v>
      </c>
      <c r="AR851" s="73">
        <f t="shared" si="826"/>
        <v>-5.8666381109009555E-3</v>
      </c>
      <c r="AS851" s="72">
        <f t="shared" si="858"/>
        <v>1.6880239895413999E-3</v>
      </c>
      <c r="AT851" s="37">
        <f t="shared" si="827"/>
        <v>-1488.8335538966483</v>
      </c>
      <c r="AU851" s="37">
        <f t="shared" si="828"/>
        <v>1.621189594453937</v>
      </c>
      <c r="AV851" s="34">
        <f t="shared" si="829"/>
        <v>2.1816809376046717</v>
      </c>
      <c r="AW851" s="34">
        <f t="shared" si="830"/>
        <v>0.31276124081742629</v>
      </c>
      <c r="AX851" s="37">
        <f t="shared" si="831"/>
        <v>1.8494349349737731</v>
      </c>
      <c r="AY851" s="7">
        <f t="shared" si="832"/>
        <v>7.6696335564292895</v>
      </c>
      <c r="AZ851" s="37">
        <f t="shared" si="833"/>
        <v>5.1751913780071916</v>
      </c>
      <c r="BA851" s="2">
        <f>BE851*'mass balance'!$B$17+BF851*'mass balance'!$C$17+BG851*'mass balance'!$D$17+BH851*'mass balance'!$E$17</f>
        <v>1.1017168942848775E-3</v>
      </c>
      <c r="BB851" s="2">
        <f>BE851*'mass balance'!$B$18+BF851*'mass balance'!$C$18+BG851*'mass balance'!$D$18+BH851*'mass balance'!$E$18</f>
        <v>1.1186663849661834E-3</v>
      </c>
      <c r="BC851" s="2">
        <f>BE851*'mass balance'!$B$19+BF851*'mass balance'!$C$19+BG851*'mass balance'!$D$19+BH851*'mass balance'!$E$19</f>
        <v>-1.3983329812077298E-3</v>
      </c>
      <c r="BD851" s="2">
        <f>BE851*'mass balance'!$B$20+BF851*'mass balance'!$C$20+BG851*'mass balance'!$D$20+BH851*'mass balance'!$E$20</f>
        <v>5.0848472043917435E-5</v>
      </c>
      <c r="BE851" s="2">
        <f>N851*'mass balance'!$H$11+R851*'mass balance'!$I$11+S851*'mass balance'!$J$11</f>
        <v>-2.3675870603343894E-3</v>
      </c>
      <c r="BF851" s="2">
        <f>N851*'mass balance'!$H$12+R851*'mass balance'!$I$12+S851*'mass balance'!$J$12</f>
        <v>5.0882493177832284E-6</v>
      </c>
      <c r="BG851" s="2">
        <f>N851*'mass balance'!$H$13+R851*'mass balance'!$I$13+S851*'mass balance'!$J$13</f>
        <v>7.475847217880675E-4</v>
      </c>
      <c r="BH851" s="2">
        <f>N851*'mass balance'!$H$14+R851*'mass balance'!$I$14+S851*'mass balance'!$J$14</f>
        <v>2.5895483472407381E-4</v>
      </c>
      <c r="BI851" s="36">
        <f t="shared" si="834"/>
        <v>6.038243608117373E-16</v>
      </c>
      <c r="BJ851" s="36">
        <f t="shared" si="835"/>
        <v>4.3897229346372763E-17</v>
      </c>
      <c r="BK851" s="36">
        <f t="shared" si="836"/>
        <v>2.9853647197166077E-14</v>
      </c>
      <c r="BL851" s="36">
        <f t="shared" si="837"/>
        <v>2.8622043269364066E-14</v>
      </c>
      <c r="BM851" s="36">
        <f t="shared" si="870"/>
        <v>1.0104538363986064E-11</v>
      </c>
      <c r="BN851" s="36">
        <f t="shared" ca="1" si="838"/>
        <v>0.42233339932690717</v>
      </c>
      <c r="BO851" s="36">
        <f t="shared" ca="1" si="859"/>
        <v>1</v>
      </c>
      <c r="BP851" s="36">
        <f t="shared" si="839"/>
        <v>-1.0104538338300287E-11</v>
      </c>
      <c r="BQ851" s="36">
        <f t="shared" si="860"/>
        <v>0.99999999745799595</v>
      </c>
      <c r="BR851" s="2">
        <f t="shared" si="871"/>
        <v>-5</v>
      </c>
      <c r="BS851">
        <v>0</v>
      </c>
      <c r="BT851" s="37">
        <f t="shared" si="861"/>
        <v>1.4018288136607489</v>
      </c>
      <c r="BU851" s="34">
        <f t="shared" si="840"/>
        <v>-5</v>
      </c>
      <c r="BV851" s="34">
        <f t="shared" si="841"/>
        <v>-5</v>
      </c>
      <c r="BW851" s="34">
        <f t="shared" si="842"/>
        <v>-5</v>
      </c>
      <c r="BX851" s="34">
        <f t="shared" si="843"/>
        <v>-5</v>
      </c>
      <c r="BY851" s="34">
        <f t="shared" si="844"/>
        <v>24.874221756194064</v>
      </c>
      <c r="BZ851" s="36">
        <f t="shared" si="862"/>
        <v>1.3983329812077298E-3</v>
      </c>
      <c r="CA851" s="34">
        <f t="shared" si="863"/>
        <v>0.27087477762040763</v>
      </c>
    </row>
    <row r="852" spans="1:79" ht="13.2" x14ac:dyDescent="0.25">
      <c r="A852" s="75">
        <f t="shared" si="845"/>
        <v>2.2410958904110005</v>
      </c>
      <c r="B852" s="34">
        <f t="shared" si="846"/>
        <v>818.00000000001523</v>
      </c>
      <c r="C852">
        <v>30</v>
      </c>
      <c r="D852" s="35">
        <f t="shared" si="805"/>
        <v>3000</v>
      </c>
      <c r="E852" s="27">
        <v>0</v>
      </c>
      <c r="F852" s="64">
        <f t="shared" si="847"/>
        <v>3.1263897495927093</v>
      </c>
      <c r="G852" s="34">
        <v>0</v>
      </c>
      <c r="H852" s="34">
        <f t="shared" si="806"/>
        <v>1</v>
      </c>
      <c r="I852" s="34">
        <f t="shared" si="848"/>
        <v>41549.719772087105</v>
      </c>
      <c r="J852" s="34">
        <f t="shared" si="807"/>
        <v>92582.807726503466</v>
      </c>
      <c r="K852" s="34">
        <f t="shared" si="808"/>
        <v>81297.309011977311</v>
      </c>
      <c r="L852" s="36">
        <f t="shared" si="864"/>
        <v>1164.1566324135076</v>
      </c>
      <c r="M852" s="34">
        <f t="shared" si="809"/>
        <v>474.19527922407121</v>
      </c>
      <c r="N852" s="34">
        <f t="shared" si="849"/>
        <v>1056.6215753568374</v>
      </c>
      <c r="O852" s="34">
        <f t="shared" si="810"/>
        <v>146.59954174815172</v>
      </c>
      <c r="P852">
        <f t="shared" si="850"/>
        <v>487.61379667111919</v>
      </c>
      <c r="Q852" s="36">
        <f t="shared" si="811"/>
        <v>1054.9889359552558</v>
      </c>
      <c r="R852" s="34">
        <f t="shared" si="812"/>
        <v>619.99527707443815</v>
      </c>
      <c r="S852" s="34">
        <f t="shared" si="813"/>
        <v>2.9877082161534645</v>
      </c>
      <c r="T852" s="36">
        <f t="shared" si="851"/>
        <v>-1.9040093247775604E-13</v>
      </c>
      <c r="U852" s="36">
        <f t="shared" si="814"/>
        <v>4048.5542507276705</v>
      </c>
      <c r="V852" s="36">
        <f t="shared" si="815"/>
        <v>4.0326479539916441E-4</v>
      </c>
      <c r="W852" s="68">
        <f t="shared" si="816"/>
        <v>3.3261618068957359</v>
      </c>
      <c r="X852">
        <f t="shared" si="817"/>
        <v>6.7879110965314284</v>
      </c>
      <c r="Y852">
        <f t="shared" si="818"/>
        <v>0.11712706557874125</v>
      </c>
      <c r="Z852" s="34">
        <f t="shared" si="819"/>
        <v>1.9787218138990353E-2</v>
      </c>
      <c r="AA852" s="36">
        <f t="shared" si="820"/>
        <v>1.2124028198601868E-4</v>
      </c>
      <c r="AB852" s="34">
        <f t="shared" si="821"/>
        <v>1.9787218138990353E-2</v>
      </c>
      <c r="AC852" s="36">
        <f t="shared" si="822"/>
        <v>109.64432510517868</v>
      </c>
      <c r="AD852" s="34">
        <f t="shared" si="823"/>
        <v>0</v>
      </c>
      <c r="AE852">
        <f t="shared" si="852"/>
        <v>5541.1692707387974</v>
      </c>
      <c r="AF852" s="36">
        <f t="shared" si="853"/>
        <v>0</v>
      </c>
      <c r="AG852" s="34">
        <f t="shared" si="824"/>
        <v>454.74310596280446</v>
      </c>
      <c r="AH852">
        <f t="shared" si="865"/>
        <v>1.1207908023642972</v>
      </c>
      <c r="AI852" s="29">
        <f t="shared" si="854"/>
        <v>454.74310596280446</v>
      </c>
      <c r="AJ852">
        <f t="shared" si="855"/>
        <v>16336.983951470584</v>
      </c>
      <c r="AK852" s="36">
        <f t="shared" si="866"/>
        <v>5.8666381109009555E-3</v>
      </c>
      <c r="AL852" s="36">
        <f t="shared" si="856"/>
        <v>-4.8908996588637932E-3</v>
      </c>
      <c r="AM852" s="36">
        <f t="shared" si="857"/>
        <v>-3.2061243811331154E-3</v>
      </c>
      <c r="AN852" s="37">
        <f t="shared" si="867"/>
        <v>7.5655474857831825E-3</v>
      </c>
      <c r="AO852" s="36">
        <f t="shared" si="868"/>
        <v>0.10992396724045744</v>
      </c>
      <c r="AP852" s="36">
        <f t="shared" si="869"/>
        <v>-3.5933194001748787E-3</v>
      </c>
      <c r="AQ852" s="74">
        <f t="shared" si="825"/>
        <v>0.66714531774870889</v>
      </c>
      <c r="AR852" s="73">
        <f t="shared" si="826"/>
        <v>7.0207560584189454E-3</v>
      </c>
      <c r="AS852" s="72">
        <f t="shared" si="858"/>
        <v>1.3282419181126341E-3</v>
      </c>
      <c r="AT852" s="37">
        <f t="shared" si="827"/>
        <v>2700.974012024596</v>
      </c>
      <c r="AU852" s="37">
        <f t="shared" si="828"/>
        <v>-1.7039350963071986</v>
      </c>
      <c r="AV852" s="34">
        <f t="shared" si="829"/>
        <v>2.2441419732202497</v>
      </c>
      <c r="AW852" s="34">
        <f t="shared" si="830"/>
        <v>0.31279936210102971</v>
      </c>
      <c r="AX852" s="37">
        <f t="shared" si="831"/>
        <v>1.8496603555964752</v>
      </c>
      <c r="AY852" s="7">
        <f t="shared" si="832"/>
        <v>7.7327634978134903</v>
      </c>
      <c r="AZ852" s="37">
        <f t="shared" si="833"/>
        <v>5.1758221624922109</v>
      </c>
      <c r="BA852" s="2">
        <f>BE852*'mass balance'!$B$17+BF852*'mass balance'!$C$17+BG852*'mass balance'!$D$17+BH852*'mass balance'!$E$17</f>
        <v>1.1018222487769163E-3</v>
      </c>
      <c r="BB852" s="2">
        <f>BE852*'mass balance'!$B$18+BF852*'mass balance'!$C$18+BG852*'mass balance'!$D$18+BH852*'mass balance'!$E$18</f>
        <v>1.118773360296561E-3</v>
      </c>
      <c r="BC852" s="2">
        <f>BE852*'mass balance'!$B$19+BF852*'mass balance'!$C$19+BG852*'mass balance'!$D$19+BH852*'mass balance'!$E$19</f>
        <v>-1.3984667003707017E-3</v>
      </c>
      <c r="BD852" s="2">
        <f>BE852*'mass balance'!$B$20+BF852*'mass balance'!$C$20+BG852*'mass balance'!$D$20+BH852*'mass balance'!$E$20</f>
        <v>5.0853334558934602E-5</v>
      </c>
      <c r="BE852" s="2">
        <f>N852*'mass balance'!$H$11+R852*'mass balance'!$I$11+S852*'mass balance'!$J$11</f>
        <v>-2.3677794405755461E-3</v>
      </c>
      <c r="BF852" s="2">
        <f>N852*'mass balance'!$H$12+R852*'mass balance'!$I$12+S852*'mass balance'!$J$12</f>
        <v>5.0619011974792798E-6</v>
      </c>
      <c r="BG852" s="2">
        <f>N852*'mass balance'!$H$13+R852*'mass balance'!$I$13+S852*'mass balance'!$J$13</f>
        <v>7.4765274149352719E-4</v>
      </c>
      <c r="BH852" s="2">
        <f>N852*'mass balance'!$H$14+R852*'mass balance'!$I$14+S852*'mass balance'!$J$14</f>
        <v>2.5897587631295037E-4</v>
      </c>
      <c r="BI852" s="36">
        <f t="shared" si="834"/>
        <v>6.038243608117373E-16</v>
      </c>
      <c r="BJ852" s="36">
        <f t="shared" si="835"/>
        <v>4.3910012363741596E-17</v>
      </c>
      <c r="BK852" s="36">
        <f t="shared" si="836"/>
        <v>2.9897544426512452E-14</v>
      </c>
      <c r="BL852" s="36">
        <f t="shared" si="837"/>
        <v>2.8668997201327246E-14</v>
      </c>
      <c r="BM852" s="36">
        <f t="shared" si="870"/>
        <v>1.0133160407255428E-11</v>
      </c>
      <c r="BN852" s="36">
        <f t="shared" ca="1" si="838"/>
        <v>0.99375057897449659</v>
      </c>
      <c r="BO852" s="36">
        <f t="shared" ca="1" si="859"/>
        <v>1</v>
      </c>
      <c r="BP852" s="36">
        <f t="shared" si="839"/>
        <v>-1.0133160381394501E-11</v>
      </c>
      <c r="BQ852" s="36">
        <f t="shared" si="860"/>
        <v>0.99999999744789136</v>
      </c>
      <c r="BR852" s="2">
        <f t="shared" si="871"/>
        <v>-5</v>
      </c>
      <c r="BS852">
        <v>0</v>
      </c>
      <c r="BT852" s="37">
        <f t="shared" si="861"/>
        <v>1.4019628671216282</v>
      </c>
      <c r="BU852" s="34">
        <f t="shared" si="840"/>
        <v>-5</v>
      </c>
      <c r="BV852" s="34">
        <f t="shared" si="841"/>
        <v>-5</v>
      </c>
      <c r="BW852" s="34">
        <f t="shared" si="842"/>
        <v>-5</v>
      </c>
      <c r="BX852" s="34">
        <f t="shared" si="843"/>
        <v>-5</v>
      </c>
      <c r="BY852" s="34">
        <f t="shared" si="844"/>
        <v>24.87624293161786</v>
      </c>
      <c r="BZ852" s="36">
        <f t="shared" si="862"/>
        <v>1.3984667003707017E-3</v>
      </c>
      <c r="CA852" s="34">
        <f t="shared" si="863"/>
        <v>0.27086766567856124</v>
      </c>
    </row>
    <row r="853" spans="1:79" ht="13.2" x14ac:dyDescent="0.25">
      <c r="A853" s="75">
        <f t="shared" si="845"/>
        <v>2.2438356164383979</v>
      </c>
      <c r="B853" s="34">
        <f t="shared" si="846"/>
        <v>819.00000000001523</v>
      </c>
      <c r="C853">
        <v>30</v>
      </c>
      <c r="D853" s="35">
        <f t="shared" si="805"/>
        <v>3000</v>
      </c>
      <c r="E853" s="27">
        <v>0</v>
      </c>
      <c r="F853" s="64">
        <f t="shared" si="847"/>
        <v>3.1263897495927093</v>
      </c>
      <c r="G853" s="34">
        <v>0</v>
      </c>
      <c r="H853" s="34">
        <f t="shared" si="806"/>
        <v>1</v>
      </c>
      <c r="I853" s="34">
        <f t="shared" si="848"/>
        <v>41549.719772087105</v>
      </c>
      <c r="J853" s="34">
        <f t="shared" si="807"/>
        <v>92590.290752445086</v>
      </c>
      <c r="K853" s="34">
        <f t="shared" si="808"/>
        <v>81303.879884985596</v>
      </c>
      <c r="L853" s="36">
        <f t="shared" si="864"/>
        <v>1164.2977750918974</v>
      </c>
      <c r="M853" s="34">
        <f t="shared" si="809"/>
        <v>474.19527922407121</v>
      </c>
      <c r="N853" s="34">
        <f t="shared" si="849"/>
        <v>1056.7069770297076</v>
      </c>
      <c r="O853" s="34">
        <f t="shared" si="810"/>
        <v>146.59954174815172</v>
      </c>
      <c r="P853">
        <f t="shared" si="850"/>
        <v>487.67291510532789</v>
      </c>
      <c r="Q853" s="36">
        <f t="shared" si="811"/>
        <v>1055.0827925100352</v>
      </c>
      <c r="R853" s="34">
        <f t="shared" si="812"/>
        <v>620.05690603070241</v>
      </c>
      <c r="S853" s="34">
        <f t="shared" si="813"/>
        <v>2.9722358956138351</v>
      </c>
      <c r="T853" s="36">
        <f t="shared" si="851"/>
        <v>-1.9039323834539218E-13</v>
      </c>
      <c r="U853" s="36">
        <f t="shared" si="814"/>
        <v>4048.5542507276705</v>
      </c>
      <c r="V853" s="36">
        <f t="shared" si="815"/>
        <v>4.0117642474000098E-4</v>
      </c>
      <c r="W853" s="68">
        <f t="shared" si="816"/>
        <v>3.3265650716911352</v>
      </c>
      <c r="X853">
        <f t="shared" si="817"/>
        <v>6.7881854081976654</v>
      </c>
      <c r="Y853">
        <f t="shared" si="818"/>
        <v>0.11712706557874125</v>
      </c>
      <c r="Z853" s="34">
        <f t="shared" si="819"/>
        <v>1.9787218138990353E-2</v>
      </c>
      <c r="AA853" s="36">
        <f t="shared" si="820"/>
        <v>1.2059779865843832E-4</v>
      </c>
      <c r="AB853" s="34">
        <f t="shared" si="821"/>
        <v>1.9787218138990353E-2</v>
      </c>
      <c r="AC853" s="36">
        <f t="shared" si="822"/>
        <v>109.64432510517868</v>
      </c>
      <c r="AD853" s="34">
        <f t="shared" si="823"/>
        <v>0</v>
      </c>
      <c r="AE853">
        <f t="shared" si="852"/>
        <v>5541.1692707387974</v>
      </c>
      <c r="AF853" s="36">
        <f t="shared" si="853"/>
        <v>0</v>
      </c>
      <c r="AG853" s="34">
        <f t="shared" si="824"/>
        <v>454.79331640391484</v>
      </c>
      <c r="AH853">
        <f t="shared" si="865"/>
        <v>1.1149617033564709</v>
      </c>
      <c r="AI853" s="29">
        <f t="shared" si="854"/>
        <v>454.79331640391484</v>
      </c>
      <c r="AJ853">
        <f t="shared" si="855"/>
        <v>16791.777267874499</v>
      </c>
      <c r="AK853" s="36">
        <f t="shared" si="866"/>
        <v>-7.0207560584189454E-3</v>
      </c>
      <c r="AL853" s="36">
        <f t="shared" si="856"/>
        <v>5.039556742917361E-3</v>
      </c>
      <c r="AM853" s="36">
        <f t="shared" si="857"/>
        <v>3.8269956633867094E-3</v>
      </c>
      <c r="AN853" s="37">
        <f t="shared" si="867"/>
        <v>1.3432185596684139E-2</v>
      </c>
      <c r="AO853" s="36">
        <f t="shared" si="868"/>
        <v>0.10503306758159366</v>
      </c>
      <c r="AP853" s="36">
        <f t="shared" si="869"/>
        <v>-6.7994437813079945E-3</v>
      </c>
      <c r="AQ853" s="74">
        <f t="shared" si="825"/>
        <v>1.3577687160786851</v>
      </c>
      <c r="AR853" s="73">
        <f t="shared" si="826"/>
        <v>1.133402060791338E-2</v>
      </c>
      <c r="AS853" s="72">
        <f t="shared" si="858"/>
        <v>1.1587190547388284E-3</v>
      </c>
      <c r="AT853" s="37">
        <f t="shared" si="827"/>
        <v>5497.0003069854092</v>
      </c>
      <c r="AU853" s="37">
        <f t="shared" si="828"/>
        <v>-3.224264142445719</v>
      </c>
      <c r="AV853" s="34">
        <f t="shared" si="829"/>
        <v>2.3066099096948891</v>
      </c>
      <c r="AW853" s="34">
        <f t="shared" si="830"/>
        <v>0.31283728598389593</v>
      </c>
      <c r="AX853" s="37">
        <f t="shared" si="831"/>
        <v>1.8498846089395664</v>
      </c>
      <c r="AY853" s="7">
        <f t="shared" si="832"/>
        <v>7.7958968763094871</v>
      </c>
      <c r="AZ853" s="37">
        <f t="shared" si="833"/>
        <v>5.1764496806307019</v>
      </c>
      <c r="BA853" s="2">
        <f>BE853*'mass balance'!$B$17+BF853*'mass balance'!$C$17+BG853*'mass balance'!$D$17+BH853*'mass balance'!$E$17</f>
        <v>1.1019270568209069E-3</v>
      </c>
      <c r="BB853" s="2">
        <f>BE853*'mass balance'!$B$18+BF853*'mass balance'!$C$18+BG853*'mass balance'!$D$18+BH853*'mass balance'!$E$18</f>
        <v>1.118879780771998E-3</v>
      </c>
      <c r="BC853" s="2">
        <f>BE853*'mass balance'!$B$19+BF853*'mass balance'!$C$19+BG853*'mass balance'!$D$19+BH853*'mass balance'!$E$19</f>
        <v>-1.398599725964997E-3</v>
      </c>
      <c r="BD853" s="2">
        <f>BE853*'mass balance'!$B$20+BF853*'mass balance'!$C$20+BG853*'mass balance'!$D$20+BH853*'mass balance'!$E$20</f>
        <v>5.0858171853272633E-5</v>
      </c>
      <c r="BE853" s="2">
        <f>N853*'mass balance'!$H$11+R853*'mass balance'!$I$11+S853*'mass balance'!$J$11</f>
        <v>-2.3679708168732943E-3</v>
      </c>
      <c r="BF853" s="2">
        <f>N853*'mass balance'!$H$12+R853*'mass balance'!$I$12+S853*'mass balance'!$J$12</f>
        <v>5.0356873398328441E-6</v>
      </c>
      <c r="BG853" s="2">
        <f>N853*'mass balance'!$H$13+R853*'mass balance'!$I$13+S853*'mass balance'!$J$13</f>
        <v>7.477204053506748E-4</v>
      </c>
      <c r="BH853" s="2">
        <f>N853*'mass balance'!$H$14+R853*'mass balance'!$I$14+S853*'mass balance'!$J$14</f>
        <v>2.5899680809551655E-4</v>
      </c>
      <c r="BI853" s="36">
        <f t="shared" si="834"/>
        <v>6.038243608117373E-16</v>
      </c>
      <c r="BJ853" s="36">
        <f t="shared" si="835"/>
        <v>4.3922755529496262E-17</v>
      </c>
      <c r="BK853" s="36">
        <f t="shared" si="836"/>
        <v>2.9941454438876195E-14</v>
      </c>
      <c r="BL853" s="36">
        <f t="shared" si="837"/>
        <v>2.8715960182356121E-14</v>
      </c>
      <c r="BM853" s="36">
        <f t="shared" si="870"/>
        <v>1.0161829404456755E-11</v>
      </c>
      <c r="BN853" s="36">
        <f t="shared" ca="1" si="838"/>
        <v>0.41333475401986308</v>
      </c>
      <c r="BO853" s="36">
        <f t="shared" ca="1" si="859"/>
        <v>1</v>
      </c>
      <c r="BP853" s="36">
        <f t="shared" si="839"/>
        <v>-1.0161829378419691E-11</v>
      </c>
      <c r="BQ853" s="36">
        <f t="shared" si="860"/>
        <v>0.99999999743775825</v>
      </c>
      <c r="BR853" s="2">
        <f t="shared" si="871"/>
        <v>-5</v>
      </c>
      <c r="BS853">
        <v>0</v>
      </c>
      <c r="BT853" s="37">
        <f t="shared" si="861"/>
        <v>1.4020962252799096</v>
      </c>
      <c r="BU853" s="34">
        <f t="shared" si="840"/>
        <v>-5</v>
      </c>
      <c r="BV853" s="34">
        <f t="shared" si="841"/>
        <v>-5</v>
      </c>
      <c r="BW853" s="34">
        <f t="shared" si="842"/>
        <v>-5</v>
      </c>
      <c r="BX853" s="34">
        <f t="shared" si="843"/>
        <v>-5</v>
      </c>
      <c r="BY853" s="34">
        <f t="shared" si="844"/>
        <v>24.878253559462905</v>
      </c>
      <c r="BZ853" s="36">
        <f t="shared" si="862"/>
        <v>1.398599725964997E-3</v>
      </c>
      <c r="CA853" s="34">
        <f t="shared" si="863"/>
        <v>0.2708605920629904</v>
      </c>
    </row>
    <row r="854" spans="1:79" ht="13.2" x14ac:dyDescent="0.25">
      <c r="A854" s="75">
        <f t="shared" si="845"/>
        <v>2.2465753424657953</v>
      </c>
      <c r="B854" s="34">
        <f t="shared" si="846"/>
        <v>820.00000000001523</v>
      </c>
      <c r="C854">
        <v>30</v>
      </c>
      <c r="D854" s="35">
        <f t="shared" si="805"/>
        <v>3000</v>
      </c>
      <c r="E854" s="27">
        <v>0</v>
      </c>
      <c r="F854" s="64">
        <f t="shared" si="847"/>
        <v>3.1263897495927093</v>
      </c>
      <c r="G854" s="34">
        <v>0</v>
      </c>
      <c r="H854" s="34">
        <f t="shared" si="806"/>
        <v>1</v>
      </c>
      <c r="I854" s="34">
        <f t="shared" si="848"/>
        <v>41549.719772087105</v>
      </c>
      <c r="J854" s="34">
        <f t="shared" si="807"/>
        <v>92597.734726323513</v>
      </c>
      <c r="K854" s="34">
        <f t="shared" si="808"/>
        <v>81310.416466231429</v>
      </c>
      <c r="L854" s="36">
        <f t="shared" si="864"/>
        <v>1164.4381868405562</v>
      </c>
      <c r="M854" s="34">
        <f t="shared" si="809"/>
        <v>474.19527922407121</v>
      </c>
      <c r="N854" s="34">
        <f t="shared" si="849"/>
        <v>1056.7919330123516</v>
      </c>
      <c r="O854" s="34">
        <f t="shared" si="810"/>
        <v>146.59954174815172</v>
      </c>
      <c r="P854">
        <f t="shared" si="850"/>
        <v>487.73172738535493</v>
      </c>
      <c r="Q854" s="36">
        <f t="shared" si="811"/>
        <v>1055.1761602834599</v>
      </c>
      <c r="R854" s="34">
        <f t="shared" si="812"/>
        <v>620.11821575861688</v>
      </c>
      <c r="S854" s="34">
        <f t="shared" si="813"/>
        <v>2.9568424312625439</v>
      </c>
      <c r="T854" s="36">
        <f t="shared" si="851"/>
        <v>-1.9038558529220356E-13</v>
      </c>
      <c r="U854" s="36">
        <f t="shared" si="814"/>
        <v>4048.5542507276705</v>
      </c>
      <c r="V854" s="36">
        <f t="shared" si="815"/>
        <v>3.9909869766526049E-4</v>
      </c>
      <c r="W854" s="68">
        <f t="shared" si="816"/>
        <v>3.326966248115875</v>
      </c>
      <c r="X854">
        <f t="shared" si="817"/>
        <v>6.7884582773011921</v>
      </c>
      <c r="Y854">
        <f t="shared" si="818"/>
        <v>0.11712706557874125</v>
      </c>
      <c r="Z854" s="34">
        <f t="shared" si="819"/>
        <v>1.9787218138990353E-2</v>
      </c>
      <c r="AA854" s="36">
        <f t="shared" si="820"/>
        <v>1.1995874556625807E-4</v>
      </c>
      <c r="AB854" s="34">
        <f t="shared" si="821"/>
        <v>1.9787218138990353E-2</v>
      </c>
      <c r="AC854" s="36">
        <f t="shared" si="822"/>
        <v>109.64432510517868</v>
      </c>
      <c r="AD854" s="34">
        <f t="shared" si="823"/>
        <v>0</v>
      </c>
      <c r="AE854">
        <f t="shared" si="852"/>
        <v>5541.1692707387974</v>
      </c>
      <c r="AF854" s="36">
        <f t="shared" si="853"/>
        <v>0</v>
      </c>
      <c r="AG854" s="34">
        <f t="shared" si="824"/>
        <v>454.84326536166378</v>
      </c>
      <c r="AH854">
        <f t="shared" si="865"/>
        <v>1.1091625759376029</v>
      </c>
      <c r="AI854" s="29">
        <f t="shared" si="854"/>
        <v>454.84326536166378</v>
      </c>
      <c r="AJ854">
        <f t="shared" si="855"/>
        <v>17246.620533236164</v>
      </c>
      <c r="AK854" s="36">
        <f t="shared" si="866"/>
        <v>-1.133402060791338E-2</v>
      </c>
      <c r="AL854" s="36">
        <f t="shared" si="856"/>
        <v>9.5002045152654223E-3</v>
      </c>
      <c r="AM854" s="36">
        <f t="shared" si="857"/>
        <v>6.1979030819399629E-3</v>
      </c>
      <c r="AN854" s="37">
        <f t="shared" si="867"/>
        <v>6.4114295382651934E-3</v>
      </c>
      <c r="AO854" s="36">
        <f t="shared" si="868"/>
        <v>0.11007262432451102</v>
      </c>
      <c r="AP854" s="36">
        <f t="shared" si="869"/>
        <v>-2.9724481179212851E-3</v>
      </c>
      <c r="AQ854" s="74">
        <f t="shared" si="825"/>
        <v>0.56308527936177422</v>
      </c>
      <c r="AR854" s="73">
        <f t="shared" si="826"/>
        <v>6.0793112670441598E-3</v>
      </c>
      <c r="AS854" s="72">
        <f t="shared" si="858"/>
        <v>1.3336380038793205E-3</v>
      </c>
      <c r="AT854" s="37">
        <f t="shared" si="827"/>
        <v>2279.6813012822872</v>
      </c>
      <c r="AU854" s="37">
        <f t="shared" si="828"/>
        <v>-1.4095208652567488</v>
      </c>
      <c r="AV854" s="34">
        <f t="shared" si="829"/>
        <v>2.3690847110914324</v>
      </c>
      <c r="AW854" s="34">
        <f t="shared" si="830"/>
        <v>0.31287501347192381</v>
      </c>
      <c r="AX854" s="37">
        <f t="shared" si="831"/>
        <v>1.8501077009511766</v>
      </c>
      <c r="AY854" s="7">
        <f t="shared" si="832"/>
        <v>7.8590336736304085</v>
      </c>
      <c r="AZ854" s="37">
        <f t="shared" si="833"/>
        <v>5.1770739490670517</v>
      </c>
      <c r="BA854" s="2">
        <f>BE854*'mass balance'!$B$17+BF854*'mass balance'!$C$17+BG854*'mass balance'!$D$17+BH854*'mass balance'!$E$17</f>
        <v>1.1020313212108945E-3</v>
      </c>
      <c r="BB854" s="2">
        <f>BE854*'mass balance'!$B$18+BF854*'mass balance'!$C$18+BG854*'mass balance'!$D$18+BH854*'mass balance'!$E$18</f>
        <v>1.1189856492295235E-3</v>
      </c>
      <c r="BC854" s="2">
        <f>BE854*'mass balance'!$B$19+BF854*'mass balance'!$C$19+BG854*'mass balance'!$D$19+BH854*'mass balance'!$E$19</f>
        <v>-1.3987320615369047E-3</v>
      </c>
      <c r="BD854" s="2">
        <f>BE854*'mass balance'!$B$20+BF854*'mass balance'!$C$20+BG854*'mass balance'!$D$20+BH854*'mass balance'!$E$20</f>
        <v>5.0862984055887431E-5</v>
      </c>
      <c r="BE854" s="2">
        <f>N854*'mass balance'!$H$11+R854*'mass balance'!$I$11+S854*'mass balance'!$J$11</f>
        <v>-2.3681611944254377E-3</v>
      </c>
      <c r="BF854" s="2">
        <f>N854*'mass balance'!$H$12+R854*'mass balance'!$I$12+S854*'mass balance'!$J$12</f>
        <v>5.0096070836646318E-6</v>
      </c>
      <c r="BG854" s="2">
        <f>N854*'mass balance'!$H$13+R854*'mass balance'!$I$13+S854*'mass balance'!$J$13</f>
        <v>7.4778771521115904E-4</v>
      </c>
      <c r="BH854" s="2">
        <f>N854*'mass balance'!$H$14+R854*'mass balance'!$I$14+S854*'mass balance'!$J$14</f>
        <v>2.5901763064028224E-4</v>
      </c>
      <c r="BI854" s="36">
        <f t="shared" si="834"/>
        <v>6.038243608117373E-16</v>
      </c>
      <c r="BJ854" s="36">
        <f t="shared" si="835"/>
        <v>4.3935458934501207E-17</v>
      </c>
      <c r="BK854" s="36">
        <f t="shared" si="836"/>
        <v>2.9985377194405688E-14</v>
      </c>
      <c r="BL854" s="36">
        <f t="shared" si="837"/>
        <v>2.8762932155827536E-14</v>
      </c>
      <c r="BM854" s="36">
        <f t="shared" si="870"/>
        <v>1.0190545364639112E-11</v>
      </c>
      <c r="BN854" s="36">
        <f t="shared" ca="1" si="838"/>
        <v>0.98079161762156808</v>
      </c>
      <c r="BO854" s="36">
        <f t="shared" ca="1" si="859"/>
        <v>1</v>
      </c>
      <c r="BP854" s="36">
        <f t="shared" si="839"/>
        <v>-1.0190545338424917E-11</v>
      </c>
      <c r="BQ854" s="36">
        <f t="shared" si="860"/>
        <v>0.99999999742759638</v>
      </c>
      <c r="BR854" s="2">
        <f t="shared" si="871"/>
        <v>-5</v>
      </c>
      <c r="BS854">
        <v>0</v>
      </c>
      <c r="BT854" s="37">
        <f t="shared" si="861"/>
        <v>1.4022288916907468</v>
      </c>
      <c r="BU854" s="34">
        <f t="shared" si="840"/>
        <v>-5</v>
      </c>
      <c r="BV854" s="34">
        <f t="shared" si="841"/>
        <v>-5</v>
      </c>
      <c r="BW854" s="34">
        <f t="shared" si="842"/>
        <v>-5</v>
      </c>
      <c r="BX854" s="34">
        <f t="shared" si="843"/>
        <v>-5</v>
      </c>
      <c r="BY854" s="34">
        <f t="shared" si="844"/>
        <v>24.880253694338094</v>
      </c>
      <c r="BZ854" s="36">
        <f t="shared" si="862"/>
        <v>1.3987320615369047E-3</v>
      </c>
      <c r="CA854" s="34">
        <f t="shared" si="863"/>
        <v>0.27085355656228149</v>
      </c>
    </row>
    <row r="855" spans="1:79" ht="13.2" x14ac:dyDescent="0.25">
      <c r="A855" s="75">
        <f t="shared" si="845"/>
        <v>2.2493150684931926</v>
      </c>
      <c r="B855" s="34">
        <f t="shared" si="846"/>
        <v>821.00000000001535</v>
      </c>
      <c r="C855">
        <v>30</v>
      </c>
      <c r="D855" s="35">
        <f t="shared" si="805"/>
        <v>3000</v>
      </c>
      <c r="E855" s="27">
        <v>0</v>
      </c>
      <c r="F855" s="64">
        <f t="shared" si="847"/>
        <v>3.1263897495927093</v>
      </c>
      <c r="G855" s="34">
        <v>0</v>
      </c>
      <c r="H855" s="34">
        <f t="shared" si="806"/>
        <v>1</v>
      </c>
      <c r="I855" s="34">
        <f t="shared" si="848"/>
        <v>41549.719772087105</v>
      </c>
      <c r="J855" s="34">
        <f t="shared" si="807"/>
        <v>92605.139850343607</v>
      </c>
      <c r="K855" s="34">
        <f t="shared" si="808"/>
        <v>81316.918933271649</v>
      </c>
      <c r="L855" s="36">
        <f t="shared" si="864"/>
        <v>1164.5778713847392</v>
      </c>
      <c r="M855" s="34">
        <f t="shared" si="809"/>
        <v>474.19527922407121</v>
      </c>
      <c r="N855" s="34">
        <f t="shared" si="849"/>
        <v>1056.8764456124763</v>
      </c>
      <c r="O855" s="34">
        <f t="shared" si="810"/>
        <v>146.59954174815172</v>
      </c>
      <c r="P855">
        <f t="shared" si="850"/>
        <v>487.79023507154494</v>
      </c>
      <c r="Q855" s="36">
        <f t="shared" si="811"/>
        <v>1055.2690417955184</v>
      </c>
      <c r="R855" s="34">
        <f t="shared" si="812"/>
        <v>620.1792078859321</v>
      </c>
      <c r="S855" s="34">
        <f t="shared" si="813"/>
        <v>2.9415274346250726</v>
      </c>
      <c r="T855" s="36">
        <f t="shared" si="851"/>
        <v>-1.9037797309563326E-13</v>
      </c>
      <c r="U855" s="36">
        <f t="shared" si="814"/>
        <v>4048.5542507276705</v>
      </c>
      <c r="V855" s="36">
        <f t="shared" si="815"/>
        <v>3.9703156174075602E-4</v>
      </c>
      <c r="W855" s="68">
        <f t="shared" si="816"/>
        <v>3.3273653468135405</v>
      </c>
      <c r="X855">
        <f t="shared" si="817"/>
        <v>6.7887297114276075</v>
      </c>
      <c r="Y855">
        <f t="shared" si="818"/>
        <v>0.11712706557874125</v>
      </c>
      <c r="Z855" s="34">
        <f t="shared" si="819"/>
        <v>1.9787218138990353E-2</v>
      </c>
      <c r="AA855" s="36">
        <f t="shared" si="820"/>
        <v>1.193231041253027E-4</v>
      </c>
      <c r="AB855" s="34">
        <f t="shared" si="821"/>
        <v>1.9787218138990353E-2</v>
      </c>
      <c r="AC855" s="36">
        <f t="shared" si="822"/>
        <v>109.64432510517868</v>
      </c>
      <c r="AD855" s="34">
        <f t="shared" si="823"/>
        <v>0</v>
      </c>
      <c r="AE855">
        <f t="shared" si="852"/>
        <v>5541.1692707387974</v>
      </c>
      <c r="AF855" s="36">
        <f t="shared" si="853"/>
        <v>0</v>
      </c>
      <c r="AG855" s="34">
        <f t="shared" si="824"/>
        <v>454.89295418416981</v>
      </c>
      <c r="AH855">
        <f t="shared" si="865"/>
        <v>1.1033932696467446</v>
      </c>
      <c r="AI855" s="29">
        <f t="shared" si="854"/>
        <v>454.89295418416981</v>
      </c>
      <c r="AJ855">
        <f t="shared" si="855"/>
        <v>17701.513487420332</v>
      </c>
      <c r="AK855" s="36">
        <f t="shared" si="866"/>
        <v>-6.0793112670441598E-3</v>
      </c>
      <c r="AL855" s="36">
        <f t="shared" si="856"/>
        <v>4.2521033333062777E-3</v>
      </c>
      <c r="AM855" s="36">
        <f t="shared" si="857"/>
        <v>3.3110656278467539E-3</v>
      </c>
      <c r="AN855" s="37">
        <f t="shared" si="867"/>
        <v>-4.9225910696481861E-3</v>
      </c>
      <c r="AO855" s="36">
        <f t="shared" si="868"/>
        <v>0.11957282883977645</v>
      </c>
      <c r="AP855" s="36">
        <f t="shared" si="869"/>
        <v>3.2254549640186778E-3</v>
      </c>
      <c r="AQ855" s="74">
        <f t="shared" si="825"/>
        <v>-0.33725120557981586</v>
      </c>
      <c r="AR855" s="73">
        <f t="shared" si="826"/>
        <v>-5.3804156549441349E-3</v>
      </c>
      <c r="AS855" s="72">
        <f t="shared" si="858"/>
        <v>1.7096118190022451E-3</v>
      </c>
      <c r="AT855" s="37">
        <f t="shared" si="827"/>
        <v>-1365.3798019131941</v>
      </c>
      <c r="AU855" s="37">
        <f t="shared" si="828"/>
        <v>1.5294955172875035</v>
      </c>
      <c r="AV855" s="34">
        <f t="shared" si="829"/>
        <v>2.4315663416579913</v>
      </c>
      <c r="AW855" s="34">
        <f t="shared" si="830"/>
        <v>0.31291254556605896</v>
      </c>
      <c r="AX855" s="37">
        <f t="shared" si="831"/>
        <v>1.8503296375501452</v>
      </c>
      <c r="AY855" s="7">
        <f t="shared" si="832"/>
        <v>7.9221738715877361</v>
      </c>
      <c r="AZ855" s="37">
        <f t="shared" si="833"/>
        <v>5.1776949843636855</v>
      </c>
      <c r="BA855" s="2">
        <f>BE855*'mass balance'!$B$17+BF855*'mass balance'!$C$17+BG855*'mass balance'!$D$17+BH855*'mass balance'!$E$17</f>
        <v>1.1021350447270636E-3</v>
      </c>
      <c r="BB855" s="2">
        <f>BE855*'mass balance'!$B$18+BF855*'mass balance'!$C$18+BG855*'mass balance'!$D$18+BH855*'mass balance'!$E$18</f>
        <v>1.1190909684920954E-3</v>
      </c>
      <c r="BC855" s="2">
        <f>BE855*'mass balance'!$B$19+BF855*'mass balance'!$C$19+BG855*'mass balance'!$D$19+BH855*'mass balance'!$E$19</f>
        <v>-1.3988637106151192E-3</v>
      </c>
      <c r="BD855" s="2">
        <f>BE855*'mass balance'!$B$20+BF855*'mass balance'!$C$20+BG855*'mass balance'!$D$20+BH855*'mass balance'!$E$20</f>
        <v>5.0867771295095235E-5</v>
      </c>
      <c r="BE855" s="2">
        <f>N855*'mass balance'!$H$11+R855*'mass balance'!$I$11+S855*'mass balance'!$J$11</f>
        <v>-2.3683505784033083E-3</v>
      </c>
      <c r="BF855" s="2">
        <f>N855*'mass balance'!$H$12+R855*'mass balance'!$I$12+S855*'mass balance'!$J$12</f>
        <v>4.9836597708047387E-6</v>
      </c>
      <c r="BG855" s="2">
        <f>N855*'mass balance'!$H$13+R855*'mass balance'!$I$13+S855*'mass balance'!$J$13</f>
        <v>7.4785467291710187E-4</v>
      </c>
      <c r="BH855" s="2">
        <f>N855*'mass balance'!$H$14+R855*'mass balance'!$I$14+S855*'mass balance'!$J$14</f>
        <v>2.5903834451286182E-4</v>
      </c>
      <c r="BI855" s="36">
        <f t="shared" si="834"/>
        <v>6.038243608117373E-16</v>
      </c>
      <c r="BJ855" s="36">
        <f t="shared" si="835"/>
        <v>4.3948122669649317E-17</v>
      </c>
      <c r="BK855" s="36">
        <f t="shared" si="836"/>
        <v>3.002931265334019E-14</v>
      </c>
      <c r="BL855" s="36">
        <f t="shared" si="837"/>
        <v>2.8809913065353159E-14</v>
      </c>
      <c r="BM855" s="36">
        <f t="shared" si="870"/>
        <v>1.021930829679494E-11</v>
      </c>
      <c r="BN855" s="36">
        <f t="shared" ca="1" si="838"/>
        <v>0.77227191120411876</v>
      </c>
      <c r="BO855" s="36">
        <f t="shared" ca="1" si="859"/>
        <v>1</v>
      </c>
      <c r="BP855" s="36">
        <f t="shared" si="839"/>
        <v>-1.0219308270402614E-11</v>
      </c>
      <c r="BQ855" s="36">
        <f t="shared" si="860"/>
        <v>0.99999999741740586</v>
      </c>
      <c r="BR855" s="2">
        <f t="shared" si="871"/>
        <v>-5</v>
      </c>
      <c r="BS855">
        <v>0</v>
      </c>
      <c r="BT855" s="37">
        <f t="shared" si="861"/>
        <v>1.402360869891657</v>
      </c>
      <c r="BU855" s="34">
        <f t="shared" si="840"/>
        <v>-5</v>
      </c>
      <c r="BV855" s="34">
        <f t="shared" si="841"/>
        <v>-5</v>
      </c>
      <c r="BW855" s="34">
        <f t="shared" si="842"/>
        <v>-5</v>
      </c>
      <c r="BX855" s="34">
        <f t="shared" si="843"/>
        <v>-5</v>
      </c>
      <c r="BY855" s="34">
        <f t="shared" si="844"/>
        <v>24.88224339057421</v>
      </c>
      <c r="BZ855" s="36">
        <f t="shared" si="862"/>
        <v>1.3988637106151192E-3</v>
      </c>
      <c r="CA855" s="34">
        <f t="shared" si="863"/>
        <v>0.27084655896623866</v>
      </c>
    </row>
    <row r="856" spans="1:79" ht="13.2" x14ac:dyDescent="0.25">
      <c r="A856" s="75">
        <f t="shared" si="845"/>
        <v>2.25205479452059</v>
      </c>
      <c r="B856" s="34">
        <f t="shared" si="846"/>
        <v>822.00000000001535</v>
      </c>
      <c r="C856">
        <v>30</v>
      </c>
      <c r="D856" s="35">
        <f t="shared" si="805"/>
        <v>3000</v>
      </c>
      <c r="E856" s="27">
        <v>0</v>
      </c>
      <c r="F856" s="64">
        <f t="shared" si="847"/>
        <v>3.1263897495927093</v>
      </c>
      <c r="G856" s="34">
        <v>0</v>
      </c>
      <c r="H856" s="34">
        <f t="shared" si="806"/>
        <v>1</v>
      </c>
      <c r="I856" s="34">
        <f t="shared" si="848"/>
        <v>41549.719772087105</v>
      </c>
      <c r="J856" s="34">
        <f t="shared" si="807"/>
        <v>92612.506325679933</v>
      </c>
      <c r="K856" s="34">
        <f t="shared" si="808"/>
        <v>81323.387462758415</v>
      </c>
      <c r="L856" s="36">
        <f t="shared" si="864"/>
        <v>1164.7168324313484</v>
      </c>
      <c r="M856" s="34">
        <f t="shared" si="809"/>
        <v>474.19527922407121</v>
      </c>
      <c r="N856" s="34">
        <f t="shared" si="849"/>
        <v>1056.9605171260309</v>
      </c>
      <c r="O856" s="34">
        <f t="shared" si="810"/>
        <v>146.59954174815172</v>
      </c>
      <c r="P856">
        <f t="shared" si="850"/>
        <v>487.84843971655573</v>
      </c>
      <c r="Q856" s="36">
        <f t="shared" si="811"/>
        <v>1055.3614395534762</v>
      </c>
      <c r="R856" s="34">
        <f t="shared" si="812"/>
        <v>620.23988403237172</v>
      </c>
      <c r="S856" s="34">
        <f t="shared" si="813"/>
        <v>2.926290518997348</v>
      </c>
      <c r="T856" s="36">
        <f t="shared" si="851"/>
        <v>-1.9037040153436448E-13</v>
      </c>
      <c r="U856" s="36">
        <f t="shared" si="814"/>
        <v>4048.5542507276705</v>
      </c>
      <c r="V856" s="36">
        <f t="shared" si="815"/>
        <v>3.949749647712428E-4</v>
      </c>
      <c r="W856" s="68">
        <f t="shared" si="816"/>
        <v>3.3277623783752812</v>
      </c>
      <c r="X856">
        <f t="shared" si="817"/>
        <v>6.7889997181226249</v>
      </c>
      <c r="Y856">
        <f t="shared" si="818"/>
        <v>0.11712706557874125</v>
      </c>
      <c r="Z856" s="34">
        <f t="shared" si="819"/>
        <v>1.9787218138990353E-2</v>
      </c>
      <c r="AA856" s="36">
        <f t="shared" si="820"/>
        <v>1.18690855854943E-4</v>
      </c>
      <c r="AB856" s="34">
        <f t="shared" si="821"/>
        <v>1.9787218138990353E-2</v>
      </c>
      <c r="AC856" s="36">
        <f t="shared" si="822"/>
        <v>109.64432510517868</v>
      </c>
      <c r="AD856" s="34">
        <f t="shared" si="823"/>
        <v>0</v>
      </c>
      <c r="AE856">
        <f t="shared" si="852"/>
        <v>5541.1692707387974</v>
      </c>
      <c r="AF856" s="36">
        <f t="shared" si="853"/>
        <v>0</v>
      </c>
      <c r="AG856" s="34">
        <f t="shared" si="824"/>
        <v>454.94238421274446</v>
      </c>
      <c r="AH856">
        <f t="shared" si="865"/>
        <v>1.0976536347390606</v>
      </c>
      <c r="AI856" s="29">
        <f t="shared" si="854"/>
        <v>454.94238421274446</v>
      </c>
      <c r="AJ856">
        <f t="shared" si="855"/>
        <v>0</v>
      </c>
      <c r="AK856" s="36">
        <f t="shared" si="866"/>
        <v>5.3804156549441349E-3</v>
      </c>
      <c r="AL856" s="36">
        <f t="shared" si="856"/>
        <v>-4.5222033287341205E-3</v>
      </c>
      <c r="AM856" s="36">
        <f t="shared" si="857"/>
        <v>-2.9421837438959905E-3</v>
      </c>
      <c r="AN856" s="37">
        <f t="shared" si="867"/>
        <v>-1.1001902336692345E-2</v>
      </c>
      <c r="AO856" s="36">
        <f t="shared" si="868"/>
        <v>0.12382493217308273</v>
      </c>
      <c r="AP856" s="36">
        <f t="shared" si="869"/>
        <v>6.5365205918654322E-3</v>
      </c>
      <c r="AQ856" s="74">
        <f t="shared" si="825"/>
        <v>-0.67873579269804341</v>
      </c>
      <c r="AR856" s="73">
        <f t="shared" si="826"/>
        <v>-1.2838923182428789E-2</v>
      </c>
      <c r="AS856" s="72">
        <f t="shared" si="858"/>
        <v>1.8985598672471272E-3</v>
      </c>
      <c r="AT856" s="37">
        <f t="shared" si="827"/>
        <v>-2747.8986786486771</v>
      </c>
      <c r="AU856" s="37">
        <f t="shared" si="828"/>
        <v>3.0995872072135198</v>
      </c>
      <c r="AV856" s="34">
        <f t="shared" si="829"/>
        <v>1.5076966592105488E-4</v>
      </c>
      <c r="AW856" s="34">
        <f t="shared" si="830"/>
        <v>0.31294988326231565</v>
      </c>
      <c r="AX856" s="37">
        <f t="shared" si="831"/>
        <v>1.8505504246261526</v>
      </c>
      <c r="AY856" s="7">
        <f t="shared" si="832"/>
        <v>5.4914134559296706</v>
      </c>
      <c r="AZ856" s="37">
        <f t="shared" si="833"/>
        <v>5.1783128030014343</v>
      </c>
      <c r="BA856" s="2">
        <f>BE856*'mass balance'!$B$17+BF856*'mass balance'!$C$17+BG856*'mass balance'!$D$17+BH856*'mass balance'!$E$17</f>
        <v>1.1022382301358012E-3</v>
      </c>
      <c r="BB856" s="2">
        <f>BE856*'mass balance'!$B$18+BF856*'mass balance'!$C$18+BG856*'mass balance'!$D$18+BH856*'mass balance'!$E$18</f>
        <v>1.11919574136866E-3</v>
      </c>
      <c r="BC856" s="2">
        <f>BE856*'mass balance'!$B$19+BF856*'mass balance'!$C$19+BG856*'mass balance'!$D$19+BH856*'mass balance'!$E$19</f>
        <v>-1.3989946767108247E-3</v>
      </c>
      <c r="BD856" s="2">
        <f>BE856*'mass balance'!$B$20+BF856*'mass balance'!$C$20+BG856*'mass balance'!$D$20+BH856*'mass balance'!$E$20</f>
        <v>5.0872533698575442E-5</v>
      </c>
      <c r="BE856" s="2">
        <f>N856*'mass balance'!$H$11+R856*'mass balance'!$I$11+S856*'mass balance'!$J$11</f>
        <v>-2.3685389739518904E-3</v>
      </c>
      <c r="BF856" s="2">
        <f>N856*'mass balance'!$H$12+R856*'mass balance'!$I$12+S856*'mass balance'!$J$12</f>
        <v>4.9578447460828234E-6</v>
      </c>
      <c r="BG856" s="2">
        <f>N856*'mass balance'!$H$13+R856*'mass balance'!$I$13+S856*'mass balance'!$J$13</f>
        <v>7.4792128030114115E-4</v>
      </c>
      <c r="BH856" s="2">
        <f>N856*'mass balance'!$H$14+R856*'mass balance'!$I$14+S856*'mass balance'!$J$14</f>
        <v>2.59058950275988E-4</v>
      </c>
      <c r="BI856" s="36">
        <f t="shared" si="834"/>
        <v>6.038243608117373E-16</v>
      </c>
      <c r="BJ856" s="36">
        <f t="shared" si="835"/>
        <v>4.3960746825859677E-17</v>
      </c>
      <c r="BK856" s="36">
        <f t="shared" si="836"/>
        <v>3.0073260776009842E-14</v>
      </c>
      <c r="BL856" s="36">
        <f t="shared" si="837"/>
        <v>2.8856902854778898E-14</v>
      </c>
      <c r="BM856" s="36">
        <f t="shared" si="870"/>
        <v>1.0248118209860293E-11</v>
      </c>
      <c r="BN856" s="36">
        <f t="shared" ca="1" si="838"/>
        <v>0.87221794703583855</v>
      </c>
      <c r="BO856" s="36">
        <f t="shared" ca="1" si="859"/>
        <v>1</v>
      </c>
      <c r="BP856" s="36">
        <f t="shared" si="839"/>
        <v>-1.0248118183288835E-11</v>
      </c>
      <c r="BQ856" s="36">
        <f t="shared" si="860"/>
        <v>0.99999999740718659</v>
      </c>
      <c r="BR856" s="2">
        <f t="shared" si="871"/>
        <v>9.0032984723492007</v>
      </c>
      <c r="BS856">
        <v>0</v>
      </c>
      <c r="BT856" s="37">
        <f t="shared" si="861"/>
        <v>1.4024921634026015</v>
      </c>
      <c r="BU856" s="34">
        <f t="shared" si="840"/>
        <v>-5</v>
      </c>
      <c r="BV856" s="34">
        <f t="shared" si="841"/>
        <v>-5</v>
      </c>
      <c r="BW856" s="34">
        <f t="shared" si="842"/>
        <v>-5</v>
      </c>
      <c r="BX856" s="34">
        <f t="shared" si="843"/>
        <v>-5</v>
      </c>
      <c r="BY856" s="34">
        <f t="shared" si="844"/>
        <v>24.884222702225216</v>
      </c>
      <c r="BZ856" s="36">
        <f t="shared" si="862"/>
        <v>1.3989946767108247E-3</v>
      </c>
      <c r="CA856" s="34">
        <f t="shared" si="863"/>
        <v>0.27083959906587612</v>
      </c>
    </row>
    <row r="857" spans="1:79" ht="13.2" x14ac:dyDescent="0.25">
      <c r="A857" s="75">
        <f t="shared" si="845"/>
        <v>2.2547945205479873</v>
      </c>
      <c r="B857" s="34">
        <f t="shared" si="846"/>
        <v>823.00000000001535</v>
      </c>
      <c r="C857">
        <v>30</v>
      </c>
      <c r="D857" s="35">
        <f t="shared" si="805"/>
        <v>3000</v>
      </c>
      <c r="E857" s="27">
        <v>0</v>
      </c>
      <c r="F857" s="64">
        <f t="shared" si="847"/>
        <v>3.1263897495927093</v>
      </c>
      <c r="G857" s="34">
        <v>0</v>
      </c>
      <c r="H857" s="34">
        <f t="shared" si="806"/>
        <v>1</v>
      </c>
      <c r="I857" s="34">
        <f t="shared" si="848"/>
        <v>41549.719772087105</v>
      </c>
      <c r="J857" s="34">
        <f t="shared" si="807"/>
        <v>92619.834352482198</v>
      </c>
      <c r="K857" s="34">
        <f t="shared" si="808"/>
        <v>81329.822230443926</v>
      </c>
      <c r="L857" s="36">
        <f t="shared" si="864"/>
        <v>1164.8550736690183</v>
      </c>
      <c r="M857" s="34">
        <f t="shared" si="809"/>
        <v>474.19527922407121</v>
      </c>
      <c r="N857" s="34">
        <f t="shared" si="849"/>
        <v>1057.0441498372675</v>
      </c>
      <c r="O857" s="34">
        <f t="shared" si="810"/>
        <v>146.59954174815172</v>
      </c>
      <c r="P857">
        <f t="shared" si="850"/>
        <v>487.90634286539313</v>
      </c>
      <c r="Q857" s="36">
        <f t="shared" si="811"/>
        <v>1055.4533560519362</v>
      </c>
      <c r="R857" s="34">
        <f t="shared" si="812"/>
        <v>620.30024580966813</v>
      </c>
      <c r="S857" s="34">
        <f t="shared" si="813"/>
        <v>2.9111312994389209</v>
      </c>
      <c r="T857" s="36">
        <f t="shared" si="851"/>
        <v>-1.9036287038831289E-13</v>
      </c>
      <c r="U857" s="36">
        <f t="shared" si="814"/>
        <v>4048.5542507276705</v>
      </c>
      <c r="V857" s="36">
        <f t="shared" si="815"/>
        <v>3.9292885479951949E-4</v>
      </c>
      <c r="W857" s="68">
        <f t="shared" si="816"/>
        <v>3.3281573533400524</v>
      </c>
      <c r="X857">
        <f t="shared" si="817"/>
        <v>6.7892683048922882</v>
      </c>
      <c r="Y857">
        <f t="shared" si="818"/>
        <v>0.11712706557874125</v>
      </c>
      <c r="Z857" s="34">
        <f t="shared" si="819"/>
        <v>1.9787218138990353E-2</v>
      </c>
      <c r="AA857" s="36">
        <f t="shared" si="820"/>
        <v>1.1806198237748172E-4</v>
      </c>
      <c r="AB857" s="34">
        <f t="shared" si="821"/>
        <v>1.9787218138990353E-2</v>
      </c>
      <c r="AC857" s="36">
        <f t="shared" si="822"/>
        <v>109.64432510517868</v>
      </c>
      <c r="AD857" s="34">
        <f t="shared" si="823"/>
        <v>0</v>
      </c>
      <c r="AE857">
        <f t="shared" si="852"/>
        <v>5541.1692707387974</v>
      </c>
      <c r="AF857" s="36">
        <f t="shared" si="853"/>
        <v>0</v>
      </c>
      <c r="AG857" s="34">
        <f t="shared" si="824"/>
        <v>454.99155678192557</v>
      </c>
      <c r="AH857">
        <f t="shared" si="865"/>
        <v>1.0919435221832146</v>
      </c>
      <c r="AI857" s="29">
        <f t="shared" si="854"/>
        <v>454.99155678192557</v>
      </c>
      <c r="AJ857">
        <f t="shared" si="855"/>
        <v>454.99155678192557</v>
      </c>
      <c r="AK857" s="36">
        <f t="shared" si="866"/>
        <v>1.2838923182428789E-2</v>
      </c>
      <c r="AL857" s="36">
        <f t="shared" si="856"/>
        <v>-9.1244297741310629E-3</v>
      </c>
      <c r="AM857" s="36">
        <f t="shared" si="857"/>
        <v>-6.9977782937251723E-3</v>
      </c>
      <c r="AN857" s="37">
        <f t="shared" si="867"/>
        <v>-5.6214866817482102E-3</v>
      </c>
      <c r="AO857" s="36">
        <f t="shared" si="868"/>
        <v>0.1193027288443486</v>
      </c>
      <c r="AP857" s="36">
        <f t="shared" si="869"/>
        <v>3.5943368479694417E-3</v>
      </c>
      <c r="AQ857" s="74">
        <f t="shared" si="825"/>
        <v>-0.38775491945532509</v>
      </c>
      <c r="AR857" s="73">
        <f t="shared" si="826"/>
        <v>-6.2456156005146314E-3</v>
      </c>
      <c r="AS857" s="72">
        <f t="shared" si="858"/>
        <v>1.6980525744148644E-3</v>
      </c>
      <c r="AT857" s="37">
        <f t="shared" si="827"/>
        <v>-1569.8468274014208</v>
      </c>
      <c r="AU857" s="37">
        <f t="shared" si="828"/>
        <v>1.7044175652482374</v>
      </c>
      <c r="AV857" s="34">
        <f t="shared" si="829"/>
        <v>6.2645952053265508E-2</v>
      </c>
      <c r="AW857" s="34">
        <f t="shared" si="830"/>
        <v>0.31298702755179975</v>
      </c>
      <c r="AX857" s="37">
        <f t="shared" si="831"/>
        <v>1.8507700680398542</v>
      </c>
      <c r="AY857" s="7">
        <f t="shared" si="832"/>
        <v>5.5545604009849718</v>
      </c>
      <c r="AZ857" s="37">
        <f t="shared" si="833"/>
        <v>5.1789274213799068</v>
      </c>
      <c r="BA857" s="2">
        <f>BE857*'mass balance'!$B$17+BF857*'mass balance'!$C$17+BG857*'mass balance'!$D$17+BH857*'mass balance'!$E$17</f>
        <v>1.102340880189761E-3</v>
      </c>
      <c r="BB857" s="2">
        <f>BE857*'mass balance'!$B$18+BF857*'mass balance'!$C$18+BG857*'mass balance'!$D$18+BH857*'mass balance'!$E$18</f>
        <v>1.1192999706542187E-3</v>
      </c>
      <c r="BC857" s="2">
        <f>BE857*'mass balance'!$B$19+BF857*'mass balance'!$C$19+BG857*'mass balance'!$D$19+BH857*'mass balance'!$E$19</f>
        <v>-1.3991249633177739E-3</v>
      </c>
      <c r="BD857" s="2">
        <f>BE857*'mass balance'!$B$20+BF857*'mass balance'!$C$20+BG857*'mass balance'!$D$20+BH857*'mass balance'!$E$20</f>
        <v>5.0877271393373582E-5</v>
      </c>
      <c r="BE857" s="2">
        <f>N857*'mass balance'!$H$11+R857*'mass balance'!$I$11+S857*'mass balance'!$J$11</f>
        <v>-2.3687263861899553E-3</v>
      </c>
      <c r="BF857" s="2">
        <f>N857*'mass balance'!$H$12+R857*'mass balance'!$I$12+S857*'mass balance'!$J$12</f>
        <v>4.9321613573165518E-6</v>
      </c>
      <c r="BG857" s="2">
        <f>N857*'mass balance'!$H$13+R857*'mass balance'!$I$13+S857*'mass balance'!$J$13</f>
        <v>7.4798753918648342E-4</v>
      </c>
      <c r="BH857" s="2">
        <f>N857*'mass balance'!$H$14+R857*'mass balance'!$I$14+S857*'mass balance'!$J$14</f>
        <v>2.5907944848952634E-4</v>
      </c>
      <c r="BI857" s="36">
        <f t="shared" si="834"/>
        <v>6.038243608117373E-16</v>
      </c>
      <c r="BJ857" s="36">
        <f t="shared" si="835"/>
        <v>4.3973331494075783E-17</v>
      </c>
      <c r="BK857" s="36">
        <f t="shared" si="836"/>
        <v>3.01172215228357E-14</v>
      </c>
      <c r="BL857" s="36">
        <f t="shared" si="837"/>
        <v>2.8903901468184517E-14</v>
      </c>
      <c r="BM857" s="36">
        <f t="shared" si="870"/>
        <v>1.0276975112715072E-11</v>
      </c>
      <c r="BN857" s="36">
        <f t="shared" ca="1" si="838"/>
        <v>0.35981402784871575</v>
      </c>
      <c r="BO857" s="36">
        <f t="shared" ca="1" si="859"/>
        <v>1</v>
      </c>
      <c r="BP857" s="36">
        <f t="shared" si="839"/>
        <v>-1.0276975085963473E-11</v>
      </c>
      <c r="BQ857" s="36">
        <f t="shared" si="860"/>
        <v>0.99999999739693846</v>
      </c>
      <c r="BR857" s="2">
        <f t="shared" si="871"/>
        <v>-5</v>
      </c>
      <c r="BS857">
        <v>0</v>
      </c>
      <c r="BT857" s="37">
        <f t="shared" si="861"/>
        <v>1.4026227757260683</v>
      </c>
      <c r="BU857" s="34">
        <f t="shared" si="840"/>
        <v>-5</v>
      </c>
      <c r="BV857" s="34">
        <f t="shared" si="841"/>
        <v>-5</v>
      </c>
      <c r="BW857" s="34">
        <f t="shared" si="842"/>
        <v>-5</v>
      </c>
      <c r="BX857" s="34">
        <f t="shared" si="843"/>
        <v>-5</v>
      </c>
      <c r="BY857" s="34">
        <f t="shared" si="844"/>
        <v>24.886191683069708</v>
      </c>
      <c r="BZ857" s="36">
        <f t="shared" si="862"/>
        <v>1.3991249633177739E-3</v>
      </c>
      <c r="CA857" s="34">
        <f t="shared" si="863"/>
        <v>0.2708326766534111</v>
      </c>
    </row>
    <row r="858" spans="1:79" ht="13.2" x14ac:dyDescent="0.25">
      <c r="A858" s="75">
        <f t="shared" si="845"/>
        <v>2.2575342465753847</v>
      </c>
      <c r="B858" s="34">
        <f t="shared" si="846"/>
        <v>824.00000000001546</v>
      </c>
      <c r="C858">
        <v>30</v>
      </c>
      <c r="D858" s="35">
        <f t="shared" si="805"/>
        <v>3000</v>
      </c>
      <c r="E858" s="27">
        <v>0</v>
      </c>
      <c r="F858" s="64">
        <f t="shared" si="847"/>
        <v>3.1263897495927093</v>
      </c>
      <c r="G858" s="34">
        <v>0</v>
      </c>
      <c r="H858" s="34">
        <f t="shared" si="806"/>
        <v>1</v>
      </c>
      <c r="I858" s="34">
        <f t="shared" si="848"/>
        <v>41549.719772087105</v>
      </c>
      <c r="J858" s="34">
        <f t="shared" si="807"/>
        <v>92627.124129880045</v>
      </c>
      <c r="K858" s="34">
        <f t="shared" si="808"/>
        <v>81336.223411184648</v>
      </c>
      <c r="L858" s="36">
        <f t="shared" si="864"/>
        <v>1164.9925987681981</v>
      </c>
      <c r="M858" s="34">
        <f t="shared" si="809"/>
        <v>474.19527922407121</v>
      </c>
      <c r="N858" s="34">
        <f t="shared" si="849"/>
        <v>1057.127346018797</v>
      </c>
      <c r="O858" s="34">
        <f t="shared" si="810"/>
        <v>146.59954174815172</v>
      </c>
      <c r="P858">
        <f t="shared" si="850"/>
        <v>487.9639460554464</v>
      </c>
      <c r="Q858" s="36">
        <f t="shared" si="811"/>
        <v>1055.5447937729011</v>
      </c>
      <c r="R858" s="34">
        <f t="shared" si="812"/>
        <v>620.36029482160063</v>
      </c>
      <c r="S858" s="34">
        <f t="shared" si="813"/>
        <v>2.8960493927659172</v>
      </c>
      <c r="T858" s="36">
        <f t="shared" si="851"/>
        <v>-1.903553794386197E-13</v>
      </c>
      <c r="U858" s="36">
        <f t="shared" si="814"/>
        <v>4048.5542507276705</v>
      </c>
      <c r="V858" s="36">
        <f t="shared" si="815"/>
        <v>3.9089318010552643E-4</v>
      </c>
      <c r="W858" s="68">
        <f t="shared" si="816"/>
        <v>3.3285502821948518</v>
      </c>
      <c r="X858">
        <f t="shared" si="817"/>
        <v>6.7895354792031766</v>
      </c>
      <c r="Y858">
        <f t="shared" si="818"/>
        <v>0.11712706557874125</v>
      </c>
      <c r="Z858" s="34">
        <f t="shared" si="819"/>
        <v>1.9787218138990353E-2</v>
      </c>
      <c r="AA858" s="36">
        <f t="shared" si="820"/>
        <v>1.1743646541754231E-4</v>
      </c>
      <c r="AB858" s="34">
        <f t="shared" si="821"/>
        <v>1.9787218138990353E-2</v>
      </c>
      <c r="AC858" s="36">
        <f t="shared" si="822"/>
        <v>109.64432510517868</v>
      </c>
      <c r="AD858" s="34">
        <f t="shared" si="823"/>
        <v>0</v>
      </c>
      <c r="AE858">
        <f t="shared" si="852"/>
        <v>5541.1692707387974</v>
      </c>
      <c r="AF858" s="36">
        <f t="shared" si="853"/>
        <v>0</v>
      </c>
      <c r="AG858" s="34">
        <f t="shared" si="824"/>
        <v>455.04047321951015</v>
      </c>
      <c r="AH858">
        <f t="shared" si="865"/>
        <v>1.0862627836586398</v>
      </c>
      <c r="AI858" s="29">
        <f t="shared" si="854"/>
        <v>455.04047321951015</v>
      </c>
      <c r="AJ858">
        <f t="shared" si="855"/>
        <v>910.03203000143571</v>
      </c>
      <c r="AK858" s="36">
        <f t="shared" si="866"/>
        <v>6.2456156005146314E-3</v>
      </c>
      <c r="AL858" s="36">
        <f t="shared" si="856"/>
        <v>-5.1404400140004532E-3</v>
      </c>
      <c r="AM858" s="36">
        <f t="shared" si="857"/>
        <v>-3.412338905083094E-3</v>
      </c>
      <c r="AN858" s="37">
        <f t="shared" si="867"/>
        <v>7.2174365006805793E-3</v>
      </c>
      <c r="AO858" s="36">
        <f t="shared" si="868"/>
        <v>0.11017829907021753</v>
      </c>
      <c r="AP858" s="36">
        <f t="shared" si="869"/>
        <v>-3.4034414457557306E-3</v>
      </c>
      <c r="AQ858" s="74">
        <f t="shared" si="825"/>
        <v>0.63205088555720224</v>
      </c>
      <c r="AR858" s="73">
        <f t="shared" si="826"/>
        <v>6.7338815846470336E-3</v>
      </c>
      <c r="AS858" s="72">
        <f t="shared" si="858"/>
        <v>1.3374827528014087E-3</v>
      </c>
      <c r="AT858" s="37">
        <f t="shared" si="827"/>
        <v>2558.8922993987981</v>
      </c>
      <c r="AU858" s="37">
        <f t="shared" si="828"/>
        <v>-1.6138958666929153</v>
      </c>
      <c r="AV858" s="34">
        <f t="shared" si="829"/>
        <v>0.12514785745726295</v>
      </c>
      <c r="AW858" s="34">
        <f t="shared" si="830"/>
        <v>0.31302397942073096</v>
      </c>
      <c r="AX858" s="37">
        <f t="shared" si="831"/>
        <v>1.8509885736230123</v>
      </c>
      <c r="AY858" s="7">
        <f t="shared" si="832"/>
        <v>5.6177106926958569</v>
      </c>
      <c r="AZ858" s="37">
        <f t="shared" si="833"/>
        <v>5.1795388558178637</v>
      </c>
      <c r="BA858" s="2">
        <f>BE858*'mass balance'!$B$17+BF858*'mass balance'!$C$17+BG858*'mass balance'!$D$17+BH858*'mass balance'!$E$17</f>
        <v>1.1024429976279292E-3</v>
      </c>
      <c r="BB858" s="2">
        <f>BE858*'mass balance'!$B$18+BF858*'mass balance'!$C$18+BG858*'mass balance'!$D$18+BH858*'mass balance'!$E$18</f>
        <v>1.1194036591298975E-3</v>
      </c>
      <c r="BC858" s="2">
        <f>BE858*'mass balance'!$B$19+BF858*'mass balance'!$C$19+BG858*'mass balance'!$D$19+BH858*'mass balance'!$E$19</f>
        <v>-1.3992545739123718E-3</v>
      </c>
      <c r="BD858" s="2">
        <f>BE858*'mass balance'!$B$20+BF858*'mass balance'!$C$20+BG858*'mass balance'!$D$20+BH858*'mass balance'!$E$20</f>
        <v>5.0881984505904422E-5</v>
      </c>
      <c r="BE858" s="2">
        <f>N858*'mass balance'!$H$11+R858*'mass balance'!$I$11+S858*'mass balance'!$J$11</f>
        <v>-2.3689128202101896E-3</v>
      </c>
      <c r="BF858" s="2">
        <f>N858*'mass balance'!$H$12+R858*'mass balance'!$I$12+S858*'mass balance'!$J$12</f>
        <v>4.9066089552996516E-6</v>
      </c>
      <c r="BG858" s="2">
        <f>N858*'mass balance'!$H$13+R858*'mass balance'!$I$13+S858*'mass balance'!$J$13</f>
        <v>7.4805345138694902E-4</v>
      </c>
      <c r="BH858" s="2">
        <f>N858*'mass balance'!$H$14+R858*'mass balance'!$I$14+S858*'mass balance'!$J$14</f>
        <v>2.5909983971048945E-4</v>
      </c>
      <c r="BI858" s="36">
        <f t="shared" si="834"/>
        <v>6.038243608117373E-16</v>
      </c>
      <c r="BJ858" s="36">
        <f t="shared" si="835"/>
        <v>4.3985876765263961E-17</v>
      </c>
      <c r="BK858" s="36">
        <f t="shared" si="836"/>
        <v>3.0161194854329779E-14</v>
      </c>
      <c r="BL858" s="36">
        <f t="shared" si="837"/>
        <v>2.8950908849883272E-14</v>
      </c>
      <c r="BM858" s="36">
        <f t="shared" si="870"/>
        <v>1.0305879014183258E-11</v>
      </c>
      <c r="BN858" s="36">
        <f t="shared" ca="1" si="838"/>
        <v>0.13899071008443475</v>
      </c>
      <c r="BO858" s="36">
        <f t="shared" ca="1" si="859"/>
        <v>1</v>
      </c>
      <c r="BP858" s="36">
        <f t="shared" si="839"/>
        <v>-1.0305878987250507E-11</v>
      </c>
      <c r="BQ858" s="36">
        <f t="shared" si="860"/>
        <v>0.99999999738666145</v>
      </c>
      <c r="BR858" s="2">
        <f t="shared" si="871"/>
        <v>-5</v>
      </c>
      <c r="BS858">
        <v>0</v>
      </c>
      <c r="BT858" s="37">
        <f t="shared" si="861"/>
        <v>1.4027527103471529</v>
      </c>
      <c r="BU858" s="34">
        <f t="shared" si="840"/>
        <v>-5</v>
      </c>
      <c r="BV858" s="34">
        <f t="shared" si="841"/>
        <v>-5</v>
      </c>
      <c r="BW858" s="34">
        <f t="shared" si="842"/>
        <v>-5</v>
      </c>
      <c r="BX858" s="34">
        <f t="shared" si="843"/>
        <v>-5</v>
      </c>
      <c r="BY858" s="34">
        <f t="shared" si="844"/>
        <v>24.888150386612182</v>
      </c>
      <c r="BZ858" s="36">
        <f t="shared" si="862"/>
        <v>1.3992545739123718E-3</v>
      </c>
      <c r="CA858" s="34">
        <f t="shared" si="863"/>
        <v>0.27082579152225594</v>
      </c>
    </row>
    <row r="859" spans="1:79" ht="13.2" x14ac:dyDescent="0.25">
      <c r="A859" s="75">
        <f t="shared" si="845"/>
        <v>2.2602739726027821</v>
      </c>
      <c r="B859" s="34">
        <f t="shared" si="846"/>
        <v>825.00000000001546</v>
      </c>
      <c r="C859">
        <v>30</v>
      </c>
      <c r="D859" s="35">
        <f t="shared" si="805"/>
        <v>3000</v>
      </c>
      <c r="E859" s="27">
        <v>0</v>
      </c>
      <c r="F859" s="64">
        <f t="shared" si="847"/>
        <v>3.1263897495927093</v>
      </c>
      <c r="G859" s="34">
        <v>0</v>
      </c>
      <c r="H859" s="34">
        <f t="shared" si="806"/>
        <v>1</v>
      </c>
      <c r="I859" s="34">
        <f t="shared" si="848"/>
        <v>41549.719772087105</v>
      </c>
      <c r="J859" s="34">
        <f t="shared" si="807"/>
        <v>92634.375855988241</v>
      </c>
      <c r="K859" s="34">
        <f t="shared" si="808"/>
        <v>81342.591178945921</v>
      </c>
      <c r="L859" s="36">
        <f t="shared" si="864"/>
        <v>1165.1294113812351</v>
      </c>
      <c r="M859" s="34">
        <f t="shared" si="809"/>
        <v>474.19527922407121</v>
      </c>
      <c r="N859" s="34">
        <f t="shared" si="849"/>
        <v>1057.2101079316471</v>
      </c>
      <c r="O859" s="34">
        <f t="shared" si="810"/>
        <v>146.59954174815172</v>
      </c>
      <c r="P859">
        <f t="shared" si="850"/>
        <v>488.0212508165223</v>
      </c>
      <c r="Q859" s="36">
        <f t="shared" si="811"/>
        <v>1055.6357551858334</v>
      </c>
      <c r="R859" s="34">
        <f t="shared" si="812"/>
        <v>620.42003266403037</v>
      </c>
      <c r="S859" s="34">
        <f t="shared" si="813"/>
        <v>2.8810444175459224</v>
      </c>
      <c r="T859" s="36">
        <f t="shared" si="851"/>
        <v>-1.903479284676444E-13</v>
      </c>
      <c r="U859" s="36">
        <f t="shared" si="814"/>
        <v>4048.5542507276705</v>
      </c>
      <c r="V859" s="36">
        <f t="shared" si="815"/>
        <v>3.8886788920551081E-4</v>
      </c>
      <c r="W859" s="68">
        <f t="shared" si="816"/>
        <v>3.3289411753749572</v>
      </c>
      <c r="X859">
        <f t="shared" si="817"/>
        <v>6.7898012484826147</v>
      </c>
      <c r="Y859">
        <f t="shared" si="818"/>
        <v>0.11712706557874125</v>
      </c>
      <c r="Z859" s="34">
        <f t="shared" si="819"/>
        <v>1.9787218138990353E-2</v>
      </c>
      <c r="AA859" s="36">
        <f t="shared" si="820"/>
        <v>1.1681428680148139E-4</v>
      </c>
      <c r="AB859" s="34">
        <f t="shared" si="821"/>
        <v>1.9787218138990353E-2</v>
      </c>
      <c r="AC859" s="36">
        <f t="shared" si="822"/>
        <v>109.64432510517868</v>
      </c>
      <c r="AD859" s="34">
        <f t="shared" si="823"/>
        <v>0</v>
      </c>
      <c r="AE859">
        <f t="shared" si="852"/>
        <v>5541.1692707387974</v>
      </c>
      <c r="AF859" s="36">
        <f t="shared" si="853"/>
        <v>0</v>
      </c>
      <c r="AG859" s="34">
        <f t="shared" si="824"/>
        <v>455.08913484658655</v>
      </c>
      <c r="AH859">
        <f t="shared" si="865"/>
        <v>1.0806112715521294</v>
      </c>
      <c r="AI859" s="29">
        <f t="shared" si="854"/>
        <v>455.08913484658655</v>
      </c>
      <c r="AJ859">
        <f t="shared" si="855"/>
        <v>1365.1211648480223</v>
      </c>
      <c r="AK859" s="36">
        <f t="shared" si="866"/>
        <v>-6.7338815846470336E-3</v>
      </c>
      <c r="AL859" s="36">
        <f t="shared" si="856"/>
        <v>4.7768363545325626E-3</v>
      </c>
      <c r="AM859" s="36">
        <f t="shared" si="857"/>
        <v>3.6697692696490724E-3</v>
      </c>
      <c r="AN859" s="37">
        <f t="shared" si="867"/>
        <v>1.3463052101195212E-2</v>
      </c>
      <c r="AO859" s="36">
        <f t="shared" si="868"/>
        <v>0.10503785905621708</v>
      </c>
      <c r="AP859" s="36">
        <f t="shared" si="869"/>
        <v>-6.8157803508388246E-3</v>
      </c>
      <c r="AQ859" s="74">
        <f t="shared" si="825"/>
        <v>1.3607025730318338</v>
      </c>
      <c r="AR859" s="73">
        <f t="shared" si="826"/>
        <v>1.1353263422635301E-2</v>
      </c>
      <c r="AS859" s="72">
        <f t="shared" si="858"/>
        <v>1.1588776398307071E-3</v>
      </c>
      <c r="AT859" s="37">
        <f t="shared" si="827"/>
        <v>5508.8781860241052</v>
      </c>
      <c r="AU859" s="37">
        <f t="shared" si="828"/>
        <v>-3.2320108665959544</v>
      </c>
      <c r="AV859" s="34">
        <f t="shared" si="829"/>
        <v>0.18765645085780361</v>
      </c>
      <c r="AW859" s="34">
        <f t="shared" si="830"/>
        <v>0.31306073985046506</v>
      </c>
      <c r="AX859" s="37">
        <f t="shared" si="831"/>
        <v>1.8512059471786262</v>
      </c>
      <c r="AY859" s="7">
        <f t="shared" si="832"/>
        <v>5.6808643132618526</v>
      </c>
      <c r="AZ859" s="37">
        <f t="shared" si="833"/>
        <v>5.1801471225535831</v>
      </c>
      <c r="BA859" s="2">
        <f>BE859*'mass balance'!$B$17+BF859*'mass balance'!$C$17+BG859*'mass balance'!$D$17+BH859*'mass balance'!$E$17</f>
        <v>1.102544585175685E-3</v>
      </c>
      <c r="BB859" s="2">
        <f>BE859*'mass balance'!$B$18+BF859*'mass balance'!$C$18+BG859*'mass balance'!$D$18+BH859*'mass balance'!$E$18</f>
        <v>1.1195068095630034E-3</v>
      </c>
      <c r="BC859" s="2">
        <f>BE859*'mass balance'!$B$19+BF859*'mass balance'!$C$19+BG859*'mass balance'!$D$19+BH859*'mass balance'!$E$19</f>
        <v>-1.3993835119537543E-3</v>
      </c>
      <c r="BD859" s="2">
        <f>BE859*'mass balance'!$B$20+BF859*'mass balance'!$C$20+BG859*'mass balance'!$D$20+BH859*'mass balance'!$E$20</f>
        <v>5.08866731619547E-5</v>
      </c>
      <c r="BE859" s="2">
        <f>N859*'mass balance'!$H$11+R859*'mass balance'!$I$11+S859*'mass balance'!$J$11</f>
        <v>-2.3690982810793213E-3</v>
      </c>
      <c r="BF859" s="2">
        <f>N859*'mass balance'!$H$12+R859*'mass balance'!$I$12+S859*'mass balance'!$J$12</f>
        <v>4.8811868937932495E-6</v>
      </c>
      <c r="BG859" s="2">
        <f>N859*'mass balance'!$H$13+R859*'mass balance'!$I$13+S859*'mass balance'!$J$13</f>
        <v>7.4811901870701879E-4</v>
      </c>
      <c r="BH859" s="2">
        <f>N859*'mass balance'!$H$14+R859*'mass balance'!$I$14+S859*'mass balance'!$J$14</f>
        <v>2.5912012449305074E-4</v>
      </c>
      <c r="BI859" s="36">
        <f t="shared" si="834"/>
        <v>6.038243608117373E-16</v>
      </c>
      <c r="BJ859" s="36">
        <f t="shared" si="835"/>
        <v>4.3998382730411043E-17</v>
      </c>
      <c r="BK859" s="36">
        <f t="shared" si="836"/>
        <v>3.020518073109504E-14</v>
      </c>
      <c r="BL859" s="36">
        <f t="shared" si="837"/>
        <v>2.8997924944421314E-14</v>
      </c>
      <c r="BM859" s="36">
        <f t="shared" si="870"/>
        <v>1.0334829923033141E-11</v>
      </c>
      <c r="BN859" s="36">
        <f t="shared" ca="1" si="838"/>
        <v>0.77248814429987778</v>
      </c>
      <c r="BO859" s="36">
        <f t="shared" ca="1" si="859"/>
        <v>1</v>
      </c>
      <c r="BP859" s="36">
        <f t="shared" si="839"/>
        <v>-1.0334829895918222E-11</v>
      </c>
      <c r="BQ859" s="36">
        <f t="shared" si="860"/>
        <v>0.99999999737635559</v>
      </c>
      <c r="BR859" s="2">
        <f t="shared" si="871"/>
        <v>-5</v>
      </c>
      <c r="BS859">
        <v>0</v>
      </c>
      <c r="BT859" s="37">
        <f t="shared" si="861"/>
        <v>1.4028819707336389</v>
      </c>
      <c r="BU859" s="34">
        <f t="shared" si="840"/>
        <v>-5</v>
      </c>
      <c r="BV859" s="34">
        <f t="shared" si="841"/>
        <v>-5</v>
      </c>
      <c r="BW859" s="34">
        <f t="shared" si="842"/>
        <v>-5</v>
      </c>
      <c r="BX859" s="34">
        <f t="shared" si="843"/>
        <v>-5</v>
      </c>
      <c r="BY859" s="34">
        <f t="shared" si="844"/>
        <v>24.890098866084465</v>
      </c>
      <c r="BZ859" s="36">
        <f t="shared" si="862"/>
        <v>1.3993835119537543E-3</v>
      </c>
      <c r="CA859" s="34">
        <f t="shared" si="863"/>
        <v>0.27081894346701108</v>
      </c>
    </row>
    <row r="860" spans="1:79" ht="13.2" x14ac:dyDescent="0.25">
      <c r="A860" s="75">
        <f t="shared" si="845"/>
        <v>2.2630136986301794</v>
      </c>
      <c r="B860" s="34">
        <f t="shared" si="846"/>
        <v>826.00000000001546</v>
      </c>
      <c r="C860">
        <v>30</v>
      </c>
      <c r="D860" s="35">
        <f t="shared" si="805"/>
        <v>3000</v>
      </c>
      <c r="E860" s="27">
        <v>0</v>
      </c>
      <c r="F860" s="64">
        <f t="shared" si="847"/>
        <v>3.1263897495927093</v>
      </c>
      <c r="G860" s="34">
        <v>0</v>
      </c>
      <c r="H860" s="34">
        <f t="shared" si="806"/>
        <v>1</v>
      </c>
      <c r="I860" s="34">
        <f t="shared" si="848"/>
        <v>41549.719772087105</v>
      </c>
      <c r="J860" s="34">
        <f t="shared" si="807"/>
        <v>92641.589727911531</v>
      </c>
      <c r="K860" s="34">
        <f t="shared" si="808"/>
        <v>81348.925706806127</v>
      </c>
      <c r="L860" s="36">
        <f t="shared" si="864"/>
        <v>1165.2655151424569</v>
      </c>
      <c r="M860" s="34">
        <f t="shared" si="809"/>
        <v>474.19527922407121</v>
      </c>
      <c r="N860" s="34">
        <f t="shared" si="849"/>
        <v>1057.2924378253194</v>
      </c>
      <c r="O860" s="34">
        <f t="shared" si="810"/>
        <v>146.59954174815172</v>
      </c>
      <c r="P860">
        <f t="shared" si="850"/>
        <v>488.07825867088036</v>
      </c>
      <c r="Q860" s="36">
        <f t="shared" si="811"/>
        <v>1055.7262427477165</v>
      </c>
      <c r="R860" s="34">
        <f t="shared" si="812"/>
        <v>620.47946092493748</v>
      </c>
      <c r="S860" s="34">
        <f t="shared" si="813"/>
        <v>2.8661159940902508</v>
      </c>
      <c r="T860" s="36">
        <f t="shared" si="851"/>
        <v>-1.9034051725895759E-13</v>
      </c>
      <c r="U860" s="36">
        <f t="shared" si="814"/>
        <v>4048.5542507276705</v>
      </c>
      <c r="V860" s="36">
        <f t="shared" si="815"/>
        <v>3.8685293085116213E-4</v>
      </c>
      <c r="W860" s="68">
        <f t="shared" si="816"/>
        <v>3.3293300432641626</v>
      </c>
      <c r="X860">
        <f t="shared" si="817"/>
        <v>6.7900656201188756</v>
      </c>
      <c r="Y860">
        <f t="shared" si="818"/>
        <v>0.11712706557874125</v>
      </c>
      <c r="Z860" s="34">
        <f t="shared" si="819"/>
        <v>1.9787218138990353E-2</v>
      </c>
      <c r="AA860" s="36">
        <f t="shared" si="820"/>
        <v>1.1619542845679588E-4</v>
      </c>
      <c r="AB860" s="34">
        <f t="shared" si="821"/>
        <v>1.9787218138990353E-2</v>
      </c>
      <c r="AC860" s="36">
        <f t="shared" si="822"/>
        <v>109.64432510517868</v>
      </c>
      <c r="AD860" s="34">
        <f t="shared" si="823"/>
        <v>0</v>
      </c>
      <c r="AE860">
        <f t="shared" si="852"/>
        <v>5541.1692707387974</v>
      </c>
      <c r="AF860" s="36">
        <f t="shared" si="853"/>
        <v>0</v>
      </c>
      <c r="AG860" s="34">
        <f t="shared" si="824"/>
        <v>455.13754297756719</v>
      </c>
      <c r="AH860">
        <f t="shared" si="865"/>
        <v>1.0749888389551643</v>
      </c>
      <c r="AI860" s="29">
        <f t="shared" si="854"/>
        <v>455.13754297756719</v>
      </c>
      <c r="AJ860">
        <f t="shared" si="855"/>
        <v>1820.2587078255895</v>
      </c>
      <c r="AK860" s="36">
        <f t="shared" si="866"/>
        <v>-1.1353263422635301E-2</v>
      </c>
      <c r="AL860" s="36">
        <f t="shared" si="856"/>
        <v>9.5165469722304549E-3</v>
      </c>
      <c r="AM860" s="36">
        <f t="shared" si="857"/>
        <v>6.2085206657966985E-3</v>
      </c>
      <c r="AN860" s="37">
        <f t="shared" si="867"/>
        <v>6.729170516548178E-3</v>
      </c>
      <c r="AO860" s="36">
        <f t="shared" si="868"/>
        <v>0.10981469541074965</v>
      </c>
      <c r="AP860" s="36">
        <f t="shared" si="869"/>
        <v>-3.1460110811897522E-3</v>
      </c>
      <c r="AQ860" s="74">
        <f t="shared" si="825"/>
        <v>0.59516503936247134</v>
      </c>
      <c r="AR860" s="73">
        <f t="shared" si="826"/>
        <v>6.3500203789271696E-3</v>
      </c>
      <c r="AS860" s="72">
        <f t="shared" si="858"/>
        <v>1.324284768518225E-3</v>
      </c>
      <c r="AT860" s="37">
        <f t="shared" si="827"/>
        <v>2409.5579499954329</v>
      </c>
      <c r="AU860" s="37">
        <f t="shared" si="828"/>
        <v>-1.4918236030867966</v>
      </c>
      <c r="AV860" s="34">
        <f t="shared" si="829"/>
        <v>0.25017169741541734</v>
      </c>
      <c r="AW860" s="34">
        <f t="shared" si="830"/>
        <v>0.31309730981751621</v>
      </c>
      <c r="AX860" s="37">
        <f t="shared" si="831"/>
        <v>1.8514221944810687</v>
      </c>
      <c r="AY860" s="7">
        <f t="shared" si="832"/>
        <v>5.7440212449781658</v>
      </c>
      <c r="AZ860" s="37">
        <f t="shared" si="833"/>
        <v>5.1807522377452315</v>
      </c>
      <c r="BA860" s="2">
        <f>BE860*'mass balance'!$B$17+BF860*'mass balance'!$C$17+BG860*'mass balance'!$D$17+BH860*'mass balance'!$E$17</f>
        <v>1.1026456455448667E-3</v>
      </c>
      <c r="BB860" s="2">
        <f>BE860*'mass balance'!$B$18+BF860*'mass balance'!$C$18+BG860*'mass balance'!$D$18+BH860*'mass balance'!$E$18</f>
        <v>1.1196094247070958E-3</v>
      </c>
      <c r="BC860" s="2">
        <f>BE860*'mass balance'!$B$19+BF860*'mass balance'!$C$19+BG860*'mass balance'!$D$19+BH860*'mass balance'!$E$19</f>
        <v>-1.3995117808838695E-3</v>
      </c>
      <c r="BD860" s="2">
        <f>BE860*'mass balance'!$B$20+BF860*'mass balance'!$C$20+BG860*'mass balance'!$D$20+BH860*'mass balance'!$E$20</f>
        <v>5.0891337486686158E-5</v>
      </c>
      <c r="BE860" s="2">
        <f>N860*'mass balance'!$H$11+R860*'mass balance'!$I$11+S860*'mass balance'!$J$11</f>
        <v>-2.3692827738382512E-3</v>
      </c>
      <c r="BF860" s="2">
        <f>N860*'mass balance'!$H$12+R860*'mass balance'!$I$12+S860*'mass balance'!$J$12</f>
        <v>4.855894529512767E-6</v>
      </c>
      <c r="BG860" s="2">
        <f>N860*'mass balance'!$H$13+R860*'mass balance'!$I$13+S860*'mass balance'!$J$13</f>
        <v>7.4818424294188215E-4</v>
      </c>
      <c r="BH860" s="2">
        <f>N860*'mass balance'!$H$14+R860*'mass balance'!$I$14+S860*'mass balance'!$J$14</f>
        <v>2.5914030338855868E-4</v>
      </c>
      <c r="BI860" s="36">
        <f t="shared" si="834"/>
        <v>6.038243608117373E-16</v>
      </c>
      <c r="BJ860" s="36">
        <f t="shared" si="835"/>
        <v>4.401084948052238E-17</v>
      </c>
      <c r="BK860" s="36">
        <f t="shared" si="836"/>
        <v>3.0249179113825453E-14</v>
      </c>
      <c r="BL860" s="36">
        <f t="shared" si="837"/>
        <v>2.9044949696577224E-14</v>
      </c>
      <c r="BM860" s="36">
        <f t="shared" si="870"/>
        <v>1.0363827847977563E-11</v>
      </c>
      <c r="BN860" s="36">
        <f t="shared" ca="1" si="838"/>
        <v>0.82307969001897996</v>
      </c>
      <c r="BO860" s="36">
        <f t="shared" ca="1" si="859"/>
        <v>1</v>
      </c>
      <c r="BP860" s="36">
        <f t="shared" si="839"/>
        <v>-1.0363827820679455E-11</v>
      </c>
      <c r="BQ860" s="36">
        <f t="shared" si="860"/>
        <v>0.99999999736602074</v>
      </c>
      <c r="BR860" s="2">
        <f t="shared" si="871"/>
        <v>-5</v>
      </c>
      <c r="BS860">
        <v>0</v>
      </c>
      <c r="BT860" s="37">
        <f t="shared" si="861"/>
        <v>1.403010560336079</v>
      </c>
      <c r="BU860" s="34">
        <f t="shared" si="840"/>
        <v>-5</v>
      </c>
      <c r="BV860" s="34">
        <f t="shared" si="841"/>
        <v>-5</v>
      </c>
      <c r="BW860" s="34">
        <f t="shared" si="842"/>
        <v>-5</v>
      </c>
      <c r="BX860" s="34">
        <f t="shared" si="843"/>
        <v>-5</v>
      </c>
      <c r="BY860" s="34">
        <f t="shared" si="844"/>
        <v>24.892037174446973</v>
      </c>
      <c r="BZ860" s="36">
        <f t="shared" si="862"/>
        <v>1.3995117808838695E-3</v>
      </c>
      <c r="CA860" s="34">
        <f t="shared" si="863"/>
        <v>0.2708121322834573</v>
      </c>
    </row>
    <row r="861" spans="1:79" ht="13.2" x14ac:dyDescent="0.25">
      <c r="A861" s="75">
        <f t="shared" si="845"/>
        <v>2.2657534246575768</v>
      </c>
      <c r="B861" s="34">
        <f t="shared" si="846"/>
        <v>827.00000000001558</v>
      </c>
      <c r="C861">
        <v>30</v>
      </c>
      <c r="D861" s="35">
        <f t="shared" si="805"/>
        <v>3000</v>
      </c>
      <c r="E861" s="27">
        <v>0</v>
      </c>
      <c r="F861" s="64">
        <f t="shared" si="847"/>
        <v>3.1263897495927093</v>
      </c>
      <c r="G861" s="34">
        <v>0</v>
      </c>
      <c r="H861" s="34">
        <f t="shared" si="806"/>
        <v>1</v>
      </c>
      <c r="I861" s="34">
        <f t="shared" si="848"/>
        <v>41549.719772087105</v>
      </c>
      <c r="J861" s="34">
        <f t="shared" si="807"/>
        <v>92648.76594174972</v>
      </c>
      <c r="K861" s="34">
        <f t="shared" si="808"/>
        <v>81355.227166961267</v>
      </c>
      <c r="L861" s="36">
        <f t="shared" si="864"/>
        <v>1165.4009136682548</v>
      </c>
      <c r="M861" s="34">
        <f t="shared" si="809"/>
        <v>474.19527922407121</v>
      </c>
      <c r="N861" s="34">
        <f t="shared" si="849"/>
        <v>1057.3743379378459</v>
      </c>
      <c r="O861" s="34">
        <f t="shared" si="810"/>
        <v>146.59954174815172</v>
      </c>
      <c r="P861">
        <f t="shared" si="850"/>
        <v>488.13497113326707</v>
      </c>
      <c r="Q861" s="36">
        <f t="shared" si="811"/>
        <v>1055.8162589031135</v>
      </c>
      <c r="R861" s="34">
        <f t="shared" si="812"/>
        <v>620.5385811844568</v>
      </c>
      <c r="S861" s="34">
        <f t="shared" si="813"/>
        <v>2.8512637444479196</v>
      </c>
      <c r="T861" s="36">
        <f t="shared" si="851"/>
        <v>-1.9033314559733392E-13</v>
      </c>
      <c r="U861" s="36">
        <f t="shared" si="814"/>
        <v>4048.5542507276705</v>
      </c>
      <c r="V861" s="36">
        <f t="shared" si="815"/>
        <v>3.8484825402868304E-4</v>
      </c>
      <c r="W861" s="68">
        <f t="shared" si="816"/>
        <v>3.3297168961950137</v>
      </c>
      <c r="X861">
        <f t="shared" si="817"/>
        <v>6.7903286014613888</v>
      </c>
      <c r="Y861">
        <f t="shared" si="818"/>
        <v>0.11712706557874125</v>
      </c>
      <c r="Z861" s="34">
        <f t="shared" si="819"/>
        <v>1.9787218138990353E-2</v>
      </c>
      <c r="AA861" s="36">
        <f t="shared" si="820"/>
        <v>1.1557987241151429E-4</v>
      </c>
      <c r="AB861" s="34">
        <f t="shared" si="821"/>
        <v>1.9787218138990353E-2</v>
      </c>
      <c r="AC861" s="36">
        <f t="shared" si="822"/>
        <v>109.64432510517868</v>
      </c>
      <c r="AD861" s="34">
        <f t="shared" si="823"/>
        <v>0</v>
      </c>
      <c r="AE861">
        <f t="shared" si="852"/>
        <v>5541.1692707387974</v>
      </c>
      <c r="AF861" s="36">
        <f t="shared" si="853"/>
        <v>0</v>
      </c>
      <c r="AG861" s="34">
        <f t="shared" si="824"/>
        <v>455.18569892021986</v>
      </c>
      <c r="AH861">
        <f t="shared" si="865"/>
        <v>1.0693953396600477</v>
      </c>
      <c r="AI861" s="29">
        <f t="shared" si="854"/>
        <v>455.18569892021986</v>
      </c>
      <c r="AJ861">
        <f t="shared" si="855"/>
        <v>2275.4444067458094</v>
      </c>
      <c r="AK861" s="36">
        <f t="shared" si="866"/>
        <v>-6.3500203789271696E-3</v>
      </c>
      <c r="AL861" s="36">
        <f t="shared" si="856"/>
        <v>4.4999326635644654E-3</v>
      </c>
      <c r="AM861" s="36">
        <f t="shared" si="857"/>
        <v>3.4593212096458502E-3</v>
      </c>
      <c r="AN861" s="37">
        <f t="shared" si="867"/>
        <v>-4.6240929060871227E-3</v>
      </c>
      <c r="AO861" s="36">
        <f t="shared" si="868"/>
        <v>0.1193312423829801</v>
      </c>
      <c r="AP861" s="36">
        <f t="shared" si="869"/>
        <v>3.0625095846069463E-3</v>
      </c>
      <c r="AQ861" s="74">
        <f t="shared" si="825"/>
        <v>-0.31872881464781955</v>
      </c>
      <c r="AR861" s="73">
        <f t="shared" si="826"/>
        <v>-5.0382481784500034E-3</v>
      </c>
      <c r="AS861" s="72">
        <f t="shared" si="858"/>
        <v>1.6992703770818726E-3</v>
      </c>
      <c r="AT861" s="37">
        <f t="shared" si="827"/>
        <v>-1290.390897371821</v>
      </c>
      <c r="AU861" s="37">
        <f t="shared" si="828"/>
        <v>1.4522275875990853</v>
      </c>
      <c r="AV861" s="34">
        <f t="shared" si="829"/>
        <v>0.3126935624703604</v>
      </c>
      <c r="AW861" s="34">
        <f t="shared" si="830"/>
        <v>0.31313369029357913</v>
      </c>
      <c r="AX861" s="37">
        <f t="shared" si="831"/>
        <v>1.8516373212762105</v>
      </c>
      <c r="AY861" s="7">
        <f t="shared" si="832"/>
        <v>5.8071814702351636</v>
      </c>
      <c r="AZ861" s="37">
        <f t="shared" si="833"/>
        <v>5.1813542174712239</v>
      </c>
      <c r="BA861" s="2">
        <f>BE861*'mass balance'!$B$17+BF861*'mass balance'!$C$17+BG861*'mass balance'!$D$17+BH861*'mass balance'!$E$17</f>
        <v>1.1027461814338312E-3</v>
      </c>
      <c r="BB861" s="2">
        <f>BE861*'mass balance'!$B$18+BF861*'mass balance'!$C$18+BG861*'mass balance'!$D$18+BH861*'mass balance'!$E$18</f>
        <v>1.1197115073020439E-3</v>
      </c>
      <c r="BC861" s="2">
        <f>BE861*'mass balance'!$B$19+BF861*'mass balance'!$C$19+BG861*'mass balance'!$D$19+BH861*'mass balance'!$E$19</f>
        <v>-1.3996393841275551E-3</v>
      </c>
      <c r="BD861" s="2">
        <f>BE861*'mass balance'!$B$20+BF861*'mass balance'!$C$20+BG861*'mass balance'!$D$20+BH861*'mass balance'!$E$20</f>
        <v>5.0895977604638354E-5</v>
      </c>
      <c r="BE861" s="2">
        <f>N861*'mass balance'!$H$11+R861*'mass balance'!$I$11+S861*'mass balance'!$J$11</f>
        <v>-2.3694663035021758E-3</v>
      </c>
      <c r="BF861" s="2">
        <f>N861*'mass balance'!$H$12+R861*'mass balance'!$I$12+S861*'mass balance'!$J$12</f>
        <v>4.8307312221177199E-6</v>
      </c>
      <c r="BG861" s="2">
        <f>N861*'mass balance'!$H$13+R861*'mass balance'!$I$13+S861*'mass balance'!$J$13</f>
        <v>7.4824912587748474E-4</v>
      </c>
      <c r="BH861" s="2">
        <f>N861*'mass balance'!$H$14+R861*'mass balance'!$I$14+S861*'mass balance'!$J$14</f>
        <v>2.5916037694555044E-4</v>
      </c>
      <c r="BI861" s="36">
        <f t="shared" si="834"/>
        <v>6.038243608117373E-16</v>
      </c>
      <c r="BJ861" s="36">
        <f t="shared" si="835"/>
        <v>4.4023277106620581E-17</v>
      </c>
      <c r="BK861" s="36">
        <f t="shared" si="836"/>
        <v>3.0293189963305974E-14</v>
      </c>
      <c r="BL861" s="36">
        <f t="shared" si="837"/>
        <v>2.90919830513617E-14</v>
      </c>
      <c r="BM861" s="36">
        <f t="shared" si="870"/>
        <v>1.0392872797674139E-11</v>
      </c>
      <c r="BN861" s="36">
        <f t="shared" ca="1" si="838"/>
        <v>0.18748236189012391</v>
      </c>
      <c r="BO861" s="36">
        <f t="shared" ca="1" si="859"/>
        <v>1</v>
      </c>
      <c r="BP861" s="36">
        <f t="shared" si="839"/>
        <v>-1.0392872770191818E-11</v>
      </c>
      <c r="BQ861" s="36">
        <f t="shared" si="860"/>
        <v>0.99999999735565692</v>
      </c>
      <c r="BR861" s="2">
        <f t="shared" si="871"/>
        <v>-5</v>
      </c>
      <c r="BS861">
        <v>0</v>
      </c>
      <c r="BT861" s="37">
        <f t="shared" si="861"/>
        <v>1.4031384825878741</v>
      </c>
      <c r="BU861" s="34">
        <f t="shared" si="840"/>
        <v>-5</v>
      </c>
      <c r="BV861" s="34">
        <f t="shared" si="841"/>
        <v>-5</v>
      </c>
      <c r="BW861" s="34">
        <f t="shared" si="842"/>
        <v>-5</v>
      </c>
      <c r="BX861" s="34">
        <f t="shared" si="843"/>
        <v>-5</v>
      </c>
      <c r="BY861" s="34">
        <f t="shared" si="844"/>
        <v>24.893965364390141</v>
      </c>
      <c r="BZ861" s="36">
        <f t="shared" si="862"/>
        <v>1.3996393841275551E-3</v>
      </c>
      <c r="CA861" s="34">
        <f t="shared" si="863"/>
        <v>0.2708053577685488</v>
      </c>
    </row>
    <row r="862" spans="1:79" ht="13.2" x14ac:dyDescent="0.25">
      <c r="A862" s="75">
        <f t="shared" si="845"/>
        <v>2.2684931506849741</v>
      </c>
      <c r="B862" s="34">
        <f t="shared" si="846"/>
        <v>828.00000000001558</v>
      </c>
      <c r="C862">
        <v>30</v>
      </c>
      <c r="D862" s="35">
        <f t="shared" si="805"/>
        <v>3000</v>
      </c>
      <c r="E862" s="27">
        <v>0</v>
      </c>
      <c r="F862" s="64">
        <f t="shared" si="847"/>
        <v>3.1263897495927093</v>
      </c>
      <c r="G862" s="34">
        <v>0</v>
      </c>
      <c r="H862" s="34">
        <f t="shared" si="806"/>
        <v>1</v>
      </c>
      <c r="I862" s="34">
        <f t="shared" si="848"/>
        <v>41549.719772087105</v>
      </c>
      <c r="J862" s="34">
        <f t="shared" si="807"/>
        <v>92655.904692602548</v>
      </c>
      <c r="K862" s="34">
        <f t="shared" si="808"/>
        <v>81361.495730729148</v>
      </c>
      <c r="L862" s="36">
        <f t="shared" si="864"/>
        <v>1165.5356105571648</v>
      </c>
      <c r="M862" s="34">
        <f t="shared" si="809"/>
        <v>474.19527922407121</v>
      </c>
      <c r="N862" s="34">
        <f t="shared" si="849"/>
        <v>1057.4558104958448</v>
      </c>
      <c r="O862" s="34">
        <f t="shared" si="810"/>
        <v>146.59954174815172</v>
      </c>
      <c r="P862">
        <f t="shared" si="850"/>
        <v>488.19138971095026</v>
      </c>
      <c r="Q862" s="36">
        <f t="shared" si="811"/>
        <v>1055.9058060842299</v>
      </c>
      <c r="R862" s="34">
        <f t="shared" si="812"/>
        <v>620.59739501491413</v>
      </c>
      <c r="S862" s="34">
        <f t="shared" si="813"/>
        <v>2.8364872923991697</v>
      </c>
      <c r="T862" s="36">
        <f t="shared" si="851"/>
        <v>-1.9032581326874512E-13</v>
      </c>
      <c r="U862" s="36">
        <f t="shared" si="814"/>
        <v>4048.5542507276705</v>
      </c>
      <c r="V862" s="36">
        <f t="shared" si="815"/>
        <v>3.8285380795798042E-4</v>
      </c>
      <c r="W862" s="68">
        <f t="shared" si="816"/>
        <v>3.3301017444490424</v>
      </c>
      <c r="X862">
        <f t="shared" si="817"/>
        <v>6.7905901998209428</v>
      </c>
      <c r="Y862">
        <f t="shared" si="818"/>
        <v>0.11712706557874125</v>
      </c>
      <c r="Z862" s="34">
        <f t="shared" si="819"/>
        <v>1.9787218138990353E-2</v>
      </c>
      <c r="AA862" s="36">
        <f t="shared" si="820"/>
        <v>1.1496760079362761E-4</v>
      </c>
      <c r="AB862" s="34">
        <f t="shared" si="821"/>
        <v>1.9787218138990353E-2</v>
      </c>
      <c r="AC862" s="36">
        <f t="shared" si="822"/>
        <v>109.64432510517868</v>
      </c>
      <c r="AD862" s="34">
        <f t="shared" si="823"/>
        <v>0</v>
      </c>
      <c r="AE862">
        <f t="shared" si="852"/>
        <v>5541.1692707387974</v>
      </c>
      <c r="AF862" s="36">
        <f t="shared" si="853"/>
        <v>0</v>
      </c>
      <c r="AG862" s="34">
        <f t="shared" si="824"/>
        <v>455.23360397570178</v>
      </c>
      <c r="AH862">
        <f t="shared" si="865"/>
        <v>1.0638306281589394</v>
      </c>
      <c r="AI862" s="29">
        <f t="shared" si="854"/>
        <v>455.23360397570178</v>
      </c>
      <c r="AJ862">
        <f t="shared" si="855"/>
        <v>2730.6780107215113</v>
      </c>
      <c r="AK862" s="36">
        <f t="shared" si="866"/>
        <v>5.0382481784500034E-3</v>
      </c>
      <c r="AL862" s="36">
        <f t="shared" si="856"/>
        <v>-4.297346003889849E-3</v>
      </c>
      <c r="AM862" s="36">
        <f t="shared" si="857"/>
        <v>-2.7559101732287641E-3</v>
      </c>
      <c r="AN862" s="37">
        <f t="shared" si="867"/>
        <v>-1.0974113285014292E-2</v>
      </c>
      <c r="AO862" s="36">
        <f t="shared" si="868"/>
        <v>0.12383117504654456</v>
      </c>
      <c r="AP862" s="36">
        <f t="shared" si="869"/>
        <v>6.5218307942527965E-3</v>
      </c>
      <c r="AQ862" s="74">
        <f t="shared" si="825"/>
        <v>-0.67691902456348207</v>
      </c>
      <c r="AR862" s="73">
        <f t="shared" si="826"/>
        <v>-1.2798721354299615E-2</v>
      </c>
      <c r="AS862" s="72">
        <f t="shared" si="858"/>
        <v>1.8988470404289277E-3</v>
      </c>
      <c r="AT862" s="37">
        <f t="shared" si="827"/>
        <v>-2740.5433942949121</v>
      </c>
      <c r="AU862" s="37">
        <f t="shared" si="828"/>
        <v>3.0926213745328508</v>
      </c>
      <c r="AV862" s="34">
        <f t="shared" si="829"/>
        <v>0.37522201154170759</v>
      </c>
      <c r="AW862" s="34">
        <f t="shared" si="830"/>
        <v>0.31316988224555098</v>
      </c>
      <c r="AX862" s="37">
        <f t="shared" si="831"/>
        <v>1.8518513332815565</v>
      </c>
      <c r="AY862" s="7">
        <f t="shared" si="832"/>
        <v>5.8703449715178575</v>
      </c>
      <c r="AZ862" s="37">
        <f t="shared" si="833"/>
        <v>5.1819530777305989</v>
      </c>
      <c r="BA862" s="2">
        <f>BE862*'mass balance'!$B$17+BF862*'mass balance'!$C$17+BG862*'mass balance'!$D$17+BH862*'mass balance'!$E$17</f>
        <v>1.1028461955275199E-3</v>
      </c>
      <c r="BB862" s="2">
        <f>BE862*'mass balance'!$B$18+BF862*'mass balance'!$C$18+BG862*'mass balance'!$D$18+BH862*'mass balance'!$E$18</f>
        <v>1.1198130600740975E-3</v>
      </c>
      <c r="BC862" s="2">
        <f>BE862*'mass balance'!$B$19+BF862*'mass balance'!$C$19+BG862*'mass balance'!$D$19+BH862*'mass balance'!$E$19</f>
        <v>-1.3997663250926219E-3</v>
      </c>
      <c r="BD862" s="2">
        <f>BE862*'mass balance'!$B$20+BF862*'mass balance'!$C$20+BG862*'mass balance'!$D$20+BH862*'mass balance'!$E$20</f>
        <v>5.0900593639731689E-5</v>
      </c>
      <c r="BE862" s="2">
        <f>N862*'mass balance'!$H$11+R862*'mass balance'!$I$11+S862*'mass balance'!$J$11</f>
        <v>-2.3696488750607168E-3</v>
      </c>
      <c r="BF862" s="2">
        <f>N862*'mass balance'!$H$12+R862*'mass balance'!$I$12+S862*'mass balance'!$J$12</f>
        <v>4.8056963342007333E-6</v>
      </c>
      <c r="BG862" s="2">
        <f>N862*'mass balance'!$H$13+R862*'mass balance'!$I$13+S862*'mass balance'!$J$13</f>
        <v>7.4831366929057155E-4</v>
      </c>
      <c r="BH862" s="2">
        <f>N862*'mass balance'!$H$14+R862*'mass balance'!$I$14+S862*'mass balance'!$J$14</f>
        <v>2.591803457097659E-4</v>
      </c>
      <c r="BI862" s="36">
        <f t="shared" si="834"/>
        <v>6.038243608117373E-16</v>
      </c>
      <c r="BJ862" s="36">
        <f t="shared" si="835"/>
        <v>4.4035665699742969E-17</v>
      </c>
      <c r="BK862" s="36">
        <f t="shared" si="836"/>
        <v>3.0337213240412596E-14</v>
      </c>
      <c r="BL862" s="36">
        <f t="shared" si="837"/>
        <v>2.9139024954016902E-14</v>
      </c>
      <c r="BM862" s="36">
        <f t="shared" si="870"/>
        <v>1.0421964780725501E-11</v>
      </c>
      <c r="BN862" s="36">
        <f t="shared" ca="1" si="838"/>
        <v>0.90817634861685193</v>
      </c>
      <c r="BO862" s="36">
        <f t="shared" ca="1" si="859"/>
        <v>1</v>
      </c>
      <c r="BP862" s="36">
        <f t="shared" si="839"/>
        <v>-1.0421964753057936E-11</v>
      </c>
      <c r="BQ862" s="36">
        <f t="shared" si="860"/>
        <v>0.99999999734526401</v>
      </c>
      <c r="BR862" s="2">
        <f t="shared" si="871"/>
        <v>-5</v>
      </c>
      <c r="BS862">
        <v>0</v>
      </c>
      <c r="BT862" s="37">
        <f t="shared" si="861"/>
        <v>1.4032657409053535</v>
      </c>
      <c r="BU862" s="34">
        <f t="shared" si="840"/>
        <v>-5</v>
      </c>
      <c r="BV862" s="34">
        <f t="shared" si="841"/>
        <v>-5</v>
      </c>
      <c r="BW862" s="34">
        <f t="shared" si="842"/>
        <v>-5</v>
      </c>
      <c r="BX862" s="34">
        <f t="shared" si="843"/>
        <v>-5</v>
      </c>
      <c r="BY862" s="34">
        <f t="shared" si="844"/>
        <v>24.895883488335656</v>
      </c>
      <c r="BZ862" s="36">
        <f t="shared" si="862"/>
        <v>1.3997663250926219E-3</v>
      </c>
      <c r="CA862" s="34">
        <f t="shared" si="863"/>
        <v>0.27079861972040553</v>
      </c>
    </row>
    <row r="863" spans="1:79" ht="13.2" x14ac:dyDescent="0.25">
      <c r="A863" s="75">
        <f t="shared" si="845"/>
        <v>2.2712328767123715</v>
      </c>
      <c r="B863" s="34">
        <f t="shared" si="846"/>
        <v>829.00000000001558</v>
      </c>
      <c r="C863">
        <v>30</v>
      </c>
      <c r="D863" s="35">
        <f t="shared" si="805"/>
        <v>3000</v>
      </c>
      <c r="E863" s="27">
        <v>0</v>
      </c>
      <c r="F863" s="64">
        <f t="shared" si="847"/>
        <v>3.1263897495927093</v>
      </c>
      <c r="G863" s="34">
        <v>0</v>
      </c>
      <c r="H863" s="34">
        <f t="shared" si="806"/>
        <v>1</v>
      </c>
      <c r="I863" s="34">
        <f t="shared" si="848"/>
        <v>41549.719772087105</v>
      </c>
      <c r="J863" s="34">
        <f t="shared" si="807"/>
        <v>92663.006174574752</v>
      </c>
      <c r="K863" s="34">
        <f t="shared" si="808"/>
        <v>81367.73156855382</v>
      </c>
      <c r="L863" s="36">
        <f t="shared" si="864"/>
        <v>1165.66960938995</v>
      </c>
      <c r="M863" s="34">
        <f t="shared" si="809"/>
        <v>474.19527922407121</v>
      </c>
      <c r="N863" s="34">
        <f t="shared" si="849"/>
        <v>1057.5368577145789</v>
      </c>
      <c r="O863" s="34">
        <f t="shared" si="810"/>
        <v>146.59954174815172</v>
      </c>
      <c r="P863">
        <f t="shared" si="850"/>
        <v>488.24751590375342</v>
      </c>
      <c r="Q863" s="36">
        <f t="shared" si="811"/>
        <v>1055.9948867109713</v>
      </c>
      <c r="R863" s="34">
        <f t="shared" si="812"/>
        <v>620.65590398086169</v>
      </c>
      <c r="S863" s="34">
        <f t="shared" si="813"/>
        <v>2.8217862634496669</v>
      </c>
      <c r="T863" s="36">
        <f t="shared" si="851"/>
        <v>-1.9031852006035291E-13</v>
      </c>
      <c r="U863" s="36">
        <f t="shared" si="814"/>
        <v>4048.5542507276705</v>
      </c>
      <c r="V863" s="36">
        <f t="shared" si="815"/>
        <v>3.808695420917834E-4</v>
      </c>
      <c r="W863" s="68">
        <f t="shared" si="816"/>
        <v>3.3304845982570002</v>
      </c>
      <c r="X863">
        <f t="shared" si="817"/>
        <v>6.7908504224698873</v>
      </c>
      <c r="Y863">
        <f t="shared" si="818"/>
        <v>0.11712706557874125</v>
      </c>
      <c r="Z863" s="34">
        <f t="shared" si="819"/>
        <v>1.9787218138990353E-2</v>
      </c>
      <c r="AA863" s="36">
        <f t="shared" si="820"/>
        <v>1.1435859583050179E-4</v>
      </c>
      <c r="AB863" s="34">
        <f t="shared" si="821"/>
        <v>1.9787218138990353E-2</v>
      </c>
      <c r="AC863" s="36">
        <f t="shared" si="822"/>
        <v>109.64432510517868</v>
      </c>
      <c r="AD863" s="34">
        <f t="shared" si="823"/>
        <v>0</v>
      </c>
      <c r="AE863">
        <f t="shared" si="852"/>
        <v>5541.1692707387974</v>
      </c>
      <c r="AF863" s="36">
        <f t="shared" si="853"/>
        <v>0</v>
      </c>
      <c r="AG863" s="34">
        <f t="shared" si="824"/>
        <v>455.28125943858953</v>
      </c>
      <c r="AH863">
        <f t="shared" si="865"/>
        <v>1.058294559638739</v>
      </c>
      <c r="AI863" s="29">
        <f t="shared" si="854"/>
        <v>455.28125943858953</v>
      </c>
      <c r="AJ863">
        <f t="shared" si="855"/>
        <v>3185.9592701601009</v>
      </c>
      <c r="AK863" s="36">
        <f t="shared" si="866"/>
        <v>1.2798721354299615E-2</v>
      </c>
      <c r="AL863" s="36">
        <f t="shared" si="856"/>
        <v>-9.0976224445948901E-3</v>
      </c>
      <c r="AM863" s="36">
        <f t="shared" si="857"/>
        <v>-6.9759808515011288E-3</v>
      </c>
      <c r="AN863" s="37">
        <f t="shared" si="867"/>
        <v>-5.9358651065642889E-3</v>
      </c>
      <c r="AO863" s="36">
        <f t="shared" si="868"/>
        <v>0.11953382904265471</v>
      </c>
      <c r="AP863" s="36">
        <f t="shared" si="869"/>
        <v>3.7659206210240324E-3</v>
      </c>
      <c r="AQ863" s="74">
        <f t="shared" si="825"/>
        <v>-0.40706971325688174</v>
      </c>
      <c r="AR863" s="73">
        <f t="shared" si="826"/>
        <v>-6.6184351803994642E-3</v>
      </c>
      <c r="AS863" s="72">
        <f t="shared" si="858"/>
        <v>1.7079395468667033E-3</v>
      </c>
      <c r="AT863" s="37">
        <f t="shared" si="827"/>
        <v>-1648.0438179486414</v>
      </c>
      <c r="AU863" s="37">
        <f t="shared" si="828"/>
        <v>1.7857817804221787</v>
      </c>
      <c r="AV863" s="34">
        <f t="shared" si="829"/>
        <v>0.43775701032644704</v>
      </c>
      <c r="AW863" s="34">
        <f t="shared" si="830"/>
        <v>0.31320588663555354</v>
      </c>
      <c r="AX863" s="37">
        <f t="shared" si="831"/>
        <v>1.8520642361863697</v>
      </c>
      <c r="AY863" s="7">
        <f t="shared" si="832"/>
        <v>5.9335117314053702</v>
      </c>
      <c r="AZ863" s="37">
        <f t="shared" si="833"/>
        <v>5.1825488344433701</v>
      </c>
      <c r="BA863" s="2">
        <f>BE863*'mass balance'!$B$17+BF863*'mass balance'!$C$17+BG863*'mass balance'!$D$17+BH863*'mass balance'!$E$17</f>
        <v>1.1029456904975206E-3</v>
      </c>
      <c r="BB863" s="2">
        <f>BE863*'mass balance'!$B$18+BF863*'mass balance'!$C$18+BG863*'mass balance'!$D$18+BH863*'mass balance'!$E$18</f>
        <v>1.1199140857359442E-3</v>
      </c>
      <c r="BC863" s="2">
        <f>BE863*'mass balance'!$B$19+BF863*'mass balance'!$C$19+BG863*'mass balance'!$D$19+BH863*'mass balance'!$E$19</f>
        <v>-1.3998926071699305E-3</v>
      </c>
      <c r="BD863" s="2">
        <f>BE863*'mass balance'!$B$20+BF863*'mass balance'!$C$20+BG863*'mass balance'!$D$20+BH863*'mass balance'!$E$20</f>
        <v>5.090518571527019E-5</v>
      </c>
      <c r="BE863" s="2">
        <f>N863*'mass balance'!$H$11+R863*'mass balance'!$I$11+S863*'mass balance'!$J$11</f>
        <v>-2.3698304934780482E-3</v>
      </c>
      <c r="BF863" s="2">
        <f>N863*'mass balance'!$H$12+R863*'mass balance'!$I$12+S863*'mass balance'!$J$12</f>
        <v>4.7807892312777205E-6</v>
      </c>
      <c r="BG863" s="2">
        <f>N863*'mass balance'!$H$13+R863*'mass balance'!$I$13+S863*'mass balance'!$J$13</f>
        <v>7.4837787494873721E-4</v>
      </c>
      <c r="BH863" s="2">
        <f>N863*'mass balance'!$H$14+R863*'mass balance'!$I$14+S863*'mass balance'!$J$14</f>
        <v>2.592002102241615E-4</v>
      </c>
      <c r="BI863" s="36">
        <f t="shared" si="834"/>
        <v>6.038243608117373E-16</v>
      </c>
      <c r="BJ863" s="36">
        <f t="shared" si="835"/>
        <v>4.4048015350939967E-17</v>
      </c>
      <c r="BK863" s="36">
        <f t="shared" si="836"/>
        <v>3.0381248906112339E-14</v>
      </c>
      <c r="BL863" s="36">
        <f t="shared" si="837"/>
        <v>2.9186075350016018E-14</v>
      </c>
      <c r="BM863" s="36">
        <f t="shared" si="870"/>
        <v>1.0451103805679518E-11</v>
      </c>
      <c r="BN863" s="36">
        <f t="shared" ca="1" si="838"/>
        <v>0.53173658712038552</v>
      </c>
      <c r="BO863" s="36">
        <f t="shared" ca="1" si="859"/>
        <v>1</v>
      </c>
      <c r="BP863" s="36">
        <f t="shared" si="839"/>
        <v>-1.0451103777825675E-11</v>
      </c>
      <c r="BQ863" s="36">
        <f t="shared" si="860"/>
        <v>0.99999999733484202</v>
      </c>
      <c r="BR863" s="2">
        <f t="shared" si="871"/>
        <v>-5</v>
      </c>
      <c r="BS863">
        <v>0</v>
      </c>
      <c r="BT863" s="37">
        <f t="shared" si="861"/>
        <v>1.4033923386878555</v>
      </c>
      <c r="BU863" s="34">
        <f t="shared" si="840"/>
        <v>-5</v>
      </c>
      <c r="BV863" s="34">
        <f t="shared" si="841"/>
        <v>-5</v>
      </c>
      <c r="BW863" s="34">
        <f t="shared" si="842"/>
        <v>-5</v>
      </c>
      <c r="BX863" s="34">
        <f t="shared" si="843"/>
        <v>-5</v>
      </c>
      <c r="BY863" s="34">
        <f t="shared" si="844"/>
        <v>24.897791598437877</v>
      </c>
      <c r="BZ863" s="36">
        <f t="shared" si="862"/>
        <v>1.3998926071699305E-3</v>
      </c>
      <c r="CA863" s="34">
        <f t="shared" si="863"/>
        <v>0.27079191793830659</v>
      </c>
    </row>
    <row r="864" spans="1:79" ht="13.2" x14ac:dyDescent="0.25">
      <c r="A864" s="75">
        <f t="shared" si="845"/>
        <v>2.2739726027397689</v>
      </c>
      <c r="B864" s="34">
        <f t="shared" si="846"/>
        <v>830.00000000001569</v>
      </c>
      <c r="C864">
        <v>30</v>
      </c>
      <c r="D864" s="35">
        <f t="shared" si="805"/>
        <v>3000</v>
      </c>
      <c r="E864" s="27">
        <v>0</v>
      </c>
      <c r="F864" s="64">
        <f t="shared" si="847"/>
        <v>3.1263897495927093</v>
      </c>
      <c r="G864" s="34">
        <v>0</v>
      </c>
      <c r="H864" s="34">
        <f t="shared" si="806"/>
        <v>1</v>
      </c>
      <c r="I864" s="34">
        <f t="shared" si="848"/>
        <v>41549.719772087105</v>
      </c>
      <c r="J864" s="34">
        <f t="shared" si="807"/>
        <v>92670.070580780797</v>
      </c>
      <c r="K864" s="34">
        <f t="shared" si="808"/>
        <v>81373.934850009886</v>
      </c>
      <c r="L864" s="36">
        <f t="shared" si="864"/>
        <v>1165.8029137296821</v>
      </c>
      <c r="M864" s="34">
        <f t="shared" si="809"/>
        <v>474.19527922407121</v>
      </c>
      <c r="N864" s="34">
        <f t="shared" si="849"/>
        <v>1057.6174817980097</v>
      </c>
      <c r="O864" s="34">
        <f t="shared" si="810"/>
        <v>146.59954174815172</v>
      </c>
      <c r="P864">
        <f t="shared" si="850"/>
        <v>488.30335120408989</v>
      </c>
      <c r="Q864" s="36">
        <f t="shared" si="811"/>
        <v>1056.0835031910037</v>
      </c>
      <c r="R864" s="34">
        <f t="shared" si="812"/>
        <v>620.71410963911421</v>
      </c>
      <c r="S864" s="34">
        <f t="shared" si="813"/>
        <v>2.8071602848225439</v>
      </c>
      <c r="T864" s="36">
        <f t="shared" si="851"/>
        <v>-1.9031126576050202E-13</v>
      </c>
      <c r="U864" s="36">
        <f t="shared" si="814"/>
        <v>4048.5542507276705</v>
      </c>
      <c r="V864" s="36">
        <f t="shared" si="815"/>
        <v>3.7889540611468851E-4</v>
      </c>
      <c r="W864" s="68">
        <f t="shared" si="816"/>
        <v>3.3308654677990921</v>
      </c>
      <c r="X864">
        <f t="shared" si="817"/>
        <v>6.7911092766423415</v>
      </c>
      <c r="Y864">
        <f t="shared" si="818"/>
        <v>0.11712706557874125</v>
      </c>
      <c r="Z864" s="34">
        <f t="shared" si="819"/>
        <v>1.9787218138990353E-2</v>
      </c>
      <c r="AA864" s="36">
        <f t="shared" si="820"/>
        <v>1.1375283984827163E-4</v>
      </c>
      <c r="AB864" s="34">
        <f t="shared" si="821"/>
        <v>1.9787218138990353E-2</v>
      </c>
      <c r="AC864" s="36">
        <f t="shared" si="822"/>
        <v>109.64432510517868</v>
      </c>
      <c r="AD864" s="34">
        <f t="shared" si="823"/>
        <v>0</v>
      </c>
      <c r="AE864">
        <f t="shared" si="852"/>
        <v>5541.1692707387974</v>
      </c>
      <c r="AF864" s="36">
        <f t="shared" si="853"/>
        <v>0</v>
      </c>
      <c r="AG864" s="34">
        <f t="shared" si="824"/>
        <v>455.32866659691257</v>
      </c>
      <c r="AH864">
        <f t="shared" si="865"/>
        <v>1.0527869899798361</v>
      </c>
      <c r="AI864" s="29">
        <f t="shared" si="854"/>
        <v>455.32866659691257</v>
      </c>
      <c r="AJ864">
        <f t="shared" si="855"/>
        <v>3641.2879367570135</v>
      </c>
      <c r="AK864" s="36">
        <f t="shared" si="866"/>
        <v>6.6184351803994642E-3</v>
      </c>
      <c r="AL864" s="36">
        <f t="shared" si="856"/>
        <v>-5.3840193501374558E-3</v>
      </c>
      <c r="AM864" s="36">
        <f t="shared" si="857"/>
        <v>-3.6151813612806255E-3</v>
      </c>
      <c r="AN864" s="37">
        <f t="shared" si="867"/>
        <v>6.8628562477353258E-3</v>
      </c>
      <c r="AO864" s="36">
        <f t="shared" si="868"/>
        <v>0.11043620659805982</v>
      </c>
      <c r="AP864" s="36">
        <f t="shared" si="869"/>
        <v>-3.2100602304770964E-3</v>
      </c>
      <c r="AQ864" s="74">
        <f t="shared" si="825"/>
        <v>0.59679850066448648</v>
      </c>
      <c r="AR864" s="73">
        <f t="shared" si="826"/>
        <v>6.4380697118253082E-3</v>
      </c>
      <c r="AS864" s="72">
        <f t="shared" si="858"/>
        <v>1.3468971736540468E-3</v>
      </c>
      <c r="AT864" s="37">
        <f t="shared" si="827"/>
        <v>2416.1711066931057</v>
      </c>
      <c r="AU864" s="37">
        <f t="shared" si="828"/>
        <v>-1.5221954073171731</v>
      </c>
      <c r="AV864" s="34">
        <f t="shared" si="829"/>
        <v>0.50029852469858116</v>
      </c>
      <c r="AW864" s="34">
        <f t="shared" si="830"/>
        <v>0.31324170442095506</v>
      </c>
      <c r="AX864" s="37">
        <f t="shared" si="831"/>
        <v>1.8522760356518084</v>
      </c>
      <c r="AY864" s="7">
        <f t="shared" si="832"/>
        <v>5.9966817325704369</v>
      </c>
      <c r="AZ864" s="37">
        <f t="shared" si="833"/>
        <v>5.1831415034509005</v>
      </c>
      <c r="BA864" s="2">
        <f>BE864*'mass balance'!$B$17+BF864*'mass balance'!$C$17+BG864*'mass balance'!$D$17+BH864*'mass balance'!$E$17</f>
        <v>1.1030446690021285E-3</v>
      </c>
      <c r="BB864" s="2">
        <f>BE864*'mass balance'!$B$18+BF864*'mass balance'!$C$18+BG864*'mass balance'!$D$18+BH864*'mass balance'!$E$18</f>
        <v>1.1200145869867764E-3</v>
      </c>
      <c r="BC864" s="2">
        <f>BE864*'mass balance'!$B$19+BF864*'mass balance'!$C$19+BG864*'mass balance'!$D$19+BH864*'mass balance'!$E$19</f>
        <v>-1.4000182337334708E-3</v>
      </c>
      <c r="BD864" s="2">
        <f>BE864*'mass balance'!$B$20+BF864*'mass balance'!$C$20+BG864*'mass balance'!$D$20+BH864*'mass balance'!$E$20</f>
        <v>5.0909753953944385E-5</v>
      </c>
      <c r="BE864" s="2">
        <f>N864*'mass balance'!$H$11+R864*'mass balance'!$I$11+S864*'mass balance'!$J$11</f>
        <v>-2.3700111636930192E-3</v>
      </c>
      <c r="BF864" s="2">
        <f>N864*'mass balance'!$H$12+R864*'mass balance'!$I$12+S864*'mass balance'!$J$12</f>
        <v>4.7560092817743998E-6</v>
      </c>
      <c r="BG864" s="2">
        <f>N864*'mass balance'!$H$13+R864*'mass balance'!$I$13+S864*'mass balance'!$J$13</f>
        <v>7.4844174461047058E-4</v>
      </c>
      <c r="BH864" s="2">
        <f>N864*'mass balance'!$H$14+R864*'mass balance'!$I$14+S864*'mass balance'!$J$14</f>
        <v>2.5921997102892398E-4</v>
      </c>
      <c r="BI864" s="36">
        <f t="shared" si="834"/>
        <v>6.038243608117373E-16</v>
      </c>
      <c r="BJ864" s="36">
        <f t="shared" si="835"/>
        <v>4.4060326151273889E-17</v>
      </c>
      <c r="BK864" s="36">
        <f t="shared" si="836"/>
        <v>3.0425296921463278E-14</v>
      </c>
      <c r="BL864" s="36">
        <f t="shared" si="837"/>
        <v>2.9233134185063066E-14</v>
      </c>
      <c r="BM864" s="36">
        <f t="shared" si="870"/>
        <v>1.0480289881029533E-11</v>
      </c>
      <c r="BN864" s="36">
        <f t="shared" ca="1" si="838"/>
        <v>0.14520542058180019</v>
      </c>
      <c r="BO864" s="36">
        <f t="shared" ca="1" si="859"/>
        <v>1</v>
      </c>
      <c r="BP864" s="36">
        <f t="shared" si="839"/>
        <v>-1.0480289852988374E-11</v>
      </c>
      <c r="BQ864" s="36">
        <f t="shared" si="860"/>
        <v>0.99999999732439093</v>
      </c>
      <c r="BR864" s="2">
        <f t="shared" si="871"/>
        <v>-5</v>
      </c>
      <c r="BS864">
        <v>0</v>
      </c>
      <c r="BT864" s="37">
        <f t="shared" si="861"/>
        <v>1.4035182793178045</v>
      </c>
      <c r="BU864" s="34">
        <f t="shared" si="840"/>
        <v>-5</v>
      </c>
      <c r="BV864" s="34">
        <f t="shared" si="841"/>
        <v>-5</v>
      </c>
      <c r="BW864" s="34">
        <f t="shared" si="842"/>
        <v>-5</v>
      </c>
      <c r="BX864" s="34">
        <f t="shared" si="843"/>
        <v>-5</v>
      </c>
      <c r="BY864" s="34">
        <f t="shared" si="844"/>
        <v>24.899689746585082</v>
      </c>
      <c r="BZ864" s="36">
        <f t="shared" si="862"/>
        <v>1.4000182337334708E-3</v>
      </c>
      <c r="CA864" s="34">
        <f t="shared" si="863"/>
        <v>0.27078525222268224</v>
      </c>
    </row>
    <row r="865" spans="1:79" ht="13.2" x14ac:dyDescent="0.25">
      <c r="A865" s="75">
        <f t="shared" si="845"/>
        <v>2.2767123287671662</v>
      </c>
      <c r="B865" s="34">
        <f t="shared" si="846"/>
        <v>831.00000000001569</v>
      </c>
      <c r="C865">
        <v>30</v>
      </c>
      <c r="D865" s="35">
        <f t="shared" si="805"/>
        <v>3000</v>
      </c>
      <c r="E865" s="27">
        <v>0</v>
      </c>
      <c r="F865" s="64">
        <f t="shared" si="847"/>
        <v>3.1263897495927093</v>
      </c>
      <c r="G865" s="34">
        <v>0</v>
      </c>
      <c r="H865" s="34">
        <f t="shared" si="806"/>
        <v>1</v>
      </c>
      <c r="I865" s="34">
        <f t="shared" si="848"/>
        <v>41549.719772087105</v>
      </c>
      <c r="J865" s="34">
        <f t="shared" si="807"/>
        <v>92677.098103349912</v>
      </c>
      <c r="K865" s="34">
        <f t="shared" si="808"/>
        <v>81380.105743806678</v>
      </c>
      <c r="L865" s="36">
        <f t="shared" si="864"/>
        <v>1165.9355271218224</v>
      </c>
      <c r="M865" s="34">
        <f t="shared" si="809"/>
        <v>474.19527922407121</v>
      </c>
      <c r="N865" s="34">
        <f t="shared" si="849"/>
        <v>1057.6976849388539</v>
      </c>
      <c r="O865" s="34">
        <f t="shared" si="810"/>
        <v>146.59954174815172</v>
      </c>
      <c r="P865">
        <f t="shared" si="850"/>
        <v>488.35889709699677</v>
      </c>
      <c r="Q865" s="36">
        <f t="shared" si="811"/>
        <v>1056.1716579198126</v>
      </c>
      <c r="R865" s="34">
        <f t="shared" si="812"/>
        <v>620.77201353878468</v>
      </c>
      <c r="S865" s="34">
        <f t="shared" si="813"/>
        <v>2.7926089854537395</v>
      </c>
      <c r="T865" s="36">
        <f t="shared" si="851"/>
        <v>-1.9030405015871346E-13</v>
      </c>
      <c r="U865" s="36">
        <f t="shared" si="814"/>
        <v>4048.5542507276705</v>
      </c>
      <c r="V865" s="36">
        <f t="shared" si="815"/>
        <v>3.7693134994244752E-4</v>
      </c>
      <c r="W865" s="68">
        <f t="shared" si="816"/>
        <v>3.3312443632052067</v>
      </c>
      <c r="X865">
        <f t="shared" si="817"/>
        <v>6.7913667695343847</v>
      </c>
      <c r="Y865">
        <f t="shared" si="818"/>
        <v>0.11712706557874125</v>
      </c>
      <c r="Z865" s="34">
        <f t="shared" si="819"/>
        <v>1.9787218138990353E-2</v>
      </c>
      <c r="AA865" s="36">
        <f t="shared" si="820"/>
        <v>1.1315031527131123E-4</v>
      </c>
      <c r="AB865" s="34">
        <f t="shared" si="821"/>
        <v>1.9787218138990353E-2</v>
      </c>
      <c r="AC865" s="36">
        <f t="shared" si="822"/>
        <v>109.64432510517868</v>
      </c>
      <c r="AD865" s="34">
        <f t="shared" si="823"/>
        <v>0</v>
      </c>
      <c r="AE865">
        <f t="shared" si="852"/>
        <v>5541.1692707387974</v>
      </c>
      <c r="AF865" s="36">
        <f t="shared" si="853"/>
        <v>0</v>
      </c>
      <c r="AG865" s="34">
        <f t="shared" si="824"/>
        <v>455.37582673218338</v>
      </c>
      <c r="AH865">
        <f t="shared" si="865"/>
        <v>1.0473077757516762</v>
      </c>
      <c r="AI865" s="29">
        <f t="shared" si="854"/>
        <v>455.37582673218338</v>
      </c>
      <c r="AJ865">
        <f t="shared" si="855"/>
        <v>4096.6637634891968</v>
      </c>
      <c r="AK865" s="36">
        <f t="shared" si="866"/>
        <v>-6.4380697118253082E-3</v>
      </c>
      <c r="AL865" s="36">
        <f t="shared" si="856"/>
        <v>4.5088232288488447E-3</v>
      </c>
      <c r="AM865" s="36">
        <f t="shared" si="857"/>
        <v>3.5076923157549328E-3</v>
      </c>
      <c r="AN865" s="37">
        <f t="shared" si="867"/>
        <v>1.3481291428134791E-2</v>
      </c>
      <c r="AO865" s="36">
        <f t="shared" si="868"/>
        <v>0.10505218724792237</v>
      </c>
      <c r="AP865" s="36">
        <f t="shared" si="869"/>
        <v>-6.8252415917577219E-3</v>
      </c>
      <c r="AQ865" s="74">
        <f t="shared" si="825"/>
        <v>1.3619885690934508</v>
      </c>
      <c r="AR865" s="73">
        <f t="shared" si="826"/>
        <v>1.1364361335252511E-2</v>
      </c>
      <c r="AS865" s="72">
        <f t="shared" si="858"/>
        <v>1.1593519512724513E-3</v>
      </c>
      <c r="AT865" s="37">
        <f t="shared" si="827"/>
        <v>5514.0846108457836</v>
      </c>
      <c r="AU865" s="37">
        <f t="shared" si="828"/>
        <v>-3.2364973423752974</v>
      </c>
      <c r="AV865" s="34">
        <f t="shared" si="829"/>
        <v>0.56284652070823138</v>
      </c>
      <c r="AW865" s="34">
        <f t="shared" si="830"/>
        <v>0.31327733655439188</v>
      </c>
      <c r="AX865" s="37">
        <f t="shared" si="831"/>
        <v>1.8524867373110465</v>
      </c>
      <c r="AY865" s="7">
        <f t="shared" si="832"/>
        <v>6.0598549577788763</v>
      </c>
      <c r="AZ865" s="37">
        <f t="shared" si="833"/>
        <v>5.183731100516253</v>
      </c>
      <c r="BA865" s="2">
        <f>BE865*'mass balance'!$B$17+BF865*'mass balance'!$C$17+BG865*'mass balance'!$D$17+BH865*'mass balance'!$E$17</f>
        <v>1.1031431336864083E-3</v>
      </c>
      <c r="BB865" s="2">
        <f>BE865*'mass balance'!$B$18+BF865*'mass balance'!$C$18+BG865*'mass balance'!$D$18+BH865*'mass balance'!$E$18</f>
        <v>1.120114566512353E-3</v>
      </c>
      <c r="BC865" s="2">
        <f>BE865*'mass balance'!$B$19+BF865*'mass balance'!$C$19+BG865*'mass balance'!$D$19+BH865*'mass balance'!$E$19</f>
        <v>-1.400143208140441E-3</v>
      </c>
      <c r="BD865" s="2">
        <f>BE865*'mass balance'!$B$20+BF865*'mass balance'!$C$20+BG865*'mass balance'!$D$20+BH865*'mass balance'!$E$20</f>
        <v>5.0914298477834219E-5</v>
      </c>
      <c r="BE865" s="2">
        <f>N865*'mass balance'!$H$11+R865*'mass balance'!$I$11+S865*'mass balance'!$J$11</f>
        <v>-2.3701908906192805E-3</v>
      </c>
      <c r="BF865" s="2">
        <f>N865*'mass balance'!$H$12+R865*'mass balance'!$I$12+S865*'mass balance'!$J$12</f>
        <v>4.7313558570183971E-6</v>
      </c>
      <c r="BG865" s="2">
        <f>N865*'mass balance'!$H$13+R865*'mass balance'!$I$13+S865*'mass balance'!$J$13</f>
        <v>7.48505280025199E-4</v>
      </c>
      <c r="BH865" s="2">
        <f>N865*'mass balance'!$H$14+R865*'mass balance'!$I$14+S865*'mass balance'!$J$14</f>
        <v>2.5923962866148379E-4</v>
      </c>
      <c r="BI865" s="36">
        <f t="shared" si="834"/>
        <v>6.038243608117373E-16</v>
      </c>
      <c r="BJ865" s="36">
        <f t="shared" si="835"/>
        <v>4.4072598191815805E-17</v>
      </c>
      <c r="BK865" s="36">
        <f t="shared" si="836"/>
        <v>3.046935724761455E-14</v>
      </c>
      <c r="BL865" s="36">
        <f t="shared" si="837"/>
        <v>2.9280201405091918E-14</v>
      </c>
      <c r="BM865" s="36">
        <f t="shared" si="870"/>
        <v>1.0509523015214597E-11</v>
      </c>
      <c r="BN865" s="36">
        <f t="shared" ca="1" si="838"/>
        <v>0.55998168600622678</v>
      </c>
      <c r="BO865" s="36">
        <f t="shared" ca="1" si="859"/>
        <v>1</v>
      </c>
      <c r="BP865" s="36">
        <f t="shared" si="839"/>
        <v>-1.0509522986985079E-11</v>
      </c>
      <c r="BQ865" s="36">
        <f t="shared" si="860"/>
        <v>0.99999999731391065</v>
      </c>
      <c r="BR865" s="2">
        <f t="shared" si="871"/>
        <v>-5</v>
      </c>
      <c r="BS865">
        <v>0</v>
      </c>
      <c r="BT865" s="37">
        <f t="shared" si="861"/>
        <v>1.403643566160792</v>
      </c>
      <c r="BU865" s="34">
        <f t="shared" si="840"/>
        <v>-5</v>
      </c>
      <c r="BV865" s="34">
        <f t="shared" si="841"/>
        <v>-5</v>
      </c>
      <c r="BW865" s="34">
        <f t="shared" si="842"/>
        <v>-5</v>
      </c>
      <c r="BX865" s="34">
        <f t="shared" si="843"/>
        <v>-5</v>
      </c>
      <c r="BY865" s="34">
        <f t="shared" si="844"/>
        <v>24.901577984400824</v>
      </c>
      <c r="BZ865" s="36">
        <f t="shared" si="862"/>
        <v>1.400143208140441E-3</v>
      </c>
      <c r="CA865" s="34">
        <f t="shared" si="863"/>
        <v>0.27077862237510769</v>
      </c>
    </row>
    <row r="866" spans="1:79" ht="13.2" x14ac:dyDescent="0.25">
      <c r="A866" s="75">
        <f t="shared" si="845"/>
        <v>2.2794520547945636</v>
      </c>
      <c r="B866" s="34">
        <f t="shared" si="846"/>
        <v>832.00000000001569</v>
      </c>
      <c r="C866">
        <v>30</v>
      </c>
      <c r="D866" s="35">
        <f t="shared" ref="D866:D929" si="872">IF($B$31=1,$B$28,IF(E866=0,$B$28,0))</f>
        <v>3000</v>
      </c>
      <c r="E866" s="27">
        <v>0</v>
      </c>
      <c r="F866" s="64">
        <f t="shared" si="847"/>
        <v>3.1263897495927093</v>
      </c>
      <c r="G866" s="34">
        <v>0</v>
      </c>
      <c r="H866" s="34">
        <f t="shared" ref="H866:H929" si="873">IF(AE866&gt;$F$24,IF(L866&gt;0,1,0),1)</f>
        <v>1</v>
      </c>
      <c r="I866" s="34">
        <f t="shared" si="848"/>
        <v>41549.719772087105</v>
      </c>
      <c r="J866" s="34">
        <f t="shared" ref="J866:J929" si="874">IF(AE866&lt;$F$24,0,I866*W866^(2/3))</f>
        <v>92684.08893343083</v>
      </c>
      <c r="K866" s="34">
        <f t="shared" ref="K866:K929" si="875">IF(AE866&lt;$F$24,0,IF(E866&gt;=0,I866*(D866/($F$29+D866))*W866^(2/3)-1*(M866/$D$25)*W866^(2/3),-1*(M866/$D$25)*W866^(2/3)))</f>
        <v>81386.244417792652</v>
      </c>
      <c r="L866" s="36">
        <f t="shared" si="864"/>
        <v>1166.0674530943022</v>
      </c>
      <c r="M866" s="34">
        <f t="shared" ref="M866:M929" si="876">$H$24*F866</f>
        <v>474.19527922407121</v>
      </c>
      <c r="N866" s="34">
        <f t="shared" si="849"/>
        <v>1057.7774693186382</v>
      </c>
      <c r="O866" s="34">
        <f t="shared" ref="O866:O929" si="877">$D$29*F866</f>
        <v>146.59954174815172</v>
      </c>
      <c r="P866">
        <f t="shared" si="850"/>
        <v>488.41415506016892</v>
      </c>
      <c r="Q866" s="36">
        <f t="shared" ref="Q866:Q929" si="878">W866*U866*($D$30*(Y866/W866^(1/3))+O866)/($D$27*U866+$D$30)</f>
        <v>1056.2593532807621</v>
      </c>
      <c r="R866" s="34">
        <f t="shared" ref="R866:R929" si="879">IF(AE866&gt;=$F$25,P866+AC866+(1-$D$28)*AG866,P866+AC866+AF866)</f>
        <v>620.82961722131915</v>
      </c>
      <c r="S866" s="34">
        <f t="shared" ref="S866:S929" si="880">Q866-P866-AC866-AG866-AF866</f>
        <v>2.7781319959839266</v>
      </c>
      <c r="T866" s="36">
        <f t="shared" si="851"/>
        <v>-1.9029687304567743E-13</v>
      </c>
      <c r="U866" s="36">
        <f t="shared" ref="U866:U929" si="881">IF(AE866&lt;$F$24,AT866,U865+T865)</f>
        <v>4048.5542507276705</v>
      </c>
      <c r="V866" s="36">
        <f t="shared" ref="V866:V929" si="882">W866*AA866</f>
        <v>3.7497732372095539E-4</v>
      </c>
      <c r="W866" s="68">
        <f t="shared" ref="W866:W929" si="883">IF(AE866&lt;$F$24,AS866,W865+V865)</f>
        <v>3.3316212945551493</v>
      </c>
      <c r="X866">
        <f t="shared" ref="X866:X929" si="884">W866^(1/3)/$L$24</f>
        <v>6.7916229083042658</v>
      </c>
      <c r="Y866">
        <f t="shared" ref="Y866:Y929" si="885">M866/$H$30</f>
        <v>0.11712706557874125</v>
      </c>
      <c r="Z866" s="34">
        <f t="shared" ref="Z866:Z929" si="886">$H$28*F866</f>
        <v>1.9787218138990353E-2</v>
      </c>
      <c r="AA866" s="36">
        <f t="shared" ref="AA866:AA929" si="887">Y866*(((U866/$H$30)/W866^(1/3)-(1+G866/W866^(1/3))/$H$29^(1/3))/(U866/$H$30+$H$27))</f>
        <v>1.1255100462161735E-4</v>
      </c>
      <c r="AB866" s="34">
        <f t="shared" ref="AB866:AB929" si="888">$D$31*F866</f>
        <v>1.9787218138990353E-2</v>
      </c>
      <c r="AC866" s="36">
        <f t="shared" ref="AC866:AC929" si="889">AB866*AE866</f>
        <v>109.64432510517868</v>
      </c>
      <c r="AD866" s="34">
        <f t="shared" ref="AD866:AD929" si="890">IF(AE866&lt;$F$24,AM866*M866,IF(AE866&lt;$F$25,(1-$D$27)*Q866-AC866,0))</f>
        <v>0</v>
      </c>
      <c r="AE866">
        <f t="shared" si="852"/>
        <v>5541.1692707387974</v>
      </c>
      <c r="AF866" s="36">
        <f t="shared" si="853"/>
        <v>0</v>
      </c>
      <c r="AG866" s="34">
        <f t="shared" ref="AG866:AG929" si="891">IF(AE866&gt;=$F$25,(1-$D$27)*Q866-AC866,0)</f>
        <v>455.42274111943055</v>
      </c>
      <c r="AH866">
        <f t="shared" si="865"/>
        <v>1.0418567742112828</v>
      </c>
      <c r="AI866" s="29">
        <f t="shared" si="854"/>
        <v>455.42274111943055</v>
      </c>
      <c r="AJ866">
        <f t="shared" si="855"/>
        <v>4552.0865046086274</v>
      </c>
      <c r="AK866" s="36">
        <f t="shared" si="866"/>
        <v>-1.1364361335252511E-2</v>
      </c>
      <c r="AL866" s="36">
        <f t="shared" si="856"/>
        <v>9.5236447313801747E-3</v>
      </c>
      <c r="AM866" s="36">
        <f t="shared" si="857"/>
        <v>6.2146449277474553E-3</v>
      </c>
      <c r="AN866" s="37">
        <f t="shared" si="867"/>
        <v>7.0432217163094828E-3</v>
      </c>
      <c r="AO866" s="36">
        <f t="shared" si="868"/>
        <v>0.10956101047677122</v>
      </c>
      <c r="AP866" s="36">
        <f t="shared" si="869"/>
        <v>-3.3175492760027891E-3</v>
      </c>
      <c r="AQ866" s="74">
        <f t="shared" ref="AQ866:AQ929" si="892">(AN866*Y866)/AO866^3</f>
        <v>0.62727869248521917</v>
      </c>
      <c r="AR866" s="73">
        <f t="shared" ref="AR866:AR929" si="893">AO866^2*(($H$27*AQ866)/($H$27+AQ866))*(1+((Z866*AO866)/Y866))</f>
        <v>6.6145979600149112E-3</v>
      </c>
      <c r="AS866" s="72">
        <f t="shared" si="858"/>
        <v>1.31512819060283E-3</v>
      </c>
      <c r="AT866" s="37">
        <f t="shared" ref="AT866:AT929" si="894">AN866*M866/AS866</f>
        <v>2539.5718168519279</v>
      </c>
      <c r="AU866" s="37">
        <f t="shared" ref="AU866:AU929" si="895">AP866*M866</f>
        <v>-1.5731662052737578</v>
      </c>
      <c r="AV866" s="34">
        <f t="shared" ref="AV866:AV929" si="896">(((AH866+AJ866)/$X$27)*$L$29)/(1-$J$24)</f>
        <v>0.62540096458074612</v>
      </c>
      <c r="AW866" s="34">
        <f t="shared" ref="AW866:AW929" si="897">L866/$L$25/(1-$L$26)</f>
        <v>0.31331278398379031</v>
      </c>
      <c r="AX866" s="37">
        <f t="shared" ref="AX866:AX929" si="898">(((U866*W866)/$X$27)*$L$29)/$X$24</f>
        <v>1.8526963467694091</v>
      </c>
      <c r="AY866" s="7">
        <f t="shared" ref="AY866:AY929" si="899">AX866+W866+AV866+AW866</f>
        <v>6.1230313898890945</v>
      </c>
      <c r="AZ866" s="37">
        <f t="shared" ref="AZ866:AZ929" si="900">AX866+W866</f>
        <v>5.184317641324558</v>
      </c>
      <c r="BA866" s="2">
        <f>BE866*'mass balance'!$B$17+BF866*'mass balance'!$C$17+BG866*'mass balance'!$D$17+BH866*'mass balance'!$E$17</f>
        <v>1.1032410871822573E-3</v>
      </c>
      <c r="BB866" s="2">
        <f>BE866*'mass balance'!$B$18+BF866*'mass balance'!$C$18+BG866*'mass balance'!$D$18+BH866*'mass balance'!$E$18</f>
        <v>1.1202140269850616E-3</v>
      </c>
      <c r="BC866" s="2">
        <f>BE866*'mass balance'!$B$19+BF866*'mass balance'!$C$19+BG866*'mass balance'!$D$19+BH866*'mass balance'!$E$19</f>
        <v>-1.4002675337313267E-3</v>
      </c>
      <c r="BD866" s="2">
        <f>BE866*'mass balance'!$B$20+BF866*'mass balance'!$C$20+BG866*'mass balance'!$D$20+BH866*'mass balance'!$E$20</f>
        <v>5.0918819408411867E-5</v>
      </c>
      <c r="BE866" s="2">
        <f>N866*'mass balance'!$H$11+R866*'mass balance'!$I$11+S866*'mass balance'!$J$11</f>
        <v>-2.3703696791454077E-3</v>
      </c>
      <c r="BF866" s="2">
        <f>N866*'mass balance'!$H$12+R866*'mass balance'!$I$12+S866*'mass balance'!$J$12</f>
        <v>4.7068283312255716E-6</v>
      </c>
      <c r="BG866" s="2">
        <f>N866*'mass balance'!$H$13+R866*'mass balance'!$I$13+S866*'mass balance'!$J$13</f>
        <v>7.4856848293333635E-4</v>
      </c>
      <c r="BH866" s="2">
        <f>N866*'mass balance'!$H$14+R866*'mass balance'!$I$14+S866*'mass balance'!$J$14</f>
        <v>2.5925918365652897E-4</v>
      </c>
      <c r="BI866" s="36">
        <f t="shared" ref="BI866:BI929" si="901">$F$26*EXP($P$24*(1/(273+$P$29)-1/(273+C866)))/(1+EXP($P$25*(1/(273+C866)-1/$P$27))+EXP($P$26*(1/$P$28-1/(273+C866))))</f>
        <v>6.038243608117373E-16</v>
      </c>
      <c r="BJ866" s="36">
        <f t="shared" ref="BJ866:BJ929" si="902">($F$27*(W866/$H$29)*BK866+BI866)*(U866/$H$30)*((Y866/W866^(1/3))-AA866)-AA866*BK866</f>
        <v>4.4084831563645018E-17</v>
      </c>
      <c r="BK866" s="36">
        <f t="shared" ref="BK866:BK929" si="903">IF(AE866&gt;$F$24,BK865+BJ865,0)</f>
        <v>3.0513429845806365E-14</v>
      </c>
      <c r="BL866" s="36">
        <f t="shared" ref="BL866:BL929" si="904">BK866-AA866*BM866</f>
        <v>2.9327276956266288E-14</v>
      </c>
      <c r="BM866" s="36">
        <f t="shared" si="870"/>
        <v>1.0538803216619689E-11</v>
      </c>
      <c r="BN866" s="36">
        <f t="shared" ref="BN866:BN929" ca="1" si="905">RAND()</f>
        <v>0.55899170271302456</v>
      </c>
      <c r="BO866" s="36">
        <f t="shared" ca="1" si="859"/>
        <v>1</v>
      </c>
      <c r="BP866" s="36">
        <f t="shared" ref="BP866:BP929" si="906">-1*BQ866*BM866</f>
        <v>-1.0538803188200765E-11</v>
      </c>
      <c r="BQ866" s="36">
        <f t="shared" si="860"/>
        <v>0.99999999730340117</v>
      </c>
      <c r="BR866" s="2">
        <f t="shared" si="871"/>
        <v>-5</v>
      </c>
      <c r="BS866">
        <v>0</v>
      </c>
      <c r="BT866" s="37">
        <f t="shared" si="861"/>
        <v>1.403768202565655</v>
      </c>
      <c r="BU866" s="34">
        <f t="shared" ref="BU866:BU929" si="907">IF(AE866&lt;=$F$25,X866,-5)</f>
        <v>-5</v>
      </c>
      <c r="BV866" s="34">
        <f t="shared" ref="BV866:BV929" si="908">IF(AE866&lt;=$F$25,AY866,-5)</f>
        <v>-5</v>
      </c>
      <c r="BW866" s="34">
        <f t="shared" ref="BW866:BW929" si="909">IF(AE866&lt;=$F$24,X866,-5)</f>
        <v>-5</v>
      </c>
      <c r="BX866" s="34">
        <f t="shared" ref="BX866:BX929" si="910">IF(AE866&lt;=$F$24,AY866,-5)</f>
        <v>-5</v>
      </c>
      <c r="BY866" s="34">
        <f t="shared" ref="BY866:BY929" si="911">J866/$L$25/(1-$L$26)</f>
        <v>24.903456363245205</v>
      </c>
      <c r="BZ866" s="36">
        <f t="shared" si="862"/>
        <v>1.4002675337313267E-3</v>
      </c>
      <c r="CA866" s="34">
        <f t="shared" si="863"/>
        <v>0.27077202819829571</v>
      </c>
    </row>
    <row r="867" spans="1:79" ht="13.2" x14ac:dyDescent="0.25">
      <c r="A867" s="75">
        <f t="shared" ref="A867:A930" si="912">IF($B$31=24,A866+1/(365*24),A866+1/365)</f>
        <v>2.2821917808219609</v>
      </c>
      <c r="B867" s="34">
        <f t="shared" ref="B867:B930" si="913">A867*365</f>
        <v>833.00000000001569</v>
      </c>
      <c r="C867">
        <v>30</v>
      </c>
      <c r="D867" s="35">
        <f t="shared" si="872"/>
        <v>3000</v>
      </c>
      <c r="E867" s="27">
        <v>0</v>
      </c>
      <c r="F867" s="64">
        <f t="shared" ref="F867:F930" si="914">EXP($P$24*(1/($P$29)-1/(273+C867)))/(1+EXP($P$25*(1/(273+C867)-1/$P$27))+EXP($P$26*(1/$P$28-1/(273+C867))))</f>
        <v>3.1263897495927093</v>
      </c>
      <c r="G867" s="34">
        <v>0</v>
      </c>
      <c r="H867" s="34">
        <f t="shared" si="873"/>
        <v>1</v>
      </c>
      <c r="I867" s="34">
        <f t="shared" ref="I867:I930" si="915">$H$25*F867</f>
        <v>41549.719772087105</v>
      </c>
      <c r="J867" s="34">
        <f t="shared" si="874"/>
        <v>92691.043261196741</v>
      </c>
      <c r="K867" s="34">
        <f t="shared" si="875"/>
        <v>81392.35103895959</v>
      </c>
      <c r="L867" s="36">
        <f t="shared" si="864"/>
        <v>1166.1986951576046</v>
      </c>
      <c r="M867" s="34">
        <f t="shared" si="876"/>
        <v>474.19527922407121</v>
      </c>
      <c r="N867" s="34">
        <f t="shared" ref="N867:N930" si="916">IF(AE867&lt;$F$24,0,IF(L867&gt;0.0000001*$F$28*W867,H867*M867*W867^(2/3),0))</f>
        <v>1057.8568371077561</v>
      </c>
      <c r="O867" s="34">
        <f t="shared" si="877"/>
        <v>146.59954174815172</v>
      </c>
      <c r="P867">
        <f t="shared" ref="P867:P930" si="917">O867*W867</f>
        <v>488.46912656399235</v>
      </c>
      <c r="Q867" s="36">
        <f t="shared" si="878"/>
        <v>1056.3465916451537</v>
      </c>
      <c r="R867" s="34">
        <f t="shared" si="879"/>
        <v>620.88692222053248</v>
      </c>
      <c r="S867" s="34">
        <f t="shared" si="880"/>
        <v>2.7637289487535099</v>
      </c>
      <c r="T867" s="36">
        <f t="shared" ref="T867:T930" si="918">IF(AE867&lt;$F$24,(M867*0-U867*Y867)/W867^(1/3),IF(L867/$F$28&lt;0.0000001,(M867*0-U867*Y867)/W867^(1/3),(M867*H867-U867*Y867)/W867^(1/3)))</f>
        <v>-1.902897342132467E-13</v>
      </c>
      <c r="U867" s="36">
        <f t="shared" si="881"/>
        <v>4048.5542507276705</v>
      </c>
      <c r="V867" s="36">
        <f t="shared" si="882"/>
        <v>3.7303327782547177E-4</v>
      </c>
      <c r="W867" s="68">
        <f t="shared" si="883"/>
        <v>3.3319962718788703</v>
      </c>
      <c r="X867">
        <f t="shared" si="884"/>
        <v>6.7918777000725949</v>
      </c>
      <c r="Y867">
        <f t="shared" si="885"/>
        <v>0.11712706557874125</v>
      </c>
      <c r="Z867" s="34">
        <f t="shared" si="886"/>
        <v>1.9787218138990353E-2</v>
      </c>
      <c r="AA867" s="36">
        <f t="shared" si="887"/>
        <v>1.1195489051826672E-4</v>
      </c>
      <c r="AB867" s="34">
        <f t="shared" si="888"/>
        <v>1.9787218138990353E-2</v>
      </c>
      <c r="AC867" s="36">
        <f t="shared" si="889"/>
        <v>109.64432510517868</v>
      </c>
      <c r="AD867" s="34">
        <f t="shared" si="890"/>
        <v>0</v>
      </c>
      <c r="AE867">
        <f t="shared" ref="AE867:AE930" si="919">IF(AE866&lt;$F$24,AU867,AE866+AD866)</f>
        <v>5541.1692707387974</v>
      </c>
      <c r="AF867" s="36">
        <f t="shared" ref="AF867:AF930" si="920">AD867</f>
        <v>0</v>
      </c>
      <c r="AG867" s="34">
        <f t="shared" si="891"/>
        <v>455.46941102722911</v>
      </c>
      <c r="AH867">
        <f t="shared" si="865"/>
        <v>1.0364338432992781</v>
      </c>
      <c r="AI867" s="29">
        <f t="shared" ref="AI867:AI930" si="921">IF(AE866&gt;=$F$25,IF(B866&gt;=$J$29,IF(AH866&gt;($D$28/$J$30)*((1-$D$27)*($H$30*(Y867*W867^(2/3)+Z867*W867)/(1+(1/$H$27)))-AC867),($D$28/$J$30)*((1-$D$27)*($H$30*(Y867*W867^(2/3)+Z867*W867)/(1+(1/$H$27)))-AC867),AG867),0),0)</f>
        <v>455.46941102722911</v>
      </c>
      <c r="AJ867">
        <f t="shared" ref="AJ867:AJ930" si="922">IF(AJ866&gt;$J$27*$J$28,0,AI867+AJ866)</f>
        <v>5007.5559156358568</v>
      </c>
      <c r="AK867" s="36">
        <f t="shared" si="866"/>
        <v>-6.6145979600149112E-3</v>
      </c>
      <c r="AL867" s="36">
        <f t="shared" ref="AL867:AL930" si="923">(Y866*AQ866-Z866*$H$27*AO866)/(3*(AQ866+$H$27))</f>
        <v>4.7445075323427933E-3</v>
      </c>
      <c r="AM867" s="36">
        <f t="shared" ref="AM867:AM930" si="924">(1-$D$27)*AR866-AB866*AP866</f>
        <v>3.6042565418802934E-3</v>
      </c>
      <c r="AN867" s="37">
        <f t="shared" si="867"/>
        <v>-4.3211396189430287E-3</v>
      </c>
      <c r="AO867" s="36">
        <f t="shared" si="868"/>
        <v>0.1190846552081514</v>
      </c>
      <c r="AP867" s="36">
        <f t="shared" si="869"/>
        <v>2.8970956517446662E-3</v>
      </c>
      <c r="AQ867" s="74">
        <f t="shared" si="892"/>
        <v>-0.2997009717412244</v>
      </c>
      <c r="AR867" s="73">
        <f t="shared" si="893"/>
        <v>-4.6930254041856042E-3</v>
      </c>
      <c r="AS867" s="72">
        <f t="shared" ref="AS867:AS930" si="925">AO867^3</f>
        <v>1.6887579662566009E-3</v>
      </c>
      <c r="AT867" s="37">
        <f t="shared" si="894"/>
        <v>-1213.3556430901467</v>
      </c>
      <c r="AU867" s="37">
        <f t="shared" si="895"/>
        <v>1.3737890815179046</v>
      </c>
      <c r="AV867" s="34">
        <f t="shared" si="896"/>
        <v>0.68796182271581496</v>
      </c>
      <c r="AW867" s="34">
        <f t="shared" si="897"/>
        <v>0.31334804765238855</v>
      </c>
      <c r="AX867" s="37">
        <f t="shared" si="898"/>
        <v>1.852904869604497</v>
      </c>
      <c r="AY867" s="7">
        <f t="shared" si="899"/>
        <v>6.1862110118515705</v>
      </c>
      <c r="AZ867" s="37">
        <f t="shared" si="900"/>
        <v>5.1849011414833672</v>
      </c>
      <c r="BA867" s="2">
        <f>BE867*'mass balance'!$B$17+BF867*'mass balance'!$C$17+BG867*'mass balance'!$D$17+BH867*'mass balance'!$E$17</f>
        <v>1.1033385321084666E-3</v>
      </c>
      <c r="BB867" s="2">
        <f>BE867*'mass balance'!$B$18+BF867*'mass balance'!$C$18+BG867*'mass balance'!$D$18+BH867*'mass balance'!$E$18</f>
        <v>1.1203129710639817E-3</v>
      </c>
      <c r="BC867" s="2">
        <f>BE867*'mass balance'!$B$19+BF867*'mass balance'!$C$19+BG867*'mass balance'!$D$19+BH867*'mass balance'!$E$19</f>
        <v>-1.4003912138299767E-3</v>
      </c>
      <c r="BD867" s="2">
        <f>BE867*'mass balance'!$B$20+BF867*'mass balance'!$C$20+BG867*'mass balance'!$D$20+BH867*'mass balance'!$E$20</f>
        <v>5.0923316866544613E-5</v>
      </c>
      <c r="BE867" s="2">
        <f>N867*'mass balance'!$H$11+R867*'mass balance'!$I$11+S867*'mass balance'!$J$11</f>
        <v>-2.3705475341350276E-3</v>
      </c>
      <c r="BF867" s="2">
        <f>N867*'mass balance'!$H$12+R867*'mass balance'!$I$12+S867*'mass balance'!$J$12</f>
        <v>4.6824260814915395E-6</v>
      </c>
      <c r="BG867" s="2">
        <f>N867*'mass balance'!$H$13+R867*'mass balance'!$I$13+S867*'mass balance'!$J$13</f>
        <v>7.4863135506632772E-4</v>
      </c>
      <c r="BH867" s="2">
        <f>N867*'mass balance'!$H$14+R867*'mass balance'!$I$14+S867*'mass balance'!$J$14</f>
        <v>2.5927863654601863E-4</v>
      </c>
      <c r="BI867" s="36">
        <f t="shared" si="901"/>
        <v>6.038243608117373E-16</v>
      </c>
      <c r="BJ867" s="36">
        <f t="shared" si="902"/>
        <v>4.4097026357846429E-17</v>
      </c>
      <c r="BK867" s="36">
        <f t="shared" si="903"/>
        <v>3.0557514677370011E-14</v>
      </c>
      <c r="BL867" s="36">
        <f t="shared" si="904"/>
        <v>2.9374360784978961E-14</v>
      </c>
      <c r="BM867" s="36">
        <f t="shared" si="870"/>
        <v>1.0568130493575956E-11</v>
      </c>
      <c r="BN867" s="36">
        <f t="shared" ca="1" si="905"/>
        <v>0.60226296190638939</v>
      </c>
      <c r="BO867" s="36">
        <f t="shared" ref="BO867:BO930" ca="1" si="926">IF(BO866=1,IF(BN867&lt;BM867,0,1),0)</f>
        <v>1</v>
      </c>
      <c r="BP867" s="36">
        <f t="shared" si="906"/>
        <v>-1.0568130464966572E-11</v>
      </c>
      <c r="BQ867" s="36">
        <f t="shared" ref="BQ867:BQ930" si="927">BQ866+BP866</f>
        <v>0.99999999729286237</v>
      </c>
      <c r="BR867" s="2">
        <f t="shared" si="871"/>
        <v>-5</v>
      </c>
      <c r="BS867">
        <v>0</v>
      </c>
      <c r="BT867" s="37">
        <f t="shared" ref="BT867:BT930" si="928">IF($B$31=24,(-1*BC867*(0.082058*(20+273.15))/(0.082058*293.15))*24.06*1000,(-1*BC867*(0.082058*(20+273.15))/(0.082058*293.15))*24.06*1000/24)</f>
        <v>1.4038921918645517</v>
      </c>
      <c r="BU867" s="34">
        <f t="shared" si="907"/>
        <v>-5</v>
      </c>
      <c r="BV867" s="34">
        <f t="shared" si="908"/>
        <v>-5</v>
      </c>
      <c r="BW867" s="34">
        <f t="shared" si="909"/>
        <v>-5</v>
      </c>
      <c r="BX867" s="34">
        <f t="shared" si="910"/>
        <v>-5</v>
      </c>
      <c r="BY867" s="34">
        <f t="shared" si="911"/>
        <v>24.905324934216196</v>
      </c>
      <c r="BZ867" s="36">
        <f t="shared" ref="BZ867:BZ930" si="929">BC867*-1</f>
        <v>1.4003912138299767E-3</v>
      </c>
      <c r="CA867" s="34">
        <f t="shared" ref="CA867:CA930" si="930">BT867/AZ867</f>
        <v>0.27076546949608898</v>
      </c>
    </row>
    <row r="868" spans="1:79" ht="13.2" x14ac:dyDescent="0.25">
      <c r="A868" s="75">
        <f t="shared" si="912"/>
        <v>2.2849315068493583</v>
      </c>
      <c r="B868" s="34">
        <f t="shared" si="913"/>
        <v>834.0000000000158</v>
      </c>
      <c r="C868">
        <v>30</v>
      </c>
      <c r="D868" s="35">
        <f t="shared" si="872"/>
        <v>3000</v>
      </c>
      <c r="E868" s="27">
        <v>0</v>
      </c>
      <c r="F868" s="64">
        <f t="shared" si="914"/>
        <v>3.1263897495927093</v>
      </c>
      <c r="G868" s="34">
        <v>0</v>
      </c>
      <c r="H868" s="34">
        <f t="shared" si="873"/>
        <v>1</v>
      </c>
      <c r="I868" s="34">
        <f t="shared" si="915"/>
        <v>41549.719772087105</v>
      </c>
      <c r="J868" s="34">
        <f t="shared" si="874"/>
        <v>92697.961275850059</v>
      </c>
      <c r="K868" s="34">
        <f t="shared" si="875"/>
        <v>81398.425773446797</v>
      </c>
      <c r="L868" s="36">
        <f t="shared" ref="L868:L931" si="931">IF(L867+K868&gt;$F$28*W868,$F$28*W868,L867+K868)</f>
        <v>1166.3292568048435</v>
      </c>
      <c r="M868" s="34">
        <f t="shared" si="876"/>
        <v>474.19527922407121</v>
      </c>
      <c r="N868" s="34">
        <f t="shared" si="916"/>
        <v>1057.935790465521</v>
      </c>
      <c r="O868" s="34">
        <f t="shared" si="877"/>
        <v>146.59954174815172</v>
      </c>
      <c r="P868">
        <f t="shared" si="917"/>
        <v>488.52381307157839</v>
      </c>
      <c r="Q868" s="36">
        <f t="shared" si="878"/>
        <v>1056.4333753722844</v>
      </c>
      <c r="R868" s="34">
        <f t="shared" si="879"/>
        <v>620.94393006264374</v>
      </c>
      <c r="S868" s="34">
        <f t="shared" si="880"/>
        <v>2.7493994777951229</v>
      </c>
      <c r="T868" s="36">
        <f t="shared" si="918"/>
        <v>-1.9028263345442967E-13</v>
      </c>
      <c r="U868" s="36">
        <f t="shared" si="881"/>
        <v>4048.5542507276705</v>
      </c>
      <c r="V868" s="36">
        <f t="shared" si="882"/>
        <v>3.7109916285970966E-4</v>
      </c>
      <c r="W868" s="68">
        <f t="shared" si="883"/>
        <v>3.3323693051566958</v>
      </c>
      <c r="X868">
        <f t="shared" si="884"/>
        <v>6.7921311519225478</v>
      </c>
      <c r="Y868">
        <f t="shared" si="885"/>
        <v>0.11712706557874125</v>
      </c>
      <c r="Z868" s="34">
        <f t="shared" si="886"/>
        <v>1.9787218138990353E-2</v>
      </c>
      <c r="AA868" s="36">
        <f t="shared" si="887"/>
        <v>1.1136195567683627E-4</v>
      </c>
      <c r="AB868" s="34">
        <f t="shared" si="888"/>
        <v>1.9787218138990353E-2</v>
      </c>
      <c r="AC868" s="36">
        <f t="shared" si="889"/>
        <v>109.64432510517868</v>
      </c>
      <c r="AD868" s="34">
        <f t="shared" si="890"/>
        <v>0</v>
      </c>
      <c r="AE868">
        <f t="shared" si="919"/>
        <v>5541.1692707387974</v>
      </c>
      <c r="AF868" s="36">
        <f t="shared" si="920"/>
        <v>0</v>
      </c>
      <c r="AG868" s="34">
        <f t="shared" si="891"/>
        <v>455.51583771773227</v>
      </c>
      <c r="AH868">
        <f t="shared" ref="AH868:AH931" si="932">IF(AH867&lt;0,0,AH867*$D$28+AG868-AI867)</f>
        <v>1.0310388416374394</v>
      </c>
      <c r="AI868" s="29">
        <f t="shared" si="921"/>
        <v>455.51583771773227</v>
      </c>
      <c r="AJ868">
        <f t="shared" si="922"/>
        <v>5463.071753353589</v>
      </c>
      <c r="AK868" s="36">
        <f t="shared" ref="AK868:AK931" si="933">-1*AR867</f>
        <v>4.6930254041856042E-3</v>
      </c>
      <c r="AL868" s="36">
        <f t="shared" si="923"/>
        <v>-4.0687498568261525E-3</v>
      </c>
      <c r="AM868" s="36">
        <f t="shared" si="924"/>
        <v>-2.5679532641077647E-3</v>
      </c>
      <c r="AN868" s="37">
        <f t="shared" ref="AN868:AN931" si="934">AN867+AK867</f>
        <v>-1.093573757895794E-2</v>
      </c>
      <c r="AO868" s="36">
        <f t="shared" ref="AO868:AO931" si="935">AO867+AL867</f>
        <v>0.12382916274049419</v>
      </c>
      <c r="AP868" s="36">
        <f t="shared" ref="AP868:AP931" si="936">AP867+AM867</f>
        <v>6.50135219362496E-3</v>
      </c>
      <c r="AQ868" s="74">
        <f t="shared" si="892"/>
        <v>-0.67458477239505732</v>
      </c>
      <c r="AR868" s="73">
        <f t="shared" si="893"/>
        <v>-1.2745037516317856E-2</v>
      </c>
      <c r="AS868" s="72">
        <f t="shared" si="925"/>
        <v>1.8987544708649231E-3</v>
      </c>
      <c r="AT868" s="37">
        <f t="shared" si="894"/>
        <v>-2731.0930477561656</v>
      </c>
      <c r="AU868" s="37">
        <f t="shared" si="895"/>
        <v>3.0829105187900159</v>
      </c>
      <c r="AV868" s="34">
        <f t="shared" si="896"/>
        <v>0.75052906168658573</v>
      </c>
      <c r="AW868" s="34">
        <f t="shared" si="897"/>
        <v>0.31338312849875755</v>
      </c>
      <c r="AX868" s="37">
        <f t="shared" si="898"/>
        <v>1.8531123113663144</v>
      </c>
      <c r="AY868" s="7">
        <f t="shared" si="899"/>
        <v>6.249393806708353</v>
      </c>
      <c r="AZ868" s="37">
        <f t="shared" si="900"/>
        <v>5.1854816165230098</v>
      </c>
      <c r="BA868" s="2">
        <f>BE868*'mass balance'!$B$17+BF868*'mass balance'!$C$17+BG868*'mass balance'!$D$17+BH868*'mass balance'!$E$17</f>
        <v>1.1034354710707814E-3</v>
      </c>
      <c r="BB868" s="2">
        <f>BE868*'mass balance'!$B$18+BF868*'mass balance'!$C$18+BG868*'mass balance'!$D$18+BH868*'mass balance'!$E$18</f>
        <v>1.1204114013949476E-3</v>
      </c>
      <c r="BC868" s="2">
        <f>BE868*'mass balance'!$B$19+BF868*'mass balance'!$C$19+BG868*'mass balance'!$D$19+BH868*'mass balance'!$E$19</f>
        <v>-1.4005142517436843E-3</v>
      </c>
      <c r="BD868" s="2">
        <f>BE868*'mass balance'!$B$20+BF868*'mass balance'!$C$20+BG868*'mass balance'!$D$20+BH868*'mass balance'!$E$20</f>
        <v>5.0927790972497612E-5</v>
      </c>
      <c r="BE868" s="2">
        <f>N868*'mass balance'!$H$11+R868*'mass balance'!$I$11+S868*'mass balance'!$J$11</f>
        <v>-2.3707244604269382E-3</v>
      </c>
      <c r="BF868" s="2">
        <f>N868*'mass balance'!$H$12+R868*'mass balance'!$I$12+S868*'mass balance'!$J$12</f>
        <v>4.6581484877789617E-6</v>
      </c>
      <c r="BG868" s="2">
        <f>N868*'mass balance'!$H$13+R868*'mass balance'!$I$13+S868*'mass balance'!$J$13</f>
        <v>7.4869389814669334E-4</v>
      </c>
      <c r="BH868" s="2">
        <f>N868*'mass balance'!$H$14+R868*'mass balance'!$I$14+S868*'mass balance'!$J$14</f>
        <v>2.5929798785919632E-4</v>
      </c>
      <c r="BI868" s="36">
        <f t="shared" si="901"/>
        <v>6.038243608117373E-16</v>
      </c>
      <c r="BJ868" s="36">
        <f t="shared" si="902"/>
        <v>4.4109182665509245E-17</v>
      </c>
      <c r="BK868" s="36">
        <f t="shared" si="903"/>
        <v>3.060161170372786E-14</v>
      </c>
      <c r="BL868" s="36">
        <f t="shared" si="904"/>
        <v>2.9421452837851458E-14</v>
      </c>
      <c r="BM868" s="36">
        <f t="shared" ref="BM868:BM931" si="937">BM867+BL867</f>
        <v>1.0597504854360935E-11</v>
      </c>
      <c r="BN868" s="36">
        <f t="shared" ca="1" si="905"/>
        <v>0.1392673091035822</v>
      </c>
      <c r="BO868" s="36">
        <f t="shared" ca="1" si="926"/>
        <v>1</v>
      </c>
      <c r="BP868" s="36">
        <f t="shared" si="906"/>
        <v>-1.0597504825560036E-11</v>
      </c>
      <c r="BQ868" s="36">
        <f t="shared" si="927"/>
        <v>0.99999999728229427</v>
      </c>
      <c r="BR868" s="2">
        <f t="shared" ref="BR868:BR931" si="938">IF(AJ868-AJ867&lt;-10000,$N$28*1.7,-5)</f>
        <v>-5</v>
      </c>
      <c r="BS868">
        <v>0</v>
      </c>
      <c r="BT868" s="37">
        <f t="shared" si="928"/>
        <v>1.4040155373730434</v>
      </c>
      <c r="BU868" s="34">
        <f t="shared" si="907"/>
        <v>-5</v>
      </c>
      <c r="BV868" s="34">
        <f t="shared" si="908"/>
        <v>-5</v>
      </c>
      <c r="BW868" s="34">
        <f t="shared" si="909"/>
        <v>-5</v>
      </c>
      <c r="BX868" s="34">
        <f t="shared" si="910"/>
        <v>-5</v>
      </c>
      <c r="BY868" s="34">
        <f t="shared" si="911"/>
        <v>24.907183748150949</v>
      </c>
      <c r="BZ868" s="36">
        <f t="shared" si="929"/>
        <v>1.4005142517436843E-3</v>
      </c>
      <c r="CA868" s="34">
        <f t="shared" si="930"/>
        <v>0.27075894607345452</v>
      </c>
    </row>
    <row r="869" spans="1:79" ht="13.2" x14ac:dyDescent="0.25">
      <c r="A869" s="75">
        <f t="shared" si="912"/>
        <v>2.2876712328767557</v>
      </c>
      <c r="B869" s="34">
        <f t="shared" si="913"/>
        <v>835.0000000000158</v>
      </c>
      <c r="C869">
        <v>30</v>
      </c>
      <c r="D869" s="35">
        <f t="shared" si="872"/>
        <v>3000</v>
      </c>
      <c r="E869" s="27">
        <v>0</v>
      </c>
      <c r="F869" s="64">
        <f t="shared" si="914"/>
        <v>3.1263897495927093</v>
      </c>
      <c r="G869" s="34">
        <v>0</v>
      </c>
      <c r="H869" s="34">
        <f t="shared" si="873"/>
        <v>1</v>
      </c>
      <c r="I869" s="34">
        <f t="shared" si="915"/>
        <v>41549.719772087105</v>
      </c>
      <c r="J869" s="34">
        <f t="shared" si="874"/>
        <v>92704.843165627171</v>
      </c>
      <c r="K869" s="34">
        <f t="shared" si="875"/>
        <v>81404.468786545403</v>
      </c>
      <c r="L869" s="36">
        <f t="shared" si="931"/>
        <v>1166.4591415118443</v>
      </c>
      <c r="M869" s="34">
        <f t="shared" si="876"/>
        <v>474.19527922407121</v>
      </c>
      <c r="N869" s="34">
        <f t="shared" si="916"/>
        <v>1058.0143315402227</v>
      </c>
      <c r="O869" s="34">
        <f t="shared" si="877"/>
        <v>146.59954174815172</v>
      </c>
      <c r="P869">
        <f t="shared" si="917"/>
        <v>488.57821603879671</v>
      </c>
      <c r="Q869" s="36">
        <f t="shared" si="878"/>
        <v>1056.5197068095065</v>
      </c>
      <c r="R869" s="34">
        <f t="shared" si="879"/>
        <v>621.00064226631059</v>
      </c>
      <c r="S869" s="34">
        <f t="shared" si="880"/>
        <v>2.7351432188281706</v>
      </c>
      <c r="T869" s="36">
        <f t="shared" si="918"/>
        <v>-1.9027557056338383E-13</v>
      </c>
      <c r="U869" s="36">
        <f t="shared" si="881"/>
        <v>4048.5542507276705</v>
      </c>
      <c r="V869" s="36">
        <f t="shared" si="882"/>
        <v>3.6917492965500884E-4</v>
      </c>
      <c r="W869" s="68">
        <f t="shared" si="883"/>
        <v>3.3327404043195554</v>
      </c>
      <c r="X869">
        <f t="shared" si="884"/>
        <v>6.7923832709000553</v>
      </c>
      <c r="Y869">
        <f t="shared" si="885"/>
        <v>0.11712706557874125</v>
      </c>
      <c r="Z869" s="34">
        <f t="shared" si="886"/>
        <v>1.9787218138990353E-2</v>
      </c>
      <c r="AA869" s="36">
        <f t="shared" si="887"/>
        <v>1.1077218290885251E-4</v>
      </c>
      <c r="AB869" s="34">
        <f t="shared" si="888"/>
        <v>1.9787218138990353E-2</v>
      </c>
      <c r="AC869" s="36">
        <f t="shared" si="889"/>
        <v>109.64432510517868</v>
      </c>
      <c r="AD869" s="34">
        <f t="shared" si="890"/>
        <v>0</v>
      </c>
      <c r="AE869">
        <f t="shared" si="919"/>
        <v>5541.1692707387974</v>
      </c>
      <c r="AF869" s="36">
        <f t="shared" si="920"/>
        <v>0</v>
      </c>
      <c r="AG869" s="34">
        <f t="shared" si="891"/>
        <v>455.562022446703</v>
      </c>
      <c r="AH869">
        <f t="shared" si="932"/>
        <v>1.025671628526311</v>
      </c>
      <c r="AI869" s="29">
        <f t="shared" si="921"/>
        <v>455.562022446703</v>
      </c>
      <c r="AJ869">
        <f t="shared" si="922"/>
        <v>5918.6337758002919</v>
      </c>
      <c r="AK869" s="36">
        <f t="shared" si="933"/>
        <v>1.2745037516317856E-2</v>
      </c>
      <c r="AL869" s="36">
        <f t="shared" si="923"/>
        <v>-9.063143357043656E-3</v>
      </c>
      <c r="AM869" s="36">
        <f t="shared" si="924"/>
        <v>-6.9468563941582229E-3</v>
      </c>
      <c r="AN869" s="37">
        <f t="shared" si="934"/>
        <v>-6.2427121747723356E-3</v>
      </c>
      <c r="AO869" s="36">
        <f t="shared" si="935"/>
        <v>0.11976041288366804</v>
      </c>
      <c r="AP869" s="36">
        <f t="shared" si="936"/>
        <v>3.9333989295171953E-3</v>
      </c>
      <c r="AQ869" s="74">
        <f t="shared" si="892"/>
        <v>-0.42568732687043942</v>
      </c>
      <c r="AR869" s="73">
        <f t="shared" si="893"/>
        <v>-6.9845149153095008E-3</v>
      </c>
      <c r="AS869" s="72">
        <f t="shared" si="925"/>
        <v>1.7176704875367552E-3</v>
      </c>
      <c r="AT869" s="37">
        <f t="shared" si="894"/>
        <v>-1723.4182366822156</v>
      </c>
      <c r="AU869" s="37">
        <f t="shared" si="895"/>
        <v>1.8651992036820693</v>
      </c>
      <c r="AV869" s="34">
        <f t="shared" si="896"/>
        <v>0.81310264823878586</v>
      </c>
      <c r="AW869" s="34">
        <f t="shared" si="897"/>
        <v>0.31341802745682329</v>
      </c>
      <c r="AX869" s="37">
        <f t="shared" si="898"/>
        <v>1.8533186775773969</v>
      </c>
      <c r="AY869" s="7">
        <f t="shared" si="899"/>
        <v>6.3125797575925615</v>
      </c>
      <c r="AZ869" s="37">
        <f t="shared" si="900"/>
        <v>5.1860590818969525</v>
      </c>
      <c r="BA869" s="2">
        <f>BE869*'mass balance'!$B$17+BF869*'mass balance'!$C$17+BG869*'mass balance'!$D$17+BH869*'mass balance'!$E$17</f>
        <v>1.1035319066619617E-3</v>
      </c>
      <c r="BB869" s="2">
        <f>BE869*'mass balance'!$B$18+BF869*'mass balance'!$C$18+BG869*'mass balance'!$D$18+BH869*'mass balance'!$E$18</f>
        <v>1.1205093206106073E-3</v>
      </c>
      <c r="BC869" s="2">
        <f>BE869*'mass balance'!$B$19+BF869*'mass balance'!$C$19+BG869*'mass balance'!$D$19+BH869*'mass balance'!$E$19</f>
        <v>-1.4006366507632591E-3</v>
      </c>
      <c r="BD869" s="2">
        <f>BE869*'mass balance'!$B$20+BF869*'mass balance'!$C$20+BG869*'mass balance'!$D$20+BH869*'mass balance'!$E$20</f>
        <v>5.0932241845936689E-5</v>
      </c>
      <c r="BE869" s="2">
        <f>N869*'mass balance'!$H$11+R869*'mass balance'!$I$11+S869*'mass balance'!$J$11</f>
        <v>-2.3709004628352328E-3</v>
      </c>
      <c r="BF869" s="2">
        <f>N869*'mass balance'!$H$12+R869*'mass balance'!$I$12+S869*'mass balance'!$J$12</f>
        <v>4.6339949329082995E-6</v>
      </c>
      <c r="BG869" s="2">
        <f>N869*'mass balance'!$H$13+R869*'mass balance'!$I$13+S869*'mass balance'!$J$13</f>
        <v>7.4875611388807578E-4</v>
      </c>
      <c r="BH869" s="2">
        <f>N869*'mass balance'!$H$14+R869*'mass balance'!$I$14+S869*'mass balance'!$J$14</f>
        <v>2.5931723812260357E-4</v>
      </c>
      <c r="BI869" s="36">
        <f t="shared" si="901"/>
        <v>6.038243608117373E-16</v>
      </c>
      <c r="BJ869" s="36">
        <f t="shared" si="902"/>
        <v>4.4121300577724789E-17</v>
      </c>
      <c r="BK869" s="36">
        <f t="shared" si="903"/>
        <v>3.0645720886393372E-14</v>
      </c>
      <c r="BL869" s="36">
        <f t="shared" si="904"/>
        <v>2.9468553061733454E-14</v>
      </c>
      <c r="BM869" s="36">
        <f t="shared" si="937"/>
        <v>1.0626926307198786E-11</v>
      </c>
      <c r="BN869" s="36">
        <f t="shared" ca="1" si="905"/>
        <v>0.26393139473194449</v>
      </c>
      <c r="BO869" s="36">
        <f t="shared" ca="1" si="926"/>
        <v>1</v>
      </c>
      <c r="BP869" s="36">
        <f t="shared" si="906"/>
        <v>-1.0626926278205309E-11</v>
      </c>
      <c r="BQ869" s="36">
        <f t="shared" si="927"/>
        <v>0.99999999727169675</v>
      </c>
      <c r="BR869" s="2">
        <f t="shared" si="938"/>
        <v>-5</v>
      </c>
      <c r="BS869">
        <v>0</v>
      </c>
      <c r="BT869" s="37">
        <f t="shared" si="928"/>
        <v>1.4041382423901672</v>
      </c>
      <c r="BU869" s="34">
        <f t="shared" si="907"/>
        <v>-5</v>
      </c>
      <c r="BV869" s="34">
        <f t="shared" si="908"/>
        <v>-5</v>
      </c>
      <c r="BW869" s="34">
        <f t="shared" si="909"/>
        <v>-5</v>
      </c>
      <c r="BX869" s="34">
        <f t="shared" si="910"/>
        <v>-5</v>
      </c>
      <c r="BY869" s="34">
        <f t="shared" si="911"/>
        <v>24.909032855627036</v>
      </c>
      <c r="BZ869" s="36">
        <f t="shared" si="929"/>
        <v>1.4006366507632591E-3</v>
      </c>
      <c r="CA869" s="34">
        <f t="shared" si="930"/>
        <v>0.27075245773647505</v>
      </c>
    </row>
    <row r="870" spans="1:79" ht="13.2" x14ac:dyDescent="0.25">
      <c r="A870" s="75">
        <f t="shared" si="912"/>
        <v>2.290410958904153</v>
      </c>
      <c r="B870" s="34">
        <f t="shared" si="913"/>
        <v>836.0000000000158</v>
      </c>
      <c r="C870">
        <v>30</v>
      </c>
      <c r="D870" s="35">
        <f t="shared" si="872"/>
        <v>3000</v>
      </c>
      <c r="E870" s="27">
        <v>0</v>
      </c>
      <c r="F870" s="64">
        <f t="shared" si="914"/>
        <v>3.1263897495927093</v>
      </c>
      <c r="G870" s="34">
        <v>0</v>
      </c>
      <c r="H870" s="34">
        <f t="shared" si="873"/>
        <v>1</v>
      </c>
      <c r="I870" s="34">
        <f t="shared" si="915"/>
        <v>41549.719772087105</v>
      </c>
      <c r="J870" s="34">
        <f t="shared" si="874"/>
        <v>92711.68911780334</v>
      </c>
      <c r="K870" s="34">
        <f t="shared" si="875"/>
        <v>81410.48024270247</v>
      </c>
      <c r="L870" s="36">
        <f t="shared" si="931"/>
        <v>1166.5883527372237</v>
      </c>
      <c r="M870" s="34">
        <f t="shared" si="876"/>
        <v>474.19527922407121</v>
      </c>
      <c r="N870" s="34">
        <f t="shared" si="916"/>
        <v>1058.0924624691804</v>
      </c>
      <c r="O870" s="34">
        <f t="shared" si="877"/>
        <v>146.59954174815172</v>
      </c>
      <c r="P870">
        <f t="shared" si="917"/>
        <v>488.63233691430901</v>
      </c>
      <c r="Q870" s="36">
        <f t="shared" si="878"/>
        <v>1056.6055882922831</v>
      </c>
      <c r="R870" s="34">
        <f t="shared" si="879"/>
        <v>621.05706034266495</v>
      </c>
      <c r="S870" s="34">
        <f t="shared" si="880"/>
        <v>2.7209598092514398</v>
      </c>
      <c r="T870" s="36">
        <f t="shared" si="918"/>
        <v>-1.9026854533540882E-13</v>
      </c>
      <c r="U870" s="36">
        <f t="shared" si="881"/>
        <v>4048.5542507276705</v>
      </c>
      <c r="V870" s="36">
        <f t="shared" si="882"/>
        <v>3.672605292694205E-4</v>
      </c>
      <c r="W870" s="68">
        <f t="shared" si="883"/>
        <v>3.3331095792492103</v>
      </c>
      <c r="X870">
        <f t="shared" si="884"/>
        <v>6.792634064014007</v>
      </c>
      <c r="Y870">
        <f t="shared" si="885"/>
        <v>0.11712706557874125</v>
      </c>
      <c r="Z870" s="34">
        <f t="shared" si="886"/>
        <v>1.9787218138990353E-2</v>
      </c>
      <c r="AA870" s="36">
        <f t="shared" si="887"/>
        <v>1.1018555512121708E-4</v>
      </c>
      <c r="AB870" s="34">
        <f t="shared" si="888"/>
        <v>1.9787218138990353E-2</v>
      </c>
      <c r="AC870" s="36">
        <f t="shared" si="889"/>
        <v>109.64432510517868</v>
      </c>
      <c r="AD870" s="34">
        <f t="shared" si="890"/>
        <v>0</v>
      </c>
      <c r="AE870">
        <f t="shared" si="919"/>
        <v>5541.1692707387974</v>
      </c>
      <c r="AF870" s="36">
        <f t="shared" si="920"/>
        <v>0</v>
      </c>
      <c r="AG870" s="34">
        <f t="shared" si="891"/>
        <v>455.60796646354396</v>
      </c>
      <c r="AH870">
        <f t="shared" si="932"/>
        <v>1.0203320639409412</v>
      </c>
      <c r="AI870" s="29">
        <f t="shared" si="921"/>
        <v>455.60796646354396</v>
      </c>
      <c r="AJ870">
        <f t="shared" si="922"/>
        <v>6374.2417422638355</v>
      </c>
      <c r="AK870" s="36">
        <f t="shared" si="933"/>
        <v>6.9845149153095008E-3</v>
      </c>
      <c r="AL870" s="36">
        <f t="shared" si="923"/>
        <v>-5.6213725070373526E-3</v>
      </c>
      <c r="AM870" s="36">
        <f t="shared" si="924"/>
        <v>-3.814336966889151E-3</v>
      </c>
      <c r="AN870" s="37">
        <f t="shared" si="934"/>
        <v>6.5023253415455199E-3</v>
      </c>
      <c r="AO870" s="36">
        <f t="shared" si="935"/>
        <v>0.11069726952662438</v>
      </c>
      <c r="AP870" s="36">
        <f t="shared" si="936"/>
        <v>-3.0134574646410277E-3</v>
      </c>
      <c r="AQ870" s="74">
        <f t="shared" si="892"/>
        <v>0.56145536026903076</v>
      </c>
      <c r="AR870" s="73">
        <f t="shared" si="893"/>
        <v>6.1335653466831385E-3</v>
      </c>
      <c r="AS870" s="72">
        <f t="shared" si="925"/>
        <v>1.3564716637999158E-3</v>
      </c>
      <c r="AT870" s="37">
        <f t="shared" si="894"/>
        <v>2273.0824854110183</v>
      </c>
      <c r="AU870" s="37">
        <f t="shared" si="895"/>
        <v>-1.4289673038753139</v>
      </c>
      <c r="AV870" s="34">
        <f t="shared" si="896"/>
        <v>0.87568254928984979</v>
      </c>
      <c r="AW870" s="34">
        <f t="shared" si="897"/>
        <v>0.31345274545588769</v>
      </c>
      <c r="AX870" s="37">
        <f t="shared" si="898"/>
        <v>1.8535239737329376</v>
      </c>
      <c r="AY870" s="7">
        <f t="shared" si="899"/>
        <v>6.3757688477278851</v>
      </c>
      <c r="AZ870" s="37">
        <f t="shared" si="900"/>
        <v>5.1866335529821477</v>
      </c>
      <c r="BA870" s="2">
        <f>BE870*'mass balance'!$B$17+BF870*'mass balance'!$C$17+BG870*'mass balance'!$D$17+BH870*'mass balance'!$E$17</f>
        <v>1.1036278414618458E-3</v>
      </c>
      <c r="BB870" s="2">
        <f>BE870*'mass balance'!$B$18+BF870*'mass balance'!$C$18+BG870*'mass balance'!$D$18+BH870*'mass balance'!$E$18</f>
        <v>1.1206067313304898E-3</v>
      </c>
      <c r="BC870" s="2">
        <f>BE870*'mass balance'!$B$19+BF870*'mass balance'!$C$19+BG870*'mass balance'!$D$19+BH870*'mass balance'!$E$19</f>
        <v>-1.4007584141631122E-3</v>
      </c>
      <c r="BD870" s="2">
        <f>BE870*'mass balance'!$B$20+BF870*'mass balance'!$C$20+BG870*'mass balance'!$D$20+BH870*'mass balance'!$E$20</f>
        <v>5.093666960593136E-5</v>
      </c>
      <c r="BE870" s="2">
        <f>N870*'mass balance'!$H$11+R870*'mass balance'!$I$11+S870*'mass balance'!$J$11</f>
        <v>-2.3710755461494241E-3</v>
      </c>
      <c r="BF870" s="2">
        <f>N870*'mass balance'!$H$12+R870*'mass balance'!$I$12+S870*'mass balance'!$J$12</f>
        <v>4.6099648025452926E-6</v>
      </c>
      <c r="BG870" s="2">
        <f>N870*'mass balance'!$H$13+R870*'mass balance'!$I$13+S870*'mass balance'!$J$13</f>
        <v>7.4881800399528278E-4</v>
      </c>
      <c r="BH870" s="2">
        <f>N870*'mass balance'!$H$14+R870*'mass balance'!$I$14+S870*'mass balance'!$J$14</f>
        <v>2.5933638786009326E-4</v>
      </c>
      <c r="BI870" s="36">
        <f t="shared" si="901"/>
        <v>6.038243608117373E-16</v>
      </c>
      <c r="BJ870" s="36">
        <f t="shared" si="902"/>
        <v>4.4133380185585275E-17</v>
      </c>
      <c r="BK870" s="36">
        <f t="shared" si="903"/>
        <v>3.0689842186971094E-14</v>
      </c>
      <c r="BL870" s="36">
        <f t="shared" si="904"/>
        <v>2.9515661403702404E-14</v>
      </c>
      <c r="BM870" s="36">
        <f t="shared" si="937"/>
        <v>1.065639486026052E-11</v>
      </c>
      <c r="BN870" s="36">
        <f t="shared" ca="1" si="905"/>
        <v>0.61275179189731921</v>
      </c>
      <c r="BO870" s="36">
        <f t="shared" ca="1" si="926"/>
        <v>1</v>
      </c>
      <c r="BP870" s="36">
        <f t="shared" si="906"/>
        <v>-1.0656394831073398E-11</v>
      </c>
      <c r="BQ870" s="36">
        <f t="shared" si="927"/>
        <v>0.99999999726106981</v>
      </c>
      <c r="BR870" s="2">
        <f t="shared" si="938"/>
        <v>-5</v>
      </c>
      <c r="BS870">
        <v>0</v>
      </c>
      <c r="BT870" s="37">
        <f t="shared" si="928"/>
        <v>1.40426031019852</v>
      </c>
      <c r="BU870" s="34">
        <f t="shared" si="907"/>
        <v>-5</v>
      </c>
      <c r="BV870" s="34">
        <f t="shared" si="908"/>
        <v>-5</v>
      </c>
      <c r="BW870" s="34">
        <f t="shared" si="909"/>
        <v>-5</v>
      </c>
      <c r="BX870" s="34">
        <f t="shared" si="910"/>
        <v>-5</v>
      </c>
      <c r="BY870" s="34">
        <f t="shared" si="911"/>
        <v>24.910872306963782</v>
      </c>
      <c r="BZ870" s="36">
        <f t="shared" si="929"/>
        <v>1.4007584141631122E-3</v>
      </c>
      <c r="CA870" s="34">
        <f t="shared" si="930"/>
        <v>0.27074600429234402</v>
      </c>
    </row>
    <row r="871" spans="1:79" ht="13.2" x14ac:dyDescent="0.25">
      <c r="A871" s="75">
        <f t="shared" si="912"/>
        <v>2.2931506849315504</v>
      </c>
      <c r="B871" s="34">
        <f t="shared" si="913"/>
        <v>837.00000000001592</v>
      </c>
      <c r="C871">
        <v>30</v>
      </c>
      <c r="D871" s="35">
        <f t="shared" si="872"/>
        <v>3000</v>
      </c>
      <c r="E871" s="27">
        <v>0</v>
      </c>
      <c r="F871" s="64">
        <f t="shared" si="914"/>
        <v>3.1263897495927093</v>
      </c>
      <c r="G871" s="34">
        <v>0</v>
      </c>
      <c r="H871" s="34">
        <f t="shared" si="873"/>
        <v>1</v>
      </c>
      <c r="I871" s="34">
        <f t="shared" si="915"/>
        <v>41549.719772087105</v>
      </c>
      <c r="J871" s="34">
        <f t="shared" si="874"/>
        <v>92718.499318697315</v>
      </c>
      <c r="K871" s="34">
        <f t="shared" si="875"/>
        <v>81416.460305525223</v>
      </c>
      <c r="L871" s="36">
        <f t="shared" si="931"/>
        <v>1166.716893922468</v>
      </c>
      <c r="M871" s="34">
        <f t="shared" si="876"/>
        <v>474.19527922407121</v>
      </c>
      <c r="N871" s="34">
        <f t="shared" si="916"/>
        <v>1058.1701853787981</v>
      </c>
      <c r="O871" s="34">
        <f t="shared" si="877"/>
        <v>146.59954174815172</v>
      </c>
      <c r="P871">
        <f t="shared" si="917"/>
        <v>488.68617713960214</v>
      </c>
      <c r="Q871" s="36">
        <f t="shared" si="878"/>
        <v>1056.6910221442474</v>
      </c>
      <c r="R871" s="34">
        <f t="shared" si="879"/>
        <v>621.11318579534736</v>
      </c>
      <c r="S871" s="34">
        <f t="shared" si="880"/>
        <v>2.7068488881373014</v>
      </c>
      <c r="T871" s="36">
        <f t="shared" si="918"/>
        <v>-1.9026155756694E-13</v>
      </c>
      <c r="U871" s="36">
        <f t="shared" si="881"/>
        <v>4048.5542507276705</v>
      </c>
      <c r="V871" s="36">
        <f t="shared" si="882"/>
        <v>3.6535591298688568E-4</v>
      </c>
      <c r="W871" s="68">
        <f t="shared" si="883"/>
        <v>3.3334768397784798</v>
      </c>
      <c r="X871">
        <f t="shared" si="884"/>
        <v>6.7928835382364392</v>
      </c>
      <c r="Y871">
        <f t="shared" si="885"/>
        <v>0.11712706557874125</v>
      </c>
      <c r="Z871" s="34">
        <f t="shared" si="886"/>
        <v>1.9787218138990353E-2</v>
      </c>
      <c r="AA871" s="36">
        <f t="shared" si="887"/>
        <v>1.0960205531566398E-4</v>
      </c>
      <c r="AB871" s="34">
        <f t="shared" si="888"/>
        <v>1.9787218138990353E-2</v>
      </c>
      <c r="AC871" s="36">
        <f t="shared" si="889"/>
        <v>109.64432510517868</v>
      </c>
      <c r="AD871" s="34">
        <f t="shared" si="890"/>
        <v>0</v>
      </c>
      <c r="AE871">
        <f t="shared" si="919"/>
        <v>5541.1692707387974</v>
      </c>
      <c r="AF871" s="36">
        <f t="shared" si="920"/>
        <v>0</v>
      </c>
      <c r="AG871" s="34">
        <f t="shared" si="891"/>
        <v>455.65367101132932</v>
      </c>
      <c r="AH871">
        <f t="shared" si="932"/>
        <v>1.015020008529234</v>
      </c>
      <c r="AI871" s="29">
        <f t="shared" si="921"/>
        <v>455.65367101132932</v>
      </c>
      <c r="AJ871">
        <f t="shared" si="922"/>
        <v>6829.8954132751651</v>
      </c>
      <c r="AK871" s="36">
        <f t="shared" si="933"/>
        <v>-6.1335653466831385E-3</v>
      </c>
      <c r="AL871" s="36">
        <f t="shared" si="923"/>
        <v>4.2358872153330646E-3</v>
      </c>
      <c r="AM871" s="36">
        <f t="shared" si="924"/>
        <v>3.3409013937204992E-3</v>
      </c>
      <c r="AN871" s="37">
        <f t="shared" si="934"/>
        <v>1.348684025685502E-2</v>
      </c>
      <c r="AO871" s="36">
        <f t="shared" si="935"/>
        <v>0.10507589701958703</v>
      </c>
      <c r="AP871" s="36">
        <f t="shared" si="936"/>
        <v>-6.8277944315301787E-3</v>
      </c>
      <c r="AQ871" s="74">
        <f t="shared" si="892"/>
        <v>1.3616270104054027</v>
      </c>
      <c r="AR871" s="73">
        <f t="shared" si="893"/>
        <v>1.1367294095277185E-2</v>
      </c>
      <c r="AS871" s="72">
        <f t="shared" si="925"/>
        <v>1.1601371088726734E-3</v>
      </c>
      <c r="AT871" s="37">
        <f t="shared" si="894"/>
        <v>5512.6208208823991</v>
      </c>
      <c r="AU871" s="37">
        <f t="shared" si="895"/>
        <v>-3.2377078869440115</v>
      </c>
      <c r="AV871" s="34">
        <f t="shared" si="896"/>
        <v>0.93826873192804749</v>
      </c>
      <c r="AW871" s="34">
        <f t="shared" si="897"/>
        <v>0.31348728342065002</v>
      </c>
      <c r="AX871" s="37">
        <f t="shared" si="898"/>
        <v>1.8537282053009139</v>
      </c>
      <c r="AY871" s="7">
        <f t="shared" si="899"/>
        <v>6.4389610604280909</v>
      </c>
      <c r="AZ871" s="37">
        <f t="shared" si="900"/>
        <v>5.1872050450793932</v>
      </c>
      <c r="BA871" s="2">
        <f>BE871*'mass balance'!$B$17+BF871*'mass balance'!$C$17+BG871*'mass balance'!$D$17+BH871*'mass balance'!$E$17</f>
        <v>1.1037232780374078E-3</v>
      </c>
      <c r="BB871" s="2">
        <f>BE871*'mass balance'!$B$18+BF871*'mass balance'!$C$18+BG871*'mass balance'!$D$18+BH871*'mass balance'!$E$18</f>
        <v>1.1207036361610607E-3</v>
      </c>
      <c r="BC871" s="2">
        <f>BE871*'mass balance'!$B$19+BF871*'mass balance'!$C$19+BG871*'mass balance'!$D$19+BH871*'mass balance'!$E$19</f>
        <v>-1.4008795452013249E-3</v>
      </c>
      <c r="BD871" s="2">
        <f>BE871*'mass balance'!$B$20+BF871*'mass balance'!$C$20+BG871*'mass balance'!$D$20+BH871*'mass balance'!$E$20</f>
        <v>5.0941074370957288E-5</v>
      </c>
      <c r="BE871" s="2">
        <f>N871*'mass balance'!$H$11+R871*'mass balance'!$I$11+S871*'mass balance'!$J$11</f>
        <v>-2.3712497151345616E-3</v>
      </c>
      <c r="BF871" s="2">
        <f>N871*'mass balance'!$H$12+R871*'mass balance'!$I$12+S871*'mass balance'!$J$12</f>
        <v>4.5860574851911396E-6</v>
      </c>
      <c r="BG871" s="2">
        <f>N871*'mass balance'!$H$13+R871*'mass balance'!$I$13+S871*'mass balance'!$J$13</f>
        <v>7.4887957016433354E-4</v>
      </c>
      <c r="BH871" s="2">
        <f>N871*'mass balance'!$H$14+R871*'mass balance'!$I$14+S871*'mass balance'!$J$14</f>
        <v>2.5935543759284267E-4</v>
      </c>
      <c r="BI871" s="36">
        <f t="shared" si="901"/>
        <v>6.038243608117373E-16</v>
      </c>
      <c r="BJ871" s="36">
        <f t="shared" si="902"/>
        <v>4.4145421580181632E-17</v>
      </c>
      <c r="BK871" s="36">
        <f t="shared" si="903"/>
        <v>3.0733975567156681E-14</v>
      </c>
      <c r="BL871" s="36">
        <f t="shared" si="904"/>
        <v>2.9562777811063005E-14</v>
      </c>
      <c r="BM871" s="36">
        <f t="shared" si="937"/>
        <v>1.0685910521664222E-11</v>
      </c>
      <c r="BN871" s="36">
        <f t="shared" ca="1" si="905"/>
        <v>0.25895721836075791</v>
      </c>
      <c r="BO871" s="36">
        <f t="shared" ca="1" si="926"/>
        <v>1</v>
      </c>
      <c r="BP871" s="36">
        <f t="shared" si="906"/>
        <v>-1.0685910492282386E-11</v>
      </c>
      <c r="BQ871" s="36">
        <f t="shared" si="927"/>
        <v>0.99999999725041344</v>
      </c>
      <c r="BR871" s="2">
        <f t="shared" si="938"/>
        <v>-5</v>
      </c>
      <c r="BS871">
        <v>0</v>
      </c>
      <c r="BT871" s="37">
        <f t="shared" si="928"/>
        <v>1.404381744064328</v>
      </c>
      <c r="BU871" s="34">
        <f t="shared" si="907"/>
        <v>-5</v>
      </c>
      <c r="BV871" s="34">
        <f t="shared" si="908"/>
        <v>-5</v>
      </c>
      <c r="BW871" s="34">
        <f t="shared" si="909"/>
        <v>-5</v>
      </c>
      <c r="BX871" s="34">
        <f t="shared" si="910"/>
        <v>-5</v>
      </c>
      <c r="BY871" s="34">
        <f t="shared" si="911"/>
        <v>24.912702152223524</v>
      </c>
      <c r="BZ871" s="36">
        <f t="shared" si="929"/>
        <v>1.4008795452013249E-3</v>
      </c>
      <c r="CA871" s="34">
        <f t="shared" si="930"/>
        <v>0.2707395855493569</v>
      </c>
    </row>
    <row r="872" spans="1:79" ht="13.2" x14ac:dyDescent="0.25">
      <c r="A872" s="75">
        <f t="shared" si="912"/>
        <v>2.2958904109589477</v>
      </c>
      <c r="B872" s="34">
        <f t="shared" si="913"/>
        <v>838.00000000001592</v>
      </c>
      <c r="C872">
        <v>30</v>
      </c>
      <c r="D872" s="35">
        <f t="shared" si="872"/>
        <v>3000</v>
      </c>
      <c r="E872" s="27">
        <v>0</v>
      </c>
      <c r="F872" s="64">
        <f t="shared" si="914"/>
        <v>3.1263897495927093</v>
      </c>
      <c r="G872" s="34">
        <v>0</v>
      </c>
      <c r="H872" s="34">
        <f t="shared" si="873"/>
        <v>1</v>
      </c>
      <c r="I872" s="34">
        <f t="shared" si="915"/>
        <v>41549.719772087105</v>
      </c>
      <c r="J872" s="34">
        <f t="shared" si="874"/>
        <v>92725.273953676166</v>
      </c>
      <c r="K872" s="34">
        <f t="shared" si="875"/>
        <v>81422.409137785158</v>
      </c>
      <c r="L872" s="36">
        <f t="shared" si="931"/>
        <v>1166.8447684920134</v>
      </c>
      <c r="M872" s="34">
        <f t="shared" si="876"/>
        <v>474.19527922407121</v>
      </c>
      <c r="N872" s="34">
        <f t="shared" si="916"/>
        <v>1058.2475023846182</v>
      </c>
      <c r="O872" s="34">
        <f t="shared" si="877"/>
        <v>146.59954174815172</v>
      </c>
      <c r="P872">
        <f t="shared" si="917"/>
        <v>488.73973814902098</v>
      </c>
      <c r="Q872" s="36">
        <f t="shared" si="878"/>
        <v>1056.776010677261</v>
      </c>
      <c r="R872" s="34">
        <f t="shared" si="879"/>
        <v>621.1690201205414</v>
      </c>
      <c r="S872" s="34">
        <f t="shared" si="880"/>
        <v>2.6928100962257986</v>
      </c>
      <c r="T872" s="36">
        <f t="shared" si="918"/>
        <v>-1.9025460705554175E-13</v>
      </c>
      <c r="U872" s="36">
        <f t="shared" si="881"/>
        <v>4048.5542507276705</v>
      </c>
      <c r="V872" s="36">
        <f t="shared" si="882"/>
        <v>3.6346103231636858E-4</v>
      </c>
      <c r="W872" s="68">
        <f t="shared" si="883"/>
        <v>3.3338421956914668</v>
      </c>
      <c r="X872">
        <f t="shared" si="884"/>
        <v>6.7931317005027321</v>
      </c>
      <c r="Y872">
        <f t="shared" si="885"/>
        <v>0.11712706557874125</v>
      </c>
      <c r="Z872" s="34">
        <f t="shared" si="886"/>
        <v>1.9787218138990353E-2</v>
      </c>
      <c r="AA872" s="36">
        <f t="shared" si="887"/>
        <v>1.0902166658820626E-4</v>
      </c>
      <c r="AB872" s="34">
        <f t="shared" si="888"/>
        <v>1.9787218138990353E-2</v>
      </c>
      <c r="AC872" s="36">
        <f t="shared" si="889"/>
        <v>109.64432510517868</v>
      </c>
      <c r="AD872" s="34">
        <f t="shared" si="890"/>
        <v>0</v>
      </c>
      <c r="AE872">
        <f t="shared" si="919"/>
        <v>5541.1692707387974</v>
      </c>
      <c r="AF872" s="36">
        <f t="shared" si="920"/>
        <v>0</v>
      </c>
      <c r="AG872" s="34">
        <f t="shared" si="891"/>
        <v>455.69913732683557</v>
      </c>
      <c r="AH872">
        <f t="shared" si="932"/>
        <v>1.009735323608993</v>
      </c>
      <c r="AI872" s="29">
        <f t="shared" si="921"/>
        <v>455.69913732683557</v>
      </c>
      <c r="AJ872">
        <f t="shared" si="922"/>
        <v>7285.5945506020007</v>
      </c>
      <c r="AK872" s="36">
        <f t="shared" si="933"/>
        <v>-1.1367294095277185E-2</v>
      </c>
      <c r="AL872" s="36">
        <f t="shared" si="923"/>
        <v>9.521513617002807E-3</v>
      </c>
      <c r="AM872" s="36">
        <f t="shared" si="924"/>
        <v>6.2162643799753064E-3</v>
      </c>
      <c r="AN872" s="37">
        <f t="shared" si="934"/>
        <v>7.3532749101718814E-3</v>
      </c>
      <c r="AO872" s="36">
        <f t="shared" si="935"/>
        <v>0.10931178423492009</v>
      </c>
      <c r="AP872" s="36">
        <f t="shared" si="936"/>
        <v>-3.4868930378096795E-3</v>
      </c>
      <c r="AQ872" s="74">
        <f t="shared" si="892"/>
        <v>0.65938204397354216</v>
      </c>
      <c r="AR872" s="73">
        <f t="shared" si="893"/>
        <v>6.8728810407421804E-3</v>
      </c>
      <c r="AS872" s="72">
        <f t="shared" si="925"/>
        <v>1.3061737432704084E-3</v>
      </c>
      <c r="AT872" s="37">
        <f t="shared" si="894"/>
        <v>2669.5439769825821</v>
      </c>
      <c r="AU872" s="37">
        <f t="shared" si="895"/>
        <v>-1.6534682176886308</v>
      </c>
      <c r="AV872" s="34">
        <f t="shared" si="896"/>
        <v>1.0008611634116211</v>
      </c>
      <c r="AW872" s="34">
        <f t="shared" si="897"/>
        <v>0.31352164227122825</v>
      </c>
      <c r="AX872" s="37">
        <f t="shared" si="898"/>
        <v>1.8539313777222119</v>
      </c>
      <c r="AY872" s="7">
        <f t="shared" si="899"/>
        <v>6.5021563790965278</v>
      </c>
      <c r="AZ872" s="37">
        <f t="shared" si="900"/>
        <v>5.1877735734136792</v>
      </c>
      <c r="BA872" s="2">
        <f>BE872*'mass balance'!$B$17+BF872*'mass balance'!$C$17+BG872*'mass balance'!$D$17+BH872*'mass balance'!$E$17</f>
        <v>1.1038182189428191E-3</v>
      </c>
      <c r="BB872" s="2">
        <f>BE872*'mass balance'!$B$18+BF872*'mass balance'!$C$18+BG872*'mass balance'!$D$18+BH872*'mass balance'!$E$18</f>
        <v>1.1208000376957857E-3</v>
      </c>
      <c r="BC872" s="2">
        <f>BE872*'mass balance'!$B$19+BF872*'mass balance'!$C$19+BG872*'mass balance'!$D$19+BH872*'mass balance'!$E$19</f>
        <v>-1.4010000471197321E-3</v>
      </c>
      <c r="BD872" s="2">
        <f>BE872*'mass balance'!$B$20+BF872*'mass balance'!$C$20+BG872*'mass balance'!$D$20+BH872*'mass balance'!$E$20</f>
        <v>5.0945456258899356E-5</v>
      </c>
      <c r="BE872" s="2">
        <f>N872*'mass balance'!$H$11+R872*'mass balance'!$I$11+S872*'mass balance'!$J$11</f>
        <v>-2.3714229745313573E-3</v>
      </c>
      <c r="BF872" s="2">
        <f>N872*'mass balance'!$H$12+R872*'mass balance'!$I$12+S872*'mass balance'!$J$12</f>
        <v>4.5622723721724767E-6</v>
      </c>
      <c r="BG872" s="2">
        <f>N872*'mass balance'!$H$13+R872*'mass balance'!$I$13+S872*'mass balance'!$J$13</f>
        <v>7.4894081408250163E-4</v>
      </c>
      <c r="BH872" s="2">
        <f>N872*'mass balance'!$H$14+R872*'mass balance'!$I$14+S872*'mass balance'!$J$14</f>
        <v>2.5937438783936722E-4</v>
      </c>
      <c r="BI872" s="36">
        <f t="shared" si="901"/>
        <v>6.038243608117373E-16</v>
      </c>
      <c r="BJ872" s="36">
        <f t="shared" si="902"/>
        <v>4.4157424852601932E-17</v>
      </c>
      <c r="BK872" s="36">
        <f t="shared" si="903"/>
        <v>3.0778120988736865E-14</v>
      </c>
      <c r="BL872" s="36">
        <f t="shared" si="904"/>
        <v>2.9609902231346642E-14</v>
      </c>
      <c r="BM872" s="36">
        <f t="shared" si="937"/>
        <v>1.0715473299475285E-11</v>
      </c>
      <c r="BN872" s="36">
        <f t="shared" ca="1" si="905"/>
        <v>0.67947403136468665</v>
      </c>
      <c r="BO872" s="36">
        <f t="shared" ca="1" si="926"/>
        <v>1</v>
      </c>
      <c r="BP872" s="36">
        <f t="shared" si="906"/>
        <v>-1.0715473269897659E-11</v>
      </c>
      <c r="BQ872" s="36">
        <f t="shared" si="927"/>
        <v>0.99999999723972754</v>
      </c>
      <c r="BR872" s="2">
        <f t="shared" si="938"/>
        <v>-5</v>
      </c>
      <c r="BS872">
        <v>0</v>
      </c>
      <c r="BT872" s="37">
        <f t="shared" si="928"/>
        <v>1.4045025472375314</v>
      </c>
      <c r="BU872" s="34">
        <f t="shared" si="907"/>
        <v>-5</v>
      </c>
      <c r="BV872" s="34">
        <f t="shared" si="908"/>
        <v>-5</v>
      </c>
      <c r="BW872" s="34">
        <f t="shared" si="909"/>
        <v>-5</v>
      </c>
      <c r="BX872" s="34">
        <f t="shared" si="910"/>
        <v>-5</v>
      </c>
      <c r="BY872" s="34">
        <f t="shared" si="911"/>
        <v>24.914522441212867</v>
      </c>
      <c r="BZ872" s="36">
        <f t="shared" si="929"/>
        <v>1.4010000471197321E-3</v>
      </c>
      <c r="CA872" s="34">
        <f t="shared" si="930"/>
        <v>0.2707332013169062</v>
      </c>
    </row>
    <row r="873" spans="1:79" ht="13.2" x14ac:dyDescent="0.25">
      <c r="A873" s="75">
        <f t="shared" si="912"/>
        <v>2.2986301369863451</v>
      </c>
      <c r="B873" s="34">
        <f t="shared" si="913"/>
        <v>839.00000000001592</v>
      </c>
      <c r="C873">
        <v>30</v>
      </c>
      <c r="D873" s="35">
        <f t="shared" si="872"/>
        <v>3000</v>
      </c>
      <c r="E873" s="27">
        <v>0</v>
      </c>
      <c r="F873" s="64">
        <f t="shared" si="914"/>
        <v>3.1263897495927093</v>
      </c>
      <c r="G873" s="34">
        <v>0</v>
      </c>
      <c r="H873" s="34">
        <f t="shared" si="873"/>
        <v>1</v>
      </c>
      <c r="I873" s="34">
        <f t="shared" si="915"/>
        <v>41549.719772087105</v>
      </c>
      <c r="J873" s="34">
        <f t="shared" si="874"/>
        <v>92732.013207159966</v>
      </c>
      <c r="K873" s="34">
        <f t="shared" si="875"/>
        <v>81428.326901422246</v>
      </c>
      <c r="L873" s="36">
        <f t="shared" si="931"/>
        <v>1166.9719798533242</v>
      </c>
      <c r="M873" s="34">
        <f t="shared" si="876"/>
        <v>474.19527922407121</v>
      </c>
      <c r="N873" s="34">
        <f t="shared" si="916"/>
        <v>1058.3244155913749</v>
      </c>
      <c r="O873" s="34">
        <f t="shared" si="877"/>
        <v>146.59954174815172</v>
      </c>
      <c r="P873">
        <f t="shared" si="917"/>
        <v>488.79302136980186</v>
      </c>
      <c r="Q873" s="36">
        <f t="shared" si="878"/>
        <v>1056.860556191468</v>
      </c>
      <c r="R873" s="34">
        <f t="shared" si="879"/>
        <v>621.22456480700919</v>
      </c>
      <c r="S873" s="34">
        <f t="shared" si="880"/>
        <v>2.6788430759165749</v>
      </c>
      <c r="T873" s="36">
        <f t="shared" si="918"/>
        <v>-1.9024769359990085E-13</v>
      </c>
      <c r="U873" s="36">
        <f t="shared" si="881"/>
        <v>4048.5542507276705</v>
      </c>
      <c r="V873" s="36">
        <f t="shared" si="882"/>
        <v>3.6157583899099684E-4</v>
      </c>
      <c r="W873" s="68">
        <f t="shared" si="883"/>
        <v>3.3342056567237832</v>
      </c>
      <c r="X873">
        <f t="shared" si="884"/>
        <v>6.7933785577118027</v>
      </c>
      <c r="Y873">
        <f t="shared" si="885"/>
        <v>0.11712706557874125</v>
      </c>
      <c r="Z873" s="34">
        <f t="shared" si="886"/>
        <v>1.9787218138990353E-2</v>
      </c>
      <c r="AA873" s="36">
        <f t="shared" si="887"/>
        <v>1.0844437212858792E-4</v>
      </c>
      <c r="AB873" s="34">
        <f t="shared" si="888"/>
        <v>1.9787218138990353E-2</v>
      </c>
      <c r="AC873" s="36">
        <f t="shared" si="889"/>
        <v>109.64432510517868</v>
      </c>
      <c r="AD873" s="34">
        <f t="shared" si="890"/>
        <v>0</v>
      </c>
      <c r="AE873">
        <f t="shared" si="919"/>
        <v>5541.1692707387974</v>
      </c>
      <c r="AF873" s="36">
        <f t="shared" si="920"/>
        <v>0</v>
      </c>
      <c r="AG873" s="34">
        <f t="shared" si="891"/>
        <v>455.74436664057095</v>
      </c>
      <c r="AH873">
        <f t="shared" si="932"/>
        <v>1.0044778711639424</v>
      </c>
      <c r="AI873" s="29">
        <f t="shared" si="921"/>
        <v>455.74436664057095</v>
      </c>
      <c r="AJ873">
        <f t="shared" si="922"/>
        <v>7741.3389172425714</v>
      </c>
      <c r="AK873" s="36">
        <f t="shared" si="933"/>
        <v>-6.8728810407421804E-3</v>
      </c>
      <c r="AL873" s="36">
        <f t="shared" si="923"/>
        <v>4.9855619692297315E-3</v>
      </c>
      <c r="AM873" s="36">
        <f t="shared" si="924"/>
        <v>3.745781083532311E-3</v>
      </c>
      <c r="AN873" s="37">
        <f t="shared" si="934"/>
        <v>-4.0140191851053041E-3</v>
      </c>
      <c r="AO873" s="36">
        <f t="shared" si="935"/>
        <v>0.1188332978519229</v>
      </c>
      <c r="AP873" s="36">
        <f t="shared" si="936"/>
        <v>2.729371342165627E-3</v>
      </c>
      <c r="AQ873" s="74">
        <f t="shared" si="892"/>
        <v>-0.2801704046641576</v>
      </c>
      <c r="AR873" s="73">
        <f t="shared" si="893"/>
        <v>-4.3451698876860265E-3</v>
      </c>
      <c r="AS873" s="72">
        <f t="shared" si="925"/>
        <v>1.6780869089000575E-3</v>
      </c>
      <c r="AT873" s="37">
        <f t="shared" si="894"/>
        <v>-1134.2850827311661</v>
      </c>
      <c r="AU873" s="37">
        <f t="shared" si="895"/>
        <v>1.2942550057044075</v>
      </c>
      <c r="AV873" s="34">
        <f t="shared" si="896"/>
        <v>1.063459811167921</v>
      </c>
      <c r="AW873" s="34">
        <f t="shared" si="897"/>
        <v>0.31355582292318018</v>
      </c>
      <c r="AX873" s="37">
        <f t="shared" si="898"/>
        <v>1.8541334964107512</v>
      </c>
      <c r="AY873" s="7">
        <f t="shared" si="899"/>
        <v>6.5653547872256359</v>
      </c>
      <c r="AZ873" s="37">
        <f t="shared" si="900"/>
        <v>5.1883391531345344</v>
      </c>
      <c r="BA873" s="2">
        <f>BE873*'mass balance'!$B$17+BF873*'mass balance'!$C$17+BG873*'mass balance'!$D$17+BH873*'mass balance'!$E$17</f>
        <v>1.1039126667195098E-3</v>
      </c>
      <c r="BB873" s="2">
        <f>BE873*'mass balance'!$B$18+BF873*'mass balance'!$C$18+BG873*'mass balance'!$D$18+BH873*'mass balance'!$E$18</f>
        <v>1.1208959385151944E-3</v>
      </c>
      <c r="BC873" s="2">
        <f>BE873*'mass balance'!$B$19+BF873*'mass balance'!$C$19+BG873*'mass balance'!$D$19+BH873*'mass balance'!$E$19</f>
        <v>-1.4011199231439933E-3</v>
      </c>
      <c r="BD873" s="2">
        <f>BE873*'mass balance'!$B$20+BF873*'mass balance'!$C$20+BG873*'mass balance'!$D$20+BH873*'mass balance'!$E$20</f>
        <v>5.0949815387054306E-5</v>
      </c>
      <c r="BE873" s="2">
        <f>N873*'mass balance'!$H$11+R873*'mass balance'!$I$11+S873*'mass balance'!$J$11</f>
        <v>-2.3715953290563024E-3</v>
      </c>
      <c r="BF873" s="2">
        <f>N873*'mass balance'!$H$12+R873*'mass balance'!$I$12+S873*'mass balance'!$J$12</f>
        <v>4.5386088576277059E-6</v>
      </c>
      <c r="BG873" s="2">
        <f>N873*'mass balance'!$H$13+R873*'mass balance'!$I$13+S873*'mass balance'!$J$13</f>
        <v>7.4900173742836035E-4</v>
      </c>
      <c r="BH873" s="2">
        <f>N873*'mass balance'!$H$14+R873*'mass balance'!$I$14+S873*'mass balance'!$J$14</f>
        <v>2.5939323911553305E-4</v>
      </c>
      <c r="BI873" s="36">
        <f t="shared" si="901"/>
        <v>6.038243608117373E-16</v>
      </c>
      <c r="BJ873" s="36">
        <f t="shared" si="902"/>
        <v>4.4169390093929511E-17</v>
      </c>
      <c r="BK873" s="36">
        <f t="shared" si="903"/>
        <v>3.0822278413589468E-14</v>
      </c>
      <c r="BL873" s="36">
        <f t="shared" si="904"/>
        <v>2.9657034612310958E-14</v>
      </c>
      <c r="BM873" s="36">
        <f t="shared" si="937"/>
        <v>1.0745083201706632E-11</v>
      </c>
      <c r="BN873" s="36">
        <f t="shared" ca="1" si="905"/>
        <v>0.8609718804295623</v>
      </c>
      <c r="BO873" s="36">
        <f t="shared" ca="1" si="926"/>
        <v>1</v>
      </c>
      <c r="BP873" s="36">
        <f t="shared" si="906"/>
        <v>-1.0745083171932137E-11</v>
      </c>
      <c r="BQ873" s="36">
        <f t="shared" si="927"/>
        <v>0.99999999722901212</v>
      </c>
      <c r="BR873" s="2">
        <f t="shared" si="938"/>
        <v>-5</v>
      </c>
      <c r="BS873">
        <v>0</v>
      </c>
      <c r="BT873" s="37">
        <f t="shared" si="928"/>
        <v>1.4046227229518531</v>
      </c>
      <c r="BU873" s="34">
        <f t="shared" si="907"/>
        <v>-5</v>
      </c>
      <c r="BV873" s="34">
        <f t="shared" si="908"/>
        <v>-5</v>
      </c>
      <c r="BW873" s="34">
        <f t="shared" si="909"/>
        <v>-5</v>
      </c>
      <c r="BX873" s="34">
        <f t="shared" si="910"/>
        <v>-5</v>
      </c>
      <c r="BY873" s="34">
        <f t="shared" si="911"/>
        <v>24.916333223483974</v>
      </c>
      <c r="BZ873" s="36">
        <f t="shared" si="929"/>
        <v>1.4011199231439933E-3</v>
      </c>
      <c r="CA873" s="34">
        <f t="shared" si="930"/>
        <v>0.27072685140547348</v>
      </c>
    </row>
    <row r="874" spans="1:79" ht="13.2" x14ac:dyDescent="0.25">
      <c r="A874" s="75">
        <f t="shared" si="912"/>
        <v>2.3013698630137425</v>
      </c>
      <c r="B874" s="34">
        <f t="shared" si="913"/>
        <v>840.00000000001603</v>
      </c>
      <c r="C874">
        <v>30</v>
      </c>
      <c r="D874" s="35">
        <f t="shared" si="872"/>
        <v>3000</v>
      </c>
      <c r="E874" s="27">
        <v>0</v>
      </c>
      <c r="F874" s="64">
        <f t="shared" si="914"/>
        <v>3.1263897495927093</v>
      </c>
      <c r="G874" s="34">
        <v>0</v>
      </c>
      <c r="H874" s="34">
        <f t="shared" si="873"/>
        <v>1</v>
      </c>
      <c r="I874" s="34">
        <f t="shared" si="915"/>
        <v>41549.719772087105</v>
      </c>
      <c r="J874" s="34">
        <f t="shared" si="874"/>
        <v>92738.717262626407</v>
      </c>
      <c r="K874" s="34">
        <f t="shared" si="875"/>
        <v>81434.213757548903</v>
      </c>
      <c r="L874" s="36">
        <f t="shared" si="931"/>
        <v>1167.0985313969709</v>
      </c>
      <c r="M874" s="34">
        <f t="shared" si="876"/>
        <v>474.19527922407121</v>
      </c>
      <c r="N874" s="34">
        <f t="shared" si="916"/>
        <v>1058.4009270930476</v>
      </c>
      <c r="O874" s="34">
        <f t="shared" si="877"/>
        <v>146.59954174815172</v>
      </c>
      <c r="P874">
        <f t="shared" si="917"/>
        <v>488.84602822210519</v>
      </c>
      <c r="Q874" s="36">
        <f t="shared" si="878"/>
        <v>1056.9446609753566</v>
      </c>
      <c r="R874" s="34">
        <f t="shared" si="879"/>
        <v>621.27982133612431</v>
      </c>
      <c r="S874" s="34">
        <f t="shared" si="880"/>
        <v>2.664947471265009</v>
      </c>
      <c r="T874" s="36">
        <f t="shared" si="918"/>
        <v>-1.9024081699982014E-13</v>
      </c>
      <c r="U874" s="36">
        <f t="shared" si="881"/>
        <v>4048.5542507276705</v>
      </c>
      <c r="V874" s="36">
        <f t="shared" si="882"/>
        <v>3.5970028496718284E-4</v>
      </c>
      <c r="W874" s="68">
        <f t="shared" si="883"/>
        <v>3.3345672325627742</v>
      </c>
      <c r="X874">
        <f t="shared" si="884"/>
        <v>6.7936241167262921</v>
      </c>
      <c r="Y874">
        <f t="shared" si="885"/>
        <v>0.11712706557874125</v>
      </c>
      <c r="Z874" s="34">
        <f t="shared" si="886"/>
        <v>1.9787218138990353E-2</v>
      </c>
      <c r="AA874" s="36">
        <f t="shared" si="887"/>
        <v>1.0787015521973326E-4</v>
      </c>
      <c r="AB874" s="34">
        <f t="shared" si="888"/>
        <v>1.9787218138990353E-2</v>
      </c>
      <c r="AC874" s="36">
        <f t="shared" si="889"/>
        <v>109.64432510517868</v>
      </c>
      <c r="AD874" s="34">
        <f t="shared" si="890"/>
        <v>0</v>
      </c>
      <c r="AE874">
        <f t="shared" si="919"/>
        <v>5541.1692707387974</v>
      </c>
      <c r="AF874" s="36">
        <f t="shared" si="920"/>
        <v>0</v>
      </c>
      <c r="AG874" s="34">
        <f t="shared" si="891"/>
        <v>455.78936017680775</v>
      </c>
      <c r="AH874">
        <f t="shared" si="932"/>
        <v>0.99924751384253341</v>
      </c>
      <c r="AI874" s="29">
        <f t="shared" si="921"/>
        <v>455.78936017680775</v>
      </c>
      <c r="AJ874">
        <f t="shared" si="922"/>
        <v>8197.1282774193787</v>
      </c>
      <c r="AK874" s="36">
        <f t="shared" si="933"/>
        <v>4.3451698876860265E-3</v>
      </c>
      <c r="AL874" s="36">
        <f t="shared" si="923"/>
        <v>-3.8366017551585614E-3</v>
      </c>
      <c r="AM874" s="36">
        <f t="shared" si="924"/>
        <v>-2.3785422009451333E-3</v>
      </c>
      <c r="AN874" s="37">
        <f t="shared" si="934"/>
        <v>-1.0886900225847485E-2</v>
      </c>
      <c r="AO874" s="36">
        <f t="shared" si="935"/>
        <v>0.12381885982115264</v>
      </c>
      <c r="AP874" s="36">
        <f t="shared" si="936"/>
        <v>6.4751524256979383E-3</v>
      </c>
      <c r="AQ874" s="74">
        <f t="shared" si="892"/>
        <v>-0.6717398363725916</v>
      </c>
      <c r="AR874" s="73">
        <f t="shared" si="893"/>
        <v>-1.2678092419577918E-2</v>
      </c>
      <c r="AS874" s="72">
        <f t="shared" si="925"/>
        <v>1.898280565862954E-3</v>
      </c>
      <c r="AT874" s="37">
        <f t="shared" si="894"/>
        <v>-2719.5751699293642</v>
      </c>
      <c r="AU874" s="37">
        <f t="shared" si="895"/>
        <v>3.0704867125222557</v>
      </c>
      <c r="AV874" s="34">
        <f t="shared" si="896"/>
        <v>1.1260646427925516</v>
      </c>
      <c r="AW874" s="34">
        <f t="shared" si="897"/>
        <v>0.3135898262875243</v>
      </c>
      <c r="AX874" s="37">
        <f t="shared" si="898"/>
        <v>1.854334566753612</v>
      </c>
      <c r="AY874" s="7">
        <f t="shared" si="899"/>
        <v>6.6285562683964621</v>
      </c>
      <c r="AZ874" s="37">
        <f t="shared" si="900"/>
        <v>5.188901799316386</v>
      </c>
      <c r="BA874" s="2">
        <f>BE874*'mass balance'!$B$17+BF874*'mass balance'!$C$17+BG874*'mass balance'!$D$17+BH874*'mass balance'!$E$17</f>
        <v>1.1040066238962247E-3</v>
      </c>
      <c r="BB874" s="2">
        <f>BE874*'mass balance'!$B$18+BF874*'mass balance'!$C$18+BG874*'mass balance'!$D$18+BH874*'mass balance'!$E$18</f>
        <v>1.1209913411869363E-3</v>
      </c>
      <c r="BC874" s="2">
        <f>BE874*'mass balance'!$B$19+BF874*'mass balance'!$C$19+BG874*'mass balance'!$D$19+BH874*'mass balance'!$E$19</f>
        <v>-1.40123917648367E-3</v>
      </c>
      <c r="BD874" s="2">
        <f>BE874*'mass balance'!$B$20+BF874*'mass balance'!$C$20+BG874*'mass balance'!$D$20+BH874*'mass balance'!$E$20</f>
        <v>5.0954151872133454E-5</v>
      </c>
      <c r="BE874" s="2">
        <f>N874*'mass balance'!$H$11+R874*'mass balance'!$I$11+S874*'mass balance'!$J$11</f>
        <v>-2.3717667834017874E-3</v>
      </c>
      <c r="BF874" s="2">
        <f>N874*'mass balance'!$H$12+R874*'mass balance'!$I$12+S874*'mass balance'!$J$12</f>
        <v>4.5150663385004481E-6</v>
      </c>
      <c r="BG874" s="2">
        <f>N874*'mass balance'!$H$13+R874*'mass balance'!$I$13+S874*'mass balance'!$J$13</f>
        <v>7.4906234187182446E-4</v>
      </c>
      <c r="BH874" s="2">
        <f>N874*'mass balance'!$H$14+R874*'mass balance'!$I$14+S874*'mass balance'!$J$14</f>
        <v>2.5941199193457048E-4</v>
      </c>
      <c r="BI874" s="36">
        <f t="shared" si="901"/>
        <v>6.038243608117373E-16</v>
      </c>
      <c r="BJ874" s="36">
        <f t="shared" si="902"/>
        <v>4.4181317395241608E-17</v>
      </c>
      <c r="BK874" s="36">
        <f t="shared" si="903"/>
        <v>3.0866447803683401E-14</v>
      </c>
      <c r="BL874" s="36">
        <f t="shared" si="904"/>
        <v>2.9704174901939372E-14</v>
      </c>
      <c r="BM874" s="36">
        <f t="shared" si="937"/>
        <v>1.0774740236318943E-11</v>
      </c>
      <c r="BN874" s="36">
        <f t="shared" ca="1" si="905"/>
        <v>0.26568041234895667</v>
      </c>
      <c r="BO874" s="36">
        <f t="shared" ca="1" si="926"/>
        <v>1</v>
      </c>
      <c r="BP874" s="36">
        <f t="shared" si="906"/>
        <v>-1.0774740206346493E-11</v>
      </c>
      <c r="BQ874" s="36">
        <f t="shared" si="927"/>
        <v>0.99999999721826704</v>
      </c>
      <c r="BR874" s="2">
        <f t="shared" si="938"/>
        <v>-5</v>
      </c>
      <c r="BS874">
        <v>0</v>
      </c>
      <c r="BT874" s="37">
        <f t="shared" si="928"/>
        <v>1.404742274424879</v>
      </c>
      <c r="BU874" s="34">
        <f t="shared" si="907"/>
        <v>-5</v>
      </c>
      <c r="BV874" s="34">
        <f t="shared" si="908"/>
        <v>-5</v>
      </c>
      <c r="BW874" s="34">
        <f t="shared" si="909"/>
        <v>-5</v>
      </c>
      <c r="BX874" s="34">
        <f t="shared" si="910"/>
        <v>-5</v>
      </c>
      <c r="BY874" s="34">
        <f t="shared" si="911"/>
        <v>24.918134548335811</v>
      </c>
      <c r="BZ874" s="36">
        <f t="shared" si="929"/>
        <v>1.40123917648367E-3</v>
      </c>
      <c r="CA874" s="34">
        <f t="shared" si="930"/>
        <v>0.27072053562662285</v>
      </c>
    </row>
    <row r="875" spans="1:79" ht="13.2" x14ac:dyDescent="0.25">
      <c r="A875" s="75">
        <f t="shared" si="912"/>
        <v>2.3041095890411398</v>
      </c>
      <c r="B875" s="34">
        <f t="shared" si="913"/>
        <v>841.00000000001603</v>
      </c>
      <c r="C875">
        <v>30</v>
      </c>
      <c r="D875" s="35">
        <f t="shared" si="872"/>
        <v>3000</v>
      </c>
      <c r="E875" s="27">
        <v>0</v>
      </c>
      <c r="F875" s="64">
        <f t="shared" si="914"/>
        <v>3.1263897495927093</v>
      </c>
      <c r="G875" s="34">
        <v>0</v>
      </c>
      <c r="H875" s="34">
        <f t="shared" si="873"/>
        <v>1</v>
      </c>
      <c r="I875" s="34">
        <f t="shared" si="915"/>
        <v>41549.719772087105</v>
      </c>
      <c r="J875" s="34">
        <f t="shared" si="874"/>
        <v>92745.386302615603</v>
      </c>
      <c r="K875" s="34">
        <f t="shared" si="875"/>
        <v>81440.069866454316</v>
      </c>
      <c r="L875" s="36">
        <f t="shared" si="931"/>
        <v>1167.2244264967096</v>
      </c>
      <c r="M875" s="34">
        <f t="shared" si="876"/>
        <v>474.19527922407121</v>
      </c>
      <c r="N875" s="34">
        <f t="shared" si="916"/>
        <v>1058.4770389729154</v>
      </c>
      <c r="O875" s="34">
        <f t="shared" si="877"/>
        <v>146.59954174815172</v>
      </c>
      <c r="P875">
        <f t="shared" si="917"/>
        <v>488.89876011904806</v>
      </c>
      <c r="Q875" s="36">
        <f t="shared" si="878"/>
        <v>1057.0283273058112</v>
      </c>
      <c r="R875" s="34">
        <f t="shared" si="879"/>
        <v>621.33479118190735</v>
      </c>
      <c r="S875" s="34">
        <f t="shared" si="880"/>
        <v>2.651122927973347</v>
      </c>
      <c r="T875" s="36">
        <f t="shared" si="918"/>
        <v>-1.902339770562118E-13</v>
      </c>
      <c r="U875" s="36">
        <f t="shared" si="881"/>
        <v>4048.5542507276705</v>
      </c>
      <c r="V875" s="36">
        <f t="shared" si="882"/>
        <v>3.5783432242377861E-4</v>
      </c>
      <c r="W875" s="68">
        <f t="shared" si="883"/>
        <v>3.3349269328477416</v>
      </c>
      <c r="X875">
        <f t="shared" si="884"/>
        <v>6.7938683843727645</v>
      </c>
      <c r="Y875">
        <f t="shared" si="885"/>
        <v>0.11712706557874125</v>
      </c>
      <c r="Z875" s="34">
        <f t="shared" si="886"/>
        <v>1.9787218138990353E-2</v>
      </c>
      <c r="AA875" s="36">
        <f t="shared" si="887"/>
        <v>1.0729899923720931E-4</v>
      </c>
      <c r="AB875" s="34">
        <f t="shared" si="888"/>
        <v>1.9787218138990353E-2</v>
      </c>
      <c r="AC875" s="36">
        <f t="shared" si="889"/>
        <v>109.64432510517868</v>
      </c>
      <c r="AD875" s="34">
        <f t="shared" si="890"/>
        <v>0</v>
      </c>
      <c r="AE875">
        <f t="shared" si="919"/>
        <v>5541.1692707387974</v>
      </c>
      <c r="AF875" s="36">
        <f t="shared" si="920"/>
        <v>0</v>
      </c>
      <c r="AG875" s="34">
        <f t="shared" si="891"/>
        <v>455.83411915361108</v>
      </c>
      <c r="AH875">
        <f t="shared" si="932"/>
        <v>0.99404411495373779</v>
      </c>
      <c r="AI875" s="29">
        <f t="shared" si="921"/>
        <v>455.83411915361108</v>
      </c>
      <c r="AJ875">
        <f t="shared" si="922"/>
        <v>8652.9623965729897</v>
      </c>
      <c r="AK875" s="36">
        <f t="shared" si="933"/>
        <v>1.2678092419577918E-2</v>
      </c>
      <c r="AL875" s="36">
        <f t="shared" si="923"/>
        <v>-9.0211252448688922E-3</v>
      </c>
      <c r="AM875" s="36">
        <f t="shared" si="924"/>
        <v>-6.9105243552320958E-3</v>
      </c>
      <c r="AN875" s="37">
        <f t="shared" si="934"/>
        <v>-6.541730338161458E-3</v>
      </c>
      <c r="AO875" s="36">
        <f t="shared" si="935"/>
        <v>0.11998225806599408</v>
      </c>
      <c r="AP875" s="36">
        <f t="shared" si="936"/>
        <v>4.0966102247528054E-3</v>
      </c>
      <c r="AQ875" s="74">
        <f t="shared" si="892"/>
        <v>-0.44360742572223849</v>
      </c>
      <c r="AR875" s="73">
        <f t="shared" si="893"/>
        <v>-7.3432960094258733E-3</v>
      </c>
      <c r="AS875" s="72">
        <f t="shared" si="925"/>
        <v>1.7272336617647995E-3</v>
      </c>
      <c r="AT875" s="37">
        <f t="shared" si="894"/>
        <v>-1795.9687290621268</v>
      </c>
      <c r="AU875" s="37">
        <f t="shared" si="895"/>
        <v>1.9425932293988417</v>
      </c>
      <c r="AV875" s="34">
        <f t="shared" si="896"/>
        <v>1.1886756260485163</v>
      </c>
      <c r="AW875" s="34">
        <f t="shared" si="897"/>
        <v>0.3136236532707613</v>
      </c>
      <c r="AX875" s="37">
        <f t="shared" si="898"/>
        <v>1.8545345941111573</v>
      </c>
      <c r="AY875" s="7">
        <f t="shared" si="899"/>
        <v>6.691760806278177</v>
      </c>
      <c r="AZ875" s="37">
        <f t="shared" si="900"/>
        <v>5.1894615269588993</v>
      </c>
      <c r="BA875" s="2">
        <f>BE875*'mass balance'!$B$17+BF875*'mass balance'!$C$17+BG875*'mass balance'!$D$17+BH875*'mass balance'!$E$17</f>
        <v>1.1041000929890878E-3</v>
      </c>
      <c r="BB875" s="2">
        <f>BE875*'mass balance'!$B$18+BF875*'mass balance'!$C$18+BG875*'mass balance'!$D$18+BH875*'mass balance'!$E$18</f>
        <v>1.1210862482658431E-3</v>
      </c>
      <c r="BC875" s="2">
        <f>BE875*'mass balance'!$B$19+BF875*'mass balance'!$C$19+BG875*'mass balance'!$D$19+BH875*'mass balance'!$E$19</f>
        <v>-1.4013578103323043E-3</v>
      </c>
      <c r="BD875" s="2">
        <f>BE875*'mass balance'!$B$20+BF875*'mass balance'!$C$20+BG875*'mass balance'!$D$20+BH875*'mass balance'!$E$20</f>
        <v>5.0958465830265599E-5</v>
      </c>
      <c r="BE875" s="2">
        <f>N875*'mass balance'!$H$11+R875*'mass balance'!$I$11+S875*'mass balance'!$J$11</f>
        <v>-2.3719373422362252E-3</v>
      </c>
      <c r="BF875" s="2">
        <f>N875*'mass balance'!$H$12+R875*'mass balance'!$I$12+S875*'mass balance'!$J$12</f>
        <v>4.4916442145245124E-6</v>
      </c>
      <c r="BG875" s="2">
        <f>N875*'mass balance'!$H$13+R875*'mass balance'!$I$13+S875*'mass balance'!$J$13</f>
        <v>7.4912262907419764E-4</v>
      </c>
      <c r="BH875" s="2">
        <f>N875*'mass balance'!$H$14+R875*'mass balance'!$I$14+S875*'mass balance'!$J$14</f>
        <v>2.5943064680708711E-4</v>
      </c>
      <c r="BI875" s="36">
        <f t="shared" si="901"/>
        <v>6.038243608117373E-16</v>
      </c>
      <c r="BJ875" s="36">
        <f t="shared" si="902"/>
        <v>4.4193206847607451E-17</v>
      </c>
      <c r="BK875" s="36">
        <f t="shared" si="903"/>
        <v>3.0910629121078642E-14</v>
      </c>
      <c r="BL875" s="36">
        <f t="shared" si="904"/>
        <v>2.9751323048440586E-14</v>
      </c>
      <c r="BM875" s="36">
        <f t="shared" si="937"/>
        <v>1.0804444411220882E-11</v>
      </c>
      <c r="BN875" s="36">
        <f t="shared" ca="1" si="905"/>
        <v>0.38683000664251366</v>
      </c>
      <c r="BO875" s="36">
        <f t="shared" ca="1" si="926"/>
        <v>1</v>
      </c>
      <c r="BP875" s="36">
        <f t="shared" si="906"/>
        <v>-1.0804444381049388E-11</v>
      </c>
      <c r="BQ875" s="36">
        <f t="shared" si="927"/>
        <v>0.99999999720749233</v>
      </c>
      <c r="BR875" s="2">
        <f t="shared" si="938"/>
        <v>-5</v>
      </c>
      <c r="BS875">
        <v>0</v>
      </c>
      <c r="BT875" s="37">
        <f t="shared" si="928"/>
        <v>1.404861204858135</v>
      </c>
      <c r="BU875" s="34">
        <f t="shared" si="907"/>
        <v>-5</v>
      </c>
      <c r="BV875" s="34">
        <f t="shared" si="908"/>
        <v>-5</v>
      </c>
      <c r="BW875" s="34">
        <f t="shared" si="909"/>
        <v>-5</v>
      </c>
      <c r="BX875" s="34">
        <f t="shared" si="910"/>
        <v>-5</v>
      </c>
      <c r="BY875" s="34">
        <f t="shared" si="911"/>
        <v>24.919926464815397</v>
      </c>
      <c r="BZ875" s="36">
        <f t="shared" si="929"/>
        <v>1.4013578103323043E-3</v>
      </c>
      <c r="CA875" s="34">
        <f t="shared" si="930"/>
        <v>0.27071425379299502</v>
      </c>
    </row>
    <row r="876" spans="1:79" ht="13.2" x14ac:dyDescent="0.25">
      <c r="A876" s="75">
        <f t="shared" si="912"/>
        <v>2.3068493150685372</v>
      </c>
      <c r="B876" s="34">
        <f t="shared" si="913"/>
        <v>842.00000000001603</v>
      </c>
      <c r="C876">
        <v>30</v>
      </c>
      <c r="D876" s="35">
        <f t="shared" si="872"/>
        <v>3000</v>
      </c>
      <c r="E876" s="27">
        <v>0</v>
      </c>
      <c r="F876" s="64">
        <f t="shared" si="914"/>
        <v>3.1263897495927093</v>
      </c>
      <c r="G876" s="34">
        <v>0</v>
      </c>
      <c r="H876" s="34">
        <f t="shared" si="873"/>
        <v>1</v>
      </c>
      <c r="I876" s="34">
        <f t="shared" si="915"/>
        <v>41549.719772087105</v>
      </c>
      <c r="J876" s="34">
        <f t="shared" si="874"/>
        <v>92752.020508734626</v>
      </c>
      <c r="K876" s="34">
        <f t="shared" si="875"/>
        <v>81445.895387608311</v>
      </c>
      <c r="L876" s="36">
        <f t="shared" si="931"/>
        <v>1167.3496685095579</v>
      </c>
      <c r="M876" s="34">
        <f t="shared" si="876"/>
        <v>474.19527922407121</v>
      </c>
      <c r="N876" s="34">
        <f t="shared" si="916"/>
        <v>1058.5527533036088</v>
      </c>
      <c r="O876" s="34">
        <f t="shared" si="877"/>
        <v>146.59954174815172</v>
      </c>
      <c r="P876">
        <f t="shared" si="917"/>
        <v>488.95121846673715</v>
      </c>
      <c r="Q876" s="36">
        <f t="shared" si="878"/>
        <v>1057.1115574481719</v>
      </c>
      <c r="R876" s="34">
        <f t="shared" si="879"/>
        <v>621.38947581105936</v>
      </c>
      <c r="S876" s="34">
        <f t="shared" si="880"/>
        <v>2.637369093386269</v>
      </c>
      <c r="T876" s="36">
        <f t="shared" si="918"/>
        <v>-1.9022717357109108E-13</v>
      </c>
      <c r="U876" s="36">
        <f t="shared" si="881"/>
        <v>4048.5542507276705</v>
      </c>
      <c r="V876" s="36">
        <f t="shared" si="882"/>
        <v>3.559779037612207E-4</v>
      </c>
      <c r="W876" s="68">
        <f t="shared" si="883"/>
        <v>3.3352847671701653</v>
      </c>
      <c r="X876">
        <f t="shared" si="884"/>
        <v>6.7941113674418903</v>
      </c>
      <c r="Y876">
        <f t="shared" si="885"/>
        <v>0.11712706557874125</v>
      </c>
      <c r="Z876" s="34">
        <f t="shared" si="886"/>
        <v>1.9787218138990353E-2</v>
      </c>
      <c r="AA876" s="36">
        <f t="shared" si="887"/>
        <v>1.0673088764868837E-4</v>
      </c>
      <c r="AB876" s="34">
        <f t="shared" si="888"/>
        <v>1.9787218138990353E-2</v>
      </c>
      <c r="AC876" s="36">
        <f t="shared" si="889"/>
        <v>109.64432510517868</v>
      </c>
      <c r="AD876" s="34">
        <f t="shared" si="890"/>
        <v>0</v>
      </c>
      <c r="AE876">
        <f t="shared" si="919"/>
        <v>5541.1692707387974</v>
      </c>
      <c r="AF876" s="36">
        <f t="shared" si="920"/>
        <v>0</v>
      </c>
      <c r="AG876" s="34">
        <f t="shared" si="891"/>
        <v>455.8786447828698</v>
      </c>
      <c r="AH876">
        <f t="shared" si="932"/>
        <v>0.98886753846477404</v>
      </c>
      <c r="AI876" s="29">
        <f t="shared" si="921"/>
        <v>455.8786447828698</v>
      </c>
      <c r="AJ876">
        <f t="shared" si="922"/>
        <v>9108.8410413558595</v>
      </c>
      <c r="AK876" s="36">
        <f t="shared" si="933"/>
        <v>7.3432960094258733E-3</v>
      </c>
      <c r="AL876" s="36">
        <f t="shared" si="923"/>
        <v>-5.8522517542313416E-3</v>
      </c>
      <c r="AM876" s="36">
        <f t="shared" si="924"/>
        <v>-4.0095035863101612E-3</v>
      </c>
      <c r="AN876" s="37">
        <f t="shared" si="934"/>
        <v>6.1363620814164598E-3</v>
      </c>
      <c r="AO876" s="36">
        <f t="shared" si="935"/>
        <v>0.11096113282112519</v>
      </c>
      <c r="AP876" s="36">
        <f t="shared" si="936"/>
        <v>-2.8139141304792904E-3</v>
      </c>
      <c r="AQ876" s="74">
        <f t="shared" si="892"/>
        <v>0.52608460722411066</v>
      </c>
      <c r="AR876" s="73">
        <f t="shared" si="893"/>
        <v>5.8206298373168772E-3</v>
      </c>
      <c r="AS876" s="72">
        <f t="shared" si="925"/>
        <v>1.3661948554575139E-3</v>
      </c>
      <c r="AT876" s="37">
        <f t="shared" si="894"/>
        <v>2129.8820728195687</v>
      </c>
      <c r="AU876" s="37">
        <f t="shared" si="895"/>
        <v>-1.3343447968151867</v>
      </c>
      <c r="AV876" s="34">
        <f t="shared" si="896"/>
        <v>1.2512927288653697</v>
      </c>
      <c r="AW876" s="34">
        <f t="shared" si="897"/>
        <v>0.31365730477489434</v>
      </c>
      <c r="AX876" s="37">
        <f t="shared" si="898"/>
        <v>1.8547335838171561</v>
      </c>
      <c r="AY876" s="7">
        <f t="shared" si="899"/>
        <v>6.7549683846275848</v>
      </c>
      <c r="AZ876" s="37">
        <f t="shared" si="900"/>
        <v>5.1900183509873212</v>
      </c>
      <c r="BA876" s="2">
        <f>BE876*'mass balance'!$B$17+BF876*'mass balance'!$C$17+BG876*'mass balance'!$D$17+BH876*'mass balance'!$E$17</f>
        <v>1.1041930765016584E-3</v>
      </c>
      <c r="BB876" s="2">
        <f>BE876*'mass balance'!$B$18+BF876*'mass balance'!$C$18+BG876*'mass balance'!$D$18+BH876*'mass balance'!$E$18</f>
        <v>1.1211806622939921E-3</v>
      </c>
      <c r="BC876" s="2">
        <f>BE876*'mass balance'!$B$19+BF876*'mass balance'!$C$19+BG876*'mass balance'!$D$19+BH876*'mass balance'!$E$19</f>
        <v>-1.4014758278674895E-3</v>
      </c>
      <c r="BD876" s="2">
        <f>BE876*'mass balance'!$B$20+BF876*'mass balance'!$C$20+BG876*'mass balance'!$D$20+BH876*'mass balance'!$E$20</f>
        <v>5.0962757376999608E-5</v>
      </c>
      <c r="BE876" s="2">
        <f>N876*'mass balance'!$H$11+R876*'mass balance'!$I$11+S876*'mass balance'!$J$11</f>
        <v>-2.3721070102041657E-3</v>
      </c>
      <c r="BF876" s="2">
        <f>N876*'mass balance'!$H$12+R876*'mass balance'!$I$12+S876*'mass balance'!$J$12</f>
        <v>4.4683418882163911E-6</v>
      </c>
      <c r="BG876" s="2">
        <f>N876*'mass balance'!$H$13+R876*'mass balance'!$I$13+S876*'mass balance'!$J$13</f>
        <v>7.4918260068821221E-4</v>
      </c>
      <c r="BH876" s="2">
        <f>N876*'mass balance'!$H$14+R876*'mass balance'!$I$14+S876*'mass balance'!$J$14</f>
        <v>2.5944920424108057E-4</v>
      </c>
      <c r="BI876" s="36">
        <f t="shared" si="901"/>
        <v>6.038243608117373E-16</v>
      </c>
      <c r="BJ876" s="36">
        <f t="shared" si="902"/>
        <v>4.4205058542086634E-17</v>
      </c>
      <c r="BK876" s="36">
        <f t="shared" si="903"/>
        <v>3.0954822327926247E-14</v>
      </c>
      <c r="BL876" s="36">
        <f t="shared" si="904"/>
        <v>2.9798479000248049E-14</v>
      </c>
      <c r="BM876" s="36">
        <f t="shared" si="937"/>
        <v>1.0834195734269322E-11</v>
      </c>
      <c r="BN876" s="36">
        <f t="shared" ca="1" si="905"/>
        <v>0.75913157890547678</v>
      </c>
      <c r="BO876" s="36">
        <f t="shared" ca="1" si="926"/>
        <v>1</v>
      </c>
      <c r="BP876" s="36">
        <f t="shared" si="906"/>
        <v>-1.083419570389769E-11</v>
      </c>
      <c r="BQ876" s="36">
        <f t="shared" si="927"/>
        <v>0.99999999719668786</v>
      </c>
      <c r="BR876" s="2">
        <f t="shared" si="938"/>
        <v>-5</v>
      </c>
      <c r="BS876">
        <v>0</v>
      </c>
      <c r="BT876" s="37">
        <f t="shared" si="928"/>
        <v>1.4049795174371582</v>
      </c>
      <c r="BU876" s="34">
        <f t="shared" si="907"/>
        <v>-5</v>
      </c>
      <c r="BV876" s="34">
        <f t="shared" si="908"/>
        <v>-5</v>
      </c>
      <c r="BW876" s="34">
        <f t="shared" si="909"/>
        <v>-5</v>
      </c>
      <c r="BX876" s="34">
        <f t="shared" si="910"/>
        <v>-5</v>
      </c>
      <c r="BY876" s="34">
        <f t="shared" si="911"/>
        <v>24.921709021719082</v>
      </c>
      <c r="BZ876" s="36">
        <f t="shared" si="929"/>
        <v>1.4014758278674895E-3</v>
      </c>
      <c r="CA876" s="34">
        <f t="shared" si="930"/>
        <v>0.27070800571830012</v>
      </c>
    </row>
    <row r="877" spans="1:79" ht="13.2" x14ac:dyDescent="0.25">
      <c r="A877" s="75">
        <f t="shared" si="912"/>
        <v>2.3095890410959345</v>
      </c>
      <c r="B877" s="34">
        <f t="shared" si="913"/>
        <v>843.00000000001614</v>
      </c>
      <c r="C877">
        <v>30</v>
      </c>
      <c r="D877" s="35">
        <f t="shared" si="872"/>
        <v>3000</v>
      </c>
      <c r="E877" s="27">
        <v>0</v>
      </c>
      <c r="F877" s="64">
        <f t="shared" si="914"/>
        <v>3.1263897495927093</v>
      </c>
      <c r="G877" s="34">
        <v>0</v>
      </c>
      <c r="H877" s="34">
        <f t="shared" si="873"/>
        <v>1</v>
      </c>
      <c r="I877" s="34">
        <f t="shared" si="915"/>
        <v>41549.719772087105</v>
      </c>
      <c r="J877" s="34">
        <f t="shared" si="874"/>
        <v>92758.62006166215</v>
      </c>
      <c r="K877" s="34">
        <f t="shared" si="875"/>
        <v>81451.690479665529</v>
      </c>
      <c r="L877" s="36">
        <f t="shared" si="931"/>
        <v>1167.4742607758744</v>
      </c>
      <c r="M877" s="34">
        <f t="shared" si="876"/>
        <v>474.19527922407121</v>
      </c>
      <c r="N877" s="34">
        <f t="shared" si="916"/>
        <v>1058.6280721471626</v>
      </c>
      <c r="O877" s="34">
        <f t="shared" si="877"/>
        <v>146.59954174815172</v>
      </c>
      <c r="P877">
        <f t="shared" si="917"/>
        <v>489.00340466430106</v>
      </c>
      <c r="Q877" s="36">
        <f t="shared" si="878"/>
        <v>1057.1943536562899</v>
      </c>
      <c r="R877" s="34">
        <f t="shared" si="879"/>
        <v>621.44387668299612</v>
      </c>
      <c r="S877" s="34">
        <f t="shared" si="880"/>
        <v>2.6236856164833853</v>
      </c>
      <c r="T877" s="36">
        <f t="shared" si="918"/>
        <v>-1.9022040634756985E-13</v>
      </c>
      <c r="U877" s="36">
        <f t="shared" si="881"/>
        <v>4048.5542507276705</v>
      </c>
      <c r="V877" s="36">
        <f t="shared" si="882"/>
        <v>3.5413098160070016E-4</v>
      </c>
      <c r="W877" s="68">
        <f t="shared" si="883"/>
        <v>3.3356407450739267</v>
      </c>
      <c r="X877">
        <f t="shared" si="884"/>
        <v>6.7943530726886321</v>
      </c>
      <c r="Y877">
        <f t="shared" si="885"/>
        <v>0.11712706557874125</v>
      </c>
      <c r="Z877" s="34">
        <f t="shared" si="886"/>
        <v>1.9787218138990353E-2</v>
      </c>
      <c r="AA877" s="36">
        <f t="shared" si="887"/>
        <v>1.0616580401342102E-4</v>
      </c>
      <c r="AB877" s="34">
        <f t="shared" si="888"/>
        <v>1.9787218138990353E-2</v>
      </c>
      <c r="AC877" s="36">
        <f t="shared" si="889"/>
        <v>109.64432510517868</v>
      </c>
      <c r="AD877" s="34">
        <f t="shared" si="890"/>
        <v>0</v>
      </c>
      <c r="AE877">
        <f t="shared" si="919"/>
        <v>5541.1692707387974</v>
      </c>
      <c r="AF877" s="36">
        <f t="shared" si="920"/>
        <v>0</v>
      </c>
      <c r="AG877" s="34">
        <f t="shared" si="891"/>
        <v>455.92293827032671</v>
      </c>
      <c r="AH877">
        <f t="shared" si="932"/>
        <v>0.98371764899843583</v>
      </c>
      <c r="AI877" s="29">
        <f t="shared" si="921"/>
        <v>455.92293827032671</v>
      </c>
      <c r="AJ877">
        <f t="shared" si="922"/>
        <v>9564.7639796261865</v>
      </c>
      <c r="AK877" s="36">
        <f t="shared" si="933"/>
        <v>-5.8206298373168772E-3</v>
      </c>
      <c r="AL877" s="36">
        <f t="shared" si="923"/>
        <v>3.9583932888905687E-3</v>
      </c>
      <c r="AM877" s="36">
        <f t="shared" si="924"/>
        <v>3.1695418767935905E-3</v>
      </c>
      <c r="AN877" s="37">
        <f t="shared" si="934"/>
        <v>1.3479658090842332E-2</v>
      </c>
      <c r="AO877" s="36">
        <f t="shared" si="935"/>
        <v>0.10510888106689384</v>
      </c>
      <c r="AP877" s="36">
        <f t="shared" si="936"/>
        <v>-6.8234177167894516E-3</v>
      </c>
      <c r="AQ877" s="74">
        <f t="shared" si="892"/>
        <v>1.3596211160155232</v>
      </c>
      <c r="AR877" s="73">
        <f t="shared" si="893"/>
        <v>1.1362040359476184E-2</v>
      </c>
      <c r="AS877" s="72">
        <f t="shared" si="925"/>
        <v>1.1612299769306275E-3</v>
      </c>
      <c r="AT877" s="37">
        <f t="shared" si="894"/>
        <v>5504.4998486237428</v>
      </c>
      <c r="AU877" s="37">
        <f t="shared" si="895"/>
        <v>-3.2356324694754486</v>
      </c>
      <c r="AV877" s="34">
        <f t="shared" si="896"/>
        <v>1.3139159193383732</v>
      </c>
      <c r="AW877" s="34">
        <f t="shared" si="897"/>
        <v>0.31369078169745052</v>
      </c>
      <c r="AX877" s="37">
        <f t="shared" si="898"/>
        <v>1.8549315411789089</v>
      </c>
      <c r="AY877" s="7">
        <f t="shared" si="899"/>
        <v>6.8181789872886593</v>
      </c>
      <c r="AZ877" s="37">
        <f t="shared" si="900"/>
        <v>5.1905722862528361</v>
      </c>
      <c r="BA877" s="2">
        <f>BE877*'mass balance'!$B$17+BF877*'mass balance'!$C$17+BG877*'mass balance'!$D$17+BH877*'mass balance'!$E$17</f>
        <v>1.1042855769249904E-3</v>
      </c>
      <c r="BB877" s="2">
        <f>BE877*'mass balance'!$B$18+BF877*'mass balance'!$C$18+BG877*'mass balance'!$D$18+BH877*'mass balance'!$E$18</f>
        <v>1.1212745858007593E-3</v>
      </c>
      <c r="BC877" s="2">
        <f>BE877*'mass balance'!$B$19+BF877*'mass balance'!$C$19+BG877*'mass balance'!$D$19+BH877*'mass balance'!$E$19</f>
        <v>-1.4015932322509492E-3</v>
      </c>
      <c r="BD877" s="2">
        <f>BE877*'mass balance'!$B$20+BF877*'mass balance'!$C$20+BG877*'mass balance'!$D$20+BH877*'mass balance'!$E$20</f>
        <v>5.0967026627307233E-5</v>
      </c>
      <c r="BE877" s="2">
        <f>N877*'mass balance'!$H$11+R877*'mass balance'!$I$11+S877*'mass balance'!$J$11</f>
        <v>-2.3722757919264147E-3</v>
      </c>
      <c r="BF877" s="2">
        <f>N877*'mass balance'!$H$12+R877*'mass balance'!$I$12+S877*'mass balance'!$J$12</f>
        <v>4.4451587648625448E-6</v>
      </c>
      <c r="BG877" s="2">
        <f>N877*'mass balance'!$H$13+R877*'mass balance'!$I$13+S877*'mass balance'!$J$13</f>
        <v>7.4924225835807409E-4</v>
      </c>
      <c r="BH877" s="2">
        <f>N877*'mass balance'!$H$14+R877*'mass balance'!$I$14+S877*'mass balance'!$J$14</f>
        <v>2.5946766474195163E-4</v>
      </c>
      <c r="BI877" s="36">
        <f t="shared" si="901"/>
        <v>6.038243608117373E-16</v>
      </c>
      <c r="BJ877" s="36">
        <f t="shared" si="902"/>
        <v>4.4216872569727153E-17</v>
      </c>
      <c r="BK877" s="36">
        <f t="shared" si="903"/>
        <v>3.0999027386468333E-14</v>
      </c>
      <c r="BL877" s="36">
        <f t="shared" si="904"/>
        <v>2.9845642706019418E-14</v>
      </c>
      <c r="BM877" s="36">
        <f t="shared" si="937"/>
        <v>1.086399421326957E-11</v>
      </c>
      <c r="BN877" s="36">
        <f t="shared" ca="1" si="905"/>
        <v>5.8171153741500059E-2</v>
      </c>
      <c r="BO877" s="36">
        <f t="shared" ca="1" si="926"/>
        <v>1</v>
      </c>
      <c r="BP877" s="36">
        <f t="shared" si="906"/>
        <v>-1.08639941826967E-11</v>
      </c>
      <c r="BQ877" s="36">
        <f t="shared" si="927"/>
        <v>0.99999999718585364</v>
      </c>
      <c r="BR877" s="2">
        <f t="shared" si="938"/>
        <v>-5</v>
      </c>
      <c r="BS877">
        <v>0</v>
      </c>
      <c r="BT877" s="37">
        <f t="shared" si="928"/>
        <v>1.4050972153315764</v>
      </c>
      <c r="BU877" s="34">
        <f t="shared" si="907"/>
        <v>-5</v>
      </c>
      <c r="BV877" s="34">
        <f t="shared" si="908"/>
        <v>-5</v>
      </c>
      <c r="BW877" s="34">
        <f t="shared" si="909"/>
        <v>-5</v>
      </c>
      <c r="BX877" s="34">
        <f t="shared" si="910"/>
        <v>-5</v>
      </c>
      <c r="BY877" s="34">
        <f t="shared" si="911"/>
        <v>24.923482267593737</v>
      </c>
      <c r="BZ877" s="36">
        <f t="shared" si="929"/>
        <v>1.4015932322509492E-3</v>
      </c>
      <c r="CA877" s="34">
        <f t="shared" si="930"/>
        <v>0.27070179121731108</v>
      </c>
    </row>
    <row r="878" spans="1:79" ht="13.2" x14ac:dyDescent="0.25">
      <c r="A878" s="75">
        <f t="shared" si="912"/>
        <v>2.3123287671233319</v>
      </c>
      <c r="B878" s="34">
        <f t="shared" si="913"/>
        <v>844.00000000001614</v>
      </c>
      <c r="C878">
        <v>30</v>
      </c>
      <c r="D878" s="35">
        <f t="shared" si="872"/>
        <v>3000</v>
      </c>
      <c r="E878" s="27">
        <v>0</v>
      </c>
      <c r="F878" s="64">
        <f t="shared" si="914"/>
        <v>3.1263897495927093</v>
      </c>
      <c r="G878" s="34">
        <v>0</v>
      </c>
      <c r="H878" s="34">
        <f t="shared" si="873"/>
        <v>1</v>
      </c>
      <c r="I878" s="34">
        <f t="shared" si="915"/>
        <v>41549.719772087105</v>
      </c>
      <c r="J878" s="34">
        <f t="shared" si="874"/>
        <v>92765.185141153124</v>
      </c>
      <c r="K878" s="34">
        <f t="shared" si="875"/>
        <v>81457.455300469432</v>
      </c>
      <c r="L878" s="36">
        <f t="shared" si="931"/>
        <v>1167.5982066194347</v>
      </c>
      <c r="M878" s="34">
        <f t="shared" si="876"/>
        <v>474.19527922407121</v>
      </c>
      <c r="N878" s="34">
        <f t="shared" si="916"/>
        <v>1058.7029975550697</v>
      </c>
      <c r="O878" s="34">
        <f t="shared" si="877"/>
        <v>146.59954174815172</v>
      </c>
      <c r="P878">
        <f t="shared" si="917"/>
        <v>489.05532010392255</v>
      </c>
      <c r="Q878" s="36">
        <f t="shared" si="878"/>
        <v>1057.2767181725822</v>
      </c>
      <c r="R878" s="34">
        <f t="shared" si="879"/>
        <v>621.49799524988168</v>
      </c>
      <c r="S878" s="34">
        <f t="shared" si="880"/>
        <v>2.6100721478733249</v>
      </c>
      <c r="T878" s="36">
        <f t="shared" si="918"/>
        <v>-1.9021367518985017E-13</v>
      </c>
      <c r="U878" s="36">
        <f t="shared" si="881"/>
        <v>4048.5542507276705</v>
      </c>
      <c r="V878" s="36">
        <f t="shared" si="882"/>
        <v>3.5229350878324372E-4</v>
      </c>
      <c r="W878" s="68">
        <f t="shared" si="883"/>
        <v>3.3359948760555276</v>
      </c>
      <c r="X878">
        <f t="shared" si="884"/>
        <v>6.7945935068324426</v>
      </c>
      <c r="Y878">
        <f t="shared" si="885"/>
        <v>0.11712706557874125</v>
      </c>
      <c r="Z878" s="34">
        <f t="shared" si="886"/>
        <v>1.9787218138990353E-2</v>
      </c>
      <c r="AA878" s="36">
        <f t="shared" si="887"/>
        <v>1.056037319816854E-4</v>
      </c>
      <c r="AB878" s="34">
        <f t="shared" si="888"/>
        <v>1.9787218138990353E-2</v>
      </c>
      <c r="AC878" s="36">
        <f t="shared" si="889"/>
        <v>109.64432510517868</v>
      </c>
      <c r="AD878" s="34">
        <f t="shared" si="890"/>
        <v>0</v>
      </c>
      <c r="AE878">
        <f t="shared" si="919"/>
        <v>5541.1692707387974</v>
      </c>
      <c r="AF878" s="36">
        <f t="shared" si="920"/>
        <v>0</v>
      </c>
      <c r="AG878" s="34">
        <f t="shared" si="891"/>
        <v>455.96700081560761</v>
      </c>
      <c r="AH878">
        <f t="shared" si="932"/>
        <v>0.97859431182939716</v>
      </c>
      <c r="AI878" s="29">
        <f t="shared" si="921"/>
        <v>455.96700081560761</v>
      </c>
      <c r="AJ878">
        <f t="shared" si="922"/>
        <v>10020.730980441795</v>
      </c>
      <c r="AK878" s="36">
        <f t="shared" si="933"/>
        <v>-1.1362040359476184E-2</v>
      </c>
      <c r="AL878" s="36">
        <f t="shared" si="923"/>
        <v>9.5101682295869495E-3</v>
      </c>
      <c r="AM878" s="36">
        <f t="shared" si="924"/>
        <v>6.2133671859245379E-3</v>
      </c>
      <c r="AN878" s="37">
        <f t="shared" si="934"/>
        <v>7.659028253525455E-3</v>
      </c>
      <c r="AO878" s="36">
        <f t="shared" si="935"/>
        <v>0.10906727435578441</v>
      </c>
      <c r="AP878" s="36">
        <f t="shared" si="936"/>
        <v>-3.6538758399958611E-3</v>
      </c>
      <c r="AQ878" s="74">
        <f t="shared" si="892"/>
        <v>0.69142894199396698</v>
      </c>
      <c r="AR878" s="73">
        <f t="shared" si="893"/>
        <v>7.124722370122411E-3</v>
      </c>
      <c r="AS878" s="72">
        <f t="shared" si="925"/>
        <v>1.2974283401170318E-3</v>
      </c>
      <c r="AT878" s="37">
        <f t="shared" si="894"/>
        <v>2799.2875821858092</v>
      </c>
      <c r="AU878" s="37">
        <f t="shared" si="895"/>
        <v>-1.7326506741969252</v>
      </c>
      <c r="AV878" s="34">
        <f t="shared" si="896"/>
        <v>1.3765451657276528</v>
      </c>
      <c r="AW878" s="34">
        <f t="shared" si="897"/>
        <v>0.313724084931501</v>
      </c>
      <c r="AX878" s="37">
        <f t="shared" si="898"/>
        <v>1.8551284714773679</v>
      </c>
      <c r="AY878" s="7">
        <f t="shared" si="899"/>
        <v>6.8813925981920496</v>
      </c>
      <c r="AZ878" s="37">
        <f t="shared" si="900"/>
        <v>5.1911233475328959</v>
      </c>
      <c r="BA878" s="2">
        <f>BE878*'mass balance'!$B$17+BF878*'mass balance'!$C$17+BG878*'mass balance'!$D$17+BH878*'mass balance'!$E$17</f>
        <v>1.1043775967376928E-3</v>
      </c>
      <c r="BB878" s="2">
        <f>BE878*'mass balance'!$B$18+BF878*'mass balance'!$C$18+BG878*'mass balance'!$D$18+BH878*'mass balance'!$E$18</f>
        <v>1.1213680213028882E-3</v>
      </c>
      <c r="BC878" s="2">
        <f>BE878*'mass balance'!$B$19+BF878*'mass balance'!$C$19+BG878*'mass balance'!$D$19+BH878*'mass balance'!$E$19</f>
        <v>-1.4017100266286099E-3</v>
      </c>
      <c r="BD878" s="2">
        <f>BE878*'mass balance'!$B$20+BF878*'mass balance'!$C$20+BG878*'mass balance'!$D$20+BH878*'mass balance'!$E$20</f>
        <v>5.0971273695585818E-5</v>
      </c>
      <c r="BE878" s="2">
        <f>N878*'mass balance'!$H$11+R878*'mass balance'!$I$11+S878*'mass balance'!$J$11</f>
        <v>-2.3724436920001565E-3</v>
      </c>
      <c r="BF878" s="2">
        <f>N878*'mass balance'!$H$12+R878*'mass balance'!$I$12+S878*'mass balance'!$J$12</f>
        <v>4.4220942525093839E-6</v>
      </c>
      <c r="BG878" s="2">
        <f>N878*'mass balance'!$H$13+R878*'mass balance'!$I$13+S878*'mass balance'!$J$13</f>
        <v>7.4930160371950816E-4</v>
      </c>
      <c r="BH878" s="2">
        <f>N878*'mass balance'!$H$14+R878*'mass balance'!$I$14+S878*'mass balance'!$J$14</f>
        <v>2.5948602881251706E-4</v>
      </c>
      <c r="BI878" s="36">
        <f t="shared" si="901"/>
        <v>6.038243608117373E-16</v>
      </c>
      <c r="BJ878" s="36">
        <f t="shared" si="902"/>
        <v>4.422864902156442E-17</v>
      </c>
      <c r="BK878" s="36">
        <f t="shared" si="903"/>
        <v>3.1043244259038062E-14</v>
      </c>
      <c r="BL878" s="36">
        <f t="shared" si="904"/>
        <v>2.9892814114636217E-14</v>
      </c>
      <c r="BM878" s="36">
        <f t="shared" si="937"/>
        <v>1.0893839855975591E-11</v>
      </c>
      <c r="BN878" s="36">
        <f t="shared" ca="1" si="905"/>
        <v>0.30983007081382885</v>
      </c>
      <c r="BO878" s="36">
        <f t="shared" ca="1" si="926"/>
        <v>1</v>
      </c>
      <c r="BP878" s="36">
        <f t="shared" si="906"/>
        <v>-1.0893839825200381E-11</v>
      </c>
      <c r="BQ878" s="36">
        <f t="shared" si="927"/>
        <v>0.99999999717498966</v>
      </c>
      <c r="BR878" s="2">
        <f t="shared" si="938"/>
        <v>-5</v>
      </c>
      <c r="BS878">
        <v>0</v>
      </c>
      <c r="BT878" s="37">
        <f t="shared" si="928"/>
        <v>1.4052143016951815</v>
      </c>
      <c r="BU878" s="34">
        <f t="shared" si="907"/>
        <v>-5</v>
      </c>
      <c r="BV878" s="34">
        <f t="shared" si="908"/>
        <v>-5</v>
      </c>
      <c r="BW878" s="34">
        <f t="shared" si="909"/>
        <v>-5</v>
      </c>
      <c r="BX878" s="34">
        <f t="shared" si="910"/>
        <v>-5</v>
      </c>
      <c r="BY878" s="34">
        <f t="shared" si="911"/>
        <v>24.925246250738056</v>
      </c>
      <c r="BZ878" s="36">
        <f t="shared" si="929"/>
        <v>1.4017100266286099E-3</v>
      </c>
      <c r="CA878" s="34">
        <f t="shared" si="930"/>
        <v>0.27069561010585808</v>
      </c>
    </row>
    <row r="879" spans="1:79" ht="13.2" x14ac:dyDescent="0.25">
      <c r="A879" s="75">
        <f t="shared" si="912"/>
        <v>2.3150684931507293</v>
      </c>
      <c r="B879" s="34">
        <f t="shared" si="913"/>
        <v>845.00000000001614</v>
      </c>
      <c r="C879">
        <v>30</v>
      </c>
      <c r="D879" s="35">
        <f t="shared" si="872"/>
        <v>3000</v>
      </c>
      <c r="E879" s="27">
        <v>0</v>
      </c>
      <c r="F879" s="64">
        <f t="shared" si="914"/>
        <v>3.1263897495927093</v>
      </c>
      <c r="G879" s="34">
        <v>0</v>
      </c>
      <c r="H879" s="34">
        <f t="shared" si="873"/>
        <v>1</v>
      </c>
      <c r="I879" s="34">
        <f t="shared" si="915"/>
        <v>41549.719772087105</v>
      </c>
      <c r="J879" s="34">
        <f t="shared" si="874"/>
        <v>92771.715926043194</v>
      </c>
      <c r="K879" s="34">
        <f t="shared" si="875"/>
        <v>81463.190007056299</v>
      </c>
      <c r="L879" s="36">
        <f t="shared" si="931"/>
        <v>1167.7215093475088</v>
      </c>
      <c r="M879" s="34">
        <f t="shared" si="876"/>
        <v>474.19527922407121</v>
      </c>
      <c r="N879" s="34">
        <f t="shared" si="916"/>
        <v>1058.7775315683311</v>
      </c>
      <c r="O879" s="34">
        <f t="shared" si="877"/>
        <v>146.59954174815172</v>
      </c>
      <c r="P879">
        <f t="shared" si="917"/>
        <v>489.10696617087103</v>
      </c>
      <c r="Q879" s="36">
        <f t="shared" si="878"/>
        <v>1057.3586532280901</v>
      </c>
      <c r="R879" s="34">
        <f t="shared" si="879"/>
        <v>621.55183295666245</v>
      </c>
      <c r="S879" s="34">
        <f t="shared" si="880"/>
        <v>2.5965283397878238</v>
      </c>
      <c r="T879" s="36">
        <f t="shared" si="918"/>
        <v>-1.9020697990321812E-13</v>
      </c>
      <c r="U879" s="36">
        <f t="shared" si="881"/>
        <v>4048.5542507276705</v>
      </c>
      <c r="V879" s="36">
        <f t="shared" si="882"/>
        <v>3.5046543836892541E-4</v>
      </c>
      <c r="W879" s="68">
        <f t="shared" si="883"/>
        <v>3.336347169564311</v>
      </c>
      <c r="X879">
        <f t="shared" si="884"/>
        <v>6.7948326765574425</v>
      </c>
      <c r="Y879">
        <f t="shared" si="885"/>
        <v>0.11712706557874125</v>
      </c>
      <c r="Z879" s="34">
        <f t="shared" si="886"/>
        <v>1.9787218138990353E-2</v>
      </c>
      <c r="AA879" s="36">
        <f t="shared" si="887"/>
        <v>1.0504465529427868E-4</v>
      </c>
      <c r="AB879" s="34">
        <f t="shared" si="888"/>
        <v>1.9787218138990353E-2</v>
      </c>
      <c r="AC879" s="36">
        <f t="shared" si="889"/>
        <v>109.64432510517868</v>
      </c>
      <c r="AD879" s="34">
        <f t="shared" si="890"/>
        <v>0</v>
      </c>
      <c r="AE879">
        <f t="shared" si="919"/>
        <v>5541.1692707387974</v>
      </c>
      <c r="AF879" s="36">
        <f t="shared" si="920"/>
        <v>0</v>
      </c>
      <c r="AG879" s="34">
        <f t="shared" si="891"/>
        <v>456.01083361225261</v>
      </c>
      <c r="AH879">
        <f t="shared" si="932"/>
        <v>0.97349739288296178</v>
      </c>
      <c r="AI879" s="29">
        <f t="shared" si="921"/>
        <v>456.01083361225261</v>
      </c>
      <c r="AJ879">
        <f t="shared" si="922"/>
        <v>10476.741814054047</v>
      </c>
      <c r="AK879" s="36">
        <f t="shared" si="933"/>
        <v>-7.124722370122411E-3</v>
      </c>
      <c r="AL879" s="36">
        <f t="shared" si="923"/>
        <v>5.2228320659318617E-3</v>
      </c>
      <c r="AM879" s="36">
        <f t="shared" si="924"/>
        <v>3.8838127646431703E-3</v>
      </c>
      <c r="AN879" s="37">
        <f t="shared" si="934"/>
        <v>-3.7030121059507285E-3</v>
      </c>
      <c r="AO879" s="36">
        <f t="shared" si="935"/>
        <v>0.11857744258537135</v>
      </c>
      <c r="AP879" s="36">
        <f t="shared" si="936"/>
        <v>2.5594913459286769E-3</v>
      </c>
      <c r="AQ879" s="74">
        <f t="shared" si="892"/>
        <v>-0.26013941323344469</v>
      </c>
      <c r="AR879" s="73">
        <f t="shared" si="893"/>
        <v>-3.995089491294769E-3</v>
      </c>
      <c r="AS879" s="72">
        <f t="shared" si="925"/>
        <v>1.6672711619571006E-3</v>
      </c>
      <c r="AT879" s="37">
        <f t="shared" si="894"/>
        <v>-1053.188527228064</v>
      </c>
      <c r="AU879" s="37">
        <f t="shared" si="895"/>
        <v>1.2136987134542427</v>
      </c>
      <c r="AV879" s="34">
        <f t="shared" si="896"/>
        <v>1.4391804364573655</v>
      </c>
      <c r="AW879" s="34">
        <f t="shared" si="897"/>
        <v>0.31375721536568235</v>
      </c>
      <c r="AX879" s="37">
        <f t="shared" si="898"/>
        <v>1.8553243799672618</v>
      </c>
      <c r="AY879" s="7">
        <f t="shared" si="899"/>
        <v>6.9446092013546208</v>
      </c>
      <c r="AZ879" s="37">
        <f t="shared" si="900"/>
        <v>5.1916715495315726</v>
      </c>
      <c r="BA879" s="2">
        <f>BE879*'mass balance'!$B$17+BF879*'mass balance'!$C$17+BG879*'mass balance'!$D$17+BH879*'mass balance'!$E$17</f>
        <v>1.1044691384059864E-3</v>
      </c>
      <c r="BB879" s="2">
        <f>BE879*'mass balance'!$B$18+BF879*'mass balance'!$C$18+BG879*'mass balance'!$D$18+BH879*'mass balance'!$E$18</f>
        <v>1.1214609713045406E-3</v>
      </c>
      <c r="BC879" s="2">
        <f>BE879*'mass balance'!$B$19+BF879*'mass balance'!$C$19+BG879*'mass balance'!$D$19+BH879*'mass balance'!$E$19</f>
        <v>-1.4018262141306751E-3</v>
      </c>
      <c r="BD879" s="2">
        <f>BE879*'mass balance'!$B$20+BF879*'mass balance'!$C$20+BG879*'mass balance'!$D$20+BH879*'mass balance'!$E$20</f>
        <v>5.0975498695660917E-5</v>
      </c>
      <c r="BE879" s="2">
        <f>N879*'mass balance'!$H$11+R879*'mass balance'!$I$11+S879*'mass balance'!$J$11</f>
        <v>-2.3726107149990615E-3</v>
      </c>
      <c r="BF879" s="2">
        <f>N879*'mass balance'!$H$12+R879*'mass balance'!$I$12+S879*'mass balance'!$J$12</f>
        <v>4.3991477619532575E-6</v>
      </c>
      <c r="BG879" s="2">
        <f>N879*'mass balance'!$H$13+R879*'mass balance'!$I$13+S879*'mass balance'!$J$13</f>
        <v>7.4936063839979475E-4</v>
      </c>
      <c r="BH879" s="2">
        <f>N879*'mass balance'!$H$14+R879*'mass balance'!$I$14+S879*'mass balance'!$J$14</f>
        <v>2.5950429695302231E-4</v>
      </c>
      <c r="BI879" s="36">
        <f t="shared" si="901"/>
        <v>6.038243608117373E-16</v>
      </c>
      <c r="BJ879" s="36">
        <f t="shared" si="902"/>
        <v>4.4240387988619006E-17</v>
      </c>
      <c r="BK879" s="36">
        <f t="shared" si="903"/>
        <v>3.1087472908059628E-14</v>
      </c>
      <c r="BL879" s="36">
        <f t="shared" si="904"/>
        <v>2.9939993175203152E-14</v>
      </c>
      <c r="BM879" s="36">
        <f t="shared" si="937"/>
        <v>1.0923732670090227E-11</v>
      </c>
      <c r="BN879" s="36">
        <f t="shared" ca="1" si="905"/>
        <v>0.38835879081200297</v>
      </c>
      <c r="BO879" s="36">
        <f t="shared" ca="1" si="926"/>
        <v>1</v>
      </c>
      <c r="BP879" s="36">
        <f t="shared" si="906"/>
        <v>-1.0923732639111569E-11</v>
      </c>
      <c r="BQ879" s="36">
        <f t="shared" si="927"/>
        <v>0.99999999716409582</v>
      </c>
      <c r="BR879" s="2">
        <f t="shared" si="938"/>
        <v>-5</v>
      </c>
      <c r="BS879">
        <v>0</v>
      </c>
      <c r="BT879" s="37">
        <f t="shared" si="928"/>
        <v>1.4053307796660015</v>
      </c>
      <c r="BU879" s="34">
        <f t="shared" si="907"/>
        <v>-5</v>
      </c>
      <c r="BV879" s="34">
        <f t="shared" si="908"/>
        <v>-5</v>
      </c>
      <c r="BW879" s="34">
        <f t="shared" si="909"/>
        <v>-5</v>
      </c>
      <c r="BX879" s="34">
        <f t="shared" si="910"/>
        <v>-5</v>
      </c>
      <c r="BY879" s="34">
        <f t="shared" si="911"/>
        <v>24.927001019203701</v>
      </c>
      <c r="BZ879" s="36">
        <f t="shared" si="929"/>
        <v>1.4018262141306751E-3</v>
      </c>
      <c r="CA879" s="34">
        <f t="shared" si="930"/>
        <v>0.27068946220082046</v>
      </c>
    </row>
    <row r="880" spans="1:79" ht="13.2" x14ac:dyDescent="0.25">
      <c r="A880" s="75">
        <f t="shared" si="912"/>
        <v>2.3178082191781266</v>
      </c>
      <c r="B880" s="34">
        <f t="shared" si="913"/>
        <v>846.00000000001626</v>
      </c>
      <c r="C880">
        <v>30</v>
      </c>
      <c r="D880" s="35">
        <f t="shared" si="872"/>
        <v>3000</v>
      </c>
      <c r="E880" s="27">
        <v>0</v>
      </c>
      <c r="F880" s="64">
        <f t="shared" si="914"/>
        <v>3.1263897495927093</v>
      </c>
      <c r="G880" s="34">
        <v>0</v>
      </c>
      <c r="H880" s="34">
        <f t="shared" si="873"/>
        <v>1</v>
      </c>
      <c r="I880" s="34">
        <f t="shared" si="915"/>
        <v>41549.719772087105</v>
      </c>
      <c r="J880" s="34">
        <f t="shared" si="874"/>
        <v>92778.212594253462</v>
      </c>
      <c r="K880" s="34">
        <f t="shared" si="875"/>
        <v>81468.894755659276</v>
      </c>
      <c r="L880" s="36">
        <f t="shared" si="931"/>
        <v>1167.8441722509378</v>
      </c>
      <c r="M880" s="34">
        <f t="shared" si="876"/>
        <v>474.19527922407121</v>
      </c>
      <c r="N880" s="34">
        <f t="shared" si="916"/>
        <v>1058.8516762175104</v>
      </c>
      <c r="O880" s="34">
        <f t="shared" si="877"/>
        <v>146.59954174815172</v>
      </c>
      <c r="P880">
        <f t="shared" si="917"/>
        <v>489.15834424353449</v>
      </c>
      <c r="Q880" s="36">
        <f t="shared" si="878"/>
        <v>1057.4401610425325</v>
      </c>
      <c r="R880" s="34">
        <f t="shared" si="879"/>
        <v>621.60539124110039</v>
      </c>
      <c r="S880" s="34">
        <f t="shared" si="880"/>
        <v>2.5830538460745629</v>
      </c>
      <c r="T880" s="36">
        <f t="shared" si="918"/>
        <v>-1.9020032029403744E-13</v>
      </c>
      <c r="U880" s="36">
        <f t="shared" si="881"/>
        <v>4048.5542507276705</v>
      </c>
      <c r="V880" s="36">
        <f t="shared" si="882"/>
        <v>3.4864672363598965E-4</v>
      </c>
      <c r="W880" s="68">
        <f t="shared" si="883"/>
        <v>3.3366976350026798</v>
      </c>
      <c r="X880">
        <f t="shared" si="884"/>
        <v>6.7950705885126066</v>
      </c>
      <c r="Y880">
        <f t="shared" si="885"/>
        <v>0.11712706557874125</v>
      </c>
      <c r="Z880" s="34">
        <f t="shared" si="886"/>
        <v>1.9787218138990353E-2</v>
      </c>
      <c r="AA880" s="36">
        <f t="shared" si="887"/>
        <v>1.0448855778198483E-4</v>
      </c>
      <c r="AB880" s="34">
        <f t="shared" si="888"/>
        <v>1.9787218138990353E-2</v>
      </c>
      <c r="AC880" s="36">
        <f t="shared" si="889"/>
        <v>109.64432510517868</v>
      </c>
      <c r="AD880" s="34">
        <f t="shared" si="890"/>
        <v>0</v>
      </c>
      <c r="AE880">
        <f t="shared" si="919"/>
        <v>5541.1692707387974</v>
      </c>
      <c r="AF880" s="36">
        <f t="shared" si="920"/>
        <v>0</v>
      </c>
      <c r="AG880" s="34">
        <f t="shared" si="891"/>
        <v>456.05443784774485</v>
      </c>
      <c r="AH880">
        <f t="shared" si="932"/>
        <v>0.96842675873102735</v>
      </c>
      <c r="AI880" s="29">
        <f t="shared" si="921"/>
        <v>456.05443784774485</v>
      </c>
      <c r="AJ880">
        <f t="shared" si="922"/>
        <v>10932.796251901791</v>
      </c>
      <c r="AK880" s="36">
        <f t="shared" si="933"/>
        <v>3.995089491294769E-3</v>
      </c>
      <c r="AL880" s="36">
        <f t="shared" si="923"/>
        <v>-3.6010822055352319E-3</v>
      </c>
      <c r="AM880" s="36">
        <f t="shared" si="924"/>
        <v>-2.1878982387447113E-3</v>
      </c>
      <c r="AN880" s="37">
        <f t="shared" si="934"/>
        <v>-1.082773447607314E-2</v>
      </c>
      <c r="AO880" s="36">
        <f t="shared" si="935"/>
        <v>0.12380027465130322</v>
      </c>
      <c r="AP880" s="36">
        <f t="shared" si="936"/>
        <v>6.4433041105718472E-3</v>
      </c>
      <c r="AQ880" s="74">
        <f t="shared" si="892"/>
        <v>-0.66839014152923437</v>
      </c>
      <c r="AR880" s="73">
        <f t="shared" si="893"/>
        <v>-1.259811541741278E-2</v>
      </c>
      <c r="AS880" s="72">
        <f t="shared" si="925"/>
        <v>1.8974259003081753E-3</v>
      </c>
      <c r="AT880" s="37">
        <f t="shared" si="894"/>
        <v>-2706.0137486326489</v>
      </c>
      <c r="AU880" s="37">
        <f t="shared" si="895"/>
        <v>3.0553843918382229</v>
      </c>
      <c r="AV880" s="34">
        <f t="shared" si="896"/>
        <v>1.5018217001148648</v>
      </c>
      <c r="AW880" s="34">
        <f t="shared" si="897"/>
        <v>0.31379017388421648</v>
      </c>
      <c r="AX880" s="37">
        <f t="shared" si="898"/>
        <v>1.855519271877214</v>
      </c>
      <c r="AY880" s="7">
        <f t="shared" si="899"/>
        <v>7.0078287808789756</v>
      </c>
      <c r="AZ880" s="37">
        <f t="shared" si="900"/>
        <v>5.192216906879894</v>
      </c>
      <c r="BA880" s="2">
        <f>BE880*'mass balance'!$B$17+BF880*'mass balance'!$C$17+BG880*'mass balance'!$D$17+BH880*'mass balance'!$E$17</f>
        <v>1.1045602043837646E-3</v>
      </c>
      <c r="BB880" s="2">
        <f>BE880*'mass balance'!$B$18+BF880*'mass balance'!$C$18+BG880*'mass balance'!$D$18+BH880*'mass balance'!$E$18</f>
        <v>1.121553438297361E-3</v>
      </c>
      <c r="BC880" s="2">
        <f>BE880*'mass balance'!$B$19+BF880*'mass balance'!$C$19+BG880*'mass balance'!$D$19+BH880*'mass balance'!$E$19</f>
        <v>-1.4019417978717009E-3</v>
      </c>
      <c r="BD880" s="2">
        <f>BE880*'mass balance'!$B$20+BF880*'mass balance'!$C$20+BG880*'mass balance'!$D$20+BH880*'mass balance'!$E$20</f>
        <v>5.0979701740789129E-5</v>
      </c>
      <c r="BE880" s="2">
        <f>N880*'mass balance'!$H$11+R880*'mass balance'!$I$11+S880*'mass balance'!$J$11</f>
        <v>-2.372776865473413E-3</v>
      </c>
      <c r="BF880" s="2">
        <f>N880*'mass balance'!$H$12+R880*'mass balance'!$I$12+S880*'mass balance'!$J$12</f>
        <v>4.3763187067283143E-6</v>
      </c>
      <c r="BG880" s="2">
        <f>N880*'mass balance'!$H$13+R880*'mass balance'!$I$13+S880*'mass balance'!$J$13</f>
        <v>7.4941936401781988E-4</v>
      </c>
      <c r="BH880" s="2">
        <f>N880*'mass balance'!$H$14+R880*'mass balance'!$I$14+S880*'mass balance'!$J$14</f>
        <v>2.5952246966115452E-4</v>
      </c>
      <c r="BI880" s="36">
        <f t="shared" si="901"/>
        <v>6.038243608117373E-16</v>
      </c>
      <c r="BJ880" s="36">
        <f t="shared" si="902"/>
        <v>4.4252089561895259E-17</v>
      </c>
      <c r="BK880" s="36">
        <f t="shared" si="903"/>
        <v>3.1131713296048248E-14</v>
      </c>
      <c r="BL880" s="36">
        <f t="shared" si="904"/>
        <v>2.9987179837047688E-14</v>
      </c>
      <c r="BM880" s="36">
        <f t="shared" si="937"/>
        <v>1.0953672663265431E-11</v>
      </c>
      <c r="BN880" s="36">
        <f t="shared" ca="1" si="905"/>
        <v>0.69390265974811549</v>
      </c>
      <c r="BO880" s="36">
        <f t="shared" ca="1" si="926"/>
        <v>1</v>
      </c>
      <c r="BP880" s="36">
        <f t="shared" si="906"/>
        <v>-1.095367263208221E-11</v>
      </c>
      <c r="BQ880" s="36">
        <f t="shared" si="927"/>
        <v>0.99999999715317212</v>
      </c>
      <c r="BR880" s="2">
        <f t="shared" si="938"/>
        <v>-5</v>
      </c>
      <c r="BS880">
        <v>0</v>
      </c>
      <c r="BT880" s="37">
        <f t="shared" si="928"/>
        <v>1.40544665236638</v>
      </c>
      <c r="BU880" s="34">
        <f t="shared" si="907"/>
        <v>-5</v>
      </c>
      <c r="BV880" s="34">
        <f t="shared" si="908"/>
        <v>-5</v>
      </c>
      <c r="BW880" s="34">
        <f t="shared" si="909"/>
        <v>-5</v>
      </c>
      <c r="BX880" s="34">
        <f t="shared" si="910"/>
        <v>-5</v>
      </c>
      <c r="BY880" s="34">
        <f t="shared" si="911"/>
        <v>24.928746620796623</v>
      </c>
      <c r="BZ880" s="36">
        <f t="shared" si="929"/>
        <v>1.4019417978717009E-3</v>
      </c>
      <c r="CA880" s="34">
        <f t="shared" si="930"/>
        <v>0.270683347320122</v>
      </c>
    </row>
    <row r="881" spans="1:79" ht="13.2" x14ac:dyDescent="0.25">
      <c r="A881" s="75">
        <f t="shared" si="912"/>
        <v>2.320547945205524</v>
      </c>
      <c r="B881" s="34">
        <f t="shared" si="913"/>
        <v>847.00000000001626</v>
      </c>
      <c r="C881">
        <v>30</v>
      </c>
      <c r="D881" s="35">
        <f t="shared" si="872"/>
        <v>3000</v>
      </c>
      <c r="E881" s="27">
        <v>0</v>
      </c>
      <c r="F881" s="64">
        <f t="shared" si="914"/>
        <v>3.1263897495927093</v>
      </c>
      <c r="G881" s="34">
        <v>0</v>
      </c>
      <c r="H881" s="34">
        <f t="shared" si="873"/>
        <v>1</v>
      </c>
      <c r="I881" s="34">
        <f t="shared" si="915"/>
        <v>41549.719772087105</v>
      </c>
      <c r="J881" s="34">
        <f t="shared" si="874"/>
        <v>92784.675322794908</v>
      </c>
      <c r="K881" s="34">
        <f t="shared" si="875"/>
        <v>81474.569701712404</v>
      </c>
      <c r="L881" s="36">
        <f t="shared" si="931"/>
        <v>1167.9661986042104</v>
      </c>
      <c r="M881" s="34">
        <f t="shared" si="876"/>
        <v>474.19527922407121</v>
      </c>
      <c r="N881" s="34">
        <f t="shared" si="916"/>
        <v>1058.925433522784</v>
      </c>
      <c r="O881" s="34">
        <f t="shared" si="877"/>
        <v>146.59954174815172</v>
      </c>
      <c r="P881">
        <f t="shared" si="917"/>
        <v>489.20945569345145</v>
      </c>
      <c r="Q881" s="36">
        <f t="shared" si="878"/>
        <v>1057.5212438243609</v>
      </c>
      <c r="R881" s="34">
        <f t="shared" si="879"/>
        <v>621.65867153380714</v>
      </c>
      <c r="S881" s="34">
        <f t="shared" si="880"/>
        <v>2.5696483221911421</v>
      </c>
      <c r="T881" s="36">
        <f t="shared" si="918"/>
        <v>-1.9019369616974314E-13</v>
      </c>
      <c r="U881" s="36">
        <f t="shared" si="881"/>
        <v>4048.5542507276705</v>
      </c>
      <c r="V881" s="36">
        <f t="shared" si="882"/>
        <v>3.4683731807998267E-4</v>
      </c>
      <c r="W881" s="68">
        <f t="shared" si="883"/>
        <v>3.3370462817263156</v>
      </c>
      <c r="X881">
        <f t="shared" si="884"/>
        <v>6.7953072493119571</v>
      </c>
      <c r="Y881">
        <f t="shared" si="885"/>
        <v>0.11712706557874125</v>
      </c>
      <c r="Z881" s="34">
        <f t="shared" si="886"/>
        <v>1.9787218138990353E-2</v>
      </c>
      <c r="AA881" s="36">
        <f t="shared" si="887"/>
        <v>1.0393542336504765E-4</v>
      </c>
      <c r="AB881" s="34">
        <f t="shared" si="888"/>
        <v>1.9787218138990353E-2</v>
      </c>
      <c r="AC881" s="36">
        <f t="shared" si="889"/>
        <v>109.64432510517868</v>
      </c>
      <c r="AD881" s="34">
        <f t="shared" si="890"/>
        <v>0</v>
      </c>
      <c r="AE881">
        <f t="shared" si="919"/>
        <v>5541.1692707387974</v>
      </c>
      <c r="AF881" s="36">
        <f t="shared" si="920"/>
        <v>0</v>
      </c>
      <c r="AG881" s="34">
        <f t="shared" si="891"/>
        <v>456.09781470353965</v>
      </c>
      <c r="AH881">
        <f t="shared" si="932"/>
        <v>0.96338227658930009</v>
      </c>
      <c r="AI881" s="29">
        <f t="shared" si="921"/>
        <v>456.09781470353965</v>
      </c>
      <c r="AJ881">
        <f t="shared" si="922"/>
        <v>11388.894066605331</v>
      </c>
      <c r="AK881" s="36">
        <f t="shared" si="933"/>
        <v>1.259811541741278E-2</v>
      </c>
      <c r="AL881" s="36">
        <f t="shared" si="923"/>
        <v>-8.9716946593736309E-3</v>
      </c>
      <c r="AM881" s="36">
        <f t="shared" si="924"/>
        <v>-6.8671088688250529E-3</v>
      </c>
      <c r="AN881" s="37">
        <f t="shared" si="934"/>
        <v>-6.8326449847783705E-3</v>
      </c>
      <c r="AO881" s="36">
        <f t="shared" si="935"/>
        <v>0.12019919244576799</v>
      </c>
      <c r="AP881" s="36">
        <f t="shared" si="936"/>
        <v>4.255405871827136E-3</v>
      </c>
      <c r="AQ881" s="74">
        <f t="shared" si="892"/>
        <v>-0.460830769638017</v>
      </c>
      <c r="AR881" s="73">
        <f t="shared" si="893"/>
        <v>-7.6942434672636235E-3</v>
      </c>
      <c r="AS881" s="72">
        <f t="shared" si="925"/>
        <v>1.7366194055076236E-3</v>
      </c>
      <c r="AT881" s="37">
        <f t="shared" si="894"/>
        <v>-1865.6983712840965</v>
      </c>
      <c r="AU881" s="37">
        <f t="shared" si="895"/>
        <v>2.0178933756028208</v>
      </c>
      <c r="AV881" s="34">
        <f t="shared" si="896"/>
        <v>1.5644689254498729</v>
      </c>
      <c r="AW881" s="34">
        <f t="shared" si="897"/>
        <v>0.31382296136693177</v>
      </c>
      <c r="AX881" s="37">
        <f t="shared" si="898"/>
        <v>1.8557131524098691</v>
      </c>
      <c r="AY881" s="7">
        <f t="shared" si="899"/>
        <v>7.0710513209529893</v>
      </c>
      <c r="AZ881" s="37">
        <f t="shared" si="900"/>
        <v>5.1927594341361845</v>
      </c>
      <c r="BA881" s="2">
        <f>BE881*'mass balance'!$B$17+BF881*'mass balance'!$C$17+BG881*'mass balance'!$D$17+BH881*'mass balance'!$E$17</f>
        <v>1.1046507971126484E-3</v>
      </c>
      <c r="BB881" s="2">
        <f>BE881*'mass balance'!$B$18+BF881*'mass balance'!$C$18+BG881*'mass balance'!$D$18+BH881*'mass balance'!$E$18</f>
        <v>1.1216454247605357E-3</v>
      </c>
      <c r="BC881" s="2">
        <f>BE881*'mass balance'!$B$19+BF881*'mass balance'!$C$19+BG881*'mass balance'!$D$19+BH881*'mass balance'!$E$19</f>
        <v>-1.402056780950669E-3</v>
      </c>
      <c r="BD881" s="2">
        <f>BE881*'mass balance'!$B$20+BF881*'mass balance'!$C$20+BG881*'mass balance'!$D$20+BH881*'mass balance'!$E$20</f>
        <v>5.09838829436607E-5</v>
      </c>
      <c r="BE881" s="2">
        <f>N881*'mass balance'!$H$11+R881*'mass balance'!$I$11+S881*'mass balance'!$J$11</f>
        <v>-2.3729421479502166E-3</v>
      </c>
      <c r="BF881" s="2">
        <f>N881*'mass balance'!$H$12+R881*'mass balance'!$I$12+S881*'mass balance'!$J$12</f>
        <v>4.3536065030962989E-6</v>
      </c>
      <c r="BG881" s="2">
        <f>N881*'mass balance'!$H$13+R881*'mass balance'!$I$13+S881*'mass balance'!$J$13</f>
        <v>7.494777821841134E-4</v>
      </c>
      <c r="BH881" s="2">
        <f>N881*'mass balance'!$H$14+R881*'mass balance'!$I$14+S881*'mass balance'!$J$14</f>
        <v>2.5954054743205493E-4</v>
      </c>
      <c r="BI881" s="36">
        <f t="shared" si="901"/>
        <v>6.038243608117373E-16</v>
      </c>
      <c r="BJ881" s="36">
        <f t="shared" si="902"/>
        <v>4.4263753832379819E-17</v>
      </c>
      <c r="BK881" s="36">
        <f t="shared" si="903"/>
        <v>3.1175965385610142E-14</v>
      </c>
      <c r="BL881" s="36">
        <f t="shared" si="904"/>
        <v>3.0034374049719613E-14</v>
      </c>
      <c r="BM881" s="36">
        <f t="shared" si="937"/>
        <v>1.0983659843102479E-11</v>
      </c>
      <c r="BN881" s="36">
        <f t="shared" ca="1" si="905"/>
        <v>0.25164681370719288</v>
      </c>
      <c r="BO881" s="36">
        <f t="shared" ca="1" si="926"/>
        <v>1</v>
      </c>
      <c r="BP881" s="36">
        <f t="shared" si="906"/>
        <v>-1.0983659811713579E-11</v>
      </c>
      <c r="BQ881" s="36">
        <f t="shared" si="927"/>
        <v>0.99999999714221843</v>
      </c>
      <c r="BR881" s="2">
        <f t="shared" si="938"/>
        <v>-5</v>
      </c>
      <c r="BS881">
        <v>0</v>
      </c>
      <c r="BT881" s="37">
        <f t="shared" si="928"/>
        <v>1.4055619229030454</v>
      </c>
      <c r="BU881" s="34">
        <f t="shared" si="907"/>
        <v>-5</v>
      </c>
      <c r="BV881" s="34">
        <f t="shared" si="908"/>
        <v>-5</v>
      </c>
      <c r="BW881" s="34">
        <f t="shared" si="909"/>
        <v>-5</v>
      </c>
      <c r="BX881" s="34">
        <f t="shared" si="910"/>
        <v>-5</v>
      </c>
      <c r="BY881" s="34">
        <f t="shared" si="911"/>
        <v>24.930483103078227</v>
      </c>
      <c r="BZ881" s="36">
        <f t="shared" si="929"/>
        <v>1.402056780950669E-3</v>
      </c>
      <c r="CA881" s="34">
        <f t="shared" si="930"/>
        <v>0.27067726528272357</v>
      </c>
    </row>
    <row r="882" spans="1:79" ht="13.2" x14ac:dyDescent="0.25">
      <c r="A882" s="75">
        <f t="shared" si="912"/>
        <v>2.3232876712329213</v>
      </c>
      <c r="B882" s="34">
        <f t="shared" si="913"/>
        <v>848.00000000001626</v>
      </c>
      <c r="C882">
        <v>30</v>
      </c>
      <c r="D882" s="35">
        <f t="shared" si="872"/>
        <v>3000</v>
      </c>
      <c r="E882" s="27">
        <v>0</v>
      </c>
      <c r="F882" s="64">
        <f t="shared" si="914"/>
        <v>3.1263897495927093</v>
      </c>
      <c r="G882" s="34">
        <v>0</v>
      </c>
      <c r="H882" s="34">
        <f t="shared" si="873"/>
        <v>1</v>
      </c>
      <c r="I882" s="34">
        <f t="shared" si="915"/>
        <v>41549.719772087105</v>
      </c>
      <c r="J882" s="34">
        <f t="shared" si="874"/>
        <v>92791.104287772905</v>
      </c>
      <c r="K882" s="34">
        <f t="shared" si="875"/>
        <v>81480.214999854434</v>
      </c>
      <c r="L882" s="36">
        <f t="shared" si="931"/>
        <v>1168.0875916655384</v>
      </c>
      <c r="M882" s="34">
        <f t="shared" si="876"/>
        <v>474.19527922407121</v>
      </c>
      <c r="N882" s="34">
        <f t="shared" si="916"/>
        <v>1058.9988054939929</v>
      </c>
      <c r="O882" s="34">
        <f t="shared" si="877"/>
        <v>146.59954174815172</v>
      </c>
      <c r="P882">
        <f t="shared" si="917"/>
        <v>489.26030188534321</v>
      </c>
      <c r="Q882" s="36">
        <f t="shared" si="878"/>
        <v>1057.6019037708165</v>
      </c>
      <c r="R882" s="34">
        <f t="shared" si="879"/>
        <v>621.71167525827673</v>
      </c>
      <c r="S882" s="34">
        <f t="shared" si="880"/>
        <v>2.556311425199624</v>
      </c>
      <c r="T882" s="36">
        <f t="shared" si="918"/>
        <v>-1.9018710733883557E-13</v>
      </c>
      <c r="U882" s="36">
        <f t="shared" si="881"/>
        <v>4048.5542507276705</v>
      </c>
      <c r="V882" s="36">
        <f t="shared" si="882"/>
        <v>3.4503717541296185E-4</v>
      </c>
      <c r="W882" s="68">
        <f t="shared" si="883"/>
        <v>3.3373931190443957</v>
      </c>
      <c r="X882">
        <f t="shared" si="884"/>
        <v>6.7955426655347351</v>
      </c>
      <c r="Y882">
        <f t="shared" si="885"/>
        <v>0.11712706557874125</v>
      </c>
      <c r="Z882" s="34">
        <f t="shared" si="886"/>
        <v>1.9787218138990353E-2</v>
      </c>
      <c r="AA882" s="36">
        <f t="shared" si="887"/>
        <v>1.0338523605267011E-4</v>
      </c>
      <c r="AB882" s="34">
        <f t="shared" si="888"/>
        <v>1.9787218138990353E-2</v>
      </c>
      <c r="AC882" s="36">
        <f t="shared" si="889"/>
        <v>109.64432510517868</v>
      </c>
      <c r="AD882" s="34">
        <f t="shared" si="890"/>
        <v>0</v>
      </c>
      <c r="AE882">
        <f t="shared" si="919"/>
        <v>5541.1692707387974</v>
      </c>
      <c r="AF882" s="36">
        <f t="shared" si="920"/>
        <v>0</v>
      </c>
      <c r="AG882" s="34">
        <f t="shared" si="891"/>
        <v>456.14096535509503</v>
      </c>
      <c r="AH882">
        <f t="shared" si="932"/>
        <v>0.95836381431519158</v>
      </c>
      <c r="AI882" s="29">
        <f t="shared" si="921"/>
        <v>456.14096535509503</v>
      </c>
      <c r="AJ882">
        <f t="shared" si="922"/>
        <v>11845.035031960426</v>
      </c>
      <c r="AK882" s="36">
        <f t="shared" si="933"/>
        <v>7.6942434672636235E-3</v>
      </c>
      <c r="AL882" s="36">
        <f t="shared" si="923"/>
        <v>-6.0764264456541059E-3</v>
      </c>
      <c r="AM882" s="36">
        <f t="shared" si="924"/>
        <v>-4.2003920719378045E-3</v>
      </c>
      <c r="AN882" s="37">
        <f t="shared" si="934"/>
        <v>5.7654704326344092E-3</v>
      </c>
      <c r="AO882" s="36">
        <f t="shared" si="935"/>
        <v>0.11122749778639436</v>
      </c>
      <c r="AP882" s="36">
        <f t="shared" si="936"/>
        <v>-2.611702996997917E-3</v>
      </c>
      <c r="AQ882" s="74">
        <f t="shared" si="892"/>
        <v>0.49074457836179725</v>
      </c>
      <c r="AR882" s="73">
        <f t="shared" si="893"/>
        <v>5.4995304110718795E-3</v>
      </c>
      <c r="AS882" s="72">
        <f t="shared" si="925"/>
        <v>1.3760572469485551E-3</v>
      </c>
      <c r="AT882" s="37">
        <f t="shared" si="894"/>
        <v>1986.8060487482114</v>
      </c>
      <c r="AU882" s="37">
        <f t="shared" si="895"/>
        <v>-1.2384572319117708</v>
      </c>
      <c r="AV882" s="34">
        <f t="shared" si="896"/>
        <v>1.6271220813736569</v>
      </c>
      <c r="AW882" s="34">
        <f t="shared" si="897"/>
        <v>0.31385557868928315</v>
      </c>
      <c r="AX882" s="37">
        <f t="shared" si="898"/>
        <v>1.8559060267420091</v>
      </c>
      <c r="AY882" s="7">
        <f t="shared" si="899"/>
        <v>7.1342768058493453</v>
      </c>
      <c r="AZ882" s="37">
        <f t="shared" si="900"/>
        <v>5.1932991457864048</v>
      </c>
      <c r="BA882" s="2">
        <f>BE882*'mass balance'!$B$17+BF882*'mass balance'!$C$17+BG882*'mass balance'!$D$17+BH882*'mass balance'!$E$17</f>
        <v>1.1047409190220472E-3</v>
      </c>
      <c r="BB882" s="2">
        <f>BE882*'mass balance'!$B$18+BF882*'mass balance'!$C$18+BG882*'mass balance'!$D$18+BH882*'mass balance'!$E$18</f>
        <v>1.1217369331608478E-3</v>
      </c>
      <c r="BC882" s="2">
        <f>BE882*'mass balance'!$B$19+BF882*'mass balance'!$C$19+BG882*'mass balance'!$D$19+BH882*'mass balance'!$E$19</f>
        <v>-1.4021711664510595E-3</v>
      </c>
      <c r="BD882" s="2">
        <f>BE882*'mass balance'!$B$20+BF882*'mass balance'!$C$20+BG882*'mass balance'!$D$20+BH882*'mass balance'!$E$20</f>
        <v>5.0988042416402171E-5</v>
      </c>
      <c r="BE882" s="2">
        <f>N882*'mass balance'!$H$11+R882*'mass balance'!$I$11+S882*'mass balance'!$J$11</f>
        <v>-2.3731065669333174E-3</v>
      </c>
      <c r="BF882" s="2">
        <f>N882*'mass balance'!$H$12+R882*'mass balance'!$I$12+S882*'mass balance'!$J$12</f>
        <v>4.3310105700372997E-6</v>
      </c>
      <c r="BG882" s="2">
        <f>N882*'mass balance'!$H$13+R882*'mass balance'!$I$13+S882*'mass balance'!$J$13</f>
        <v>7.4953589450089063E-4</v>
      </c>
      <c r="BH882" s="2">
        <f>N882*'mass balance'!$H$14+R882*'mass balance'!$I$14+S882*'mass balance'!$J$14</f>
        <v>2.5955853075833161E-4</v>
      </c>
      <c r="BI882" s="36">
        <f t="shared" si="901"/>
        <v>6.038243608117373E-16</v>
      </c>
      <c r="BJ882" s="36">
        <f t="shared" si="902"/>
        <v>4.427538089103957E-17</v>
      </c>
      <c r="BK882" s="36">
        <f t="shared" si="903"/>
        <v>3.122022913944252E-14</v>
      </c>
      <c r="BL882" s="36">
        <f t="shared" si="904"/>
        <v>3.008157576299031E-14</v>
      </c>
      <c r="BM882" s="36">
        <f t="shared" si="937"/>
        <v>1.1013694217152198E-11</v>
      </c>
      <c r="BN882" s="36">
        <f t="shared" ca="1" si="905"/>
        <v>9.3132734984957555E-3</v>
      </c>
      <c r="BO882" s="36">
        <f t="shared" ca="1" si="926"/>
        <v>1</v>
      </c>
      <c r="BP882" s="36">
        <f t="shared" si="906"/>
        <v>-1.1013694185556495E-11</v>
      </c>
      <c r="BQ882" s="36">
        <f t="shared" si="927"/>
        <v>0.99999999713123477</v>
      </c>
      <c r="BR882" s="2">
        <f t="shared" si="938"/>
        <v>-5</v>
      </c>
      <c r="BS882">
        <v>0</v>
      </c>
      <c r="BT882" s="37">
        <f t="shared" si="928"/>
        <v>1.4056765943671869</v>
      </c>
      <c r="BU882" s="34">
        <f t="shared" si="907"/>
        <v>-5</v>
      </c>
      <c r="BV882" s="34">
        <f t="shared" si="908"/>
        <v>-5</v>
      </c>
      <c r="BW882" s="34">
        <f t="shared" si="909"/>
        <v>-5</v>
      </c>
      <c r="BX882" s="34">
        <f t="shared" si="910"/>
        <v>-5</v>
      </c>
      <c r="BY882" s="34">
        <f t="shared" si="911"/>
        <v>24.932210513366581</v>
      </c>
      <c r="BZ882" s="36">
        <f t="shared" si="929"/>
        <v>1.4021711664510595E-3</v>
      </c>
      <c r="CA882" s="34">
        <f t="shared" si="930"/>
        <v>0.27067121590861676</v>
      </c>
    </row>
    <row r="883" spans="1:79" ht="13.2" x14ac:dyDescent="0.25">
      <c r="A883" s="75">
        <f t="shared" si="912"/>
        <v>2.3260273972603187</v>
      </c>
      <c r="B883" s="34">
        <f t="shared" si="913"/>
        <v>849.00000000001637</v>
      </c>
      <c r="C883">
        <v>30</v>
      </c>
      <c r="D883" s="35">
        <f t="shared" si="872"/>
        <v>3000</v>
      </c>
      <c r="E883" s="27">
        <v>0</v>
      </c>
      <c r="F883" s="64">
        <f t="shared" si="914"/>
        <v>3.1263897495927093</v>
      </c>
      <c r="G883" s="34">
        <v>0</v>
      </c>
      <c r="H883" s="34">
        <f t="shared" si="873"/>
        <v>1</v>
      </c>
      <c r="I883" s="34">
        <f t="shared" si="915"/>
        <v>41549.719772087105</v>
      </c>
      <c r="J883" s="34">
        <f t="shared" si="874"/>
        <v>92797.49966439174</v>
      </c>
      <c r="K883" s="34">
        <f t="shared" si="875"/>
        <v>81485.830803932928</v>
      </c>
      <c r="L883" s="36">
        <f t="shared" si="931"/>
        <v>1168.2083546769329</v>
      </c>
      <c r="M883" s="34">
        <f t="shared" si="876"/>
        <v>474.19527922407121</v>
      </c>
      <c r="N883" s="34">
        <f t="shared" si="916"/>
        <v>1059.0717941306948</v>
      </c>
      <c r="O883" s="34">
        <f t="shared" si="877"/>
        <v>146.59954174815172</v>
      </c>
      <c r="P883">
        <f t="shared" si="917"/>
        <v>489.31088417714477</v>
      </c>
      <c r="Q883" s="36">
        <f t="shared" si="878"/>
        <v>1057.6821430679829</v>
      </c>
      <c r="R883" s="34">
        <f t="shared" si="879"/>
        <v>621.76440383091847</v>
      </c>
      <c r="S883" s="34">
        <f t="shared" si="880"/>
        <v>2.5430428137593708</v>
      </c>
      <c r="T883" s="36">
        <f t="shared" si="918"/>
        <v>-1.9018055361087407E-13</v>
      </c>
      <c r="U883" s="36">
        <f t="shared" si="881"/>
        <v>4048.5542507276705</v>
      </c>
      <c r="V883" s="36">
        <f t="shared" si="882"/>
        <v>3.4324624956257239E-4</v>
      </c>
      <c r="W883" s="68">
        <f t="shared" si="883"/>
        <v>3.3377381562198085</v>
      </c>
      <c r="X883">
        <f t="shared" si="884"/>
        <v>6.7957768437255908</v>
      </c>
      <c r="Y883">
        <f t="shared" si="885"/>
        <v>0.11712706557874125</v>
      </c>
      <c r="Z883" s="34">
        <f t="shared" si="886"/>
        <v>1.9787218138990353E-2</v>
      </c>
      <c r="AA883" s="36">
        <f t="shared" si="887"/>
        <v>1.0283797994247686E-4</v>
      </c>
      <c r="AB883" s="34">
        <f t="shared" si="888"/>
        <v>1.9787218138990353E-2</v>
      </c>
      <c r="AC883" s="36">
        <f t="shared" si="889"/>
        <v>109.64432510517868</v>
      </c>
      <c r="AD883" s="34">
        <f t="shared" si="890"/>
        <v>0</v>
      </c>
      <c r="AE883">
        <f t="shared" si="919"/>
        <v>5541.1692707387974</v>
      </c>
      <c r="AF883" s="36">
        <f t="shared" si="920"/>
        <v>0</v>
      </c>
      <c r="AG883" s="34">
        <f t="shared" si="891"/>
        <v>456.1838909719001</v>
      </c>
      <c r="AH883">
        <f t="shared" si="932"/>
        <v>0.95337124040452181</v>
      </c>
      <c r="AI883" s="29">
        <f t="shared" si="921"/>
        <v>456.1838909719001</v>
      </c>
      <c r="AJ883">
        <f t="shared" si="922"/>
        <v>12301.218922932327</v>
      </c>
      <c r="AK883" s="36">
        <f t="shared" si="933"/>
        <v>-5.4995304110718795E-3</v>
      </c>
      <c r="AL883" s="36">
        <f t="shared" si="923"/>
        <v>3.6766948782876899E-3</v>
      </c>
      <c r="AM883" s="36">
        <f t="shared" si="924"/>
        <v>2.993762120926976E-3</v>
      </c>
      <c r="AN883" s="37">
        <f t="shared" si="934"/>
        <v>1.3459713899898033E-2</v>
      </c>
      <c r="AO883" s="36">
        <f t="shared" si="935"/>
        <v>0.10515107134074025</v>
      </c>
      <c r="AP883" s="36">
        <f t="shared" si="936"/>
        <v>-6.8120950689357215E-3</v>
      </c>
      <c r="AQ883" s="74">
        <f t="shared" si="892"/>
        <v>1.3559759469370134</v>
      </c>
      <c r="AR883" s="73">
        <f t="shared" si="893"/>
        <v>1.1348569479069003E-2</v>
      </c>
      <c r="AS883" s="72">
        <f t="shared" si="925"/>
        <v>1.162628877146065E-3</v>
      </c>
      <c r="AT883" s="37">
        <f t="shared" si="894"/>
        <v>5489.7421838563205</v>
      </c>
      <c r="AU883" s="37">
        <f t="shared" si="895"/>
        <v>-3.230263323314893</v>
      </c>
      <c r="AV883" s="34">
        <f t="shared" si="896"/>
        <v>1.6897811369582085</v>
      </c>
      <c r="AW883" s="34">
        <f t="shared" si="897"/>
        <v>0.31388802672237237</v>
      </c>
      <c r="AX883" s="37">
        <f t="shared" si="898"/>
        <v>1.8560979000246756</v>
      </c>
      <c r="AY883" s="7">
        <f t="shared" si="899"/>
        <v>7.1975052199250644</v>
      </c>
      <c r="AZ883" s="37">
        <f t="shared" si="900"/>
        <v>5.1938360562444839</v>
      </c>
      <c r="BA883" s="2">
        <f>BE883*'mass balance'!$B$17+BF883*'mass balance'!$C$17+BG883*'mass balance'!$D$17+BH883*'mass balance'!$E$17</f>
        <v>1.1048305725292141E-3</v>
      </c>
      <c r="BB883" s="2">
        <f>BE883*'mass balance'!$B$18+BF883*'mass balance'!$C$18+BG883*'mass balance'!$D$18+BH883*'mass balance'!$E$18</f>
        <v>1.1218279659527407E-3</v>
      </c>
      <c r="BC883" s="2">
        <f>BE883*'mass balance'!$B$19+BF883*'mass balance'!$C$19+BG883*'mass balance'!$D$19+BH883*'mass balance'!$E$19</f>
        <v>-1.4022849574409258E-3</v>
      </c>
      <c r="BD883" s="2">
        <f>BE883*'mass balance'!$B$20+BF883*'mass balance'!$C$20+BG883*'mass balance'!$D$20+BH883*'mass balance'!$E$20</f>
        <v>5.0992180270579113E-5</v>
      </c>
      <c r="BE883" s="2">
        <f>N883*'mass balance'!$H$11+R883*'mass balance'!$I$11+S883*'mass balance'!$J$11</f>
        <v>-2.3732701269035179E-3</v>
      </c>
      <c r="BF883" s="2">
        <f>N883*'mass balance'!$H$12+R883*'mass balance'!$I$12+S883*'mass balance'!$J$12</f>
        <v>4.3085303292376221E-6</v>
      </c>
      <c r="BG883" s="2">
        <f>N883*'mass balance'!$H$13+R883*'mass balance'!$I$13+S883*'mass balance'!$J$13</f>
        <v>7.4959370256209824E-4</v>
      </c>
      <c r="BH883" s="2">
        <f>N883*'mass balance'!$H$14+R883*'mass balance'!$I$14+S883*'mass balance'!$J$14</f>
        <v>2.5957642013007225E-4</v>
      </c>
      <c r="BI883" s="36">
        <f t="shared" si="901"/>
        <v>6.038243608117373E-16</v>
      </c>
      <c r="BJ883" s="36">
        <f t="shared" si="902"/>
        <v>4.4286970828820677E-17</v>
      </c>
      <c r="BK883" s="36">
        <f t="shared" si="903"/>
        <v>3.1264504520333556E-14</v>
      </c>
      <c r="BL883" s="36">
        <f t="shared" si="904"/>
        <v>3.012878492685253E-14</v>
      </c>
      <c r="BM883" s="36">
        <f t="shared" si="937"/>
        <v>1.1043775792915188E-11</v>
      </c>
      <c r="BN883" s="36">
        <f t="shared" ca="1" si="905"/>
        <v>0.30957765369882428</v>
      </c>
      <c r="BO883" s="36">
        <f t="shared" ca="1" si="926"/>
        <v>1</v>
      </c>
      <c r="BP883" s="36">
        <f t="shared" si="906"/>
        <v>-1.1043775761111554E-11</v>
      </c>
      <c r="BQ883" s="36">
        <f t="shared" si="927"/>
        <v>0.99999999712022103</v>
      </c>
      <c r="BR883" s="2">
        <f t="shared" si="938"/>
        <v>-5</v>
      </c>
      <c r="BS883">
        <v>0</v>
      </c>
      <c r="BT883" s="37">
        <f t="shared" si="928"/>
        <v>1.4057906698345279</v>
      </c>
      <c r="BU883" s="34">
        <f t="shared" si="907"/>
        <v>-5</v>
      </c>
      <c r="BV883" s="34">
        <f t="shared" si="908"/>
        <v>-5</v>
      </c>
      <c r="BW883" s="34">
        <f t="shared" si="909"/>
        <v>-5</v>
      </c>
      <c r="BX883" s="34">
        <f t="shared" si="910"/>
        <v>-5</v>
      </c>
      <c r="BY883" s="34">
        <f t="shared" si="911"/>
        <v>24.933928898737648</v>
      </c>
      <c r="BZ883" s="36">
        <f t="shared" si="929"/>
        <v>1.4022849574409258E-3</v>
      </c>
      <c r="CA883" s="34">
        <f t="shared" si="930"/>
        <v>0.27066519901881836</v>
      </c>
    </row>
    <row r="884" spans="1:79" ht="13.2" x14ac:dyDescent="0.25">
      <c r="A884" s="75">
        <f t="shared" si="912"/>
        <v>2.3287671232877161</v>
      </c>
      <c r="B884" s="34">
        <f t="shared" si="913"/>
        <v>850.00000000001637</v>
      </c>
      <c r="C884">
        <v>30</v>
      </c>
      <c r="D884" s="35">
        <f t="shared" si="872"/>
        <v>3000</v>
      </c>
      <c r="E884" s="27">
        <v>0</v>
      </c>
      <c r="F884" s="64">
        <f t="shared" si="914"/>
        <v>3.1263897495927093</v>
      </c>
      <c r="G884" s="34">
        <v>0</v>
      </c>
      <c r="H884" s="34">
        <f t="shared" si="873"/>
        <v>1</v>
      </c>
      <c r="I884" s="34">
        <f t="shared" si="915"/>
        <v>41549.719772087105</v>
      </c>
      <c r="J884" s="34">
        <f t="shared" si="874"/>
        <v>92803.861626959086</v>
      </c>
      <c r="K884" s="34">
        <f t="shared" si="875"/>
        <v>81491.417267008102</v>
      </c>
      <c r="L884" s="36">
        <f t="shared" si="931"/>
        <v>1168.32849086428</v>
      </c>
      <c r="M884" s="34">
        <f t="shared" si="876"/>
        <v>474.19527922407121</v>
      </c>
      <c r="N884" s="34">
        <f t="shared" si="916"/>
        <v>1059.1444014222141</v>
      </c>
      <c r="O884" s="34">
        <f t="shared" si="877"/>
        <v>146.59954174815172</v>
      </c>
      <c r="P884">
        <f t="shared" si="917"/>
        <v>489.36120392003738</v>
      </c>
      <c r="Q884" s="36">
        <f t="shared" si="878"/>
        <v>1057.7619638908411</v>
      </c>
      <c r="R884" s="34">
        <f t="shared" si="879"/>
        <v>621.81685866109137</v>
      </c>
      <c r="S884" s="34">
        <f t="shared" si="880"/>
        <v>2.5298421481205651</v>
      </c>
      <c r="T884" s="36">
        <f t="shared" si="918"/>
        <v>-1.9017403479647086E-13</v>
      </c>
      <c r="U884" s="36">
        <f t="shared" si="881"/>
        <v>4048.5542507276705</v>
      </c>
      <c r="V884" s="36">
        <f t="shared" si="882"/>
        <v>3.4146449467124758E-4</v>
      </c>
      <c r="W884" s="68">
        <f t="shared" si="883"/>
        <v>3.338081402469371</v>
      </c>
      <c r="X884">
        <f t="shared" si="884"/>
        <v>6.796009790394768</v>
      </c>
      <c r="Y884">
        <f t="shared" si="885"/>
        <v>0.11712706557874125</v>
      </c>
      <c r="Z884" s="34">
        <f t="shared" si="886"/>
        <v>1.9787218138990353E-2</v>
      </c>
      <c r="AA884" s="36">
        <f t="shared" si="887"/>
        <v>1.0229363922001621E-4</v>
      </c>
      <c r="AB884" s="34">
        <f t="shared" si="888"/>
        <v>1.9787218138990353E-2</v>
      </c>
      <c r="AC884" s="36">
        <f t="shared" si="889"/>
        <v>109.64432510517868</v>
      </c>
      <c r="AD884" s="34">
        <f t="shared" si="890"/>
        <v>0</v>
      </c>
      <c r="AE884">
        <f t="shared" si="919"/>
        <v>5541.1692707387974</v>
      </c>
      <c r="AF884" s="36">
        <f t="shared" si="920"/>
        <v>0</v>
      </c>
      <c r="AG884" s="34">
        <f t="shared" si="891"/>
        <v>456.2265927175045</v>
      </c>
      <c r="AH884">
        <f t="shared" si="932"/>
        <v>0.94840442398867708</v>
      </c>
      <c r="AI884" s="29">
        <f t="shared" si="921"/>
        <v>456.2265927175045</v>
      </c>
      <c r="AJ884">
        <f t="shared" si="922"/>
        <v>12757.445515649832</v>
      </c>
      <c r="AK884" s="36">
        <f t="shared" si="933"/>
        <v>-1.1348569479069003E-2</v>
      </c>
      <c r="AL884" s="36">
        <f t="shared" si="923"/>
        <v>9.4896161133217576E-3</v>
      </c>
      <c r="AM884" s="36">
        <f t="shared" si="924"/>
        <v>6.2059366253301154E-3</v>
      </c>
      <c r="AN884" s="37">
        <f t="shared" si="934"/>
        <v>7.9601834888261523E-3</v>
      </c>
      <c r="AO884" s="36">
        <f t="shared" si="935"/>
        <v>0.10882776621902794</v>
      </c>
      <c r="AP884" s="36">
        <f t="shared" si="936"/>
        <v>-3.8183329480087455E-3</v>
      </c>
      <c r="AQ884" s="74">
        <f t="shared" si="892"/>
        <v>0.72337117108229376</v>
      </c>
      <c r="AR884" s="73">
        <f t="shared" si="893"/>
        <v>7.3699879756385193E-3</v>
      </c>
      <c r="AS884" s="72">
        <f t="shared" si="925"/>
        <v>1.2888997665190139E-3</v>
      </c>
      <c r="AT884" s="37">
        <f t="shared" si="894"/>
        <v>2928.6074295390717</v>
      </c>
      <c r="AU884" s="37">
        <f t="shared" si="895"/>
        <v>-1.8106354584514781</v>
      </c>
      <c r="AV884" s="34">
        <f t="shared" si="896"/>
        <v>1.7524460614354269</v>
      </c>
      <c r="AW884" s="34">
        <f t="shared" si="897"/>
        <v>0.31392030633296869</v>
      </c>
      <c r="AX884" s="37">
        <f t="shared" si="898"/>
        <v>1.8562887773832892</v>
      </c>
      <c r="AY884" s="7">
        <f t="shared" si="899"/>
        <v>7.2607365476210548</v>
      </c>
      <c r="AZ884" s="37">
        <f t="shared" si="900"/>
        <v>5.19437017985266</v>
      </c>
      <c r="BA884" s="2">
        <f>BE884*'mass balance'!$B$17+BF884*'mass balance'!$C$17+BG884*'mass balance'!$D$17+BH884*'mass balance'!$E$17</f>
        <v>1.1049197600393062E-3</v>
      </c>
      <c r="BB884" s="2">
        <f>BE884*'mass balance'!$B$18+BF884*'mass balance'!$C$18+BG884*'mass balance'!$D$18+BH884*'mass balance'!$E$18</f>
        <v>1.1219185255783729E-3</v>
      </c>
      <c r="BC884" s="2">
        <f>BE884*'mass balance'!$B$19+BF884*'mass balance'!$C$19+BG884*'mass balance'!$D$19+BH884*'mass balance'!$E$19</f>
        <v>-1.4023981569729652E-3</v>
      </c>
      <c r="BD884" s="2">
        <f>BE884*'mass balance'!$B$20+BF884*'mass balance'!$C$20+BG884*'mass balance'!$D$20+BH884*'mass balance'!$E$20</f>
        <v>5.0996296617198743E-5</v>
      </c>
      <c r="BE884" s="2">
        <f>N884*'mass balance'!$H$11+R884*'mass balance'!$I$11+S884*'mass balance'!$J$11</f>
        <v>-2.373432832318687E-3</v>
      </c>
      <c r="BF884" s="2">
        <f>N884*'mass balance'!$H$12+R884*'mass balance'!$I$12+S884*'mass balance'!$J$12</f>
        <v>4.2861652050788042E-6</v>
      </c>
      <c r="BG884" s="2">
        <f>N884*'mass balance'!$H$13+R884*'mass balance'!$I$13+S884*'mass balance'!$J$13</f>
        <v>7.4965120795345193E-4</v>
      </c>
      <c r="BH884" s="2">
        <f>N884*'mass balance'!$H$14+R884*'mass balance'!$I$14+S884*'mass balance'!$J$14</f>
        <v>2.5959421603485638E-4</v>
      </c>
      <c r="BI884" s="36">
        <f t="shared" si="901"/>
        <v>6.038243608117373E-16</v>
      </c>
      <c r="BJ884" s="36">
        <f t="shared" si="902"/>
        <v>4.4298523736646632E-17</v>
      </c>
      <c r="BK884" s="36">
        <f t="shared" si="903"/>
        <v>3.130879149116238E-14</v>
      </c>
      <c r="BL884" s="36">
        <f t="shared" si="904"/>
        <v>3.0176001491519721E-14</v>
      </c>
      <c r="BM884" s="36">
        <f t="shared" si="937"/>
        <v>1.107390457784204E-11</v>
      </c>
      <c r="BN884" s="36">
        <f t="shared" ca="1" si="905"/>
        <v>0.47067119778704092</v>
      </c>
      <c r="BO884" s="36">
        <f t="shared" ca="1" si="926"/>
        <v>1</v>
      </c>
      <c r="BP884" s="36">
        <f t="shared" si="906"/>
        <v>-1.1073904545829346E-11</v>
      </c>
      <c r="BQ884" s="36">
        <f t="shared" si="927"/>
        <v>0.99999999710917731</v>
      </c>
      <c r="BR884" s="2">
        <f t="shared" si="938"/>
        <v>-5</v>
      </c>
      <c r="BS884">
        <v>0</v>
      </c>
      <c r="BT884" s="37">
        <f t="shared" si="928"/>
        <v>1.4059041523653975</v>
      </c>
      <c r="BU884" s="34">
        <f t="shared" si="907"/>
        <v>-5</v>
      </c>
      <c r="BV884" s="34">
        <f t="shared" si="908"/>
        <v>-5</v>
      </c>
      <c r="BW884" s="34">
        <f t="shared" si="909"/>
        <v>-5</v>
      </c>
      <c r="BX884" s="34">
        <f t="shared" si="910"/>
        <v>-5</v>
      </c>
      <c r="BY884" s="34">
        <f t="shared" si="911"/>
        <v>24.935638306026469</v>
      </c>
      <c r="BZ884" s="36">
        <f t="shared" si="929"/>
        <v>1.4023981569729652E-3</v>
      </c>
      <c r="CA884" s="34">
        <f t="shared" si="930"/>
        <v>0.27065921443536323</v>
      </c>
    </row>
    <row r="885" spans="1:79" ht="13.2" x14ac:dyDescent="0.25">
      <c r="A885" s="75">
        <f t="shared" si="912"/>
        <v>2.3315068493151134</v>
      </c>
      <c r="B885" s="34">
        <f t="shared" si="913"/>
        <v>851.00000000001637</v>
      </c>
      <c r="C885">
        <v>30</v>
      </c>
      <c r="D885" s="35">
        <f t="shared" si="872"/>
        <v>3000</v>
      </c>
      <c r="E885" s="27">
        <v>0</v>
      </c>
      <c r="F885" s="64">
        <f t="shared" si="914"/>
        <v>3.1263897495927093</v>
      </c>
      <c r="G885" s="34">
        <v>0</v>
      </c>
      <c r="H885" s="34">
        <f t="shared" si="873"/>
        <v>1</v>
      </c>
      <c r="I885" s="34">
        <f t="shared" si="915"/>
        <v>41549.719772087105</v>
      </c>
      <c r="J885" s="34">
        <f t="shared" si="874"/>
        <v>92810.190348890479</v>
      </c>
      <c r="K885" s="34">
        <f t="shared" si="875"/>
        <v>81496.974541356802</v>
      </c>
      <c r="L885" s="36">
        <f t="shared" si="931"/>
        <v>1168.4480034374149</v>
      </c>
      <c r="M885" s="34">
        <f t="shared" si="876"/>
        <v>474.19527922407121</v>
      </c>
      <c r="N885" s="34">
        <f t="shared" si="916"/>
        <v>1059.2166293476937</v>
      </c>
      <c r="O885" s="34">
        <f t="shared" si="877"/>
        <v>146.59954174815172</v>
      </c>
      <c r="P885">
        <f t="shared" si="917"/>
        <v>489.41126245847948</v>
      </c>
      <c r="Q885" s="36">
        <f t="shared" si="878"/>
        <v>1057.8413684033249</v>
      </c>
      <c r="R885" s="34">
        <f t="shared" si="879"/>
        <v>621.86904115113555</v>
      </c>
      <c r="S885" s="34">
        <f t="shared" si="880"/>
        <v>2.5167090901186384</v>
      </c>
      <c r="T885" s="36">
        <f t="shared" si="918"/>
        <v>-1.9016755070728508E-13</v>
      </c>
      <c r="U885" s="36">
        <f t="shared" si="881"/>
        <v>4048.5542507276705</v>
      </c>
      <c r="V885" s="36">
        <f t="shared" si="882"/>
        <v>3.3969186509537249E-4</v>
      </c>
      <c r="W885" s="68">
        <f t="shared" si="883"/>
        <v>3.3384228669640423</v>
      </c>
      <c r="X885">
        <f t="shared" si="884"/>
        <v>6.796241512018276</v>
      </c>
      <c r="Y885">
        <f t="shared" si="885"/>
        <v>0.11712706557874125</v>
      </c>
      <c r="Z885" s="34">
        <f t="shared" si="886"/>
        <v>1.9787218138990353E-2</v>
      </c>
      <c r="AA885" s="36">
        <f t="shared" si="887"/>
        <v>1.0175219815825425E-4</v>
      </c>
      <c r="AB885" s="34">
        <f t="shared" si="888"/>
        <v>1.9787218138990353E-2</v>
      </c>
      <c r="AC885" s="36">
        <f t="shared" si="889"/>
        <v>109.64432510517868</v>
      </c>
      <c r="AD885" s="34">
        <f t="shared" si="890"/>
        <v>0</v>
      </c>
      <c r="AE885">
        <f t="shared" si="919"/>
        <v>5541.1692707387974</v>
      </c>
      <c r="AF885" s="36">
        <f t="shared" si="920"/>
        <v>0</v>
      </c>
      <c r="AG885" s="34">
        <f t="shared" si="891"/>
        <v>456.269071749548</v>
      </c>
      <c r="AH885">
        <f t="shared" si="932"/>
        <v>0.94346323483273409</v>
      </c>
      <c r="AI885" s="29">
        <f t="shared" si="921"/>
        <v>456.269071749548</v>
      </c>
      <c r="AJ885">
        <f t="shared" si="922"/>
        <v>13213.71458739938</v>
      </c>
      <c r="AK885" s="36">
        <f t="shared" si="933"/>
        <v>-7.3699879756385193E-3</v>
      </c>
      <c r="AL885" s="36">
        <f t="shared" si="923"/>
        <v>5.4560553471166258E-3</v>
      </c>
      <c r="AM885" s="36">
        <f t="shared" si="924"/>
        <v>4.0182766542968817E-3</v>
      </c>
      <c r="AN885" s="37">
        <f t="shared" si="934"/>
        <v>-3.3883859902428502E-3</v>
      </c>
      <c r="AO885" s="36">
        <f t="shared" si="935"/>
        <v>0.1183173823323497</v>
      </c>
      <c r="AP885" s="36">
        <f t="shared" si="936"/>
        <v>2.3876036773213699E-3</v>
      </c>
      <c r="AQ885" s="74">
        <f t="shared" si="892"/>
        <v>-0.23960974788280115</v>
      </c>
      <c r="AR885" s="73">
        <f t="shared" si="893"/>
        <v>-3.6431727888412407E-3</v>
      </c>
      <c r="AS885" s="72">
        <f t="shared" si="925"/>
        <v>1.6563253857242147E-3</v>
      </c>
      <c r="AT885" s="37">
        <f t="shared" si="894"/>
        <v>-970.0730633066994</v>
      </c>
      <c r="AU885" s="37">
        <f t="shared" si="895"/>
        <v>1.1321903924438261</v>
      </c>
      <c r="AV885" s="34">
        <f t="shared" si="896"/>
        <v>1.8151168241963083</v>
      </c>
      <c r="AW885" s="34">
        <f t="shared" si="897"/>
        <v>0.31395241838352855</v>
      </c>
      <c r="AX885" s="37">
        <f t="shared" si="898"/>
        <v>1.8564786639177711</v>
      </c>
      <c r="AY885" s="7">
        <f t="shared" si="899"/>
        <v>7.3239707734616495</v>
      </c>
      <c r="AZ885" s="37">
        <f t="shared" si="900"/>
        <v>5.1949015308818129</v>
      </c>
      <c r="BA885" s="2">
        <f>BE885*'mass balance'!$B$17+BF885*'mass balance'!$C$17+BG885*'mass balance'!$D$17+BH885*'mass balance'!$E$17</f>
        <v>1.1050084839454386E-3</v>
      </c>
      <c r="BB885" s="2">
        <f>BE885*'mass balance'!$B$18+BF885*'mass balance'!$C$18+BG885*'mass balance'!$D$18+BH885*'mass balance'!$E$18</f>
        <v>1.1220086144676767E-3</v>
      </c>
      <c r="BC885" s="2">
        <f>BE885*'mass balance'!$B$19+BF885*'mass balance'!$C$19+BG885*'mass balance'!$D$19+BH885*'mass balance'!$E$19</f>
        <v>-1.4025107680845951E-3</v>
      </c>
      <c r="BD885" s="2">
        <f>BE885*'mass balance'!$B$20+BF885*'mass balance'!$C$20+BG885*'mass balance'!$D$20+BH885*'mass balance'!$E$20</f>
        <v>5.1000391566712546E-5</v>
      </c>
      <c r="BE885" s="2">
        <f>N885*'mass balance'!$H$11+R885*'mass balance'!$I$11+S885*'mass balance'!$J$11</f>
        <v>-2.3735946876138796E-3</v>
      </c>
      <c r="BF885" s="2">
        <f>N885*'mass balance'!$H$12+R885*'mass balance'!$I$12+S885*'mass balance'!$J$12</f>
        <v>4.2639146246281788E-6</v>
      </c>
      <c r="BG885" s="2">
        <f>N885*'mass balance'!$H$13+R885*'mass balance'!$I$13+S885*'mass balance'!$J$13</f>
        <v>7.4970841225248201E-4</v>
      </c>
      <c r="BH885" s="2">
        <f>N885*'mass balance'!$H$14+R885*'mass balance'!$I$14+S885*'mass balance'!$J$14</f>
        <v>2.5961191895776804E-4</v>
      </c>
      <c r="BI885" s="36">
        <f t="shared" si="901"/>
        <v>6.038243608117373E-16</v>
      </c>
      <c r="BJ885" s="36">
        <f t="shared" si="902"/>
        <v>4.4310039705416595E-17</v>
      </c>
      <c r="BK885" s="36">
        <f t="shared" si="903"/>
        <v>3.1353090014899026E-14</v>
      </c>
      <c r="BL885" s="36">
        <f t="shared" si="904"/>
        <v>3.0223225407425456E-14</v>
      </c>
      <c r="BM885" s="36">
        <f t="shared" si="937"/>
        <v>1.110408057933356E-11</v>
      </c>
      <c r="BN885" s="36">
        <f t="shared" ca="1" si="905"/>
        <v>3.1193820716735599E-2</v>
      </c>
      <c r="BO885" s="36">
        <f t="shared" ca="1" si="926"/>
        <v>1</v>
      </c>
      <c r="BP885" s="36">
        <f t="shared" si="906"/>
        <v>-1.1104080547110667E-11</v>
      </c>
      <c r="BQ885" s="36">
        <f t="shared" si="927"/>
        <v>0.99999999709810339</v>
      </c>
      <c r="BR885" s="2">
        <f t="shared" si="938"/>
        <v>-5</v>
      </c>
      <c r="BS885">
        <v>0</v>
      </c>
      <c r="BT885" s="37">
        <f t="shared" si="928"/>
        <v>1.4060170450048064</v>
      </c>
      <c r="BU885" s="34">
        <f t="shared" si="907"/>
        <v>-5</v>
      </c>
      <c r="BV885" s="34">
        <f t="shared" si="908"/>
        <v>-5</v>
      </c>
      <c r="BW885" s="34">
        <f t="shared" si="909"/>
        <v>-5</v>
      </c>
      <c r="BX885" s="34">
        <f t="shared" si="910"/>
        <v>-5</v>
      </c>
      <c r="BY885" s="34">
        <f t="shared" si="911"/>
        <v>24.937338781828377</v>
      </c>
      <c r="BZ885" s="36">
        <f t="shared" si="929"/>
        <v>1.4025107680845951E-3</v>
      </c>
      <c r="CA885" s="34">
        <f t="shared" si="930"/>
        <v>0.27065326198129896</v>
      </c>
    </row>
    <row r="886" spans="1:79" ht="13.2" x14ac:dyDescent="0.25">
      <c r="A886" s="75">
        <f t="shared" si="912"/>
        <v>2.3342465753425108</v>
      </c>
      <c r="B886" s="34">
        <f t="shared" si="913"/>
        <v>852.00000000001648</v>
      </c>
      <c r="C886">
        <v>30</v>
      </c>
      <c r="D886" s="35">
        <f t="shared" si="872"/>
        <v>3000</v>
      </c>
      <c r="E886" s="27">
        <v>0</v>
      </c>
      <c r="F886" s="64">
        <f t="shared" si="914"/>
        <v>3.1263897495927093</v>
      </c>
      <c r="G886" s="34">
        <v>0</v>
      </c>
      <c r="H886" s="34">
        <f t="shared" si="873"/>
        <v>1</v>
      </c>
      <c r="I886" s="34">
        <f t="shared" si="915"/>
        <v>41549.719772087105</v>
      </c>
      <c r="J886" s="34">
        <f t="shared" si="874"/>
        <v>92816.486002713718</v>
      </c>
      <c r="K886" s="34">
        <f t="shared" si="875"/>
        <v>81502.502778476279</v>
      </c>
      <c r="L886" s="36">
        <f t="shared" si="931"/>
        <v>1168.5668955901981</v>
      </c>
      <c r="M886" s="34">
        <f t="shared" si="876"/>
        <v>474.19527922407121</v>
      </c>
      <c r="N886" s="34">
        <f t="shared" si="916"/>
        <v>1059.2884798761443</v>
      </c>
      <c r="O886" s="34">
        <f t="shared" si="877"/>
        <v>146.59954174815172</v>
      </c>
      <c r="P886">
        <f t="shared" si="917"/>
        <v>489.46106113023802</v>
      </c>
      <c r="Q886" s="36">
        <f t="shared" si="878"/>
        <v>1057.9203587583734</v>
      </c>
      <c r="R886" s="34">
        <f t="shared" si="879"/>
        <v>621.92095269640618</v>
      </c>
      <c r="S886" s="34">
        <f t="shared" si="880"/>
        <v>2.50364330316836</v>
      </c>
      <c r="T886" s="36">
        <f t="shared" si="918"/>
        <v>-1.9016110115601651E-13</v>
      </c>
      <c r="U886" s="36">
        <f t="shared" si="881"/>
        <v>4048.5542507276705</v>
      </c>
      <c r="V886" s="36">
        <f t="shared" si="882"/>
        <v>3.3792831540441275E-4</v>
      </c>
      <c r="W886" s="68">
        <f t="shared" si="883"/>
        <v>3.3387625588291376</v>
      </c>
      <c r="X886">
        <f t="shared" si="884"/>
        <v>6.796472015038078</v>
      </c>
      <c r="Y886">
        <f t="shared" si="885"/>
        <v>0.11712706557874125</v>
      </c>
      <c r="Z886" s="34">
        <f t="shared" si="886"/>
        <v>1.9787218138990353E-2</v>
      </c>
      <c r="AA886" s="36">
        <f t="shared" si="887"/>
        <v>1.0121364111706105E-4</v>
      </c>
      <c r="AB886" s="34">
        <f t="shared" si="888"/>
        <v>1.9787218138990353E-2</v>
      </c>
      <c r="AC886" s="36">
        <f t="shared" si="889"/>
        <v>109.64432510517868</v>
      </c>
      <c r="AD886" s="34">
        <f t="shared" si="890"/>
        <v>0</v>
      </c>
      <c r="AE886">
        <f t="shared" si="919"/>
        <v>5541.1692707387974</v>
      </c>
      <c r="AF886" s="36">
        <f t="shared" si="920"/>
        <v>0</v>
      </c>
      <c r="AG886" s="34">
        <f t="shared" si="891"/>
        <v>456.31132921978832</v>
      </c>
      <c r="AH886">
        <f t="shared" si="932"/>
        <v>0.93854754333142409</v>
      </c>
      <c r="AI886" s="29">
        <f t="shared" si="921"/>
        <v>456.31132921978832</v>
      </c>
      <c r="AJ886">
        <f t="shared" si="922"/>
        <v>13670.025916619168</v>
      </c>
      <c r="AK886" s="36">
        <f t="shared" si="933"/>
        <v>3.6431727888412407E-3</v>
      </c>
      <c r="AL886" s="36">
        <f t="shared" si="923"/>
        <v>-3.3623638484813088E-3</v>
      </c>
      <c r="AM886" s="36">
        <f t="shared" si="924"/>
        <v>-1.9962321816390117E-3</v>
      </c>
      <c r="AN886" s="37">
        <f t="shared" si="934"/>
        <v>-1.075837396588137E-2</v>
      </c>
      <c r="AO886" s="36">
        <f t="shared" si="935"/>
        <v>0.12377343767946633</v>
      </c>
      <c r="AP886" s="36">
        <f t="shared" si="936"/>
        <v>6.4058803316182512E-3</v>
      </c>
      <c r="AQ886" s="74">
        <f t="shared" si="892"/>
        <v>-0.66454063148141418</v>
      </c>
      <c r="AR886" s="73">
        <f t="shared" si="893"/>
        <v>-1.2505336728061919E-2</v>
      </c>
      <c r="AS886" s="72">
        <f t="shared" si="925"/>
        <v>1.896192216589321E-3</v>
      </c>
      <c r="AT886" s="37">
        <f t="shared" si="894"/>
        <v>-2690.4287983653276</v>
      </c>
      <c r="AU886" s="37">
        <f t="shared" si="895"/>
        <v>3.0376382125277024</v>
      </c>
      <c r="AV886" s="34">
        <f t="shared" si="896"/>
        <v>1.8777933947901364</v>
      </c>
      <c r="AW886" s="34">
        <f t="shared" si="897"/>
        <v>0.31398436373221611</v>
      </c>
      <c r="AX886" s="37">
        <f t="shared" si="898"/>
        <v>1.8566675647026587</v>
      </c>
      <c r="AY886" s="7">
        <f t="shared" si="899"/>
        <v>7.3872078820541489</v>
      </c>
      <c r="AZ886" s="37">
        <f t="shared" si="900"/>
        <v>5.1954301235317963</v>
      </c>
      <c r="BA886" s="2">
        <f>BE886*'mass balance'!$B$17+BF886*'mass balance'!$C$17+BG886*'mass balance'!$D$17+BH886*'mass balance'!$E$17</f>
        <v>1.1050967466287439E-3</v>
      </c>
      <c r="BB886" s="2">
        <f>BE886*'mass balance'!$B$18+BF886*'mass balance'!$C$18+BG886*'mass balance'!$D$18+BH886*'mass balance'!$E$18</f>
        <v>1.1220982350384171E-3</v>
      </c>
      <c r="BC886" s="2">
        <f>BE886*'mass balance'!$B$19+BF886*'mass balance'!$C$19+BG886*'mass balance'!$D$19+BH886*'mass balance'!$E$19</f>
        <v>-1.4026227937980211E-3</v>
      </c>
      <c r="BD886" s="2">
        <f>BE886*'mass balance'!$B$20+BF886*'mass balance'!$C$20+BG886*'mass balance'!$D$20+BH886*'mass balance'!$E$20</f>
        <v>5.1004465229018939E-5</v>
      </c>
      <c r="BE886" s="2">
        <f>N886*'mass balance'!$H$11+R886*'mass balance'!$I$11+S886*'mass balance'!$J$11</f>
        <v>-2.3737556972014437E-3</v>
      </c>
      <c r="BF886" s="2">
        <f>N886*'mass balance'!$H$12+R886*'mass balance'!$I$12+S886*'mass balance'!$J$12</f>
        <v>4.2417780176288601E-6</v>
      </c>
      <c r="BG886" s="2">
        <f>N886*'mass balance'!$H$13+R886*'mass balance'!$I$13+S886*'mass balance'!$J$13</f>
        <v>7.4976531702856833E-4</v>
      </c>
      <c r="BH886" s="2">
        <f>N886*'mass balance'!$H$14+R886*'mass balance'!$I$14+S886*'mass balance'!$J$14</f>
        <v>2.596295293814079E-4</v>
      </c>
      <c r="BI886" s="36">
        <f t="shared" si="901"/>
        <v>6.038243608117373E-16</v>
      </c>
      <c r="BJ886" s="36">
        <f t="shared" si="902"/>
        <v>4.4321518826004082E-17</v>
      </c>
      <c r="BK886" s="36">
        <f t="shared" si="903"/>
        <v>3.1397400054604446E-14</v>
      </c>
      <c r="BL886" s="36">
        <f t="shared" si="904"/>
        <v>3.0270456625223064E-14</v>
      </c>
      <c r="BM886" s="36">
        <f t="shared" si="937"/>
        <v>1.1134303804740987E-11</v>
      </c>
      <c r="BN886" s="36">
        <f t="shared" ca="1" si="905"/>
        <v>0.1414650557586361</v>
      </c>
      <c r="BO886" s="36">
        <f t="shared" ca="1" si="926"/>
        <v>1</v>
      </c>
      <c r="BP886" s="36">
        <f t="shared" si="906"/>
        <v>-1.1134303772306752E-11</v>
      </c>
      <c r="BQ886" s="36">
        <f t="shared" si="927"/>
        <v>0.99999999708699927</v>
      </c>
      <c r="BR886" s="2">
        <f t="shared" si="938"/>
        <v>-5</v>
      </c>
      <c r="BS886">
        <v>0</v>
      </c>
      <c r="BT886" s="37">
        <f t="shared" si="928"/>
        <v>1.4061293507825161</v>
      </c>
      <c r="BU886" s="34">
        <f t="shared" si="907"/>
        <v>-5</v>
      </c>
      <c r="BV886" s="34">
        <f t="shared" si="908"/>
        <v>-5</v>
      </c>
      <c r="BW886" s="34">
        <f t="shared" si="909"/>
        <v>-5</v>
      </c>
      <c r="BX886" s="34">
        <f t="shared" si="910"/>
        <v>-5</v>
      </c>
      <c r="BY886" s="34">
        <f t="shared" si="911"/>
        <v>24.939030372500191</v>
      </c>
      <c r="BZ886" s="36">
        <f t="shared" si="929"/>
        <v>1.4026227937980211E-3</v>
      </c>
      <c r="CA886" s="34">
        <f t="shared" si="930"/>
        <v>0.27064734148067893</v>
      </c>
    </row>
    <row r="887" spans="1:79" ht="13.2" x14ac:dyDescent="0.25">
      <c r="A887" s="75">
        <f t="shared" si="912"/>
        <v>2.3369863013699081</v>
      </c>
      <c r="B887" s="34">
        <f t="shared" si="913"/>
        <v>853.00000000001648</v>
      </c>
      <c r="C887">
        <v>30</v>
      </c>
      <c r="D887" s="35">
        <f t="shared" si="872"/>
        <v>3000</v>
      </c>
      <c r="E887" s="27">
        <v>0</v>
      </c>
      <c r="F887" s="64">
        <f t="shared" si="914"/>
        <v>3.1263897495927093</v>
      </c>
      <c r="G887" s="34">
        <v>0</v>
      </c>
      <c r="H887" s="34">
        <f t="shared" si="873"/>
        <v>1</v>
      </c>
      <c r="I887" s="34">
        <f t="shared" si="915"/>
        <v>41549.719772087105</v>
      </c>
      <c r="J887" s="34">
        <f t="shared" si="874"/>
        <v>92822.7487600733</v>
      </c>
      <c r="K887" s="34">
        <f t="shared" si="875"/>
        <v>81508.002129088258</v>
      </c>
      <c r="L887" s="36">
        <f t="shared" si="931"/>
        <v>1168.6851705005897</v>
      </c>
      <c r="M887" s="34">
        <f t="shared" si="876"/>
        <v>474.19527922407121</v>
      </c>
      <c r="N887" s="34">
        <f t="shared" si="916"/>
        <v>1059.3599549664971</v>
      </c>
      <c r="O887" s="34">
        <f t="shared" si="877"/>
        <v>146.59954174815172</v>
      </c>
      <c r="P887">
        <f t="shared" si="917"/>
        <v>489.51060126642005</v>
      </c>
      <c r="Q887" s="36">
        <f t="shared" si="878"/>
        <v>1057.9989370979858</v>
      </c>
      <c r="R887" s="34">
        <f t="shared" si="879"/>
        <v>621.97259468530535</v>
      </c>
      <c r="S887" s="34">
        <f t="shared" si="880"/>
        <v>2.4906444522563334</v>
      </c>
      <c r="T887" s="36">
        <f t="shared" si="918"/>
        <v>-1.9015468595639983E-13</v>
      </c>
      <c r="U887" s="36">
        <f t="shared" si="881"/>
        <v>4048.5542507276705</v>
      </c>
      <c r="V887" s="36">
        <f t="shared" si="882"/>
        <v>3.3617380038010447E-4</v>
      </c>
      <c r="W887" s="68">
        <f t="shared" si="883"/>
        <v>3.3391004871445422</v>
      </c>
      <c r="X887">
        <f t="shared" si="884"/>
        <v>6.7967013058622632</v>
      </c>
      <c r="Y887">
        <f t="shared" si="885"/>
        <v>0.11712706557874125</v>
      </c>
      <c r="Z887" s="34">
        <f t="shared" si="886"/>
        <v>1.9787218138990353E-2</v>
      </c>
      <c r="AA887" s="36">
        <f t="shared" si="887"/>
        <v>1.0067795254271791E-4</v>
      </c>
      <c r="AB887" s="34">
        <f t="shared" si="888"/>
        <v>1.9787218138990353E-2</v>
      </c>
      <c r="AC887" s="36">
        <f t="shared" si="889"/>
        <v>109.64432510517868</v>
      </c>
      <c r="AD887" s="34">
        <f t="shared" si="890"/>
        <v>0</v>
      </c>
      <c r="AE887">
        <f t="shared" si="919"/>
        <v>5541.1692707387974</v>
      </c>
      <c r="AF887" s="36">
        <f t="shared" si="920"/>
        <v>0</v>
      </c>
      <c r="AG887" s="34">
        <f t="shared" si="891"/>
        <v>456.35336627413079</v>
      </c>
      <c r="AH887">
        <f t="shared" si="932"/>
        <v>0.93365722050731392</v>
      </c>
      <c r="AI887" s="29">
        <f t="shared" si="921"/>
        <v>456.35336627413079</v>
      </c>
      <c r="AJ887">
        <f t="shared" si="922"/>
        <v>14126.379282893298</v>
      </c>
      <c r="AK887" s="36">
        <f t="shared" si="933"/>
        <v>1.2505336728061919E-2</v>
      </c>
      <c r="AL887" s="36">
        <f t="shared" si="923"/>
        <v>-8.9149699902483226E-3</v>
      </c>
      <c r="AM887" s="36">
        <f t="shared" si="924"/>
        <v>-6.816734540905282E-3</v>
      </c>
      <c r="AN887" s="37">
        <f t="shared" si="934"/>
        <v>-7.1152011770401289E-3</v>
      </c>
      <c r="AO887" s="36">
        <f t="shared" si="935"/>
        <v>0.12041107383098502</v>
      </c>
      <c r="AP887" s="36">
        <f t="shared" si="936"/>
        <v>4.4096481499792395E-3</v>
      </c>
      <c r="AQ887" s="74">
        <f t="shared" si="892"/>
        <v>-0.47735904770336562</v>
      </c>
      <c r="AR887" s="73">
        <f t="shared" si="893"/>
        <v>-8.0368444859074684E-3</v>
      </c>
      <c r="AS887" s="72">
        <f t="shared" si="925"/>
        <v>1.7458192923725331E-3</v>
      </c>
      <c r="AT887" s="37">
        <f t="shared" si="894"/>
        <v>-1932.6140017027728</v>
      </c>
      <c r="AU887" s="37">
        <f t="shared" si="895"/>
        <v>2.0910343357593146</v>
      </c>
      <c r="AV887" s="34">
        <f t="shared" si="896"/>
        <v>1.9404757429236779</v>
      </c>
      <c r="AW887" s="34">
        <f t="shared" si="897"/>
        <v>0.31401614323292332</v>
      </c>
      <c r="AX887" s="37">
        <f t="shared" si="898"/>
        <v>1.8568554847872263</v>
      </c>
      <c r="AY887" s="7">
        <f t="shared" si="899"/>
        <v>7.4504478580883688</v>
      </c>
      <c r="AZ887" s="37">
        <f t="shared" si="900"/>
        <v>5.1959559719317685</v>
      </c>
      <c r="BA887" s="2">
        <f>BE887*'mass balance'!$B$17+BF887*'mass balance'!$C$17+BG887*'mass balance'!$D$17+BH887*'mass balance'!$E$17</f>
        <v>1.1051845504584273E-3</v>
      </c>
      <c r="BB887" s="2">
        <f>BE887*'mass balance'!$B$18+BF887*'mass balance'!$C$18+BG887*'mass balance'!$D$18+BH887*'mass balance'!$E$18</f>
        <v>1.1221873896962494E-3</v>
      </c>
      <c r="BC887" s="2">
        <f>BE887*'mass balance'!$B$19+BF887*'mass balance'!$C$19+BG887*'mass balance'!$D$19+BH887*'mass balance'!$E$19</f>
        <v>-1.402734237120312E-3</v>
      </c>
      <c r="BD887" s="2">
        <f>BE887*'mass balance'!$B$20+BF887*'mass balance'!$C$20+BG887*'mass balance'!$D$20+BH887*'mass balance'!$E$20</f>
        <v>5.1008517713465885E-5</v>
      </c>
      <c r="BE887" s="2">
        <f>N887*'mass balance'!$H$11+R887*'mass balance'!$I$11+S887*'mass balance'!$J$11</f>
        <v>-2.3739158654711421E-3</v>
      </c>
      <c r="BF887" s="2">
        <f>N887*'mass balance'!$H$12+R887*'mass balance'!$I$12+S887*'mass balance'!$J$12</f>
        <v>4.2197548164870315E-6</v>
      </c>
      <c r="BG887" s="2">
        <f>N887*'mass balance'!$H$13+R887*'mass balance'!$I$13+S887*'mass balance'!$J$13</f>
        <v>7.4982192384299203E-4</v>
      </c>
      <c r="BH887" s="2">
        <f>N887*'mass balance'!$H$14+R887*'mass balance'!$I$14+S887*'mass balance'!$J$14</f>
        <v>2.5964704778590615E-4</v>
      </c>
      <c r="BI887" s="36">
        <f t="shared" si="901"/>
        <v>6.038243608117373E-16</v>
      </c>
      <c r="BJ887" s="36">
        <f t="shared" si="902"/>
        <v>4.4332961189255264E-17</v>
      </c>
      <c r="BK887" s="36">
        <f t="shared" si="903"/>
        <v>3.1441721573430447E-14</v>
      </c>
      <c r="BL887" s="36">
        <f t="shared" si="904"/>
        <v>3.031769509578497E-14</v>
      </c>
      <c r="BM887" s="36">
        <f t="shared" si="937"/>
        <v>1.116457426136621E-11</v>
      </c>
      <c r="BN887" s="36">
        <f t="shared" ca="1" si="905"/>
        <v>0.950130908532139</v>
      </c>
      <c r="BO887" s="36">
        <f t="shared" ca="1" si="926"/>
        <v>1</v>
      </c>
      <c r="BP887" s="36">
        <f t="shared" si="906"/>
        <v>-1.1164574228719487E-11</v>
      </c>
      <c r="BQ887" s="36">
        <f t="shared" si="927"/>
        <v>0.99999999707586495</v>
      </c>
      <c r="BR887" s="2">
        <f t="shared" si="938"/>
        <v>-5</v>
      </c>
      <c r="BS887">
        <v>0</v>
      </c>
      <c r="BT887" s="37">
        <f t="shared" si="928"/>
        <v>1.4062410727131127</v>
      </c>
      <c r="BU887" s="34">
        <f t="shared" si="907"/>
        <v>-5</v>
      </c>
      <c r="BV887" s="34">
        <f t="shared" si="908"/>
        <v>-5</v>
      </c>
      <c r="BW887" s="34">
        <f t="shared" si="909"/>
        <v>-5</v>
      </c>
      <c r="BX887" s="34">
        <f t="shared" si="910"/>
        <v>-5</v>
      </c>
      <c r="BY887" s="34">
        <f t="shared" si="911"/>
        <v>24.940713124161373</v>
      </c>
      <c r="BZ887" s="36">
        <f t="shared" si="929"/>
        <v>1.402734237120312E-3</v>
      </c>
      <c r="CA887" s="34">
        <f t="shared" si="930"/>
        <v>0.27064145275855678</v>
      </c>
    </row>
    <row r="888" spans="1:79" ht="13.2" x14ac:dyDescent="0.25">
      <c r="A888" s="75">
        <f t="shared" si="912"/>
        <v>2.3397260273973055</v>
      </c>
      <c r="B888" s="34">
        <f t="shared" si="913"/>
        <v>854.00000000001648</v>
      </c>
      <c r="C888">
        <v>30</v>
      </c>
      <c r="D888" s="35">
        <f t="shared" si="872"/>
        <v>3000</v>
      </c>
      <c r="E888" s="27">
        <v>0</v>
      </c>
      <c r="F888" s="64">
        <f t="shared" si="914"/>
        <v>3.1263897495927093</v>
      </c>
      <c r="G888" s="34">
        <v>0</v>
      </c>
      <c r="H888" s="34">
        <f t="shared" si="873"/>
        <v>1</v>
      </c>
      <c r="I888" s="34">
        <f t="shared" si="915"/>
        <v>41549.719772087105</v>
      </c>
      <c r="J888" s="34">
        <f t="shared" si="874"/>
        <v>92828.978791734771</v>
      </c>
      <c r="K888" s="34">
        <f t="shared" si="875"/>
        <v>81513.472743142571</v>
      </c>
      <c r="L888" s="36">
        <f t="shared" si="931"/>
        <v>1168.8028313307229</v>
      </c>
      <c r="M888" s="34">
        <f t="shared" si="876"/>
        <v>474.19527922407121</v>
      </c>
      <c r="N888" s="34">
        <f t="shared" si="916"/>
        <v>1059.431056567651</v>
      </c>
      <c r="O888" s="34">
        <f t="shared" si="877"/>
        <v>146.59954174815172</v>
      </c>
      <c r="P888">
        <f t="shared" si="917"/>
        <v>489.55988419150356</v>
      </c>
      <c r="Q888" s="36">
        <f t="shared" si="878"/>
        <v>1058.0771055532741</v>
      </c>
      <c r="R888" s="34">
        <f t="shared" si="879"/>
        <v>622.02396849931506</v>
      </c>
      <c r="S888" s="34">
        <f t="shared" si="880"/>
        <v>2.477712203935539</v>
      </c>
      <c r="T888" s="36">
        <f t="shared" si="918"/>
        <v>-1.9014830492319847E-13</v>
      </c>
      <c r="U888" s="36">
        <f t="shared" si="881"/>
        <v>4048.5542507276705</v>
      </c>
      <c r="V888" s="36">
        <f t="shared" si="882"/>
        <v>3.3442827501557369E-4</v>
      </c>
      <c r="W888" s="68">
        <f t="shared" si="883"/>
        <v>3.3394366609449224</v>
      </c>
      <c r="X888">
        <f t="shared" si="884"/>
        <v>6.7969293908652304</v>
      </c>
      <c r="Y888">
        <f t="shared" si="885"/>
        <v>0.11712706557874125</v>
      </c>
      <c r="Z888" s="34">
        <f t="shared" si="886"/>
        <v>1.9787218138990353E-2</v>
      </c>
      <c r="AA888" s="36">
        <f t="shared" si="887"/>
        <v>1.0014511696740622E-4</v>
      </c>
      <c r="AB888" s="34">
        <f t="shared" si="888"/>
        <v>1.9787218138990353E-2</v>
      </c>
      <c r="AC888" s="36">
        <f t="shared" si="889"/>
        <v>109.64432510517868</v>
      </c>
      <c r="AD888" s="34">
        <f t="shared" si="890"/>
        <v>0</v>
      </c>
      <c r="AE888">
        <f t="shared" si="919"/>
        <v>5541.1692707387974</v>
      </c>
      <c r="AF888" s="36">
        <f t="shared" si="920"/>
        <v>0</v>
      </c>
      <c r="AG888" s="34">
        <f t="shared" si="891"/>
        <v>456.39518405265636</v>
      </c>
      <c r="AH888">
        <f t="shared" si="932"/>
        <v>0.92879213800750904</v>
      </c>
      <c r="AI888" s="29">
        <f t="shared" si="921"/>
        <v>456.39518405265636</v>
      </c>
      <c r="AJ888">
        <f t="shared" si="922"/>
        <v>14582.774466945955</v>
      </c>
      <c r="AK888" s="36">
        <f t="shared" si="933"/>
        <v>8.0368444859074684E-3</v>
      </c>
      <c r="AL888" s="36">
        <f t="shared" si="923"/>
        <v>-6.2936819610544719E-3</v>
      </c>
      <c r="AM888" s="36">
        <f t="shared" si="924"/>
        <v>-4.3867253644857525E-3</v>
      </c>
      <c r="AN888" s="37">
        <f t="shared" si="934"/>
        <v>5.3901355510217897E-3</v>
      </c>
      <c r="AO888" s="36">
        <f t="shared" si="935"/>
        <v>0.1114961038407367</v>
      </c>
      <c r="AP888" s="36">
        <f t="shared" si="936"/>
        <v>-2.4070863909260425E-3</v>
      </c>
      <c r="AQ888" s="74">
        <f t="shared" si="892"/>
        <v>0.45548898117399977</v>
      </c>
      <c r="AR888" s="73">
        <f t="shared" si="893"/>
        <v>5.1705371252932855E-3</v>
      </c>
      <c r="AS888" s="72">
        <f t="shared" si="925"/>
        <v>1.3860505659996664E-3</v>
      </c>
      <c r="AT888" s="37">
        <f t="shared" si="894"/>
        <v>1844.0718508916113</v>
      </c>
      <c r="AU888" s="37">
        <f t="shared" si="895"/>
        <v>-1.1414290032616365</v>
      </c>
      <c r="AV888" s="34">
        <f t="shared" si="896"/>
        <v>2.0031638384603836</v>
      </c>
      <c r="AW888" s="34">
        <f t="shared" si="897"/>
        <v>0.31404775773528937</v>
      </c>
      <c r="AX888" s="37">
        <f t="shared" si="898"/>
        <v>1.8570424291956023</v>
      </c>
      <c r="AY888" s="7">
        <f t="shared" si="899"/>
        <v>7.5136906863361972</v>
      </c>
      <c r="AZ888" s="37">
        <f t="shared" si="900"/>
        <v>5.1964790901405244</v>
      </c>
      <c r="BA888" s="2">
        <f>BE888*'mass balance'!$B$17+BF888*'mass balance'!$C$17+BG888*'mass balance'!$D$17+BH888*'mass balance'!$E$17</f>
        <v>1.1052718977918241E-3</v>
      </c>
      <c r="BB888" s="2">
        <f>BE888*'mass balance'!$B$18+BF888*'mass balance'!$C$18+BG888*'mass balance'!$D$18+BH888*'mass balance'!$E$18</f>
        <v>1.1222760808347757E-3</v>
      </c>
      <c r="BC888" s="2">
        <f>BE888*'mass balance'!$B$19+BF888*'mass balance'!$C$19+BG888*'mass balance'!$D$19+BH888*'mass balance'!$E$19</f>
        <v>-1.402845101043469E-3</v>
      </c>
      <c r="BD888" s="2">
        <f>BE888*'mass balance'!$B$20+BF888*'mass balance'!$C$20+BG888*'mass balance'!$D$20+BH888*'mass balance'!$E$20</f>
        <v>5.1012549128853417E-5</v>
      </c>
      <c r="BE888" s="2">
        <f>N888*'mass balance'!$H$11+R888*'mass balance'!$I$11+S888*'mass balance'!$J$11</f>
        <v>-2.3740751967902545E-3</v>
      </c>
      <c r="BF888" s="2">
        <f>N888*'mass balance'!$H$12+R888*'mass balance'!$I$12+S888*'mass balance'!$J$12</f>
        <v>4.1978444562626964E-6</v>
      </c>
      <c r="BG888" s="2">
        <f>N888*'mass balance'!$H$13+R888*'mass balance'!$I$13+S888*'mass balance'!$J$13</f>
        <v>7.498782342489663E-4</v>
      </c>
      <c r="BH888" s="2">
        <f>N888*'mass balance'!$H$14+R888*'mass balance'!$I$14+S888*'mass balance'!$J$14</f>
        <v>2.5966447464893409E-4</v>
      </c>
      <c r="BI888" s="36">
        <f t="shared" si="901"/>
        <v>6.038243608117373E-16</v>
      </c>
      <c r="BJ888" s="36">
        <f t="shared" si="902"/>
        <v>4.4344366885987648E-17</v>
      </c>
      <c r="BK888" s="36">
        <f t="shared" si="903"/>
        <v>3.1486054534619704E-14</v>
      </c>
      <c r="BL888" s="36">
        <f t="shared" si="904"/>
        <v>3.0364940770202341E-14</v>
      </c>
      <c r="BM888" s="36">
        <f t="shared" si="937"/>
        <v>1.1194891956461995E-11</v>
      </c>
      <c r="BN888" s="36">
        <f t="shared" ca="1" si="905"/>
        <v>0.97463678723539315</v>
      </c>
      <c r="BO888" s="36">
        <f t="shared" ca="1" si="926"/>
        <v>1</v>
      </c>
      <c r="BP888" s="36">
        <f t="shared" si="906"/>
        <v>-1.1194891923601633E-11</v>
      </c>
      <c r="BQ888" s="36">
        <f t="shared" si="927"/>
        <v>0.99999999706470033</v>
      </c>
      <c r="BR888" s="2">
        <f t="shared" si="938"/>
        <v>-5</v>
      </c>
      <c r="BS888">
        <v>0</v>
      </c>
      <c r="BT888" s="37">
        <f t="shared" si="928"/>
        <v>1.4063522137960778</v>
      </c>
      <c r="BU888" s="34">
        <f t="shared" si="907"/>
        <v>-5</v>
      </c>
      <c r="BV888" s="34">
        <f t="shared" si="908"/>
        <v>-5</v>
      </c>
      <c r="BW888" s="34">
        <f t="shared" si="909"/>
        <v>-5</v>
      </c>
      <c r="BX888" s="34">
        <f t="shared" si="910"/>
        <v>-5</v>
      </c>
      <c r="BY888" s="34">
        <f t="shared" si="911"/>
        <v>24.94238708269523</v>
      </c>
      <c r="BZ888" s="36">
        <f t="shared" si="929"/>
        <v>1.402845101043469E-3</v>
      </c>
      <c r="CA888" s="34">
        <f t="shared" si="930"/>
        <v>0.27063559564097983</v>
      </c>
    </row>
    <row r="889" spans="1:79" ht="13.2" x14ac:dyDescent="0.25">
      <c r="A889" s="75">
        <f t="shared" si="912"/>
        <v>2.3424657534247029</v>
      </c>
      <c r="B889" s="34">
        <f t="shared" si="913"/>
        <v>855.0000000000166</v>
      </c>
      <c r="C889">
        <v>30</v>
      </c>
      <c r="D889" s="35">
        <f t="shared" si="872"/>
        <v>3000</v>
      </c>
      <c r="E889" s="27">
        <v>0</v>
      </c>
      <c r="F889" s="64">
        <f t="shared" si="914"/>
        <v>3.1263897495927093</v>
      </c>
      <c r="G889" s="34">
        <v>0</v>
      </c>
      <c r="H889" s="34">
        <f t="shared" si="873"/>
        <v>1</v>
      </c>
      <c r="I889" s="34">
        <f t="shared" si="915"/>
        <v>41549.719772087105</v>
      </c>
      <c r="J889" s="34">
        <f t="shared" si="874"/>
        <v>92835.17626758921</v>
      </c>
      <c r="K889" s="34">
        <f t="shared" si="875"/>
        <v>81518.914769821218</v>
      </c>
      <c r="L889" s="36">
        <f t="shared" si="931"/>
        <v>1168.9198812269783</v>
      </c>
      <c r="M889" s="34">
        <f t="shared" si="876"/>
        <v>474.19527922407121</v>
      </c>
      <c r="N889" s="34">
        <f t="shared" si="916"/>
        <v>1059.5017866185249</v>
      </c>
      <c r="O889" s="34">
        <f t="shared" si="877"/>
        <v>146.59954174815172</v>
      </c>
      <c r="P889">
        <f t="shared" si="917"/>
        <v>489.60891122336847</v>
      </c>
      <c r="Q889" s="36">
        <f t="shared" si="878"/>
        <v>1058.1548662445168</v>
      </c>
      <c r="R889" s="34">
        <f t="shared" si="879"/>
        <v>622.07507551302967</v>
      </c>
      <c r="S889" s="34">
        <f t="shared" si="880"/>
        <v>2.4648462263191959</v>
      </c>
      <c r="T889" s="36">
        <f t="shared" si="918"/>
        <v>-1.9014195787219863E-13</v>
      </c>
      <c r="U889" s="36">
        <f t="shared" si="881"/>
        <v>4048.5542507276705</v>
      </c>
      <c r="V889" s="36">
        <f t="shared" si="882"/>
        <v>3.3269169451452649E-4</v>
      </c>
      <c r="W889" s="68">
        <f t="shared" si="883"/>
        <v>3.3397710892199379</v>
      </c>
      <c r="X889">
        <f t="shared" si="884"/>
        <v>6.7971562763878621</v>
      </c>
      <c r="Y889">
        <f t="shared" si="885"/>
        <v>0.11712706557874125</v>
      </c>
      <c r="Z889" s="34">
        <f t="shared" si="886"/>
        <v>1.9787218138990353E-2</v>
      </c>
      <c r="AA889" s="36">
        <f t="shared" si="887"/>
        <v>9.961511900871998E-5</v>
      </c>
      <c r="AB889" s="34">
        <f t="shared" si="888"/>
        <v>1.9787218138990353E-2</v>
      </c>
      <c r="AC889" s="36">
        <f t="shared" si="889"/>
        <v>109.64432510517868</v>
      </c>
      <c r="AD889" s="34">
        <f t="shared" si="890"/>
        <v>0</v>
      </c>
      <c r="AE889">
        <f t="shared" si="919"/>
        <v>5541.1692707387974</v>
      </c>
      <c r="AF889" s="36">
        <f t="shared" si="920"/>
        <v>0</v>
      </c>
      <c r="AG889" s="34">
        <f t="shared" si="891"/>
        <v>456.43678368965044</v>
      </c>
      <c r="AH889">
        <f t="shared" si="932"/>
        <v>0.92395216810120928</v>
      </c>
      <c r="AI889" s="29">
        <f t="shared" si="921"/>
        <v>456.43678368965044</v>
      </c>
      <c r="AJ889">
        <f t="shared" si="922"/>
        <v>15039.211250635606</v>
      </c>
      <c r="AK889" s="36">
        <f t="shared" si="933"/>
        <v>-5.1705371252932855E-3</v>
      </c>
      <c r="AL889" s="36">
        <f t="shared" si="923"/>
        <v>3.3911340082689988E-3</v>
      </c>
      <c r="AM889" s="36">
        <f t="shared" si="924"/>
        <v>2.8137117894147974E-3</v>
      </c>
      <c r="AN889" s="37">
        <f t="shared" si="934"/>
        <v>1.3426980036929258E-2</v>
      </c>
      <c r="AO889" s="36">
        <f t="shared" si="935"/>
        <v>0.10520242187968223</v>
      </c>
      <c r="AP889" s="36">
        <f t="shared" si="936"/>
        <v>-6.793811755411795E-3</v>
      </c>
      <c r="AQ889" s="74">
        <f t="shared" si="892"/>
        <v>1.3506984219190732</v>
      </c>
      <c r="AR889" s="73">
        <f t="shared" si="893"/>
        <v>1.1326838057379085E-2</v>
      </c>
      <c r="AS889" s="72">
        <f t="shared" si="925"/>
        <v>1.1643330189691217E-3</v>
      </c>
      <c r="AT889" s="37">
        <f t="shared" si="894"/>
        <v>5468.3758375116158</v>
      </c>
      <c r="AU889" s="37">
        <f t="shared" si="895"/>
        <v>-3.2215934623532734</v>
      </c>
      <c r="AV889" s="34">
        <f t="shared" si="896"/>
        <v>2.0658576514195892</v>
      </c>
      <c r="AW889" s="34">
        <f t="shared" si="897"/>
        <v>0.31407920808472112</v>
      </c>
      <c r="AX889" s="37">
        <f t="shared" si="898"/>
        <v>1.8572284029268875</v>
      </c>
      <c r="AY889" s="7">
        <f t="shared" si="899"/>
        <v>7.5769363516511357</v>
      </c>
      <c r="AZ889" s="37">
        <f t="shared" si="900"/>
        <v>5.1969994921468254</v>
      </c>
      <c r="BA889" s="2">
        <f>BE889*'mass balance'!$B$17+BF889*'mass balance'!$C$17+BG889*'mass balance'!$D$17+BH889*'mass balance'!$E$17</f>
        <v>1.1053587909744564E-3</v>
      </c>
      <c r="BB889" s="2">
        <f>BE889*'mass balance'!$B$18+BF889*'mass balance'!$C$18+BG889*'mass balance'!$D$18+BH889*'mass balance'!$E$18</f>
        <v>1.1223643108356019E-3</v>
      </c>
      <c r="BC889" s="2">
        <f>BE889*'mass balance'!$B$19+BF889*'mass balance'!$C$19+BG889*'mass balance'!$D$19+BH889*'mass balance'!$E$19</f>
        <v>-1.4029553885445023E-3</v>
      </c>
      <c r="BD889" s="2">
        <f>BE889*'mass balance'!$B$20+BF889*'mass balance'!$C$20+BG889*'mass balance'!$D$20+BH889*'mass balance'!$E$20</f>
        <v>5.1016559583436446E-5</v>
      </c>
      <c r="BE889" s="2">
        <f>N889*'mass balance'!$H$11+R889*'mass balance'!$I$11+S889*'mass balance'!$J$11</f>
        <v>-2.3742336955036975E-3</v>
      </c>
      <c r="BF889" s="2">
        <f>N889*'mass balance'!$H$12+R889*'mass balance'!$I$12+S889*'mass balance'!$J$12</f>
        <v>4.1760463746592807E-6</v>
      </c>
      <c r="BG889" s="2">
        <f>N889*'mass balance'!$H$13+R889*'mass balance'!$I$13+S889*'mass balance'!$J$13</f>
        <v>7.4993424979168284E-4</v>
      </c>
      <c r="BH889" s="2">
        <f>N889*'mass balance'!$H$14+R889*'mass balance'!$I$14+S889*'mass balance'!$J$14</f>
        <v>2.5968181044571688E-4</v>
      </c>
      <c r="BI889" s="36">
        <f t="shared" si="901"/>
        <v>6.038243608117373E-16</v>
      </c>
      <c r="BJ889" s="36">
        <f t="shared" si="902"/>
        <v>4.4355736006988414E-17</v>
      </c>
      <c r="BK889" s="36">
        <f t="shared" si="903"/>
        <v>3.1530398901505689E-14</v>
      </c>
      <c r="BL889" s="36">
        <f t="shared" si="904"/>
        <v>3.0412193599784448E-14</v>
      </c>
      <c r="BM889" s="36">
        <f t="shared" si="937"/>
        <v>1.1225256897232197E-11</v>
      </c>
      <c r="BN889" s="36">
        <f t="shared" ca="1" si="905"/>
        <v>0.38413221075746196</v>
      </c>
      <c r="BO889" s="36">
        <f t="shared" ca="1" si="926"/>
        <v>1</v>
      </c>
      <c r="BP889" s="36">
        <f t="shared" si="906"/>
        <v>-1.1225256864157038E-11</v>
      </c>
      <c r="BQ889" s="36">
        <f t="shared" si="927"/>
        <v>0.9999999970535054</v>
      </c>
      <c r="BR889" s="2">
        <f t="shared" si="938"/>
        <v>-5</v>
      </c>
      <c r="BS889">
        <v>0</v>
      </c>
      <c r="BT889" s="37">
        <f t="shared" si="928"/>
        <v>1.4064627770158635</v>
      </c>
      <c r="BU889" s="34">
        <f t="shared" si="907"/>
        <v>-5</v>
      </c>
      <c r="BV889" s="34">
        <f t="shared" si="908"/>
        <v>-5</v>
      </c>
      <c r="BW889" s="34">
        <f t="shared" si="909"/>
        <v>-5</v>
      </c>
      <c r="BX889" s="34">
        <f t="shared" si="910"/>
        <v>-5</v>
      </c>
      <c r="BY889" s="34">
        <f t="shared" si="911"/>
        <v>24.944052293750108</v>
      </c>
      <c r="BZ889" s="36">
        <f t="shared" si="929"/>
        <v>1.4029553885445023E-3</v>
      </c>
      <c r="CA889" s="34">
        <f t="shared" si="930"/>
        <v>0.27062976995498389</v>
      </c>
    </row>
    <row r="890" spans="1:79" ht="13.2" x14ac:dyDescent="0.25">
      <c r="A890" s="75">
        <f t="shared" si="912"/>
        <v>2.3452054794521002</v>
      </c>
      <c r="B890" s="34">
        <f t="shared" si="913"/>
        <v>856.0000000000166</v>
      </c>
      <c r="C890">
        <v>30</v>
      </c>
      <c r="D890" s="35">
        <f t="shared" si="872"/>
        <v>3000</v>
      </c>
      <c r="E890" s="27">
        <v>0</v>
      </c>
      <c r="F890" s="64">
        <f t="shared" si="914"/>
        <v>3.1263897495927093</v>
      </c>
      <c r="G890" s="34">
        <v>0</v>
      </c>
      <c r="H890" s="34">
        <f t="shared" si="873"/>
        <v>1</v>
      </c>
      <c r="I890" s="34">
        <f t="shared" si="915"/>
        <v>41549.719772087105</v>
      </c>
      <c r="J890" s="34">
        <f t="shared" si="874"/>
        <v>92841.341356657431</v>
      </c>
      <c r="K890" s="34">
        <f t="shared" si="875"/>
        <v>81524.328357542021</v>
      </c>
      <c r="L890" s="36">
        <f t="shared" si="931"/>
        <v>1169.0363233200583</v>
      </c>
      <c r="M890" s="34">
        <f t="shared" si="876"/>
        <v>474.19527922407121</v>
      </c>
      <c r="N890" s="34">
        <f t="shared" si="916"/>
        <v>1059.572147048106</v>
      </c>
      <c r="O890" s="34">
        <f t="shared" si="877"/>
        <v>146.59954174815172</v>
      </c>
      <c r="P890">
        <f t="shared" si="917"/>
        <v>489.65768367332765</v>
      </c>
      <c r="Q890" s="36">
        <f t="shared" si="878"/>
        <v>1058.2322212812135</v>
      </c>
      <c r="R890" s="34">
        <f t="shared" si="879"/>
        <v>622.12591709418791</v>
      </c>
      <c r="S890" s="34">
        <f t="shared" si="880"/>
        <v>2.4520461890750767</v>
      </c>
      <c r="T890" s="36">
        <f t="shared" si="918"/>
        <v>-1.9013564462020357E-13</v>
      </c>
      <c r="U890" s="36">
        <f t="shared" si="881"/>
        <v>4048.5542507276705</v>
      </c>
      <c r="V890" s="36">
        <f t="shared" si="882"/>
        <v>3.3096401429042984E-4</v>
      </c>
      <c r="W890" s="68">
        <f t="shared" si="883"/>
        <v>3.3401037809144523</v>
      </c>
      <c r="X890">
        <f t="shared" si="884"/>
        <v>6.7973819687377022</v>
      </c>
      <c r="Y890">
        <f t="shared" si="885"/>
        <v>0.11712706557874125</v>
      </c>
      <c r="Z890" s="34">
        <f t="shared" si="886"/>
        <v>1.9787218138990353E-2</v>
      </c>
      <c r="AA890" s="36">
        <f t="shared" si="887"/>
        <v>9.9087943369178383E-5</v>
      </c>
      <c r="AB890" s="34">
        <f t="shared" si="888"/>
        <v>1.9787218138990353E-2</v>
      </c>
      <c r="AC890" s="36">
        <f t="shared" si="889"/>
        <v>109.64432510517868</v>
      </c>
      <c r="AD890" s="34">
        <f t="shared" si="890"/>
        <v>0</v>
      </c>
      <c r="AE890">
        <f t="shared" si="919"/>
        <v>5541.1692707387974</v>
      </c>
      <c r="AF890" s="36">
        <f t="shared" si="920"/>
        <v>0</v>
      </c>
      <c r="AG890" s="34">
        <f t="shared" si="891"/>
        <v>456.47816631363202</v>
      </c>
      <c r="AH890">
        <f t="shared" si="932"/>
        <v>0.91913718367771935</v>
      </c>
      <c r="AI890" s="29">
        <f t="shared" si="921"/>
        <v>456.47816631363202</v>
      </c>
      <c r="AJ890">
        <f t="shared" si="922"/>
        <v>15495.689416949239</v>
      </c>
      <c r="AK890" s="36">
        <f t="shared" si="933"/>
        <v>-1.1326838057379085E-2</v>
      </c>
      <c r="AL890" s="36">
        <f t="shared" si="923"/>
        <v>9.4598580466739701E-3</v>
      </c>
      <c r="AM890" s="36">
        <f t="shared" si="924"/>
        <v>6.1939491907556585E-3</v>
      </c>
      <c r="AN890" s="37">
        <f t="shared" si="934"/>
        <v>8.2564429116359726E-3</v>
      </c>
      <c r="AO890" s="36">
        <f t="shared" si="935"/>
        <v>0.10859355588795123</v>
      </c>
      <c r="AP890" s="36">
        <f t="shared" si="936"/>
        <v>-3.9800999659969976E-3</v>
      </c>
      <c r="AQ890" s="74">
        <f t="shared" si="892"/>
        <v>0.75515844300388835</v>
      </c>
      <c r="AR890" s="73">
        <f t="shared" si="893"/>
        <v>7.6085547839455717E-3</v>
      </c>
      <c r="AS890" s="72">
        <f t="shared" si="925"/>
        <v>1.2805960647298761E-3</v>
      </c>
      <c r="AT890" s="37">
        <f t="shared" si="894"/>
        <v>3057.2999243962795</v>
      </c>
      <c r="AU890" s="37">
        <f t="shared" si="895"/>
        <v>-1.8873446147156627</v>
      </c>
      <c r="AV890" s="34">
        <f t="shared" si="896"/>
        <v>2.1285571519757278</v>
      </c>
      <c r="AW890" s="34">
        <f t="shared" si="897"/>
        <v>0.31411049512241263</v>
      </c>
      <c r="AX890" s="37">
        <f t="shared" si="898"/>
        <v>1.8574134109552713</v>
      </c>
      <c r="AY890" s="7">
        <f t="shared" si="899"/>
        <v>7.6401848389678637</v>
      </c>
      <c r="AZ890" s="37">
        <f t="shared" si="900"/>
        <v>5.1975171918697232</v>
      </c>
      <c r="BA890" s="2">
        <f>BE890*'mass balance'!$B$17+BF890*'mass balance'!$C$17+BG890*'mass balance'!$D$17+BH890*'mass balance'!$E$17</f>
        <v>1.105445232340086E-3</v>
      </c>
      <c r="BB890" s="2">
        <f>BE890*'mass balance'!$B$18+BF890*'mass balance'!$C$18+BG890*'mass balance'!$D$18+BH890*'mass balance'!$E$18</f>
        <v>1.1224520820683956E-3</v>
      </c>
      <c r="BC890" s="2">
        <f>BE890*'mass balance'!$B$19+BF890*'mass balance'!$C$19+BG890*'mass balance'!$D$19+BH890*'mass balance'!$E$19</f>
        <v>-1.4030651025854939E-3</v>
      </c>
      <c r="BD890" s="2">
        <f>BE890*'mass balance'!$B$20+BF890*'mass balance'!$C$20+BG890*'mass balance'!$D$20+BH890*'mass balance'!$E$20</f>
        <v>5.1020549184927057E-5</v>
      </c>
      <c r="BE890" s="2">
        <f>N890*'mass balance'!$H$11+R890*'mass balance'!$I$11+S890*'mass balance'!$J$11</f>
        <v>-2.3743913659341311E-3</v>
      </c>
      <c r="BF890" s="2">
        <f>N890*'mass balance'!$H$12+R890*'mass balance'!$I$12+S890*'mass balance'!$J$12</f>
        <v>4.1543600120140004E-6</v>
      </c>
      <c r="BG890" s="2">
        <f>N890*'mass balance'!$H$13+R890*'mass balance'!$I$13+S890*'mass balance'!$J$13</f>
        <v>7.4998997200835006E-4</v>
      </c>
      <c r="BH890" s="2">
        <f>N890*'mass balance'!$H$14+R890*'mass balance'!$I$14+S890*'mass balance'!$J$14</f>
        <v>2.596990556490456E-4</v>
      </c>
      <c r="BI890" s="36">
        <f t="shared" si="901"/>
        <v>6.038243608117373E-16</v>
      </c>
      <c r="BJ890" s="36">
        <f t="shared" si="902"/>
        <v>4.436706864301271E-17</v>
      </c>
      <c r="BK890" s="36">
        <f t="shared" si="903"/>
        <v>3.1574754637512678E-14</v>
      </c>
      <c r="BL890" s="36">
        <f t="shared" si="904"/>
        <v>3.0459453536058104E-14</v>
      </c>
      <c r="BM890" s="36">
        <f t="shared" si="937"/>
        <v>1.1255669090831982E-11</v>
      </c>
      <c r="BN890" s="36">
        <f t="shared" ca="1" si="905"/>
        <v>0.48133088129470414</v>
      </c>
      <c r="BO890" s="36">
        <f t="shared" ca="1" si="926"/>
        <v>1</v>
      </c>
      <c r="BP890" s="36">
        <f t="shared" si="906"/>
        <v>-1.1255669057540865E-11</v>
      </c>
      <c r="BQ890" s="36">
        <f t="shared" si="927"/>
        <v>0.99999999704228015</v>
      </c>
      <c r="BR890" s="2">
        <f t="shared" si="938"/>
        <v>-5</v>
      </c>
      <c r="BS890">
        <v>0</v>
      </c>
      <c r="BT890" s="37">
        <f t="shared" si="928"/>
        <v>1.4065727653419575</v>
      </c>
      <c r="BU890" s="34">
        <f t="shared" si="907"/>
        <v>-5</v>
      </c>
      <c r="BV890" s="34">
        <f t="shared" si="908"/>
        <v>-5</v>
      </c>
      <c r="BW890" s="34">
        <f t="shared" si="909"/>
        <v>-5</v>
      </c>
      <c r="BX890" s="34">
        <f t="shared" si="910"/>
        <v>-5</v>
      </c>
      <c r="BY890" s="34">
        <f t="shared" si="911"/>
        <v>24.945708802740519</v>
      </c>
      <c r="BZ890" s="36">
        <f t="shared" si="929"/>
        <v>1.4030651025854939E-3</v>
      </c>
      <c r="CA890" s="34">
        <f t="shared" si="930"/>
        <v>0.27062397552858608</v>
      </c>
    </row>
    <row r="891" spans="1:79" ht="13.2" x14ac:dyDescent="0.25">
      <c r="A891" s="75">
        <f t="shared" si="912"/>
        <v>2.3479452054794976</v>
      </c>
      <c r="B891" s="34">
        <f t="shared" si="913"/>
        <v>857.0000000000166</v>
      </c>
      <c r="C891">
        <v>30</v>
      </c>
      <c r="D891" s="35">
        <f t="shared" si="872"/>
        <v>3000</v>
      </c>
      <c r="E891" s="27">
        <v>0</v>
      </c>
      <c r="F891" s="64">
        <f t="shared" si="914"/>
        <v>3.1263897495927093</v>
      </c>
      <c r="G891" s="34">
        <v>0</v>
      </c>
      <c r="H891" s="34">
        <f t="shared" si="873"/>
        <v>1</v>
      </c>
      <c r="I891" s="34">
        <f t="shared" si="915"/>
        <v>41549.719772087105</v>
      </c>
      <c r="J891" s="34">
        <f t="shared" si="874"/>
        <v>92847.474227094397</v>
      </c>
      <c r="K891" s="34">
        <f t="shared" si="875"/>
        <v>81529.713653962477</v>
      </c>
      <c r="L891" s="36">
        <f t="shared" si="931"/>
        <v>1169.15216072506</v>
      </c>
      <c r="M891" s="34">
        <f t="shared" si="876"/>
        <v>474.19527922407121</v>
      </c>
      <c r="N891" s="34">
        <f t="shared" si="916"/>
        <v>1059.6421397755</v>
      </c>
      <c r="O891" s="34">
        <f t="shared" si="877"/>
        <v>146.59954174815172</v>
      </c>
      <c r="P891">
        <f t="shared" si="917"/>
        <v>489.70620284615779</v>
      </c>
      <c r="Q891" s="36">
        <f t="shared" si="878"/>
        <v>1058.3091727621338</v>
      </c>
      <c r="R891" s="34">
        <f t="shared" si="879"/>
        <v>622.17649460370558</v>
      </c>
      <c r="S891" s="34">
        <f t="shared" si="880"/>
        <v>2.4393117634173223</v>
      </c>
      <c r="T891" s="36">
        <f t="shared" si="918"/>
        <v>-1.9012936498502755E-13</v>
      </c>
      <c r="U891" s="36">
        <f t="shared" si="881"/>
        <v>4048.5542507276705</v>
      </c>
      <c r="V891" s="36">
        <f t="shared" si="882"/>
        <v>3.2924518996562297E-4</v>
      </c>
      <c r="W891" s="68">
        <f t="shared" si="883"/>
        <v>3.3404347449287428</v>
      </c>
      <c r="X891">
        <f t="shared" si="884"/>
        <v>6.7976064741891307</v>
      </c>
      <c r="Y891">
        <f t="shared" si="885"/>
        <v>0.11712706557874125</v>
      </c>
      <c r="Z891" s="34">
        <f t="shared" si="886"/>
        <v>1.9787218138990353E-2</v>
      </c>
      <c r="AA891" s="36">
        <f t="shared" si="887"/>
        <v>9.8563574835719875E-5</v>
      </c>
      <c r="AB891" s="34">
        <f t="shared" si="888"/>
        <v>1.9787218138990353E-2</v>
      </c>
      <c r="AC891" s="36">
        <f t="shared" si="889"/>
        <v>109.64432510517868</v>
      </c>
      <c r="AD891" s="34">
        <f t="shared" si="890"/>
        <v>0</v>
      </c>
      <c r="AE891">
        <f t="shared" si="919"/>
        <v>5541.1692707387974</v>
      </c>
      <c r="AF891" s="36">
        <f t="shared" si="920"/>
        <v>0</v>
      </c>
      <c r="AG891" s="34">
        <f t="shared" si="891"/>
        <v>456.51933304738003</v>
      </c>
      <c r="AH891">
        <f t="shared" si="932"/>
        <v>0.91434705824184448</v>
      </c>
      <c r="AI891" s="29">
        <f t="shared" si="921"/>
        <v>456.51933304738003</v>
      </c>
      <c r="AJ891">
        <f t="shared" si="922"/>
        <v>15952.208749996618</v>
      </c>
      <c r="AK891" s="36">
        <f t="shared" si="933"/>
        <v>-7.6085547839455717E-3</v>
      </c>
      <c r="AL891" s="36">
        <f t="shared" si="923"/>
        <v>5.6849708245398428E-3</v>
      </c>
      <c r="AM891" s="36">
        <f t="shared" si="924"/>
        <v>4.1491036590095322E-3</v>
      </c>
      <c r="AN891" s="37">
        <f t="shared" si="934"/>
        <v>-3.0703951457431121E-3</v>
      </c>
      <c r="AO891" s="36">
        <f t="shared" si="935"/>
        <v>0.11805341393462521</v>
      </c>
      <c r="AP891" s="36">
        <f t="shared" si="936"/>
        <v>2.2138492247586608E-3</v>
      </c>
      <c r="AQ891" s="74">
        <f t="shared" si="892"/>
        <v>-0.21858274790777987</v>
      </c>
      <c r="AR891" s="73">
        <f t="shared" si="893"/>
        <v>-3.2897898172447953E-3</v>
      </c>
      <c r="AS891" s="72">
        <f t="shared" si="925"/>
        <v>1.6452642170086944E-3</v>
      </c>
      <c r="AT891" s="37">
        <f t="shared" si="894"/>
        <v>-884.94411317777644</v>
      </c>
      <c r="AU891" s="37">
        <f t="shared" si="895"/>
        <v>1.0497968512944267</v>
      </c>
      <c r="AV891" s="34">
        <f t="shared" si="896"/>
        <v>2.1912623104575353</v>
      </c>
      <c r="AW891" s="34">
        <f t="shared" si="897"/>
        <v>0.31414161968536497</v>
      </c>
      <c r="AX891" s="37">
        <f t="shared" si="898"/>
        <v>1.8575974582301495</v>
      </c>
      <c r="AY891" s="7">
        <f t="shared" si="899"/>
        <v>7.7034361333017918</v>
      </c>
      <c r="AZ891" s="37">
        <f t="shared" si="900"/>
        <v>5.1980322031588919</v>
      </c>
      <c r="BA891" s="2">
        <f>BE891*'mass balance'!$B$17+BF891*'mass balance'!$C$17+BG891*'mass balance'!$D$17+BH891*'mass balance'!$E$17</f>
        <v>1.1055312242107766E-3</v>
      </c>
      <c r="BB891" s="2">
        <f>BE891*'mass balance'!$B$18+BF891*'mass balance'!$C$18+BG891*'mass balance'!$D$18+BH891*'mass balance'!$E$18</f>
        <v>1.1225393968909425E-3</v>
      </c>
      <c r="BC891" s="2">
        <f>BE891*'mass balance'!$B$19+BF891*'mass balance'!$C$19+BG891*'mass balance'!$D$19+BH891*'mass balance'!$E$19</f>
        <v>-1.4031742461136781E-3</v>
      </c>
      <c r="BD891" s="2">
        <f>BE891*'mass balance'!$B$20+BF891*'mass balance'!$C$20+BG891*'mass balance'!$D$20+BH891*'mass balance'!$E$20</f>
        <v>5.1024518040497379E-5</v>
      </c>
      <c r="BE891" s="2">
        <f>N891*'mass balance'!$H$11+R891*'mass balance'!$I$11+S891*'mass balance'!$J$11</f>
        <v>-2.3745482123820731E-3</v>
      </c>
      <c r="BF891" s="2">
        <f>N891*'mass balance'!$H$12+R891*'mass balance'!$I$12+S891*'mass balance'!$J$12</f>
        <v>4.1327848112839946E-6</v>
      </c>
      <c r="BG891" s="2">
        <f>N891*'mass balance'!$H$13+R891*'mass balance'!$I$13+S891*'mass balance'!$J$13</f>
        <v>7.5004540242823642E-4</v>
      </c>
      <c r="BH891" s="2">
        <f>N891*'mass balance'!$H$14+R891*'mass balance'!$I$14+S891*'mass balance'!$J$14</f>
        <v>2.5971621072928922E-4</v>
      </c>
      <c r="BI891" s="36">
        <f t="shared" si="901"/>
        <v>6.038243608117373E-16</v>
      </c>
      <c r="BJ891" s="36">
        <f t="shared" si="902"/>
        <v>4.4378364884782672E-17</v>
      </c>
      <c r="BK891" s="36">
        <f t="shared" si="903"/>
        <v>3.1619121706155689E-14</v>
      </c>
      <c r="BL891" s="36">
        <f t="shared" si="904"/>
        <v>3.0506720530767318E-14</v>
      </c>
      <c r="BM891" s="36">
        <f t="shared" si="937"/>
        <v>1.1286128544368039E-11</v>
      </c>
      <c r="BN891" s="36">
        <f t="shared" ca="1" si="905"/>
        <v>0.69141984671553602</v>
      </c>
      <c r="BO891" s="36">
        <f t="shared" ca="1" si="926"/>
        <v>1</v>
      </c>
      <c r="BP891" s="36">
        <f t="shared" si="906"/>
        <v>-1.1286128510859799E-11</v>
      </c>
      <c r="BQ891" s="36">
        <f t="shared" si="927"/>
        <v>0.99999999703102449</v>
      </c>
      <c r="BR891" s="2">
        <f t="shared" si="938"/>
        <v>-5</v>
      </c>
      <c r="BS891">
        <v>0</v>
      </c>
      <c r="BT891" s="37">
        <f t="shared" si="928"/>
        <v>1.4066821817289623</v>
      </c>
      <c r="BU891" s="34">
        <f t="shared" si="907"/>
        <v>-5</v>
      </c>
      <c r="BV891" s="34">
        <f t="shared" si="908"/>
        <v>-5</v>
      </c>
      <c r="BW891" s="34">
        <f t="shared" si="909"/>
        <v>-5</v>
      </c>
      <c r="BX891" s="34">
        <f t="shared" si="910"/>
        <v>-5</v>
      </c>
      <c r="BY891" s="34">
        <f t="shared" si="911"/>
        <v>24.947356654848321</v>
      </c>
      <c r="BZ891" s="36">
        <f t="shared" si="929"/>
        <v>1.4031742461136781E-3</v>
      </c>
      <c r="CA891" s="34">
        <f t="shared" si="930"/>
        <v>0.27061821219078031</v>
      </c>
    </row>
    <row r="892" spans="1:79" ht="13.2" x14ac:dyDescent="0.25">
      <c r="A892" s="75">
        <f t="shared" si="912"/>
        <v>2.3506849315068949</v>
      </c>
      <c r="B892" s="34">
        <f t="shared" si="913"/>
        <v>858.00000000001671</v>
      </c>
      <c r="C892">
        <v>30</v>
      </c>
      <c r="D892" s="35">
        <f t="shared" si="872"/>
        <v>3000</v>
      </c>
      <c r="E892" s="27">
        <v>0</v>
      </c>
      <c r="F892" s="64">
        <f t="shared" si="914"/>
        <v>3.1263897495927093</v>
      </c>
      <c r="G892" s="34">
        <v>0</v>
      </c>
      <c r="H892" s="34">
        <f t="shared" si="873"/>
        <v>1</v>
      </c>
      <c r="I892" s="34">
        <f t="shared" si="915"/>
        <v>41549.719772087105</v>
      </c>
      <c r="J892" s="34">
        <f t="shared" si="874"/>
        <v>92853.575046193582</v>
      </c>
      <c r="K892" s="34">
        <f t="shared" si="875"/>
        <v>81535.070805983589</v>
      </c>
      <c r="L892" s="36">
        <f t="shared" si="931"/>
        <v>1169.2673965415479</v>
      </c>
      <c r="M892" s="34">
        <f t="shared" si="876"/>
        <v>474.19527922407121</v>
      </c>
      <c r="N892" s="34">
        <f t="shared" si="916"/>
        <v>1059.7117667099801</v>
      </c>
      <c r="O892" s="34">
        <f t="shared" si="877"/>
        <v>146.59954174815172</v>
      </c>
      <c r="P892">
        <f t="shared" si="917"/>
        <v>489.75447004012949</v>
      </c>
      <c r="Q892" s="36">
        <f t="shared" si="878"/>
        <v>1058.3857227753747</v>
      </c>
      <c r="R892" s="34">
        <f t="shared" si="879"/>
        <v>622.22680939570637</v>
      </c>
      <c r="S892" s="34">
        <f t="shared" si="880"/>
        <v>2.4266426221030315</v>
      </c>
      <c r="T892" s="36">
        <f t="shared" si="918"/>
        <v>-1.9012311878549017E-13</v>
      </c>
      <c r="U892" s="36">
        <f t="shared" si="881"/>
        <v>4048.5542507276705</v>
      </c>
      <c r="V892" s="36">
        <f t="shared" si="882"/>
        <v>3.2753517737054246E-4</v>
      </c>
      <c r="W892" s="68">
        <f t="shared" si="883"/>
        <v>3.3407639901187083</v>
      </c>
      <c r="X892">
        <f t="shared" si="884"/>
        <v>6.7978297989835346</v>
      </c>
      <c r="Y892">
        <f t="shared" si="885"/>
        <v>0.11712706557874125</v>
      </c>
      <c r="Z892" s="34">
        <f t="shared" si="886"/>
        <v>1.9787218138990353E-2</v>
      </c>
      <c r="AA892" s="36">
        <f t="shared" si="887"/>
        <v>9.8041998279233141E-5</v>
      </c>
      <c r="AB892" s="34">
        <f t="shared" si="888"/>
        <v>1.9787218138990353E-2</v>
      </c>
      <c r="AC892" s="36">
        <f t="shared" si="889"/>
        <v>109.64432510517868</v>
      </c>
      <c r="AD892" s="34">
        <f t="shared" si="890"/>
        <v>0</v>
      </c>
      <c r="AE892">
        <f t="shared" si="919"/>
        <v>5541.1692707387974</v>
      </c>
      <c r="AF892" s="36">
        <f t="shared" si="920"/>
        <v>0</v>
      </c>
      <c r="AG892" s="34">
        <f t="shared" si="891"/>
        <v>456.5602850079635</v>
      </c>
      <c r="AH892">
        <f t="shared" si="932"/>
        <v>0.90958166591320833</v>
      </c>
      <c r="AI892" s="29">
        <f t="shared" si="921"/>
        <v>456.5602850079635</v>
      </c>
      <c r="AJ892">
        <f t="shared" si="922"/>
        <v>16408.769035004581</v>
      </c>
      <c r="AK892" s="36">
        <f t="shared" si="933"/>
        <v>3.2897898172447953E-3</v>
      </c>
      <c r="AL892" s="36">
        <f t="shared" si="923"/>
        <v>-3.1206130482222373E-3</v>
      </c>
      <c r="AM892" s="36">
        <f t="shared" si="924"/>
        <v>-1.8037447760685821E-3</v>
      </c>
      <c r="AN892" s="37">
        <f t="shared" si="934"/>
        <v>-1.0678949929688684E-2</v>
      </c>
      <c r="AO892" s="36">
        <f t="shared" si="935"/>
        <v>0.12373838475916504</v>
      </c>
      <c r="AP892" s="36">
        <f t="shared" si="936"/>
        <v>6.362952883768193E-3</v>
      </c>
      <c r="AQ892" s="74">
        <f t="shared" si="892"/>
        <v>-0.66019538693398494</v>
      </c>
      <c r="AR892" s="73">
        <f t="shared" si="893"/>
        <v>-1.2399986018675398E-2</v>
      </c>
      <c r="AS892" s="72">
        <f t="shared" si="925"/>
        <v>1.8945816548878913E-3</v>
      </c>
      <c r="AT892" s="37">
        <f t="shared" si="894"/>
        <v>-2672.836840082382</v>
      </c>
      <c r="AU892" s="37">
        <f t="shared" si="895"/>
        <v>3.0172822194080675</v>
      </c>
      <c r="AV892" s="34">
        <f t="shared" si="896"/>
        <v>2.2539730973472691</v>
      </c>
      <c r="AW892" s="34">
        <f t="shared" si="897"/>
        <v>0.31417258260640585</v>
      </c>
      <c r="AX892" s="37">
        <f t="shared" si="898"/>
        <v>1.8577805496762383</v>
      </c>
      <c r="AY892" s="7">
        <f t="shared" si="899"/>
        <v>7.7666902197486216</v>
      </c>
      <c r="AZ892" s="37">
        <f t="shared" si="900"/>
        <v>5.1985445397949466</v>
      </c>
      <c r="BA892" s="2">
        <f>BE892*'mass balance'!$B$17+BF892*'mass balance'!$C$17+BG892*'mass balance'!$D$17+BH892*'mass balance'!$E$17</f>
        <v>1.1056167688969407E-3</v>
      </c>
      <c r="BB892" s="2">
        <f>BE892*'mass balance'!$B$18+BF892*'mass balance'!$C$18+BG892*'mass balance'!$D$18+BH892*'mass balance'!$E$18</f>
        <v>1.1226262576492015E-3</v>
      </c>
      <c r="BC892" s="2">
        <f>BE892*'mass balance'!$B$19+BF892*'mass balance'!$C$19+BG892*'mass balance'!$D$19+BH892*'mass balance'!$E$19</f>
        <v>-1.4032828220615018E-3</v>
      </c>
      <c r="BD892" s="2">
        <f>BE892*'mass balance'!$B$20+BF892*'mass balance'!$C$20+BG892*'mass balance'!$D$20+BH892*'mass balance'!$E$20</f>
        <v>5.1028466256781882E-5</v>
      </c>
      <c r="BE892" s="2">
        <f>N892*'mass balance'!$H$11+R892*'mass balance'!$I$11+S892*'mass balance'!$J$11</f>
        <v>-2.3747042391260059E-3</v>
      </c>
      <c r="BF892" s="2">
        <f>N892*'mass balance'!$H$12+R892*'mass balance'!$I$12+S892*'mass balance'!$J$12</f>
        <v>4.1113202180405468E-6</v>
      </c>
      <c r="BG892" s="2">
        <f>N892*'mass balance'!$H$13+R892*'mass balance'!$I$13+S892*'mass balance'!$J$13</f>
        <v>7.501005425727083E-4</v>
      </c>
      <c r="BH892" s="2">
        <f>N892*'mass balance'!$H$14+R892*'mass balance'!$I$14+S892*'mass balance'!$J$14</f>
        <v>2.5973327615440691E-4</v>
      </c>
      <c r="BI892" s="36">
        <f t="shared" si="901"/>
        <v>6.038243608117373E-16</v>
      </c>
      <c r="BJ892" s="36">
        <f t="shared" si="902"/>
        <v>4.4389624822985435E-17</v>
      </c>
      <c r="BK892" s="36">
        <f t="shared" si="903"/>
        <v>3.1663500071040473E-14</v>
      </c>
      <c r="BL892" s="36">
        <f t="shared" si="904"/>
        <v>3.0553994535872557E-14</v>
      </c>
      <c r="BM892" s="36">
        <f t="shared" si="937"/>
        <v>1.1316635264898806E-11</v>
      </c>
      <c r="BN892" s="36">
        <f t="shared" ca="1" si="905"/>
        <v>0.72544652234114759</v>
      </c>
      <c r="BO892" s="36">
        <f t="shared" ca="1" si="926"/>
        <v>1</v>
      </c>
      <c r="BP892" s="36">
        <f t="shared" si="906"/>
        <v>-1.1316635231172273E-11</v>
      </c>
      <c r="BQ892" s="36">
        <f t="shared" si="927"/>
        <v>0.99999999701973841</v>
      </c>
      <c r="BR892" s="2">
        <f t="shared" si="938"/>
        <v>-5</v>
      </c>
      <c r="BS892">
        <v>0</v>
      </c>
      <c r="BT892" s="37">
        <f t="shared" si="928"/>
        <v>1.4067910291166552</v>
      </c>
      <c r="BU892" s="34">
        <f t="shared" si="907"/>
        <v>-5</v>
      </c>
      <c r="BV892" s="34">
        <f t="shared" si="908"/>
        <v>-5</v>
      </c>
      <c r="BW892" s="34">
        <f t="shared" si="909"/>
        <v>-5</v>
      </c>
      <c r="BX892" s="34">
        <f t="shared" si="910"/>
        <v>-5</v>
      </c>
      <c r="BY892" s="34">
        <f t="shared" si="911"/>
        <v>24.948995895023899</v>
      </c>
      <c r="BZ892" s="36">
        <f t="shared" si="929"/>
        <v>1.4032828220615018E-3</v>
      </c>
      <c r="CA892" s="34">
        <f t="shared" si="930"/>
        <v>0.27061247977152952</v>
      </c>
    </row>
    <row r="893" spans="1:79" ht="13.2" x14ac:dyDescent="0.25">
      <c r="A893" s="75">
        <f t="shared" si="912"/>
        <v>2.3534246575342923</v>
      </c>
      <c r="B893" s="34">
        <f t="shared" si="913"/>
        <v>859.00000000001671</v>
      </c>
      <c r="C893">
        <v>30</v>
      </c>
      <c r="D893" s="35">
        <f t="shared" si="872"/>
        <v>3000</v>
      </c>
      <c r="E893" s="27">
        <v>0</v>
      </c>
      <c r="F893" s="64">
        <f t="shared" si="914"/>
        <v>3.1263897495927093</v>
      </c>
      <c r="G893" s="34">
        <v>0</v>
      </c>
      <c r="H893" s="34">
        <f t="shared" si="873"/>
        <v>1</v>
      </c>
      <c r="I893" s="34">
        <f t="shared" si="915"/>
        <v>41549.719772087105</v>
      </c>
      <c r="J893" s="34">
        <f t="shared" si="874"/>
        <v>92859.643980391134</v>
      </c>
      <c r="K893" s="34">
        <f t="shared" si="875"/>
        <v>81540.399959753588</v>
      </c>
      <c r="L893" s="36">
        <f t="shared" si="931"/>
        <v>1169.3820338536275</v>
      </c>
      <c r="M893" s="34">
        <f t="shared" si="876"/>
        <v>474.19527922407121</v>
      </c>
      <c r="N893" s="34">
        <f t="shared" si="916"/>
        <v>1059.781029751035</v>
      </c>
      <c r="O893" s="34">
        <f t="shared" si="877"/>
        <v>146.59954174815172</v>
      </c>
      <c r="P893">
        <f t="shared" si="917"/>
        <v>489.80248654703843</v>
      </c>
      <c r="Q893" s="36">
        <f t="shared" si="878"/>
        <v>1058.4618733984084</v>
      </c>
      <c r="R893" s="34">
        <f t="shared" si="879"/>
        <v>622.27686281755552</v>
      </c>
      <c r="S893" s="34">
        <f t="shared" si="880"/>
        <v>2.4140384394236207</v>
      </c>
      <c r="T893" s="36">
        <f t="shared" si="918"/>
        <v>-1.9011690584141047E-13</v>
      </c>
      <c r="U893" s="36">
        <f t="shared" si="881"/>
        <v>4048.5542507276705</v>
      </c>
      <c r="V893" s="36">
        <f t="shared" si="882"/>
        <v>3.25833932542843E-4</v>
      </c>
      <c r="W893" s="68">
        <f t="shared" si="883"/>
        <v>3.3410915252960787</v>
      </c>
      <c r="X893">
        <f t="shared" si="884"/>
        <v>6.7980519493294889</v>
      </c>
      <c r="Y893">
        <f t="shared" si="885"/>
        <v>0.11712706557874125</v>
      </c>
      <c r="Z893" s="34">
        <f t="shared" si="886"/>
        <v>1.9787218138990353E-2</v>
      </c>
      <c r="AA893" s="36">
        <f t="shared" si="887"/>
        <v>9.7523198654059166E-5</v>
      </c>
      <c r="AB893" s="34">
        <f t="shared" si="888"/>
        <v>1.9787218138990353E-2</v>
      </c>
      <c r="AC893" s="36">
        <f t="shared" si="889"/>
        <v>109.64432510517868</v>
      </c>
      <c r="AD893" s="34">
        <f t="shared" si="890"/>
        <v>0</v>
      </c>
      <c r="AE893">
        <f t="shared" si="919"/>
        <v>5541.1692707387974</v>
      </c>
      <c r="AF893" s="36">
        <f t="shared" si="920"/>
        <v>0</v>
      </c>
      <c r="AG893" s="34">
        <f t="shared" si="891"/>
        <v>456.60102330676779</v>
      </c>
      <c r="AH893">
        <f t="shared" si="932"/>
        <v>0.90484088142181918</v>
      </c>
      <c r="AI893" s="29">
        <f t="shared" si="921"/>
        <v>456.60102330676779</v>
      </c>
      <c r="AJ893">
        <f t="shared" si="922"/>
        <v>16865.37005831135</v>
      </c>
      <c r="AK893" s="36">
        <f t="shared" si="933"/>
        <v>1.2399986018675398E-2</v>
      </c>
      <c r="AL893" s="36">
        <f t="shared" si="923"/>
        <v>-8.8510628893718399E-3</v>
      </c>
      <c r="AM893" s="36">
        <f t="shared" si="924"/>
        <v>-6.7595256571300159E-3</v>
      </c>
      <c r="AN893" s="37">
        <f t="shared" si="934"/>
        <v>-7.3891601124438881E-3</v>
      </c>
      <c r="AO893" s="36">
        <f t="shared" si="935"/>
        <v>0.1206177717109428</v>
      </c>
      <c r="AP893" s="36">
        <f t="shared" si="936"/>
        <v>4.5592081076996109E-3</v>
      </c>
      <c r="AQ893" s="74">
        <f t="shared" si="892"/>
        <v>-0.49319474087988313</v>
      </c>
      <c r="AR893" s="73">
        <f t="shared" si="893"/>
        <v>-8.3706066138209724E-3</v>
      </c>
      <c r="AS893" s="72">
        <f t="shared" si="925"/>
        <v>1.7548253647595533E-3</v>
      </c>
      <c r="AT893" s="37">
        <f t="shared" si="894"/>
        <v>-1996.7256646257817</v>
      </c>
      <c r="AU893" s="37">
        <f t="shared" si="895"/>
        <v>2.1619549616712663</v>
      </c>
      <c r="AV893" s="34">
        <f t="shared" si="896"/>
        <v>2.3166894832799265</v>
      </c>
      <c r="AW893" s="34">
        <f t="shared" si="897"/>
        <v>0.31420338471420911</v>
      </c>
      <c r="AX893" s="37">
        <f t="shared" si="898"/>
        <v>1.8579626901936928</v>
      </c>
      <c r="AY893" s="7">
        <f t="shared" si="899"/>
        <v>7.8299470834839067</v>
      </c>
      <c r="AZ893" s="37">
        <f t="shared" si="900"/>
        <v>5.1990542154897712</v>
      </c>
      <c r="BA893" s="2">
        <f>BE893*'mass balance'!$B$17+BF893*'mass balance'!$C$17+BG893*'mass balance'!$D$17+BH893*'mass balance'!$E$17</f>
        <v>1.1057018686974039E-3</v>
      </c>
      <c r="BB893" s="2">
        <f>BE893*'mass balance'!$B$18+BF893*'mass balance'!$C$18+BG893*'mass balance'!$D$18+BH893*'mass balance'!$E$18</f>
        <v>1.122712666677364E-3</v>
      </c>
      <c r="BC893" s="2">
        <f>BE893*'mass balance'!$B$19+BF893*'mass balance'!$C$19+BG893*'mass balance'!$D$19+BH893*'mass balance'!$E$19</f>
        <v>-1.4033908333467046E-3</v>
      </c>
      <c r="BD893" s="2">
        <f>BE893*'mass balance'!$B$20+BF893*'mass balance'!$C$20+BG893*'mass balance'!$D$20+BH893*'mass balance'!$E$20</f>
        <v>5.1032393939880169E-5</v>
      </c>
      <c r="BE893" s="2">
        <f>N893*'mass balance'!$H$11+R893*'mass balance'!$I$11+S893*'mass balance'!$J$11</f>
        <v>-2.3748594504224875E-3</v>
      </c>
      <c r="BF893" s="2">
        <f>N893*'mass balance'!$H$12+R893*'mass balance'!$I$12+S893*'mass balance'!$J$12</f>
        <v>4.089965680454444E-6</v>
      </c>
      <c r="BG893" s="2">
        <f>N893*'mass balance'!$H$13+R893*'mass balance'!$I$13+S893*'mass balance'!$J$13</f>
        <v>7.5015539395526876E-4</v>
      </c>
      <c r="BH893" s="2">
        <f>N893*'mass balance'!$H$14+R893*'mass balance'!$I$14+S893*'mass balance'!$J$14</f>
        <v>2.5975025238995957E-4</v>
      </c>
      <c r="BI893" s="36">
        <f t="shared" si="901"/>
        <v>6.038243608117373E-16</v>
      </c>
      <c r="BJ893" s="36">
        <f t="shared" si="902"/>
        <v>4.4400848548272026E-17</v>
      </c>
      <c r="BK893" s="36">
        <f t="shared" si="903"/>
        <v>3.1707889695863456E-14</v>
      </c>
      <c r="BL893" s="36">
        <f t="shared" si="904"/>
        <v>3.0601275503550402E-14</v>
      </c>
      <c r="BM893" s="36">
        <f t="shared" si="937"/>
        <v>1.1347189259434679E-11</v>
      </c>
      <c r="BN893" s="36">
        <f t="shared" ca="1" si="905"/>
        <v>0.10213141796551806</v>
      </c>
      <c r="BO893" s="36">
        <f t="shared" ca="1" si="926"/>
        <v>1</v>
      </c>
      <c r="BP893" s="36">
        <f t="shared" si="906"/>
        <v>-1.1347189225488675E-11</v>
      </c>
      <c r="BQ893" s="36">
        <f t="shared" si="927"/>
        <v>0.99999999700842179</v>
      </c>
      <c r="BR893" s="2">
        <f t="shared" si="938"/>
        <v>-5</v>
      </c>
      <c r="BS893">
        <v>0</v>
      </c>
      <c r="BT893" s="37">
        <f t="shared" si="928"/>
        <v>1.4068993104300713</v>
      </c>
      <c r="BU893" s="34">
        <f t="shared" si="907"/>
        <v>-5</v>
      </c>
      <c r="BV893" s="34">
        <f t="shared" si="908"/>
        <v>-5</v>
      </c>
      <c r="BW893" s="34">
        <f t="shared" si="909"/>
        <v>-5</v>
      </c>
      <c r="BX893" s="34">
        <f t="shared" si="910"/>
        <v>-5</v>
      </c>
      <c r="BY893" s="34">
        <f t="shared" si="911"/>
        <v>24.950626567987289</v>
      </c>
      <c r="BZ893" s="36">
        <f t="shared" si="929"/>
        <v>1.4033908333467046E-3</v>
      </c>
      <c r="CA893" s="34">
        <f t="shared" si="930"/>
        <v>0.27060677810176209</v>
      </c>
    </row>
    <row r="894" spans="1:79" ht="13.2" x14ac:dyDescent="0.25">
      <c r="A894" s="75">
        <f t="shared" si="912"/>
        <v>2.3561643835616897</v>
      </c>
      <c r="B894" s="34">
        <f t="shared" si="913"/>
        <v>860.00000000001671</v>
      </c>
      <c r="C894">
        <v>30</v>
      </c>
      <c r="D894" s="35">
        <f t="shared" si="872"/>
        <v>3000</v>
      </c>
      <c r="E894" s="27">
        <v>0</v>
      </c>
      <c r="F894" s="64">
        <f t="shared" si="914"/>
        <v>3.1263897495927093</v>
      </c>
      <c r="G894" s="34">
        <v>0</v>
      </c>
      <c r="H894" s="34">
        <f t="shared" si="873"/>
        <v>1</v>
      </c>
      <c r="I894" s="34">
        <f t="shared" si="915"/>
        <v>41549.719772087105</v>
      </c>
      <c r="J894" s="34">
        <f t="shared" si="874"/>
        <v>92865.68119527027</v>
      </c>
      <c r="K894" s="34">
        <f t="shared" si="875"/>
        <v>81545.701260671689</v>
      </c>
      <c r="L894" s="36">
        <f t="shared" si="931"/>
        <v>1169.4960757300175</v>
      </c>
      <c r="M894" s="34">
        <f t="shared" si="876"/>
        <v>474.19527922407121</v>
      </c>
      <c r="N894" s="34">
        <f t="shared" si="916"/>
        <v>1059.8499307884201</v>
      </c>
      <c r="O894" s="34">
        <f t="shared" si="877"/>
        <v>146.59954174815172</v>
      </c>
      <c r="P894">
        <f t="shared" si="917"/>
        <v>489.85025365223515</v>
      </c>
      <c r="Q894" s="36">
        <f t="shared" si="878"/>
        <v>1058.5376266981382</v>
      </c>
      <c r="R894" s="34">
        <f t="shared" si="879"/>
        <v>622.32665620989007</v>
      </c>
      <c r="S894" s="34">
        <f t="shared" si="880"/>
        <v>2.4014988912001627</v>
      </c>
      <c r="T894" s="36">
        <f t="shared" si="918"/>
        <v>-1.9011072597360112E-13</v>
      </c>
      <c r="U894" s="36">
        <f t="shared" si="881"/>
        <v>4048.5542507276705</v>
      </c>
      <c r="V894" s="36">
        <f t="shared" si="882"/>
        <v>3.241414117265886E-4</v>
      </c>
      <c r="W894" s="68">
        <f t="shared" si="883"/>
        <v>3.3414173592286214</v>
      </c>
      <c r="X894">
        <f t="shared" si="884"/>
        <v>6.7982729314029244</v>
      </c>
      <c r="Y894">
        <f t="shared" si="885"/>
        <v>0.11712706557874125</v>
      </c>
      <c r="Z894" s="34">
        <f t="shared" si="886"/>
        <v>1.9787218138990353E-2</v>
      </c>
      <c r="AA894" s="36">
        <f t="shared" si="887"/>
        <v>9.7007160997516887E-5</v>
      </c>
      <c r="AB894" s="34">
        <f t="shared" si="888"/>
        <v>1.9787218138990353E-2</v>
      </c>
      <c r="AC894" s="36">
        <f t="shared" si="889"/>
        <v>109.64432510517868</v>
      </c>
      <c r="AD894" s="34">
        <f t="shared" si="890"/>
        <v>0</v>
      </c>
      <c r="AE894">
        <f t="shared" si="919"/>
        <v>5541.1692707387974</v>
      </c>
      <c r="AF894" s="36">
        <f t="shared" si="920"/>
        <v>0</v>
      </c>
      <c r="AG894" s="34">
        <f t="shared" si="891"/>
        <v>456.64154904952426</v>
      </c>
      <c r="AH894">
        <f t="shared" si="932"/>
        <v>0.9001245801072173</v>
      </c>
      <c r="AI894" s="29">
        <f t="shared" si="921"/>
        <v>456.64154904952426</v>
      </c>
      <c r="AJ894">
        <f t="shared" si="922"/>
        <v>17322.011607360873</v>
      </c>
      <c r="AK894" s="36">
        <f t="shared" si="933"/>
        <v>8.3706066138209724E-3</v>
      </c>
      <c r="AL894" s="36">
        <f t="shared" si="923"/>
        <v>-6.5038188541046479E-3</v>
      </c>
      <c r="AM894" s="36">
        <f t="shared" si="924"/>
        <v>-4.5682374655639114E-3</v>
      </c>
      <c r="AN894" s="37">
        <f t="shared" si="934"/>
        <v>5.01082590623151E-3</v>
      </c>
      <c r="AO894" s="36">
        <f t="shared" si="935"/>
        <v>0.11176670882157097</v>
      </c>
      <c r="AP894" s="36">
        <f t="shared" si="936"/>
        <v>-2.2003175494304051E-3</v>
      </c>
      <c r="AQ894" s="74">
        <f t="shared" si="892"/>
        <v>0.42036755569526368</v>
      </c>
      <c r="AR894" s="73">
        <f t="shared" si="893"/>
        <v>4.8339251666251158E-3</v>
      </c>
      <c r="AS894" s="72">
        <f t="shared" si="925"/>
        <v>1.3961670604005806E-3</v>
      </c>
      <c r="AT894" s="37">
        <f t="shared" si="894"/>
        <v>1701.8808544780593</v>
      </c>
      <c r="AU894" s="37">
        <f t="shared" si="895"/>
        <v>-1.0433801947337751</v>
      </c>
      <c r="AV894" s="34">
        <f t="shared" si="896"/>
        <v>2.3794114390424683</v>
      </c>
      <c r="AW894" s="34">
        <f t="shared" si="897"/>
        <v>0.31423402683331436</v>
      </c>
      <c r="AX894" s="37">
        <f t="shared" si="898"/>
        <v>1.8581438846582199</v>
      </c>
      <c r="AY894" s="7">
        <f t="shared" si="899"/>
        <v>7.893206709762624</v>
      </c>
      <c r="AZ894" s="37">
        <f t="shared" si="900"/>
        <v>5.1995612438868415</v>
      </c>
      <c r="BA894" s="2">
        <f>BE894*'mass balance'!$B$17+BF894*'mass balance'!$C$17+BG894*'mass balance'!$D$17+BH894*'mass balance'!$E$17</f>
        <v>1.1057865258994526E-3</v>
      </c>
      <c r="BB894" s="2">
        <f>BE894*'mass balance'!$B$18+BF894*'mass balance'!$C$18+BG894*'mass balance'!$D$18+BH894*'mass balance'!$E$18</f>
        <v>1.1227986262979056E-3</v>
      </c>
      <c r="BC894" s="2">
        <f>BE894*'mass balance'!$B$19+BF894*'mass balance'!$C$19+BG894*'mass balance'!$D$19+BH894*'mass balance'!$E$19</f>
        <v>-1.4034982828723826E-3</v>
      </c>
      <c r="BD894" s="2">
        <f>BE894*'mass balance'!$B$20+BF894*'mass balance'!$C$20+BG894*'mass balance'!$D$20+BH894*'mass balance'!$E$20</f>
        <v>5.1036301195359361E-5</v>
      </c>
      <c r="BE894" s="2">
        <f>N894*'mass balance'!$H$11+R894*'mass balance'!$I$11+S894*'mass balance'!$J$11</f>
        <v>-2.3750138505062635E-3</v>
      </c>
      <c r="BF894" s="2">
        <f>N894*'mass balance'!$H$12+R894*'mass balance'!$I$12+S894*'mass balance'!$J$12</f>
        <v>4.0687206492880839E-6</v>
      </c>
      <c r="BG894" s="2">
        <f>N894*'mass balance'!$H$13+R894*'mass balance'!$I$13+S894*'mass balance'!$J$13</f>
        <v>7.5020995808160326E-4</v>
      </c>
      <c r="BH894" s="2">
        <f>N894*'mass balance'!$H$14+R894*'mass balance'!$I$14+S894*'mass balance'!$J$14</f>
        <v>2.5976713989912255E-4</v>
      </c>
      <c r="BI894" s="36">
        <f t="shared" si="901"/>
        <v>6.038243608117373E-16</v>
      </c>
      <c r="BJ894" s="36">
        <f t="shared" si="902"/>
        <v>4.4412036151255797E-17</v>
      </c>
      <c r="BK894" s="36">
        <f t="shared" si="903"/>
        <v>3.1752290544411725E-14</v>
      </c>
      <c r="BL894" s="36">
        <f t="shared" si="904"/>
        <v>3.0648563386192947E-14</v>
      </c>
      <c r="BM894" s="36">
        <f t="shared" si="937"/>
        <v>1.137779053493823E-11</v>
      </c>
      <c r="BN894" s="36">
        <f t="shared" ca="1" si="905"/>
        <v>0.97290479589292878</v>
      </c>
      <c r="BO894" s="36">
        <f t="shared" ca="1" si="926"/>
        <v>1</v>
      </c>
      <c r="BP894" s="36">
        <f t="shared" si="906"/>
        <v>-1.1377790500771573E-11</v>
      </c>
      <c r="BQ894" s="36">
        <f t="shared" si="927"/>
        <v>0.99999999699707465</v>
      </c>
      <c r="BR894" s="2">
        <f t="shared" si="938"/>
        <v>-5</v>
      </c>
      <c r="BS894">
        <v>0</v>
      </c>
      <c r="BT894" s="37">
        <f t="shared" si="928"/>
        <v>1.4070070285795635</v>
      </c>
      <c r="BU894" s="34">
        <f t="shared" si="907"/>
        <v>-5</v>
      </c>
      <c r="BV894" s="34">
        <f t="shared" si="908"/>
        <v>-5</v>
      </c>
      <c r="BW894" s="34">
        <f t="shared" si="909"/>
        <v>-5</v>
      </c>
      <c r="BX894" s="34">
        <f t="shared" si="910"/>
        <v>-5</v>
      </c>
      <c r="BY894" s="34">
        <f t="shared" si="911"/>
        <v>24.952248718229342</v>
      </c>
      <c r="BZ894" s="36">
        <f t="shared" si="929"/>
        <v>1.4034982828723826E-3</v>
      </c>
      <c r="CA894" s="34">
        <f t="shared" si="930"/>
        <v>0.27060110701336404</v>
      </c>
    </row>
    <row r="895" spans="1:79" ht="13.2" x14ac:dyDescent="0.25">
      <c r="A895" s="75">
        <f t="shared" si="912"/>
        <v>2.358904109589087</v>
      </c>
      <c r="B895" s="34">
        <f t="shared" si="913"/>
        <v>861.00000000001671</v>
      </c>
      <c r="C895">
        <v>30</v>
      </c>
      <c r="D895" s="35">
        <f t="shared" si="872"/>
        <v>3000</v>
      </c>
      <c r="E895" s="27">
        <v>0</v>
      </c>
      <c r="F895" s="64">
        <f t="shared" si="914"/>
        <v>3.1263897495927093</v>
      </c>
      <c r="G895" s="34">
        <v>0</v>
      </c>
      <c r="H895" s="34">
        <f t="shared" si="873"/>
        <v>1</v>
      </c>
      <c r="I895" s="34">
        <f t="shared" si="915"/>
        <v>41549.719772087105</v>
      </c>
      <c r="J895" s="34">
        <f t="shared" si="874"/>
        <v>92871.686855565466</v>
      </c>
      <c r="K895" s="34">
        <f t="shared" si="875"/>
        <v>81550.974853391861</v>
      </c>
      <c r="L895" s="36">
        <f t="shared" si="931"/>
        <v>1169.6095252241219</v>
      </c>
      <c r="M895" s="34">
        <f t="shared" si="876"/>
        <v>474.19527922407121</v>
      </c>
      <c r="N895" s="34">
        <f t="shared" si="916"/>
        <v>1059.9184717022031</v>
      </c>
      <c r="O895" s="34">
        <f t="shared" si="877"/>
        <v>146.59954174815172</v>
      </c>
      <c r="P895">
        <f t="shared" si="917"/>
        <v>489.89777263465589</v>
      </c>
      <c r="Q895" s="36">
        <f t="shared" si="878"/>
        <v>1058.6129847309483</v>
      </c>
      <c r="R895" s="34">
        <f t="shared" si="879"/>
        <v>622.37619090665146</v>
      </c>
      <c r="S895" s="34">
        <f t="shared" si="880"/>
        <v>2.3890236547770201</v>
      </c>
      <c r="T895" s="36">
        <f t="shared" si="918"/>
        <v>-1.9010457900386293E-13</v>
      </c>
      <c r="U895" s="36">
        <f t="shared" si="881"/>
        <v>4048.5542507276705</v>
      </c>
      <c r="V895" s="36">
        <f t="shared" si="882"/>
        <v>3.2245757137146176E-4</v>
      </c>
      <c r="W895" s="68">
        <f t="shared" si="883"/>
        <v>3.3417415006403481</v>
      </c>
      <c r="X895">
        <f t="shared" si="884"/>
        <v>6.798492751347295</v>
      </c>
      <c r="Y895">
        <f t="shared" si="885"/>
        <v>0.11712706557874125</v>
      </c>
      <c r="Z895" s="34">
        <f t="shared" si="886"/>
        <v>1.9787218138990353E-2</v>
      </c>
      <c r="AA895" s="36">
        <f t="shared" si="887"/>
        <v>9.6493870429436887E-5</v>
      </c>
      <c r="AB895" s="34">
        <f t="shared" si="888"/>
        <v>1.9787218138990353E-2</v>
      </c>
      <c r="AC895" s="36">
        <f t="shared" si="889"/>
        <v>109.64432510517868</v>
      </c>
      <c r="AD895" s="34">
        <f t="shared" si="890"/>
        <v>0</v>
      </c>
      <c r="AE895">
        <f t="shared" si="919"/>
        <v>5541.1692707387974</v>
      </c>
      <c r="AF895" s="36">
        <f t="shared" si="920"/>
        <v>0</v>
      </c>
      <c r="AG895" s="34">
        <f t="shared" si="891"/>
        <v>456.68186333633668</v>
      </c>
      <c r="AH895">
        <f t="shared" si="932"/>
        <v>0.89543263791426853</v>
      </c>
      <c r="AI895" s="29">
        <f t="shared" si="921"/>
        <v>456.68186333633668</v>
      </c>
      <c r="AJ895">
        <f t="shared" si="922"/>
        <v>17778.69347069721</v>
      </c>
      <c r="AK895" s="36">
        <f t="shared" si="933"/>
        <v>-4.8339251666251158E-3</v>
      </c>
      <c r="AL895" s="36">
        <f t="shared" si="923"/>
        <v>3.1020453734908393E-3</v>
      </c>
      <c r="AM895" s="36">
        <f t="shared" si="924"/>
        <v>2.6295431097150663E-3</v>
      </c>
      <c r="AN895" s="37">
        <f t="shared" si="934"/>
        <v>1.3381432520052482E-2</v>
      </c>
      <c r="AO895" s="36">
        <f t="shared" si="935"/>
        <v>0.10526288996746633</v>
      </c>
      <c r="AP895" s="36">
        <f t="shared" si="936"/>
        <v>-6.7685550149943164E-3</v>
      </c>
      <c r="AQ895" s="74">
        <f t="shared" si="892"/>
        <v>1.3437980402263501</v>
      </c>
      <c r="AR895" s="73">
        <f t="shared" si="893"/>
        <v>1.1296790538810428E-2</v>
      </c>
      <c r="AS895" s="72">
        <f t="shared" si="925"/>
        <v>1.166341873850096E-3</v>
      </c>
      <c r="AT895" s="37">
        <f t="shared" si="894"/>
        <v>5440.4392678778995</v>
      </c>
      <c r="AU895" s="37">
        <f t="shared" si="895"/>
        <v>-3.2096168352787173</v>
      </c>
      <c r="AV895" s="34">
        <f t="shared" si="896"/>
        <v>2.442138935573043</v>
      </c>
      <c r="AW895" s="34">
        <f t="shared" si="897"/>
        <v>0.31426450978414633</v>
      </c>
      <c r="AX895" s="37">
        <f t="shared" si="898"/>
        <v>1.8583241379211957</v>
      </c>
      <c r="AY895" s="7">
        <f t="shared" si="899"/>
        <v>7.9564690839187326</v>
      </c>
      <c r="AZ895" s="37">
        <f t="shared" si="900"/>
        <v>5.2000656385615436</v>
      </c>
      <c r="BA895" s="2">
        <f>BE895*'mass balance'!$B$17+BF895*'mass balance'!$C$17+BG895*'mass balance'!$D$17+BH895*'mass balance'!$E$17</f>
        <v>1.1058707427788949E-3</v>
      </c>
      <c r="BB895" s="2">
        <f>BE895*'mass balance'!$B$18+BF895*'mass balance'!$C$18+BG895*'mass balance'!$D$18+BH895*'mass balance'!$E$18</f>
        <v>1.1228841388216471E-3</v>
      </c>
      <c r="BC895" s="2">
        <f>BE895*'mass balance'!$B$19+BF895*'mass balance'!$C$19+BG895*'mass balance'!$D$19+BH895*'mass balance'!$E$19</f>
        <v>-1.4036051735270589E-3</v>
      </c>
      <c r="BD895" s="2">
        <f>BE895*'mass balance'!$B$20+BF895*'mass balance'!$C$20+BG895*'mass balance'!$D$20+BH895*'mass balance'!$E$20</f>
        <v>5.1040188128256672E-5</v>
      </c>
      <c r="BE895" s="2">
        <f>N895*'mass balance'!$H$11+R895*'mass balance'!$I$11+S895*'mass balance'!$J$11</f>
        <v>-2.3751674435903711E-3</v>
      </c>
      <c r="BF895" s="2">
        <f>N895*'mass balance'!$H$12+R895*'mass balance'!$I$12+S895*'mass balance'!$J$12</f>
        <v>4.0475845778846838E-6</v>
      </c>
      <c r="BG895" s="2">
        <f>N895*'mass balance'!$H$13+R895*'mass balance'!$I$13+S895*'mass balance'!$J$13</f>
        <v>7.5026423644961135E-4</v>
      </c>
      <c r="BH895" s="2">
        <f>N895*'mass balance'!$H$14+R895*'mass balance'!$I$14+S895*'mass balance'!$J$14</f>
        <v>2.5978393914269685E-4</v>
      </c>
      <c r="BI895" s="36">
        <f t="shared" si="901"/>
        <v>6.038243608117373E-16</v>
      </c>
      <c r="BJ895" s="36">
        <f t="shared" si="902"/>
        <v>4.4423187722510583E-17</v>
      </c>
      <c r="BK895" s="36">
        <f t="shared" si="903"/>
        <v>3.179670258056298E-14</v>
      </c>
      <c r="BL895" s="36">
        <f t="shared" si="904"/>
        <v>3.0695858136407138E-14</v>
      </c>
      <c r="BM895" s="36">
        <f t="shared" si="937"/>
        <v>1.1408439098324423E-11</v>
      </c>
      <c r="BN895" s="36">
        <f t="shared" ca="1" si="905"/>
        <v>0.20825581102457646</v>
      </c>
      <c r="BO895" s="36">
        <f t="shared" ca="1" si="926"/>
        <v>1</v>
      </c>
      <c r="BP895" s="36">
        <f t="shared" si="906"/>
        <v>-1.1408439063935928E-11</v>
      </c>
      <c r="BQ895" s="36">
        <f t="shared" si="927"/>
        <v>0.99999999698569686</v>
      </c>
      <c r="BR895" s="2">
        <f t="shared" si="938"/>
        <v>-5</v>
      </c>
      <c r="BS895">
        <v>0</v>
      </c>
      <c r="BT895" s="37">
        <f t="shared" si="928"/>
        <v>1.4071141864608767</v>
      </c>
      <c r="BU895" s="34">
        <f t="shared" si="907"/>
        <v>-5</v>
      </c>
      <c r="BV895" s="34">
        <f t="shared" si="908"/>
        <v>-5</v>
      </c>
      <c r="BW895" s="34">
        <f t="shared" si="909"/>
        <v>-5</v>
      </c>
      <c r="BX895" s="34">
        <f t="shared" si="910"/>
        <v>-5</v>
      </c>
      <c r="BY895" s="34">
        <f t="shared" si="911"/>
        <v>24.953862390012869</v>
      </c>
      <c r="BZ895" s="36">
        <f t="shared" si="929"/>
        <v>1.4036051735270589E-3</v>
      </c>
      <c r="CA895" s="34">
        <f t="shared" si="930"/>
        <v>0.27059546633917425</v>
      </c>
    </row>
    <row r="896" spans="1:79" ht="13.2" x14ac:dyDescent="0.25">
      <c r="A896" s="75">
        <f t="shared" si="912"/>
        <v>2.3616438356164844</v>
      </c>
      <c r="B896" s="34">
        <f t="shared" si="913"/>
        <v>862.00000000001683</v>
      </c>
      <c r="C896">
        <v>30</v>
      </c>
      <c r="D896" s="35">
        <f t="shared" si="872"/>
        <v>3000</v>
      </c>
      <c r="E896" s="27">
        <v>0</v>
      </c>
      <c r="F896" s="64">
        <f t="shared" si="914"/>
        <v>3.1263897495927093</v>
      </c>
      <c r="G896" s="34">
        <v>0</v>
      </c>
      <c r="H896" s="34">
        <f t="shared" si="873"/>
        <v>1</v>
      </c>
      <c r="I896" s="34">
        <f t="shared" si="915"/>
        <v>41549.719772087105</v>
      </c>
      <c r="J896" s="34">
        <f t="shared" si="874"/>
        <v>92877.661125166633</v>
      </c>
      <c r="K896" s="34">
        <f t="shared" si="875"/>
        <v>81556.220881826448</v>
      </c>
      <c r="L896" s="36">
        <f t="shared" si="931"/>
        <v>1169.7223853741018</v>
      </c>
      <c r="M896" s="34">
        <f t="shared" si="876"/>
        <v>474.19527922407121</v>
      </c>
      <c r="N896" s="34">
        <f t="shared" si="916"/>
        <v>1059.9866543628136</v>
      </c>
      <c r="O896" s="34">
        <f t="shared" si="877"/>
        <v>146.59954174815172</v>
      </c>
      <c r="P896">
        <f t="shared" si="917"/>
        <v>489.94504476685222</v>
      </c>
      <c r="Q896" s="36">
        <f t="shared" si="878"/>
        <v>1058.6879495427556</v>
      </c>
      <c r="R896" s="34">
        <f t="shared" si="879"/>
        <v>622.42546823511645</v>
      </c>
      <c r="S896" s="34">
        <f t="shared" si="880"/>
        <v>2.376612409015479</v>
      </c>
      <c r="T896" s="36">
        <f t="shared" si="918"/>
        <v>-1.9009846475497893E-13</v>
      </c>
      <c r="U896" s="36">
        <f t="shared" si="881"/>
        <v>4048.5542507276705</v>
      </c>
      <c r="V896" s="36">
        <f t="shared" si="882"/>
        <v>3.2078236813185891E-4</v>
      </c>
      <c r="W896" s="68">
        <f t="shared" si="883"/>
        <v>3.3420639582117198</v>
      </c>
      <c r="X896">
        <f t="shared" si="884"/>
        <v>6.7987114152737584</v>
      </c>
      <c r="Y896">
        <f t="shared" si="885"/>
        <v>0.11712706557874125</v>
      </c>
      <c r="Z896" s="34">
        <f t="shared" si="886"/>
        <v>1.9787218138990353E-2</v>
      </c>
      <c r="AA896" s="36">
        <f t="shared" si="887"/>
        <v>9.5983312151663302E-5</v>
      </c>
      <c r="AB896" s="34">
        <f t="shared" si="888"/>
        <v>1.9787218138990353E-2</v>
      </c>
      <c r="AC896" s="36">
        <f t="shared" si="889"/>
        <v>109.64432510517868</v>
      </c>
      <c r="AD896" s="34">
        <f t="shared" si="890"/>
        <v>0</v>
      </c>
      <c r="AE896">
        <f t="shared" si="919"/>
        <v>5541.1692707387974</v>
      </c>
      <c r="AF896" s="36">
        <f t="shared" si="920"/>
        <v>0</v>
      </c>
      <c r="AG896" s="34">
        <f t="shared" si="891"/>
        <v>456.72196726170927</v>
      </c>
      <c r="AH896">
        <f t="shared" si="932"/>
        <v>0.89076493139117474</v>
      </c>
      <c r="AI896" s="29">
        <f t="shared" si="921"/>
        <v>456.72196726170927</v>
      </c>
      <c r="AJ896">
        <f t="shared" si="922"/>
        <v>0</v>
      </c>
      <c r="AK896" s="36">
        <f t="shared" si="933"/>
        <v>-1.1296790538810428E-2</v>
      </c>
      <c r="AL896" s="36">
        <f t="shared" si="923"/>
        <v>9.4208923266034094E-3</v>
      </c>
      <c r="AM896" s="36">
        <f t="shared" si="924"/>
        <v>6.1773749091148635E-3</v>
      </c>
      <c r="AN896" s="37">
        <f t="shared" si="934"/>
        <v>8.5475073534273666E-3</v>
      </c>
      <c r="AO896" s="36">
        <f t="shared" si="935"/>
        <v>0.10836493534095716</v>
      </c>
      <c r="AP896" s="36">
        <f t="shared" si="936"/>
        <v>-4.1390119052792506E-3</v>
      </c>
      <c r="AQ896" s="74">
        <f t="shared" si="892"/>
        <v>0.78673852537210043</v>
      </c>
      <c r="AR896" s="73">
        <f t="shared" si="893"/>
        <v>7.8403090917157012E-3</v>
      </c>
      <c r="AS896" s="72">
        <f t="shared" si="925"/>
        <v>1.2725250156602579E-3</v>
      </c>
      <c r="AT896" s="37">
        <f t="shared" si="894"/>
        <v>3185.1536011064341</v>
      </c>
      <c r="AU896" s="37">
        <f t="shared" si="895"/>
        <v>-1.9626999061356492</v>
      </c>
      <c r="AV896" s="34">
        <f t="shared" si="896"/>
        <v>1.2235219459913259E-4</v>
      </c>
      <c r="AW896" s="34">
        <f t="shared" si="897"/>
        <v>0.31429483438303396</v>
      </c>
      <c r="AX896" s="37">
        <f t="shared" si="898"/>
        <v>1.8585034548097765</v>
      </c>
      <c r="AY896" s="7">
        <f t="shared" si="899"/>
        <v>5.5149845995991296</v>
      </c>
      <c r="AZ896" s="37">
        <f t="shared" si="900"/>
        <v>5.2005674130214965</v>
      </c>
      <c r="BA896" s="2">
        <f>BE896*'mass balance'!$B$17+BF896*'mass balance'!$C$17+BG896*'mass balance'!$D$17+BH896*'mass balance'!$E$17</f>
        <v>1.1059545216001094E-3</v>
      </c>
      <c r="BB896" s="2">
        <f>BE896*'mass balance'!$B$18+BF896*'mass balance'!$C$18+BG896*'mass balance'!$D$18+BH896*'mass balance'!$E$18</f>
        <v>1.1229692065478035E-3</v>
      </c>
      <c r="BC896" s="2">
        <f>BE896*'mass balance'!$B$19+BF896*'mass balance'!$C$19+BG896*'mass balance'!$D$19+BH896*'mass balance'!$E$19</f>
        <v>-1.4037115081847542E-3</v>
      </c>
      <c r="BD896" s="2">
        <f>BE896*'mass balance'!$B$20+BF896*'mass balance'!$C$20+BG896*'mass balance'!$D$20+BH896*'mass balance'!$E$20</f>
        <v>5.1044054843081975E-5</v>
      </c>
      <c r="BE896" s="2">
        <f>N896*'mass balance'!$H$11+R896*'mass balance'!$I$11+S896*'mass balance'!$J$11</f>
        <v>-2.3753202338662491E-3</v>
      </c>
      <c r="BF896" s="2">
        <f>N896*'mass balance'!$H$12+R896*'mass balance'!$I$12+S896*'mass balance'!$J$12</f>
        <v>4.0265569221574998E-6</v>
      </c>
      <c r="BG896" s="2">
        <f>N896*'mass balance'!$H$13+R896*'mass balance'!$I$13+S896*'mass balance'!$J$13</f>
        <v>7.5031823054945131E-4</v>
      </c>
      <c r="BH896" s="2">
        <f>N896*'mass balance'!$H$14+R896*'mass balance'!$I$14+S896*'mass balance'!$J$14</f>
        <v>2.5980065057912098E-4</v>
      </c>
      <c r="BI896" s="36">
        <f t="shared" si="901"/>
        <v>6.038243608117373E-16</v>
      </c>
      <c r="BJ896" s="36">
        <f t="shared" si="902"/>
        <v>4.4434303352570049E-17</v>
      </c>
      <c r="BK896" s="36">
        <f t="shared" si="903"/>
        <v>3.1841125768285487E-14</v>
      </c>
      <c r="BL896" s="36">
        <f t="shared" si="904"/>
        <v>3.0743159707014506E-14</v>
      </c>
      <c r="BM896" s="36">
        <f t="shared" si="937"/>
        <v>1.1439134956460829E-11</v>
      </c>
      <c r="BN896" s="36">
        <f t="shared" ca="1" si="905"/>
        <v>0.46855709562117909</v>
      </c>
      <c r="BO896" s="36">
        <f t="shared" ca="1" si="926"/>
        <v>1</v>
      </c>
      <c r="BP896" s="36">
        <f t="shared" si="906"/>
        <v>-1.1439134921849307E-11</v>
      </c>
      <c r="BQ896" s="36">
        <f t="shared" si="927"/>
        <v>0.99999999697428843</v>
      </c>
      <c r="BR896" s="2">
        <f t="shared" si="938"/>
        <v>9.0032984723492007</v>
      </c>
      <c r="BS896">
        <v>0</v>
      </c>
      <c r="BT896" s="37">
        <f t="shared" si="928"/>
        <v>1.4072207869552162</v>
      </c>
      <c r="BU896" s="34">
        <f t="shared" si="907"/>
        <v>-5</v>
      </c>
      <c r="BV896" s="34">
        <f t="shared" si="908"/>
        <v>-5</v>
      </c>
      <c r="BW896" s="34">
        <f t="shared" si="909"/>
        <v>-5</v>
      </c>
      <c r="BX896" s="34">
        <f t="shared" si="910"/>
        <v>-5</v>
      </c>
      <c r="BY896" s="34">
        <f t="shared" si="911"/>
        <v>24.95546762737375</v>
      </c>
      <c r="BZ896" s="36">
        <f t="shared" si="929"/>
        <v>1.4037115081847542E-3</v>
      </c>
      <c r="CA896" s="34">
        <f t="shared" si="930"/>
        <v>0.27058985591297813</v>
      </c>
    </row>
    <row r="897" spans="1:79" ht="13.2" x14ac:dyDescent="0.25">
      <c r="A897" s="75">
        <f t="shared" si="912"/>
        <v>2.3643835616438817</v>
      </c>
      <c r="B897" s="34">
        <f t="shared" si="913"/>
        <v>863.00000000001683</v>
      </c>
      <c r="C897">
        <v>30</v>
      </c>
      <c r="D897" s="35">
        <f t="shared" si="872"/>
        <v>3000</v>
      </c>
      <c r="E897" s="27">
        <v>0</v>
      </c>
      <c r="F897" s="64">
        <f t="shared" si="914"/>
        <v>3.1263897495927093</v>
      </c>
      <c r="G897" s="34">
        <v>0</v>
      </c>
      <c r="H897" s="34">
        <f t="shared" si="873"/>
        <v>1</v>
      </c>
      <c r="I897" s="34">
        <f t="shared" si="915"/>
        <v>41549.719772087105</v>
      </c>
      <c r="J897" s="34">
        <f t="shared" si="874"/>
        <v>92883.604167123485</v>
      </c>
      <c r="K897" s="34">
        <f t="shared" si="875"/>
        <v>81561.439489149998</v>
      </c>
      <c r="L897" s="36">
        <f t="shared" si="931"/>
        <v>1169.8346592029482</v>
      </c>
      <c r="M897" s="34">
        <f t="shared" si="876"/>
        <v>474.19527922407121</v>
      </c>
      <c r="N897" s="34">
        <f t="shared" si="916"/>
        <v>1060.0544806310925</v>
      </c>
      <c r="O897" s="34">
        <f t="shared" si="877"/>
        <v>146.59954174815172</v>
      </c>
      <c r="P897">
        <f t="shared" si="917"/>
        <v>489.99207131502124</v>
      </c>
      <c r="Q897" s="36">
        <f t="shared" si="878"/>
        <v>1058.7625231690615</v>
      </c>
      <c r="R897" s="34">
        <f t="shared" si="879"/>
        <v>622.47448951592867</v>
      </c>
      <c r="S897" s="34">
        <f t="shared" si="880"/>
        <v>2.3642648342874963</v>
      </c>
      <c r="T897" s="36">
        <f t="shared" si="918"/>
        <v>-1.9009238305070882E-13</v>
      </c>
      <c r="U897" s="36">
        <f t="shared" si="881"/>
        <v>4048.5542507276705</v>
      </c>
      <c r="V897" s="36">
        <f t="shared" si="882"/>
        <v>3.1911575886612805E-4</v>
      </c>
      <c r="W897" s="68">
        <f t="shared" si="883"/>
        <v>3.3423847405798517</v>
      </c>
      <c r="X897">
        <f t="shared" si="884"/>
        <v>6.7989289292613355</v>
      </c>
      <c r="Y897">
        <f t="shared" si="885"/>
        <v>0.11712706557874125</v>
      </c>
      <c r="Z897" s="34">
        <f t="shared" si="886"/>
        <v>1.9787218138990353E-2</v>
      </c>
      <c r="AA897" s="36">
        <f t="shared" si="887"/>
        <v>9.5475471447600742E-5</v>
      </c>
      <c r="AB897" s="34">
        <f t="shared" si="888"/>
        <v>1.9787218138990353E-2</v>
      </c>
      <c r="AC897" s="36">
        <f t="shared" si="889"/>
        <v>109.64432510517868</v>
      </c>
      <c r="AD897" s="34">
        <f t="shared" si="890"/>
        <v>0</v>
      </c>
      <c r="AE897">
        <f t="shared" si="919"/>
        <v>5541.1692707387974</v>
      </c>
      <c r="AF897" s="36">
        <f t="shared" si="920"/>
        <v>0</v>
      </c>
      <c r="AG897" s="34">
        <f t="shared" si="891"/>
        <v>456.76186191457413</v>
      </c>
      <c r="AH897">
        <f t="shared" si="932"/>
        <v>0.88612133768646117</v>
      </c>
      <c r="AI897" s="29">
        <f t="shared" si="921"/>
        <v>456.76186191457413</v>
      </c>
      <c r="AJ897">
        <f t="shared" si="922"/>
        <v>456.76186191457413</v>
      </c>
      <c r="AK897" s="36">
        <f t="shared" si="933"/>
        <v>-7.8403090917157012E-3</v>
      </c>
      <c r="AL897" s="36">
        <f t="shared" si="923"/>
        <v>5.9093199251829898E-3</v>
      </c>
      <c r="AM897" s="36">
        <f t="shared" si="924"/>
        <v>4.276229686244787E-3</v>
      </c>
      <c r="AN897" s="37">
        <f t="shared" si="934"/>
        <v>-2.7492831853830613E-3</v>
      </c>
      <c r="AO897" s="36">
        <f t="shared" si="935"/>
        <v>0.11778582766756057</v>
      </c>
      <c r="AP897" s="36">
        <f t="shared" si="936"/>
        <v>2.0383630038356129E-3</v>
      </c>
      <c r="AQ897" s="74">
        <f t="shared" si="892"/>
        <v>-0.19705961264457178</v>
      </c>
      <c r="AR897" s="73">
        <f t="shared" si="893"/>
        <v>-2.9352956617875042E-3</v>
      </c>
      <c r="AS897" s="72">
        <f t="shared" si="925"/>
        <v>1.6341018214102467E-3</v>
      </c>
      <c r="AT897" s="37">
        <f t="shared" si="894"/>
        <v>-797.8065324189289</v>
      </c>
      <c r="AU897" s="37">
        <f t="shared" si="895"/>
        <v>0.96658211376384495</v>
      </c>
      <c r="AV897" s="34">
        <f t="shared" si="896"/>
        <v>6.2860843676603606E-2</v>
      </c>
      <c r="AW897" s="34">
        <f t="shared" si="897"/>
        <v>0.31432500144223025</v>
      </c>
      <c r="AX897" s="37">
        <f t="shared" si="898"/>
        <v>1.8586818401270144</v>
      </c>
      <c r="AY897" s="7">
        <f t="shared" si="899"/>
        <v>5.5782524258257009</v>
      </c>
      <c r="AZ897" s="37">
        <f t="shared" si="900"/>
        <v>5.2010665807068666</v>
      </c>
      <c r="BA897" s="2">
        <f>BE897*'mass balance'!$B$17+BF897*'mass balance'!$C$17+BG897*'mass balance'!$D$17+BH897*'mass balance'!$E$17</f>
        <v>1.1060378646161051E-3</v>
      </c>
      <c r="BB897" s="2">
        <f>BE897*'mass balance'!$B$18+BF897*'mass balance'!$C$18+BG897*'mass balance'!$D$18+BH897*'mass balance'!$E$18</f>
        <v>1.1230538317640454E-3</v>
      </c>
      <c r="BC897" s="2">
        <f>BE897*'mass balance'!$B$19+BF897*'mass balance'!$C$19+BG897*'mass balance'!$D$19+BH897*'mass balance'!$E$19</f>
        <v>-1.4038172897050567E-3</v>
      </c>
      <c r="BD897" s="2">
        <f>BE897*'mass balance'!$B$20+BF897*'mass balance'!$C$20+BG897*'mass balance'!$D$20+BH897*'mass balance'!$E$20</f>
        <v>5.1047901443820225E-5</v>
      </c>
      <c r="BE897" s="2">
        <f>N897*'mass balance'!$H$11+R897*'mass balance'!$I$11+S897*'mass balance'!$J$11</f>
        <v>-2.3754722255038487E-3</v>
      </c>
      <c r="BF897" s="2">
        <f>N897*'mass balance'!$H$12+R897*'mass balance'!$I$12+S897*'mass balance'!$J$12</f>
        <v>4.0056371405792281E-6</v>
      </c>
      <c r="BG897" s="2">
        <f>N897*'mass balance'!$H$13+R897*'mass balance'!$I$13+S897*'mass balance'!$J$13</f>
        <v>7.5037194186357986E-4</v>
      </c>
      <c r="BH897" s="2">
        <f>N897*'mass balance'!$H$14+R897*'mass balance'!$I$14+S897*'mass balance'!$J$14</f>
        <v>2.5981727466448345E-4</v>
      </c>
      <c r="BI897" s="36">
        <f t="shared" si="901"/>
        <v>6.038243608117373E-16</v>
      </c>
      <c r="BJ897" s="36">
        <f t="shared" si="902"/>
        <v>4.4445383131925619E-17</v>
      </c>
      <c r="BK897" s="36">
        <f t="shared" si="903"/>
        <v>3.1885560071638057E-14</v>
      </c>
      <c r="BL897" s="36">
        <f t="shared" si="904"/>
        <v>3.0790468051050412E-14</v>
      </c>
      <c r="BM897" s="36">
        <f t="shared" si="937"/>
        <v>1.1469878116167844E-11</v>
      </c>
      <c r="BN897" s="36">
        <f t="shared" ca="1" si="905"/>
        <v>0.79304817406088024</v>
      </c>
      <c r="BO897" s="36">
        <f t="shared" ca="1" si="926"/>
        <v>1</v>
      </c>
      <c r="BP897" s="36">
        <f t="shared" si="906"/>
        <v>-1.1469878081332095E-11</v>
      </c>
      <c r="BQ897" s="36">
        <f t="shared" si="927"/>
        <v>0.99999999696284925</v>
      </c>
      <c r="BR897" s="2">
        <f t="shared" si="938"/>
        <v>-5</v>
      </c>
      <c r="BS897">
        <v>0</v>
      </c>
      <c r="BT897" s="37">
        <f t="shared" si="928"/>
        <v>1.4073268329293194</v>
      </c>
      <c r="BU897" s="34">
        <f t="shared" si="907"/>
        <v>-5</v>
      </c>
      <c r="BV897" s="34">
        <f t="shared" si="908"/>
        <v>-5</v>
      </c>
      <c r="BW897" s="34">
        <f t="shared" si="909"/>
        <v>-5</v>
      </c>
      <c r="BX897" s="34">
        <f t="shared" si="910"/>
        <v>-5</v>
      </c>
      <c r="BY897" s="34">
        <f t="shared" si="911"/>
        <v>24.957064474122102</v>
      </c>
      <c r="BZ897" s="36">
        <f t="shared" si="929"/>
        <v>1.4038172897050567E-3</v>
      </c>
      <c r="CA897" s="34">
        <f t="shared" si="930"/>
        <v>0.27058427556950299</v>
      </c>
    </row>
    <row r="898" spans="1:79" ht="13.2" x14ac:dyDescent="0.25">
      <c r="A898" s="75">
        <f t="shared" si="912"/>
        <v>2.3671232876712791</v>
      </c>
      <c r="B898" s="34">
        <f t="shared" si="913"/>
        <v>864.00000000001683</v>
      </c>
      <c r="C898">
        <v>30</v>
      </c>
      <c r="D898" s="35">
        <f t="shared" si="872"/>
        <v>3000</v>
      </c>
      <c r="E898" s="27">
        <v>0</v>
      </c>
      <c r="F898" s="64">
        <f t="shared" si="914"/>
        <v>3.1263897495927093</v>
      </c>
      <c r="G898" s="34">
        <v>0</v>
      </c>
      <c r="H898" s="34">
        <f t="shared" si="873"/>
        <v>1</v>
      </c>
      <c r="I898" s="34">
        <f t="shared" si="915"/>
        <v>41549.719772087105</v>
      </c>
      <c r="J898" s="34">
        <f t="shared" si="874"/>
        <v>92889.516143649598</v>
      </c>
      <c r="K898" s="34">
        <f t="shared" si="875"/>
        <v>81566.630817802885</v>
      </c>
      <c r="L898" s="36">
        <f t="shared" si="931"/>
        <v>1169.9463497185513</v>
      </c>
      <c r="M898" s="34">
        <f t="shared" si="876"/>
        <v>474.19527922407121</v>
      </c>
      <c r="N898" s="34">
        <f t="shared" si="916"/>
        <v>1060.1219523583375</v>
      </c>
      <c r="O898" s="34">
        <f t="shared" si="877"/>
        <v>146.59954174815172</v>
      </c>
      <c r="P898">
        <f t="shared" si="917"/>
        <v>490.03885353903564</v>
      </c>
      <c r="Q898" s="36">
        <f t="shared" si="878"/>
        <v>1058.836707635003</v>
      </c>
      <c r="R898" s="34">
        <f t="shared" si="879"/>
        <v>622.52325606313025</v>
      </c>
      <c r="S898" s="34">
        <f t="shared" si="880"/>
        <v>2.351980612469788</v>
      </c>
      <c r="T898" s="36">
        <f t="shared" si="918"/>
        <v>-1.9008633371578333E-13</v>
      </c>
      <c r="U898" s="36">
        <f t="shared" si="881"/>
        <v>4048.5542507276705</v>
      </c>
      <c r="V898" s="36">
        <f t="shared" si="882"/>
        <v>3.1745770063570049E-4</v>
      </c>
      <c r="W898" s="68">
        <f t="shared" si="883"/>
        <v>3.3427038563387179</v>
      </c>
      <c r="X898">
        <f t="shared" si="884"/>
        <v>6.7991452993570904</v>
      </c>
      <c r="Y898">
        <f t="shared" si="885"/>
        <v>0.11712706557874125</v>
      </c>
      <c r="Z898" s="34">
        <f t="shared" si="886"/>
        <v>1.9787218138990353E-2</v>
      </c>
      <c r="AA898" s="36">
        <f t="shared" si="887"/>
        <v>9.4970333681732033E-5</v>
      </c>
      <c r="AB898" s="34">
        <f t="shared" si="888"/>
        <v>1.9787218138990353E-2</v>
      </c>
      <c r="AC898" s="36">
        <f t="shared" si="889"/>
        <v>109.64432510517868</v>
      </c>
      <c r="AD898" s="34">
        <f t="shared" si="890"/>
        <v>0</v>
      </c>
      <c r="AE898">
        <f t="shared" si="919"/>
        <v>5541.1692707387974</v>
      </c>
      <c r="AF898" s="36">
        <f t="shared" si="920"/>
        <v>0</v>
      </c>
      <c r="AG898" s="34">
        <f t="shared" si="891"/>
        <v>456.80154837831884</v>
      </c>
      <c r="AH898">
        <f t="shared" si="932"/>
        <v>0.88150173454687319</v>
      </c>
      <c r="AI898" s="29">
        <f t="shared" si="921"/>
        <v>456.80154837831884</v>
      </c>
      <c r="AJ898">
        <f t="shared" si="922"/>
        <v>913.56341029289297</v>
      </c>
      <c r="AK898" s="36">
        <f t="shared" si="933"/>
        <v>2.9352956617875042E-3</v>
      </c>
      <c r="AL898" s="36">
        <f t="shared" si="923"/>
        <v>-2.8759929315228311E-3</v>
      </c>
      <c r="AM898" s="36">
        <f t="shared" si="924"/>
        <v>-1.6106286535898038E-3</v>
      </c>
      <c r="AN898" s="37">
        <f t="shared" si="934"/>
        <v>-1.0589592277098762E-2</v>
      </c>
      <c r="AO898" s="36">
        <f t="shared" si="935"/>
        <v>0.12369514759274357</v>
      </c>
      <c r="AP898" s="36">
        <f t="shared" si="936"/>
        <v>6.3145926900803999E-3</v>
      </c>
      <c r="AQ898" s="74">
        <f t="shared" si="892"/>
        <v>-0.65535786023758025</v>
      </c>
      <c r="AR898" s="73">
        <f t="shared" si="893"/>
        <v>-1.2282295202591331E-2</v>
      </c>
      <c r="AS898" s="72">
        <f t="shared" si="925"/>
        <v>1.8925963116429778E-3</v>
      </c>
      <c r="AT898" s="37">
        <f t="shared" si="894"/>
        <v>-2653.2518508126445</v>
      </c>
      <c r="AU898" s="37">
        <f t="shared" si="895"/>
        <v>2.9943500438589541</v>
      </c>
      <c r="AV898" s="34">
        <f t="shared" si="896"/>
        <v>0.12560478964055063</v>
      </c>
      <c r="AW898" s="34">
        <f t="shared" si="897"/>
        <v>0.31435501176993075</v>
      </c>
      <c r="AX898" s="37">
        <f t="shared" si="898"/>
        <v>1.8588592986519714</v>
      </c>
      <c r="AY898" s="7">
        <f t="shared" si="899"/>
        <v>5.64152295640117</v>
      </c>
      <c r="AZ898" s="37">
        <f t="shared" si="900"/>
        <v>5.2015631549906889</v>
      </c>
      <c r="BA898" s="2">
        <f>BE898*'mass balance'!$B$17+BF898*'mass balance'!$C$17+BG898*'mass balance'!$D$17+BH898*'mass balance'!$E$17</f>
        <v>1.106120774068572E-3</v>
      </c>
      <c r="BB898" s="2">
        <f>BE898*'mass balance'!$B$18+BF898*'mass balance'!$C$18+BG898*'mass balance'!$D$18+BH898*'mass balance'!$E$18</f>
        <v>1.1231380167465502E-3</v>
      </c>
      <c r="BC898" s="2">
        <f>BE898*'mass balance'!$B$19+BF898*'mass balance'!$C$19+BG898*'mass balance'!$D$19+BH898*'mass balance'!$E$19</f>
        <v>-1.4039225209331874E-3</v>
      </c>
      <c r="BD898" s="2">
        <f>BE898*'mass balance'!$B$20+BF898*'mass balance'!$C$20+BG898*'mass balance'!$D$20+BH898*'mass balance'!$E$20</f>
        <v>5.1051728033934099E-5</v>
      </c>
      <c r="BE898" s="2">
        <f>N898*'mass balance'!$H$11+R898*'mass balance'!$I$11+S898*'mass balance'!$J$11</f>
        <v>-2.3756234226517368E-3</v>
      </c>
      <c r="BF898" s="2">
        <f>N898*'mass balance'!$H$12+R898*'mass balance'!$I$12+S898*'mass balance'!$J$12</f>
        <v>3.9848246941719896E-6</v>
      </c>
      <c r="BG898" s="2">
        <f>N898*'mass balance'!$H$13+R898*'mass balance'!$I$13+S898*'mass balance'!$J$13</f>
        <v>7.5042537186678865E-4</v>
      </c>
      <c r="BH898" s="2">
        <f>N898*'mass balance'!$H$14+R898*'mass balance'!$I$14+S898*'mass balance'!$J$14</f>
        <v>2.5983381185253366E-4</v>
      </c>
      <c r="BI898" s="36">
        <f t="shared" si="901"/>
        <v>6.038243608117373E-16</v>
      </c>
      <c r="BJ898" s="36">
        <f t="shared" si="902"/>
        <v>4.4456427151025514E-17</v>
      </c>
      <c r="BK898" s="36">
        <f t="shared" si="903"/>
        <v>3.1930005454769983E-14</v>
      </c>
      <c r="BL898" s="36">
        <f t="shared" si="904"/>
        <v>3.0837783121763703E-14</v>
      </c>
      <c r="BM898" s="36">
        <f t="shared" si="937"/>
        <v>1.1500668584218894E-11</v>
      </c>
      <c r="BN898" s="36">
        <f t="shared" ca="1" si="905"/>
        <v>0.64479107998865526</v>
      </c>
      <c r="BO898" s="36">
        <f t="shared" ca="1" si="926"/>
        <v>1</v>
      </c>
      <c r="BP898" s="36">
        <f t="shared" si="906"/>
        <v>-1.1500668549157719E-11</v>
      </c>
      <c r="BQ898" s="36">
        <f t="shared" si="927"/>
        <v>0.99999999695137942</v>
      </c>
      <c r="BR898" s="2">
        <f t="shared" si="938"/>
        <v>-5</v>
      </c>
      <c r="BS898">
        <v>0</v>
      </c>
      <c r="BT898" s="37">
        <f t="shared" si="928"/>
        <v>1.4074323272355205</v>
      </c>
      <c r="BU898" s="34">
        <f t="shared" si="907"/>
        <v>-5</v>
      </c>
      <c r="BV898" s="34">
        <f t="shared" si="908"/>
        <v>-5</v>
      </c>
      <c r="BW898" s="34">
        <f t="shared" si="909"/>
        <v>-5</v>
      </c>
      <c r="BX898" s="34">
        <f t="shared" si="910"/>
        <v>-5</v>
      </c>
      <c r="BY898" s="34">
        <f t="shared" si="911"/>
        <v>24.958652973843392</v>
      </c>
      <c r="BZ898" s="36">
        <f t="shared" si="929"/>
        <v>1.4039225209331874E-3</v>
      </c>
      <c r="CA898" s="34">
        <f t="shared" si="930"/>
        <v>0.27057872514441089</v>
      </c>
    </row>
    <row r="899" spans="1:79" ht="13.2" x14ac:dyDescent="0.25">
      <c r="A899" s="75">
        <f t="shared" si="912"/>
        <v>2.3698630136986765</v>
      </c>
      <c r="B899" s="34">
        <f t="shared" si="913"/>
        <v>865.00000000001694</v>
      </c>
      <c r="C899">
        <v>30</v>
      </c>
      <c r="D899" s="35">
        <f t="shared" si="872"/>
        <v>3000</v>
      </c>
      <c r="E899" s="27">
        <v>0</v>
      </c>
      <c r="F899" s="64">
        <f t="shared" si="914"/>
        <v>3.1263897495927093</v>
      </c>
      <c r="G899" s="34">
        <v>0</v>
      </c>
      <c r="H899" s="34">
        <f t="shared" si="873"/>
        <v>1</v>
      </c>
      <c r="I899" s="34">
        <f t="shared" si="915"/>
        <v>41549.719772087105</v>
      </c>
      <c r="J899" s="34">
        <f t="shared" si="874"/>
        <v>92895.397216126628</v>
      </c>
      <c r="K899" s="34">
        <f t="shared" si="875"/>
        <v>81571.795009494919</v>
      </c>
      <c r="L899" s="36">
        <f t="shared" si="931"/>
        <v>1170.0574599137738</v>
      </c>
      <c r="M899" s="34">
        <f t="shared" si="876"/>
        <v>474.19527922407121</v>
      </c>
      <c r="N899" s="34">
        <f t="shared" si="916"/>
        <v>1060.189071386352</v>
      </c>
      <c r="O899" s="34">
        <f t="shared" si="877"/>
        <v>146.59954174815172</v>
      </c>
      <c r="P899">
        <f t="shared" si="917"/>
        <v>490.08539269247325</v>
      </c>
      <c r="Q899" s="36">
        <f t="shared" si="878"/>
        <v>1058.9105049554041</v>
      </c>
      <c r="R899" s="34">
        <f t="shared" si="879"/>
        <v>622.57176918419259</v>
      </c>
      <c r="S899" s="34">
        <f t="shared" si="880"/>
        <v>2.3397594269383717</v>
      </c>
      <c r="T899" s="36">
        <f t="shared" si="918"/>
        <v>-1.9008031657589873E-13</v>
      </c>
      <c r="U899" s="36">
        <f t="shared" si="881"/>
        <v>4048.5542507276705</v>
      </c>
      <c r="V899" s="36">
        <f t="shared" si="882"/>
        <v>3.1580815070432976E-4</v>
      </c>
      <c r="W899" s="68">
        <f t="shared" si="883"/>
        <v>3.3430213140393534</v>
      </c>
      <c r="X899">
        <f t="shared" si="884"/>
        <v>6.7993605315762844</v>
      </c>
      <c r="Y899">
        <f t="shared" si="885"/>
        <v>0.11712706557874125</v>
      </c>
      <c r="Z899" s="34">
        <f t="shared" si="886"/>
        <v>1.9787218138990353E-2</v>
      </c>
      <c r="AA899" s="36">
        <f t="shared" si="887"/>
        <v>9.4467884299170255E-5</v>
      </c>
      <c r="AB899" s="34">
        <f t="shared" si="888"/>
        <v>1.9787218138990353E-2</v>
      </c>
      <c r="AC899" s="36">
        <f t="shared" si="889"/>
        <v>109.64432510517868</v>
      </c>
      <c r="AD899" s="34">
        <f t="shared" si="890"/>
        <v>0</v>
      </c>
      <c r="AE899">
        <f t="shared" si="919"/>
        <v>5541.1692707387974</v>
      </c>
      <c r="AF899" s="36">
        <f t="shared" si="920"/>
        <v>0</v>
      </c>
      <c r="AG899" s="34">
        <f t="shared" si="891"/>
        <v>456.84102773081378</v>
      </c>
      <c r="AH899">
        <f t="shared" si="932"/>
        <v>0.8769060003144773</v>
      </c>
      <c r="AI899" s="29">
        <f t="shared" si="921"/>
        <v>456.84102773081378</v>
      </c>
      <c r="AJ899">
        <f t="shared" si="922"/>
        <v>1370.4044380237067</v>
      </c>
      <c r="AK899" s="36">
        <f t="shared" si="933"/>
        <v>1.2282295202591331E-2</v>
      </c>
      <c r="AL899" s="36">
        <f t="shared" si="923"/>
        <v>-8.7800814696623267E-3</v>
      </c>
      <c r="AM899" s="36">
        <f t="shared" si="924"/>
        <v>-6.6956076875477784E-3</v>
      </c>
      <c r="AN899" s="37">
        <f t="shared" si="934"/>
        <v>-7.6542966153112582E-3</v>
      </c>
      <c r="AO899" s="36">
        <f t="shared" si="935"/>
        <v>0.12081915466122074</v>
      </c>
      <c r="AP899" s="36">
        <f t="shared" si="936"/>
        <v>4.7039640364905959E-3</v>
      </c>
      <c r="AQ899" s="74">
        <f t="shared" si="892"/>
        <v>-0.50834103915762663</v>
      </c>
      <c r="AR899" s="73">
        <f t="shared" si="893"/>
        <v>-8.6950569214920784E-3</v>
      </c>
      <c r="AS899" s="72">
        <f t="shared" si="925"/>
        <v>1.7636295961985158E-3</v>
      </c>
      <c r="AT899" s="37">
        <f t="shared" si="894"/>
        <v>-2058.0462749009293</v>
      </c>
      <c r="AU899" s="37">
        <f t="shared" si="895"/>
        <v>2.2305975397436471</v>
      </c>
      <c r="AV899" s="34">
        <f t="shared" si="896"/>
        <v>0.18835416162169025</v>
      </c>
      <c r="AW899" s="34">
        <f t="shared" si="897"/>
        <v>0.31438486617029299</v>
      </c>
      <c r="AX899" s="37">
        <f t="shared" si="898"/>
        <v>1.8590358351398317</v>
      </c>
      <c r="AY899" s="7">
        <f t="shared" si="899"/>
        <v>5.7047961769711693</v>
      </c>
      <c r="AZ899" s="37">
        <f t="shared" si="900"/>
        <v>5.2020571491791854</v>
      </c>
      <c r="BA899" s="2">
        <f>BE899*'mass balance'!$B$17+BF899*'mass balance'!$C$17+BG899*'mass balance'!$D$17+BH899*'mass balance'!$E$17</f>
        <v>1.1062032521879366E-3</v>
      </c>
      <c r="BB899" s="2">
        <f>BE899*'mass balance'!$B$18+BF899*'mass balance'!$C$18+BG899*'mass balance'!$D$18+BH899*'mass balance'!$E$18</f>
        <v>1.1232217637600589E-3</v>
      </c>
      <c r="BC899" s="2">
        <f>BE899*'mass balance'!$B$19+BF899*'mass balance'!$C$19+BG899*'mass balance'!$D$19+BH899*'mass balance'!$E$19</f>
        <v>-1.4040272047000735E-3</v>
      </c>
      <c r="BD899" s="2">
        <f>BE899*'mass balance'!$B$20+BF899*'mass balance'!$C$20+BG899*'mass balance'!$D$20+BH899*'mass balance'!$E$20</f>
        <v>5.105553471636631E-5</v>
      </c>
      <c r="BE899" s="2">
        <f>N899*'mass balance'!$H$11+R899*'mass balance'!$I$11+S899*'mass balance'!$J$11</f>
        <v>-2.3757738294372037E-3</v>
      </c>
      <c r="BF899" s="2">
        <f>N899*'mass balance'!$H$12+R899*'mass balance'!$I$12+S899*'mass balance'!$J$12</f>
        <v>3.964119046498089E-6</v>
      </c>
      <c r="BG899" s="2">
        <f>N899*'mass balance'!$H$13+R899*'mass balance'!$I$13+S899*'mass balance'!$J$13</f>
        <v>7.5047852202624315E-4</v>
      </c>
      <c r="BH899" s="2">
        <f>N899*'mass balance'!$H$14+R899*'mass balance'!$I$14+S899*'mass balance'!$J$14</f>
        <v>2.5985026259469409E-4</v>
      </c>
      <c r="BI899" s="36">
        <f t="shared" si="901"/>
        <v>6.038243608117373E-16</v>
      </c>
      <c r="BJ899" s="36">
        <f t="shared" si="902"/>
        <v>4.4467435500272855E-17</v>
      </c>
      <c r="BK899" s="36">
        <f t="shared" si="903"/>
        <v>3.1974461881921009E-14</v>
      </c>
      <c r="BL899" s="36">
        <f t="shared" si="904"/>
        <v>3.0885104872615927E-14</v>
      </c>
      <c r="BM899" s="36">
        <f t="shared" si="937"/>
        <v>1.1531506367340657E-11</v>
      </c>
      <c r="BN899" s="36">
        <f t="shared" ca="1" si="905"/>
        <v>0.85174255757796336</v>
      </c>
      <c r="BO899" s="36">
        <f t="shared" ca="1" si="926"/>
        <v>1</v>
      </c>
      <c r="BP899" s="36">
        <f t="shared" si="906"/>
        <v>-1.153150633205285E-11</v>
      </c>
      <c r="BQ899" s="36">
        <f t="shared" si="927"/>
        <v>0.99999999693987873</v>
      </c>
      <c r="BR899" s="2">
        <f t="shared" si="938"/>
        <v>-5</v>
      </c>
      <c r="BS899">
        <v>0</v>
      </c>
      <c r="BT899" s="37">
        <f t="shared" si="928"/>
        <v>1.4075372727118236</v>
      </c>
      <c r="BU899" s="34">
        <f t="shared" si="907"/>
        <v>-5</v>
      </c>
      <c r="BV899" s="34">
        <f t="shared" si="908"/>
        <v>-5</v>
      </c>
      <c r="BW899" s="34">
        <f t="shared" si="909"/>
        <v>-5</v>
      </c>
      <c r="BX899" s="34">
        <f t="shared" si="910"/>
        <v>-5</v>
      </c>
      <c r="BY899" s="34">
        <f t="shared" si="911"/>
        <v>24.960233169899542</v>
      </c>
      <c r="BZ899" s="36">
        <f t="shared" si="929"/>
        <v>1.4040272047000735E-3</v>
      </c>
      <c r="CA899" s="34">
        <f t="shared" si="930"/>
        <v>0.27057320447429417</v>
      </c>
    </row>
    <row r="900" spans="1:79" ht="13.2" x14ac:dyDescent="0.25">
      <c r="A900" s="75">
        <f t="shared" si="912"/>
        <v>2.3726027397260738</v>
      </c>
      <c r="B900" s="34">
        <f t="shared" si="913"/>
        <v>866.00000000001694</v>
      </c>
      <c r="C900">
        <v>30</v>
      </c>
      <c r="D900" s="35">
        <f t="shared" si="872"/>
        <v>3000</v>
      </c>
      <c r="E900" s="27">
        <v>0</v>
      </c>
      <c r="F900" s="64">
        <f t="shared" si="914"/>
        <v>3.1263897495927093</v>
      </c>
      <c r="G900" s="34">
        <v>0</v>
      </c>
      <c r="H900" s="34">
        <f t="shared" si="873"/>
        <v>1</v>
      </c>
      <c r="I900" s="34">
        <f t="shared" si="915"/>
        <v>41549.719772087105</v>
      </c>
      <c r="J900" s="34">
        <f t="shared" si="874"/>
        <v>92901.247545108432</v>
      </c>
      <c r="K900" s="34">
        <f t="shared" si="875"/>
        <v>81576.932205209072</v>
      </c>
      <c r="L900" s="36">
        <f t="shared" si="931"/>
        <v>1170.1679927665202</v>
      </c>
      <c r="M900" s="34">
        <f t="shared" si="876"/>
        <v>474.19527922407121</v>
      </c>
      <c r="N900" s="34">
        <f t="shared" si="916"/>
        <v>1060.2558395474923</v>
      </c>
      <c r="O900" s="34">
        <f t="shared" si="877"/>
        <v>146.59954174815172</v>
      </c>
      <c r="P900">
        <f t="shared" si="917"/>
        <v>490.13169002264681</v>
      </c>
      <c r="Q900" s="36">
        <f t="shared" si="878"/>
        <v>1058.9839171348251</v>
      </c>
      <c r="R900" s="34">
        <f t="shared" si="879"/>
        <v>622.62003018004748</v>
      </c>
      <c r="S900" s="34">
        <f t="shared" si="880"/>
        <v>2.3276009625609504</v>
      </c>
      <c r="T900" s="36">
        <f t="shared" si="918"/>
        <v>-1.9007433145771113E-13</v>
      </c>
      <c r="U900" s="36">
        <f t="shared" si="881"/>
        <v>4048.5542507276705</v>
      </c>
      <c r="V900" s="36">
        <f t="shared" si="882"/>
        <v>3.1416706653719938E-4</v>
      </c>
      <c r="W900" s="68">
        <f t="shared" si="883"/>
        <v>3.3433371221900576</v>
      </c>
      <c r="X900">
        <f t="shared" si="884"/>
        <v>6.7995746319025603</v>
      </c>
      <c r="Y900">
        <f t="shared" si="885"/>
        <v>0.11712706557874125</v>
      </c>
      <c r="Z900" s="34">
        <f t="shared" si="886"/>
        <v>1.9787218138990353E-2</v>
      </c>
      <c r="AA900" s="36">
        <f t="shared" si="887"/>
        <v>9.3968108825173989E-5</v>
      </c>
      <c r="AB900" s="34">
        <f t="shared" si="888"/>
        <v>1.9787218138990353E-2</v>
      </c>
      <c r="AC900" s="36">
        <f t="shared" si="889"/>
        <v>109.64432510517868</v>
      </c>
      <c r="AD900" s="34">
        <f t="shared" si="890"/>
        <v>0</v>
      </c>
      <c r="AE900">
        <f t="shared" si="919"/>
        <v>5541.1692707387974</v>
      </c>
      <c r="AF900" s="36">
        <f t="shared" si="920"/>
        <v>0</v>
      </c>
      <c r="AG900" s="34">
        <f t="shared" si="891"/>
        <v>456.88030104443868</v>
      </c>
      <c r="AH900">
        <f t="shared" si="932"/>
        <v>0.8723340139236484</v>
      </c>
      <c r="AI900" s="29">
        <f t="shared" si="921"/>
        <v>456.88030104443868</v>
      </c>
      <c r="AJ900">
        <f t="shared" si="922"/>
        <v>1827.2847390681454</v>
      </c>
      <c r="AK900" s="36">
        <f t="shared" si="933"/>
        <v>8.6950569214920784E-3</v>
      </c>
      <c r="AL900" s="36">
        <f t="shared" si="923"/>
        <v>-6.706652620747597E-3</v>
      </c>
      <c r="AM900" s="36">
        <f t="shared" si="924"/>
        <v>-4.7446729637986218E-3</v>
      </c>
      <c r="AN900" s="37">
        <f t="shared" si="934"/>
        <v>4.627998587280073E-3</v>
      </c>
      <c r="AO900" s="36">
        <f t="shared" si="935"/>
        <v>0.11203907319155841</v>
      </c>
      <c r="AP900" s="36">
        <f t="shared" si="936"/>
        <v>-1.9916436510571825E-3</v>
      </c>
      <c r="AQ900" s="74">
        <f t="shared" si="892"/>
        <v>0.38542684305474223</v>
      </c>
      <c r="AR900" s="73">
        <f t="shared" si="893"/>
        <v>4.4899798026010402E-3</v>
      </c>
      <c r="AS900" s="72">
        <f t="shared" si="925"/>
        <v>1.406398915380384E-3</v>
      </c>
      <c r="AT900" s="37">
        <f t="shared" si="894"/>
        <v>1560.4214837938225</v>
      </c>
      <c r="AU900" s="37">
        <f t="shared" si="895"/>
        <v>-0.94442801722790937</v>
      </c>
      <c r="AV900" s="34">
        <f t="shared" si="896"/>
        <v>0.25110893130265199</v>
      </c>
      <c r="AW900" s="34">
        <f t="shared" si="897"/>
        <v>0.31441456544345581</v>
      </c>
      <c r="AX900" s="37">
        <f t="shared" si="898"/>
        <v>1.859211454322014</v>
      </c>
      <c r="AY900" s="7">
        <f t="shared" si="899"/>
        <v>5.7680720732581801</v>
      </c>
      <c r="AZ900" s="37">
        <f t="shared" si="900"/>
        <v>5.202548576512072</v>
      </c>
      <c r="BA900" s="2">
        <f>BE900*'mass balance'!$B$17+BF900*'mass balance'!$C$17+BG900*'mass balance'!$D$17+BH900*'mass balance'!$E$17</f>
        <v>1.1062853011934155E-3</v>
      </c>
      <c r="BB900" s="2">
        <f>BE900*'mass balance'!$B$18+BF900*'mass balance'!$C$18+BG900*'mass balance'!$D$18+BH900*'mass balance'!$E$18</f>
        <v>1.1233050750579297E-3</v>
      </c>
      <c r="BC900" s="2">
        <f>BE900*'mass balance'!$B$19+BF900*'mass balance'!$C$19+BG900*'mass balance'!$D$19+BH900*'mass balance'!$E$19</f>
        <v>-1.4041313438224122E-3</v>
      </c>
      <c r="BD900" s="2">
        <f>BE900*'mass balance'!$B$20+BF900*'mass balance'!$C$20+BG900*'mass balance'!$D$20+BH900*'mass balance'!$E$20</f>
        <v>5.1059321593542256E-5</v>
      </c>
      <c r="BE900" s="2">
        <f>N900*'mass balance'!$H$11+R900*'mass balance'!$I$11+S900*'mass balance'!$J$11</f>
        <v>-2.3759234499663696E-3</v>
      </c>
      <c r="BF900" s="2">
        <f>N900*'mass balance'!$H$12+R900*'mass balance'!$I$12+S900*'mass balance'!$J$12</f>
        <v>3.9435196636471038E-6</v>
      </c>
      <c r="BG900" s="2">
        <f>N900*'mass balance'!$H$13+R900*'mass balance'!$I$13+S900*'mass balance'!$J$13</f>
        <v>7.5053139380152386E-4</v>
      </c>
      <c r="BH900" s="2">
        <f>N900*'mass balance'!$H$14+R900*'mass balance'!$I$14+S900*'mass balance'!$J$14</f>
        <v>2.5986662734007164E-4</v>
      </c>
      <c r="BI900" s="36">
        <f t="shared" si="901"/>
        <v>6.038243608117373E-16</v>
      </c>
      <c r="BJ900" s="36">
        <f t="shared" si="902"/>
        <v>4.4478408270024855E-17</v>
      </c>
      <c r="BK900" s="36">
        <f t="shared" si="903"/>
        <v>3.2018929317421279E-14</v>
      </c>
      <c r="BL900" s="36">
        <f t="shared" si="904"/>
        <v>3.0932433257281081E-14</v>
      </c>
      <c r="BM900" s="36">
        <f t="shared" si="937"/>
        <v>1.1562391472213274E-11</v>
      </c>
      <c r="BN900" s="36">
        <f t="shared" ca="1" si="905"/>
        <v>0.28121313378303558</v>
      </c>
      <c r="BO900" s="36">
        <f t="shared" ca="1" si="926"/>
        <v>1</v>
      </c>
      <c r="BP900" s="36">
        <f t="shared" si="906"/>
        <v>-1.1562391436697621E-11</v>
      </c>
      <c r="BQ900" s="36">
        <f t="shared" si="927"/>
        <v>0.99999999692834718</v>
      </c>
      <c r="BR900" s="2">
        <f t="shared" si="938"/>
        <v>-5</v>
      </c>
      <c r="BS900">
        <v>0</v>
      </c>
      <c r="BT900" s="37">
        <f t="shared" si="928"/>
        <v>1.4076416721819685</v>
      </c>
      <c r="BU900" s="34">
        <f t="shared" si="907"/>
        <v>-5</v>
      </c>
      <c r="BV900" s="34">
        <f t="shared" si="908"/>
        <v>-5</v>
      </c>
      <c r="BW900" s="34">
        <f t="shared" si="909"/>
        <v>-5</v>
      </c>
      <c r="BX900" s="34">
        <f t="shared" si="910"/>
        <v>-5</v>
      </c>
      <c r="BY900" s="34">
        <f t="shared" si="911"/>
        <v>24.96180510543007</v>
      </c>
      <c r="BZ900" s="36">
        <f t="shared" si="929"/>
        <v>1.4041313438224122E-3</v>
      </c>
      <c r="CA900" s="34">
        <f t="shared" si="930"/>
        <v>0.27056771339666935</v>
      </c>
    </row>
    <row r="901" spans="1:79" ht="13.2" x14ac:dyDescent="0.25">
      <c r="A901" s="75">
        <f t="shared" si="912"/>
        <v>2.3753424657534712</v>
      </c>
      <c r="B901" s="34">
        <f t="shared" si="913"/>
        <v>867.00000000001694</v>
      </c>
      <c r="C901">
        <v>30</v>
      </c>
      <c r="D901" s="35">
        <f t="shared" si="872"/>
        <v>3000</v>
      </c>
      <c r="E901" s="27">
        <v>0</v>
      </c>
      <c r="F901" s="64">
        <f t="shared" si="914"/>
        <v>3.1263897495927093</v>
      </c>
      <c r="G901" s="34">
        <v>0</v>
      </c>
      <c r="H901" s="34">
        <f t="shared" si="873"/>
        <v>1</v>
      </c>
      <c r="I901" s="34">
        <f t="shared" si="915"/>
        <v>41549.719772087105</v>
      </c>
      <c r="J901" s="34">
        <f t="shared" si="874"/>
        <v>92907.067290325271</v>
      </c>
      <c r="K901" s="34">
        <f t="shared" si="875"/>
        <v>81582.042545205026</v>
      </c>
      <c r="L901" s="36">
        <f t="shared" si="931"/>
        <v>1170.2779512398083</v>
      </c>
      <c r="M901" s="34">
        <f t="shared" si="876"/>
        <v>474.19527922407121</v>
      </c>
      <c r="N901" s="34">
        <f t="shared" si="916"/>
        <v>1060.322258664715</v>
      </c>
      <c r="O901" s="34">
        <f t="shared" si="877"/>
        <v>146.59954174815172</v>
      </c>
      <c r="P901">
        <f t="shared" si="917"/>
        <v>490.17774677063352</v>
      </c>
      <c r="Q901" s="36">
        <f t="shared" si="878"/>
        <v>1059.0569461676148</v>
      </c>
      <c r="R901" s="34">
        <f t="shared" si="879"/>
        <v>622.66804034511767</v>
      </c>
      <c r="S901" s="34">
        <f t="shared" si="880"/>
        <v>2.3155049056923644</v>
      </c>
      <c r="T901" s="36">
        <f t="shared" si="918"/>
        <v>-1.9006837818883108E-13</v>
      </c>
      <c r="U901" s="36">
        <f t="shared" si="881"/>
        <v>4048.5542507276705</v>
      </c>
      <c r="V901" s="36">
        <f t="shared" si="882"/>
        <v>3.1253440580017254E-4</v>
      </c>
      <c r="W901" s="68">
        <f t="shared" si="883"/>
        <v>3.343651289256595</v>
      </c>
      <c r="X901">
        <f t="shared" si="884"/>
        <v>6.7997876062880911</v>
      </c>
      <c r="Y901">
        <f t="shared" si="885"/>
        <v>0.11712706557874125</v>
      </c>
      <c r="Z901" s="34">
        <f t="shared" si="886"/>
        <v>1.9787218138990353E-2</v>
      </c>
      <c r="AA901" s="36">
        <f t="shared" si="887"/>
        <v>9.3470992864707291E-5</v>
      </c>
      <c r="AB901" s="34">
        <f t="shared" si="888"/>
        <v>1.9787218138990353E-2</v>
      </c>
      <c r="AC901" s="36">
        <f t="shared" si="889"/>
        <v>109.64432510517868</v>
      </c>
      <c r="AD901" s="34">
        <f t="shared" si="890"/>
        <v>0</v>
      </c>
      <c r="AE901">
        <f t="shared" si="919"/>
        <v>5541.1692707387974</v>
      </c>
      <c r="AF901" s="36">
        <f t="shared" si="920"/>
        <v>0</v>
      </c>
      <c r="AG901" s="34">
        <f t="shared" si="891"/>
        <v>456.91936938611019</v>
      </c>
      <c r="AH901">
        <f t="shared" si="932"/>
        <v>0.86778565489896664</v>
      </c>
      <c r="AI901" s="29">
        <f t="shared" si="921"/>
        <v>456.91936938611019</v>
      </c>
      <c r="AJ901">
        <f t="shared" si="922"/>
        <v>2284.2041084542557</v>
      </c>
      <c r="AK901" s="36">
        <f t="shared" si="933"/>
        <v>-4.4899798026010402E-3</v>
      </c>
      <c r="AL901" s="36">
        <f t="shared" si="923"/>
        <v>2.8097616109663487E-3</v>
      </c>
      <c r="AM901" s="36">
        <f t="shared" si="924"/>
        <v>2.4414135823760817E-3</v>
      </c>
      <c r="AN901" s="37">
        <f t="shared" si="934"/>
        <v>1.3323055508772151E-2</v>
      </c>
      <c r="AO901" s="36">
        <f t="shared" si="935"/>
        <v>0.10533242057081081</v>
      </c>
      <c r="AP901" s="36">
        <f t="shared" si="936"/>
        <v>-6.7363166148558043E-3</v>
      </c>
      <c r="AQ901" s="74">
        <f t="shared" si="892"/>
        <v>1.3352878788272016</v>
      </c>
      <c r="AR901" s="73">
        <f t="shared" si="893"/>
        <v>1.125836239402213E-2</v>
      </c>
      <c r="AS901" s="72">
        <f t="shared" si="925"/>
        <v>1.1686546556954908E-3</v>
      </c>
      <c r="AT901" s="37">
        <f t="shared" si="894"/>
        <v>5405.9854177709985</v>
      </c>
      <c r="AU901" s="37">
        <f t="shared" si="895"/>
        <v>-3.1943295381232981</v>
      </c>
      <c r="AV901" s="34">
        <f t="shared" si="896"/>
        <v>0.31386907051269414</v>
      </c>
      <c r="AW901" s="34">
        <f t="shared" si="897"/>
        <v>0.31444411038555764</v>
      </c>
      <c r="AX901" s="37">
        <f t="shared" si="898"/>
        <v>1.8593861609062827</v>
      </c>
      <c r="AY901" s="7">
        <f t="shared" si="899"/>
        <v>5.8313506310611292</v>
      </c>
      <c r="AZ901" s="37">
        <f t="shared" si="900"/>
        <v>5.2030374501628778</v>
      </c>
      <c r="BA901" s="2">
        <f>BE901*'mass balance'!$B$17+BF901*'mass balance'!$C$17+BG901*'mass balance'!$D$17+BH901*'mass balance'!$E$17</f>
        <v>1.1063669232930684E-3</v>
      </c>
      <c r="BB901" s="2">
        <f>BE901*'mass balance'!$B$18+BF901*'mass balance'!$C$18+BG901*'mass balance'!$D$18+BH901*'mass balance'!$E$18</f>
        <v>1.1233879528821924E-3</v>
      </c>
      <c r="BC901" s="2">
        <f>BE901*'mass balance'!$B$19+BF901*'mass balance'!$C$19+BG901*'mass balance'!$D$19+BH901*'mass balance'!$E$19</f>
        <v>-1.4042349411027401E-3</v>
      </c>
      <c r="BD901" s="2">
        <f>BE901*'mass balance'!$B$20+BF901*'mass balance'!$C$20+BG901*'mass balance'!$D$20+BH901*'mass balance'!$E$20</f>
        <v>5.1063088767372368E-5</v>
      </c>
      <c r="BE901" s="2">
        <f>N901*'mass balance'!$H$11+R901*'mass balance'!$I$11+S901*'mass balance'!$J$11</f>
        <v>-2.3760722883242914E-3</v>
      </c>
      <c r="BF901" s="2">
        <f>N901*'mass balance'!$H$12+R901*'mass balance'!$I$12+S901*'mass balance'!$J$12</f>
        <v>3.9230260142281848E-6</v>
      </c>
      <c r="BG901" s="2">
        <f>N901*'mass balance'!$H$13+R901*'mass balance'!$I$13+S901*'mass balance'!$J$13</f>
        <v>7.5058398864466384E-4</v>
      </c>
      <c r="BH901" s="2">
        <f>N901*'mass balance'!$H$14+R901*'mass balance'!$I$14+S901*'mass balance'!$J$14</f>
        <v>2.5988290653546938E-4</v>
      </c>
      <c r="BI901" s="36">
        <f t="shared" si="901"/>
        <v>6.038243608117373E-16</v>
      </c>
      <c r="BJ901" s="36">
        <f t="shared" si="902"/>
        <v>4.4489345550590871E-17</v>
      </c>
      <c r="BK901" s="36">
        <f t="shared" si="903"/>
        <v>3.2063407725691306E-14</v>
      </c>
      <c r="BL901" s="36">
        <f t="shared" si="904"/>
        <v>3.0979768229644826E-14</v>
      </c>
      <c r="BM901" s="36">
        <f t="shared" si="937"/>
        <v>1.1593323905470554E-11</v>
      </c>
      <c r="BN901" s="36">
        <f t="shared" ca="1" si="905"/>
        <v>0.25186739173706663</v>
      </c>
      <c r="BO901" s="36">
        <f t="shared" ca="1" si="926"/>
        <v>1</v>
      </c>
      <c r="BP901" s="36">
        <f t="shared" si="906"/>
        <v>-1.1593323869725841E-11</v>
      </c>
      <c r="BQ901" s="36">
        <f t="shared" si="927"/>
        <v>0.99999999691678476</v>
      </c>
      <c r="BR901" s="2">
        <f t="shared" si="938"/>
        <v>-5</v>
      </c>
      <c r="BS901">
        <v>0</v>
      </c>
      <c r="BT901" s="37">
        <f t="shared" si="928"/>
        <v>1.4077455284554972</v>
      </c>
      <c r="BU901" s="34">
        <f t="shared" si="907"/>
        <v>-5</v>
      </c>
      <c r="BV901" s="34">
        <f t="shared" si="908"/>
        <v>-5</v>
      </c>
      <c r="BW901" s="34">
        <f t="shared" si="909"/>
        <v>-5</v>
      </c>
      <c r="BX901" s="34">
        <f t="shared" si="910"/>
        <v>-5</v>
      </c>
      <c r="BY901" s="34">
        <f t="shared" si="911"/>
        <v>24.963368823353186</v>
      </c>
      <c r="BZ901" s="36">
        <f t="shared" si="929"/>
        <v>1.4042349411027401E-3</v>
      </c>
      <c r="CA901" s="34">
        <f t="shared" si="930"/>
        <v>0.27056225174997128</v>
      </c>
    </row>
    <row r="902" spans="1:79" ht="13.2" x14ac:dyDescent="0.25">
      <c r="A902" s="75">
        <f t="shared" si="912"/>
        <v>2.3780821917808685</v>
      </c>
      <c r="B902" s="34">
        <f t="shared" si="913"/>
        <v>868.00000000001705</v>
      </c>
      <c r="C902">
        <v>30</v>
      </c>
      <c r="D902" s="35">
        <f t="shared" si="872"/>
        <v>3000</v>
      </c>
      <c r="E902" s="27">
        <v>0</v>
      </c>
      <c r="F902" s="64">
        <f t="shared" si="914"/>
        <v>3.1263897495927093</v>
      </c>
      <c r="G902" s="34">
        <v>0</v>
      </c>
      <c r="H902" s="34">
        <f t="shared" si="873"/>
        <v>1</v>
      </c>
      <c r="I902" s="34">
        <f t="shared" si="915"/>
        <v>41549.719772087105</v>
      </c>
      <c r="J902" s="34">
        <f t="shared" si="874"/>
        <v>92912.856610687886</v>
      </c>
      <c r="K902" s="34">
        <f t="shared" si="875"/>
        <v>81587.126169022958</v>
      </c>
      <c r="L902" s="36">
        <f t="shared" si="931"/>
        <v>1170.3873382818383</v>
      </c>
      <c r="M902" s="34">
        <f t="shared" si="876"/>
        <v>474.19527922407121</v>
      </c>
      <c r="N902" s="34">
        <f t="shared" si="916"/>
        <v>1060.3883305516235</v>
      </c>
      <c r="O902" s="34">
        <f t="shared" si="877"/>
        <v>146.59954174815172</v>
      </c>
      <c r="P902">
        <f t="shared" si="917"/>
        <v>490.22356417130436</v>
      </c>
      <c r="Q902" s="36">
        <f t="shared" si="878"/>
        <v>1059.1295940379596</v>
      </c>
      <c r="R902" s="34">
        <f t="shared" si="879"/>
        <v>622.71580096734851</v>
      </c>
      <c r="S902" s="34">
        <f t="shared" si="880"/>
        <v>2.3034709441679979</v>
      </c>
      <c r="T902" s="36">
        <f t="shared" si="918"/>
        <v>-1.9006245659781809E-13</v>
      </c>
      <c r="U902" s="36">
        <f t="shared" si="881"/>
        <v>4048.5542507276705</v>
      </c>
      <c r="V902" s="36">
        <f t="shared" si="882"/>
        <v>3.1091012635891039E-4</v>
      </c>
      <c r="W902" s="68">
        <f t="shared" si="883"/>
        <v>3.3439638236623952</v>
      </c>
      <c r="X902">
        <f t="shared" si="884"/>
        <v>6.7999994606537584</v>
      </c>
      <c r="Y902">
        <f t="shared" si="885"/>
        <v>0.11712706557874125</v>
      </c>
      <c r="Z902" s="34">
        <f t="shared" si="886"/>
        <v>1.9787218138990353E-2</v>
      </c>
      <c r="AA902" s="36">
        <f t="shared" si="887"/>
        <v>9.2976522101962696E-5</v>
      </c>
      <c r="AB902" s="34">
        <f t="shared" si="888"/>
        <v>1.9787218138990353E-2</v>
      </c>
      <c r="AC902" s="36">
        <f t="shared" si="889"/>
        <v>109.64432510517868</v>
      </c>
      <c r="AD902" s="34">
        <f t="shared" si="890"/>
        <v>0</v>
      </c>
      <c r="AE902">
        <f t="shared" si="919"/>
        <v>5541.1692707387974</v>
      </c>
      <c r="AF902" s="36">
        <f t="shared" si="920"/>
        <v>0</v>
      </c>
      <c r="AG902" s="34">
        <f t="shared" si="891"/>
        <v>456.95823381730855</v>
      </c>
      <c r="AH902">
        <f t="shared" si="932"/>
        <v>0.86326080335237521</v>
      </c>
      <c r="AI902" s="29">
        <f t="shared" si="921"/>
        <v>456.95823381730855</v>
      </c>
      <c r="AJ902">
        <f t="shared" si="922"/>
        <v>2741.1623422715643</v>
      </c>
      <c r="AK902" s="36">
        <f t="shared" si="933"/>
        <v>-1.125836239402213E-2</v>
      </c>
      <c r="AL902" s="36">
        <f t="shared" si="923"/>
        <v>9.3727206798963174E-3</v>
      </c>
      <c r="AM902" s="36">
        <f t="shared" si="924"/>
        <v>6.1561790962414752E-3</v>
      </c>
      <c r="AN902" s="37">
        <f t="shared" si="934"/>
        <v>8.8330757061711104E-3</v>
      </c>
      <c r="AO902" s="36">
        <f t="shared" si="935"/>
        <v>0.10814218218177717</v>
      </c>
      <c r="AP902" s="36">
        <f t="shared" si="936"/>
        <v>-4.294903032479723E-3</v>
      </c>
      <c r="AQ902" s="74">
        <f t="shared" si="892"/>
        <v>0.81805749684009543</v>
      </c>
      <c r="AR902" s="73">
        <f t="shared" si="893"/>
        <v>8.0651461041136002E-3</v>
      </c>
      <c r="AS902" s="72">
        <f t="shared" si="925"/>
        <v>1.2646937916894613E-3</v>
      </c>
      <c r="AT902" s="37">
        <f t="shared" si="894"/>
        <v>3311.9501561716047</v>
      </c>
      <c r="AU902" s="37">
        <f t="shared" si="895"/>
        <v>-2.0366227427270323</v>
      </c>
      <c r="AV902" s="34">
        <f t="shared" si="896"/>
        <v>0.37663455122695688</v>
      </c>
      <c r="AW902" s="34">
        <f t="shared" si="897"/>
        <v>0.31447350178875583</v>
      </c>
      <c r="AX902" s="37">
        <f t="shared" si="898"/>
        <v>1.8595599595768617</v>
      </c>
      <c r="AY902" s="7">
        <f t="shared" si="899"/>
        <v>5.8946318362549697</v>
      </c>
      <c r="AZ902" s="37">
        <f t="shared" si="900"/>
        <v>5.2035237832392571</v>
      </c>
      <c r="BA902" s="2">
        <f>BE902*'mass balance'!$B$17+BF902*'mass balance'!$C$17+BG902*'mass balance'!$D$17+BH902*'mass balance'!$E$17</f>
        <v>1.1064481206838521E-3</v>
      </c>
      <c r="BB902" s="2">
        <f>BE902*'mass balance'!$B$18+BF902*'mass balance'!$C$18+BG902*'mass balance'!$D$18+BH902*'mass balance'!$E$18</f>
        <v>1.1234703994636034E-3</v>
      </c>
      <c r="BC902" s="2">
        <f>BE902*'mass balance'!$B$19+BF902*'mass balance'!$C$19+BG902*'mass balance'!$D$19+BH902*'mass balance'!$E$19</f>
        <v>-1.4043379993295044E-3</v>
      </c>
      <c r="BD902" s="2">
        <f>BE902*'mass balance'!$B$20+BF902*'mass balance'!$C$20+BG902*'mass balance'!$D$20+BH902*'mass balance'!$E$20</f>
        <v>5.1066836339254716E-5</v>
      </c>
      <c r="BE902" s="2">
        <f>N902*'mass balance'!$H$11+R902*'mass balance'!$I$11+S902*'mass balance'!$J$11</f>
        <v>-2.3762203485750669E-3</v>
      </c>
      <c r="BF902" s="2">
        <f>N902*'mass balance'!$H$12+R902*'mass balance'!$I$12+S902*'mass balance'!$J$12</f>
        <v>3.902637569358881E-6</v>
      </c>
      <c r="BG902" s="2">
        <f>N902*'mass balance'!$H$13+R902*'mass balance'!$I$13+S902*'mass balance'!$J$13</f>
        <v>7.5063630800018455E-4</v>
      </c>
      <c r="BH902" s="2">
        <f>N902*'mass balance'!$H$14+R902*'mass balance'!$I$14+S902*'mass balance'!$J$14</f>
        <v>2.5989910062539795E-4</v>
      </c>
      <c r="BI902" s="36">
        <f t="shared" si="901"/>
        <v>6.038243608117373E-16</v>
      </c>
      <c r="BJ902" s="36">
        <f t="shared" si="902"/>
        <v>4.450024743223166E-17</v>
      </c>
      <c r="BK902" s="36">
        <f t="shared" si="903"/>
        <v>3.2107897071241897E-14</v>
      </c>
      <c r="BL902" s="36">
        <f t="shared" si="904"/>
        <v>3.1027109743804185E-14</v>
      </c>
      <c r="BM902" s="36">
        <f t="shared" si="937"/>
        <v>1.1624303673700199E-11</v>
      </c>
      <c r="BN902" s="36">
        <f t="shared" ca="1" si="905"/>
        <v>0.88924458874363754</v>
      </c>
      <c r="BO902" s="36">
        <f t="shared" ca="1" si="926"/>
        <v>1</v>
      </c>
      <c r="BP902" s="36">
        <f t="shared" si="906"/>
        <v>-1.1624303637725204E-11</v>
      </c>
      <c r="BQ902" s="36">
        <f t="shared" si="927"/>
        <v>0.99999999690519148</v>
      </c>
      <c r="BR902" s="2">
        <f t="shared" si="938"/>
        <v>-5</v>
      </c>
      <c r="BS902">
        <v>0</v>
      </c>
      <c r="BT902" s="37">
        <f t="shared" si="928"/>
        <v>1.4078488443278279</v>
      </c>
      <c r="BU902" s="34">
        <f t="shared" si="907"/>
        <v>-5</v>
      </c>
      <c r="BV902" s="34">
        <f t="shared" si="908"/>
        <v>-5</v>
      </c>
      <c r="BW902" s="34">
        <f t="shared" si="909"/>
        <v>-5</v>
      </c>
      <c r="BX902" s="34">
        <f t="shared" si="910"/>
        <v>-5</v>
      </c>
      <c r="BY902" s="34">
        <f t="shared" si="911"/>
        <v>24.964924366366901</v>
      </c>
      <c r="BZ902" s="36">
        <f t="shared" si="929"/>
        <v>1.4043379993295044E-3</v>
      </c>
      <c r="CA902" s="34">
        <f t="shared" si="930"/>
        <v>0.27055681937354858</v>
      </c>
    </row>
    <row r="903" spans="1:79" ht="13.2" x14ac:dyDescent="0.25">
      <c r="A903" s="75">
        <f t="shared" si="912"/>
        <v>2.3808219178082659</v>
      </c>
      <c r="B903" s="34">
        <f t="shared" si="913"/>
        <v>869.00000000001705</v>
      </c>
      <c r="C903">
        <v>30</v>
      </c>
      <c r="D903" s="35">
        <f t="shared" si="872"/>
        <v>3000</v>
      </c>
      <c r="E903" s="27">
        <v>0</v>
      </c>
      <c r="F903" s="64">
        <f t="shared" si="914"/>
        <v>3.1263897495927093</v>
      </c>
      <c r="G903" s="34">
        <v>0</v>
      </c>
      <c r="H903" s="34">
        <f t="shared" si="873"/>
        <v>1</v>
      </c>
      <c r="I903" s="34">
        <f t="shared" si="915"/>
        <v>41549.719772087105</v>
      </c>
      <c r="J903" s="34">
        <f t="shared" si="874"/>
        <v>92918.615664291516</v>
      </c>
      <c r="K903" s="34">
        <f t="shared" si="875"/>
        <v>81592.183215486861</v>
      </c>
      <c r="L903" s="36">
        <f t="shared" si="931"/>
        <v>1170.496156826064</v>
      </c>
      <c r="M903" s="34">
        <f t="shared" si="876"/>
        <v>474.19527922407121</v>
      </c>
      <c r="N903" s="34">
        <f t="shared" si="916"/>
        <v>1060.4540570125148</v>
      </c>
      <c r="O903" s="34">
        <f t="shared" si="877"/>
        <v>146.59954174815172</v>
      </c>
      <c r="P903">
        <f t="shared" si="917"/>
        <v>490.26914345335348</v>
      </c>
      <c r="Q903" s="36">
        <f t="shared" si="878"/>
        <v>1059.2018627199341</v>
      </c>
      <c r="R903" s="34">
        <f t="shared" si="879"/>
        <v>622.76331332823736</v>
      </c>
      <c r="S903" s="34">
        <f t="shared" si="880"/>
        <v>2.2914987672974121</v>
      </c>
      <c r="T903" s="36">
        <f t="shared" si="918"/>
        <v>-1.9005656651417509E-13</v>
      </c>
      <c r="U903" s="36">
        <f t="shared" si="881"/>
        <v>4048.5542507276705</v>
      </c>
      <c r="V903" s="36">
        <f t="shared" si="882"/>
        <v>3.0929418627813332E-4</v>
      </c>
      <c r="W903" s="68">
        <f t="shared" si="883"/>
        <v>3.3442747337887542</v>
      </c>
      <c r="X903">
        <f t="shared" si="884"/>
        <v>6.8002102008893113</v>
      </c>
      <c r="Y903">
        <f t="shared" si="885"/>
        <v>0.11712706557874125</v>
      </c>
      <c r="Z903" s="34">
        <f t="shared" si="886"/>
        <v>1.9787218138990353E-2</v>
      </c>
      <c r="AA903" s="36">
        <f t="shared" si="887"/>
        <v>9.2484682299929233E-5</v>
      </c>
      <c r="AB903" s="34">
        <f t="shared" si="888"/>
        <v>1.9787218138990353E-2</v>
      </c>
      <c r="AC903" s="36">
        <f t="shared" si="889"/>
        <v>109.64432510517868</v>
      </c>
      <c r="AD903" s="34">
        <f t="shared" si="890"/>
        <v>0</v>
      </c>
      <c r="AE903">
        <f t="shared" si="919"/>
        <v>5541.1692707387974</v>
      </c>
      <c r="AF903" s="36">
        <f t="shared" si="920"/>
        <v>0</v>
      </c>
      <c r="AG903" s="34">
        <f t="shared" si="891"/>
        <v>456.99689539410446</v>
      </c>
      <c r="AH903">
        <f t="shared" si="932"/>
        <v>0.85875933998067921</v>
      </c>
      <c r="AI903" s="29">
        <f t="shared" si="921"/>
        <v>456.99689539410446</v>
      </c>
      <c r="AJ903">
        <f t="shared" si="922"/>
        <v>3198.1592376656686</v>
      </c>
      <c r="AK903" s="36">
        <f t="shared" si="933"/>
        <v>-8.0651461041136002E-3</v>
      </c>
      <c r="AL903" s="36">
        <f t="shared" si="923"/>
        <v>6.128848115404888E-3</v>
      </c>
      <c r="AM903" s="36">
        <f t="shared" si="924"/>
        <v>4.3995953945071397E-3</v>
      </c>
      <c r="AN903" s="37">
        <f t="shared" si="934"/>
        <v>-2.4252866878510197E-3</v>
      </c>
      <c r="AO903" s="36">
        <f t="shared" si="935"/>
        <v>0.11751490286167349</v>
      </c>
      <c r="AP903" s="36">
        <f t="shared" si="936"/>
        <v>1.8612760637617522E-3</v>
      </c>
      <c r="AQ903" s="74">
        <f t="shared" si="892"/>
        <v>-0.17504169418301521</v>
      </c>
      <c r="AR903" s="73">
        <f t="shared" si="893"/>
        <v>-2.5800346615334779E-3</v>
      </c>
      <c r="AS903" s="72">
        <f t="shared" si="925"/>
        <v>1.6228517111938369E-3</v>
      </c>
      <c r="AT903" s="37">
        <f t="shared" si="894"/>
        <v>-708.66579503921878</v>
      </c>
      <c r="AU903" s="37">
        <f t="shared" si="895"/>
        <v>0.88260832276858425</v>
      </c>
      <c r="AV903" s="34">
        <f t="shared" si="896"/>
        <v>0.43940534556571847</v>
      </c>
      <c r="AW903" s="34">
        <f t="shared" si="897"/>
        <v>0.31450274044124532</v>
      </c>
      <c r="AX903" s="37">
        <f t="shared" si="898"/>
        <v>1.8597328549945433</v>
      </c>
      <c r="AY903" s="7">
        <f t="shared" si="899"/>
        <v>5.9579156747902609</v>
      </c>
      <c r="AZ903" s="37">
        <f t="shared" si="900"/>
        <v>5.2040075887832975</v>
      </c>
      <c r="BA903" s="2">
        <f>BE903*'mass balance'!$B$17+BF903*'mass balance'!$C$17+BG903*'mass balance'!$D$17+BH903*'mass balance'!$E$17</f>
        <v>1.106528895551673E-3</v>
      </c>
      <c r="BB903" s="2">
        <f>BE903*'mass balance'!$B$18+BF903*'mass balance'!$C$18+BG903*'mass balance'!$D$18+BH903*'mass balance'!$E$18</f>
        <v>1.1235524170216994E-3</v>
      </c>
      <c r="BC903" s="2">
        <f>BE903*'mass balance'!$B$19+BF903*'mass balance'!$C$19+BG903*'mass balance'!$D$19+BH903*'mass balance'!$E$19</f>
        <v>-1.4044405212771235E-3</v>
      </c>
      <c r="BD903" s="2">
        <f>BE903*'mass balance'!$B$20+BF903*'mass balance'!$C$20+BG903*'mass balance'!$D$20+BH903*'mass balance'!$E$20</f>
        <v>5.1070564410077212E-5</v>
      </c>
      <c r="BE903" s="2">
        <f>N903*'mass balance'!$H$11+R903*'mass balance'!$I$11+S903*'mass balance'!$J$11</f>
        <v>-2.3763676347619382E-3</v>
      </c>
      <c r="BF903" s="2">
        <f>N903*'mass balance'!$H$12+R903*'mass balance'!$I$12+S903*'mass balance'!$J$12</f>
        <v>3.8823538026543552E-6</v>
      </c>
      <c r="BG903" s="2">
        <f>N903*'mass balance'!$H$13+R903*'mass balance'!$I$13+S903*'mass balance'!$J$13</f>
        <v>7.5068835330513776E-4</v>
      </c>
      <c r="BH903" s="2">
        <f>N903*'mass balance'!$H$14+R903*'mass balance'!$I$14+S903*'mass balance'!$J$14</f>
        <v>2.5991521005208694E-4</v>
      </c>
      <c r="BI903" s="36">
        <f t="shared" si="901"/>
        <v>6.038243608117373E-16</v>
      </c>
      <c r="BJ903" s="36">
        <f t="shared" si="902"/>
        <v>4.4511114005157323E-17</v>
      </c>
      <c r="BK903" s="36">
        <f t="shared" si="903"/>
        <v>3.2152397318674131E-14</v>
      </c>
      <c r="BL903" s="36">
        <f t="shared" si="904"/>
        <v>3.107445775406673E-14</v>
      </c>
      <c r="BM903" s="36">
        <f t="shared" si="937"/>
        <v>1.1655330783444002E-11</v>
      </c>
      <c r="BN903" s="36">
        <f t="shared" ca="1" si="905"/>
        <v>0.41705786666472444</v>
      </c>
      <c r="BO903" s="36">
        <f t="shared" ca="1" si="926"/>
        <v>1</v>
      </c>
      <c r="BP903" s="36">
        <f t="shared" si="906"/>
        <v>-1.16553307472375E-11</v>
      </c>
      <c r="BQ903" s="36">
        <f t="shared" si="927"/>
        <v>0.99999999689356722</v>
      </c>
      <c r="BR903" s="2">
        <f t="shared" si="938"/>
        <v>-5</v>
      </c>
      <c r="BS903">
        <v>0</v>
      </c>
      <c r="BT903" s="37">
        <f t="shared" si="928"/>
        <v>1.4079516225803161</v>
      </c>
      <c r="BU903" s="34">
        <f t="shared" si="907"/>
        <v>-5</v>
      </c>
      <c r="BV903" s="34">
        <f t="shared" si="908"/>
        <v>-5</v>
      </c>
      <c r="BW903" s="34">
        <f t="shared" si="909"/>
        <v>-5</v>
      </c>
      <c r="BX903" s="34">
        <f t="shared" si="910"/>
        <v>-5</v>
      </c>
      <c r="BY903" s="34">
        <f t="shared" si="911"/>
        <v>24.966471776950122</v>
      </c>
      <c r="BZ903" s="36">
        <f t="shared" si="929"/>
        <v>1.4044405212771235E-3</v>
      </c>
      <c r="CA903" s="34">
        <f t="shared" si="930"/>
        <v>0.27055141610765726</v>
      </c>
    </row>
    <row r="904" spans="1:79" ht="13.2" x14ac:dyDescent="0.25">
      <c r="A904" s="75">
        <f t="shared" si="912"/>
        <v>2.3835616438356633</v>
      </c>
      <c r="B904" s="34">
        <f t="shared" si="913"/>
        <v>870.00000000001705</v>
      </c>
      <c r="C904">
        <v>30</v>
      </c>
      <c r="D904" s="35">
        <f t="shared" si="872"/>
        <v>3000</v>
      </c>
      <c r="E904" s="27">
        <v>0</v>
      </c>
      <c r="F904" s="64">
        <f t="shared" si="914"/>
        <v>3.1263897495927093</v>
      </c>
      <c r="G904" s="34">
        <v>0</v>
      </c>
      <c r="H904" s="34">
        <f t="shared" si="873"/>
        <v>1</v>
      </c>
      <c r="I904" s="34">
        <f t="shared" si="915"/>
        <v>41549.719772087105</v>
      </c>
      <c r="J904" s="34">
        <f t="shared" si="874"/>
        <v>92924.344608420186</v>
      </c>
      <c r="K904" s="34">
        <f t="shared" si="875"/>
        <v>81597.213822708422</v>
      </c>
      <c r="L904" s="36">
        <f t="shared" si="931"/>
        <v>1170.6044097912613</v>
      </c>
      <c r="M904" s="34">
        <f t="shared" si="876"/>
        <v>474.19527922407121</v>
      </c>
      <c r="N904" s="34">
        <f t="shared" si="916"/>
        <v>1060.5194398424269</v>
      </c>
      <c r="O904" s="34">
        <f t="shared" si="877"/>
        <v>146.59954174815172</v>
      </c>
      <c r="P904">
        <f t="shared" si="917"/>
        <v>490.31448583932718</v>
      </c>
      <c r="Q904" s="36">
        <f t="shared" si="878"/>
        <v>1059.2737541775505</v>
      </c>
      <c r="R904" s="34">
        <f t="shared" si="879"/>
        <v>622.8105787028652</v>
      </c>
      <c r="S904" s="34">
        <f t="shared" si="880"/>
        <v>2.2795880658592296</v>
      </c>
      <c r="T904" s="36">
        <f t="shared" si="918"/>
        <v>-1.9005070776834316E-13</v>
      </c>
      <c r="U904" s="36">
        <f t="shared" si="881"/>
        <v>4048.5542507276705</v>
      </c>
      <c r="V904" s="36">
        <f t="shared" si="882"/>
        <v>3.0768654382072396E-4</v>
      </c>
      <c r="W904" s="68">
        <f t="shared" si="883"/>
        <v>3.3445840279750323</v>
      </c>
      <c r="X904">
        <f t="shared" si="884"/>
        <v>6.8004198328535299</v>
      </c>
      <c r="Y904">
        <f t="shared" si="885"/>
        <v>0.11712706557874125</v>
      </c>
      <c r="Z904" s="34">
        <f t="shared" si="886"/>
        <v>1.9787218138990353E-2</v>
      </c>
      <c r="AA904" s="36">
        <f t="shared" si="887"/>
        <v>9.1995459299915324E-5</v>
      </c>
      <c r="AB904" s="34">
        <f t="shared" si="888"/>
        <v>1.9787218138990353E-2</v>
      </c>
      <c r="AC904" s="36">
        <f t="shared" si="889"/>
        <v>109.64432510517868</v>
      </c>
      <c r="AD904" s="34">
        <f t="shared" si="890"/>
        <v>0</v>
      </c>
      <c r="AE904">
        <f t="shared" si="919"/>
        <v>5541.1692707387974</v>
      </c>
      <c r="AF904" s="36">
        <f t="shared" si="920"/>
        <v>0</v>
      </c>
      <c r="AG904" s="34">
        <f t="shared" si="891"/>
        <v>457.0353551671854</v>
      </c>
      <c r="AH904">
        <f t="shared" si="932"/>
        <v>0.85428114606258987</v>
      </c>
      <c r="AI904" s="29">
        <f t="shared" si="921"/>
        <v>457.0353551671854</v>
      </c>
      <c r="AJ904">
        <f t="shared" si="922"/>
        <v>3655.1945928328541</v>
      </c>
      <c r="AK904" s="36">
        <f t="shared" si="933"/>
        <v>2.5800346615334779E-3</v>
      </c>
      <c r="AL904" s="36">
        <f t="shared" si="923"/>
        <v>-2.6286665119481293E-3</v>
      </c>
      <c r="AM904" s="36">
        <f t="shared" si="924"/>
        <v>-1.4170706183710996E-3</v>
      </c>
      <c r="AN904" s="37">
        <f t="shared" si="934"/>
        <v>-1.049043279196462E-2</v>
      </c>
      <c r="AO904" s="36">
        <f t="shared" si="935"/>
        <v>0.12364375097707837</v>
      </c>
      <c r="AP904" s="36">
        <f t="shared" si="936"/>
        <v>6.2608714582688919E-3</v>
      </c>
      <c r="AQ904" s="74">
        <f t="shared" si="892"/>
        <v>-0.65003112677383657</v>
      </c>
      <c r="AR904" s="73">
        <f t="shared" si="893"/>
        <v>-1.2152503029983459E-2</v>
      </c>
      <c r="AS904" s="72">
        <f t="shared" si="925"/>
        <v>1.8902381116301841E-3</v>
      </c>
      <c r="AT904" s="37">
        <f t="shared" si="894"/>
        <v>-2631.6862814055116</v>
      </c>
      <c r="AU904" s="37">
        <f t="shared" si="895"/>
        <v>2.9688756893398351</v>
      </c>
      <c r="AV904" s="34">
        <f t="shared" si="896"/>
        <v>0.50218142579365577</v>
      </c>
      <c r="AW904" s="34">
        <f t="shared" si="897"/>
        <v>0.31453182712727756</v>
      </c>
      <c r="AX904" s="37">
        <f t="shared" si="898"/>
        <v>1.8599048517968002</v>
      </c>
      <c r="AY904" s="7">
        <f t="shared" si="899"/>
        <v>6.0212021326927658</v>
      </c>
      <c r="AZ904" s="37">
        <f t="shared" si="900"/>
        <v>5.2044888797718327</v>
      </c>
      <c r="BA904" s="2">
        <f>BE904*'mass balance'!$B$17+BF904*'mass balance'!$C$17+BG904*'mass balance'!$D$17+BH904*'mass balance'!$E$17</f>
        <v>1.1066092500714403E-3</v>
      </c>
      <c r="BB904" s="2">
        <f>BE904*'mass balance'!$B$18+BF904*'mass balance'!$C$18+BG904*'mass balance'!$D$18+BH904*'mass balance'!$E$18</f>
        <v>1.123634007764847E-3</v>
      </c>
      <c r="BC904" s="2">
        <f>BE904*'mass balance'!$B$19+BF904*'mass balance'!$C$19+BG904*'mass balance'!$D$19+BH904*'mass balance'!$E$19</f>
        <v>-1.4045425097060588E-3</v>
      </c>
      <c r="BD904" s="2">
        <f>BE904*'mass balance'!$B$20+BF904*'mass balance'!$C$20+BG904*'mass balance'!$D$20+BH904*'mass balance'!$E$20</f>
        <v>5.1074273080220321E-5</v>
      </c>
      <c r="BE904" s="2">
        <f>N904*'mass balance'!$H$11+R904*'mass balance'!$I$11+S904*'mass balance'!$J$11</f>
        <v>-2.3765141509073996E-3</v>
      </c>
      <c r="BF904" s="2">
        <f>N904*'mass balance'!$H$12+R904*'mass balance'!$I$12+S904*'mass balance'!$J$12</f>
        <v>3.8621741902187156E-6</v>
      </c>
      <c r="BG904" s="2">
        <f>N904*'mass balance'!$H$13+R904*'mass balance'!$I$13+S904*'mass balance'!$J$13</f>
        <v>7.5074012598914204E-4</v>
      </c>
      <c r="BH904" s="2">
        <f>N904*'mass balance'!$H$14+R904*'mass balance'!$I$14+S904*'mass balance'!$J$14</f>
        <v>2.5993123525549681E-4</v>
      </c>
      <c r="BI904" s="36">
        <f t="shared" si="901"/>
        <v>6.038243608117373E-16</v>
      </c>
      <c r="BJ904" s="36">
        <f t="shared" si="902"/>
        <v>4.4521945359526718E-17</v>
      </c>
      <c r="BK904" s="36">
        <f t="shared" si="903"/>
        <v>3.2196908432679288E-14</v>
      </c>
      <c r="BL904" s="36">
        <f t="shared" si="904"/>
        <v>3.1121812214950334E-14</v>
      </c>
      <c r="BM904" s="36">
        <f t="shared" si="937"/>
        <v>1.1686405241198069E-11</v>
      </c>
      <c r="BN904" s="36">
        <f t="shared" ca="1" si="905"/>
        <v>0.27759672698955884</v>
      </c>
      <c r="BO904" s="36">
        <f t="shared" ca="1" si="926"/>
        <v>1</v>
      </c>
      <c r="BP904" s="36">
        <f t="shared" si="906"/>
        <v>-1.1686405204758828E-11</v>
      </c>
      <c r="BQ904" s="36">
        <f t="shared" si="927"/>
        <v>0.99999999688191188</v>
      </c>
      <c r="BR904" s="2">
        <f t="shared" si="938"/>
        <v>-5</v>
      </c>
      <c r="BS904">
        <v>0</v>
      </c>
      <c r="BT904" s="37">
        <f t="shared" si="928"/>
        <v>1.4080538659803239</v>
      </c>
      <c r="BU904" s="34">
        <f t="shared" si="907"/>
        <v>-5</v>
      </c>
      <c r="BV904" s="34">
        <f t="shared" si="908"/>
        <v>-5</v>
      </c>
      <c r="BW904" s="34">
        <f t="shared" si="909"/>
        <v>-5</v>
      </c>
      <c r="BX904" s="34">
        <f t="shared" si="910"/>
        <v>-5</v>
      </c>
      <c r="BY904" s="34">
        <f t="shared" si="911"/>
        <v>24.968011097363775</v>
      </c>
      <c r="BZ904" s="36">
        <f t="shared" si="929"/>
        <v>1.4045425097060588E-3</v>
      </c>
      <c r="CA904" s="34">
        <f t="shared" si="930"/>
        <v>0.27054604179345537</v>
      </c>
    </row>
    <row r="905" spans="1:79" ht="13.2" x14ac:dyDescent="0.25">
      <c r="A905" s="75">
        <f t="shared" si="912"/>
        <v>2.3863013698630606</v>
      </c>
      <c r="B905" s="34">
        <f t="shared" si="913"/>
        <v>871.00000000001717</v>
      </c>
      <c r="C905">
        <v>30</v>
      </c>
      <c r="D905" s="35">
        <f t="shared" si="872"/>
        <v>3000</v>
      </c>
      <c r="E905" s="27">
        <v>0</v>
      </c>
      <c r="F905" s="64">
        <f t="shared" si="914"/>
        <v>3.1263897495927093</v>
      </c>
      <c r="G905" s="34">
        <v>0</v>
      </c>
      <c r="H905" s="34">
        <f t="shared" si="873"/>
        <v>1</v>
      </c>
      <c r="I905" s="34">
        <f t="shared" si="915"/>
        <v>41549.719772087105</v>
      </c>
      <c r="J905" s="34">
        <f t="shared" si="874"/>
        <v>92930.043599550452</v>
      </c>
      <c r="K905" s="34">
        <f t="shared" si="875"/>
        <v>81602.218128090288</v>
      </c>
      <c r="L905" s="36">
        <f t="shared" si="931"/>
        <v>1170.7121000815985</v>
      </c>
      <c r="M905" s="34">
        <f t="shared" si="876"/>
        <v>474.19527922407121</v>
      </c>
      <c r="N905" s="34">
        <f t="shared" si="916"/>
        <v>1060.5844808271829</v>
      </c>
      <c r="O905" s="34">
        <f t="shared" si="877"/>
        <v>146.59954174815172</v>
      </c>
      <c r="P905">
        <f t="shared" si="917"/>
        <v>490.35959254565341</v>
      </c>
      <c r="Q905" s="36">
        <f t="shared" si="878"/>
        <v>1059.3452703648084</v>
      </c>
      <c r="R905" s="34">
        <f t="shared" si="879"/>
        <v>622.85759835992633</v>
      </c>
      <c r="S905" s="34">
        <f t="shared" si="880"/>
        <v>2.2677385320935173</v>
      </c>
      <c r="T905" s="36">
        <f t="shared" si="918"/>
        <v>-1.900448801916961E-13</v>
      </c>
      <c r="U905" s="36">
        <f t="shared" si="881"/>
        <v>4048.5542507276705</v>
      </c>
      <c r="V905" s="36">
        <f t="shared" si="882"/>
        <v>3.0608715744700847E-4</v>
      </c>
      <c r="W905" s="68">
        <f t="shared" si="883"/>
        <v>3.344891714518853</v>
      </c>
      <c r="X905">
        <f t="shared" si="884"/>
        <v>6.8006283623743897</v>
      </c>
      <c r="Y905">
        <f t="shared" si="885"/>
        <v>0.11712706557874125</v>
      </c>
      <c r="Z905" s="34">
        <f t="shared" si="886"/>
        <v>1.9787218138990353E-2</v>
      </c>
      <c r="AA905" s="36">
        <f t="shared" si="887"/>
        <v>9.1508839021127374E-5</v>
      </c>
      <c r="AB905" s="34">
        <f t="shared" si="888"/>
        <v>1.9787218138990353E-2</v>
      </c>
      <c r="AC905" s="36">
        <f t="shared" si="889"/>
        <v>109.64432510517868</v>
      </c>
      <c r="AD905" s="34">
        <f t="shared" si="890"/>
        <v>0</v>
      </c>
      <c r="AE905">
        <f t="shared" si="919"/>
        <v>5541.1692707387974</v>
      </c>
      <c r="AF905" s="36">
        <f t="shared" si="920"/>
        <v>0</v>
      </c>
      <c r="AG905" s="34">
        <f t="shared" si="891"/>
        <v>457.07361418188276</v>
      </c>
      <c r="AH905">
        <f t="shared" si="932"/>
        <v>0.84982610345679177</v>
      </c>
      <c r="AI905" s="29">
        <f t="shared" si="921"/>
        <v>457.07361418188276</v>
      </c>
      <c r="AJ905">
        <f t="shared" si="922"/>
        <v>4112.2682070147366</v>
      </c>
      <c r="AK905" s="36">
        <f t="shared" si="933"/>
        <v>1.2152503029983459E-2</v>
      </c>
      <c r="AL905" s="36">
        <f t="shared" si="923"/>
        <v>-8.7021337836961435E-3</v>
      </c>
      <c r="AM905" s="36">
        <f t="shared" si="924"/>
        <v>-6.6251097752351952E-3</v>
      </c>
      <c r="AN905" s="37">
        <f t="shared" si="934"/>
        <v>-7.9103981304311424E-3</v>
      </c>
      <c r="AO905" s="36">
        <f t="shared" si="935"/>
        <v>0.12101508446513025</v>
      </c>
      <c r="AP905" s="36">
        <f t="shared" si="936"/>
        <v>4.8438008398977925E-3</v>
      </c>
      <c r="AQ905" s="74">
        <f t="shared" si="892"/>
        <v>-0.52280180725450232</v>
      </c>
      <c r="AR905" s="73">
        <f t="shared" si="893"/>
        <v>-9.009742569155885E-3</v>
      </c>
      <c r="AS905" s="72">
        <f t="shared" si="925"/>
        <v>1.7722236375627633E-3</v>
      </c>
      <c r="AT905" s="37">
        <f t="shared" si="894"/>
        <v>-2116.5914790483221</v>
      </c>
      <c r="AU905" s="37">
        <f t="shared" si="895"/>
        <v>2.2969074917811243</v>
      </c>
      <c r="AV905" s="34">
        <f t="shared" si="896"/>
        <v>0.56496276431910808</v>
      </c>
      <c r="AW905" s="34">
        <f t="shared" si="897"/>
        <v>0.31456076262717847</v>
      </c>
      <c r="AX905" s="37">
        <f t="shared" si="898"/>
        <v>1.8600759545978951</v>
      </c>
      <c r="AY905" s="7">
        <f t="shared" si="899"/>
        <v>6.0844911960630341</v>
      </c>
      <c r="AZ905" s="37">
        <f t="shared" si="900"/>
        <v>5.2049676691167477</v>
      </c>
      <c r="BA905" s="2">
        <f>BE905*'mass balance'!$B$17+BF905*'mass balance'!$C$17+BG905*'mass balance'!$D$17+BH905*'mass balance'!$E$17</f>
        <v>1.1066891864071184E-3</v>
      </c>
      <c r="BB905" s="2">
        <f>BE905*'mass balance'!$B$18+BF905*'mass balance'!$C$18+BG905*'mass balance'!$D$18+BH905*'mass balance'!$E$18</f>
        <v>1.1237151738903049E-3</v>
      </c>
      <c r="BC905" s="2">
        <f>BE905*'mass balance'!$B$19+BF905*'mass balance'!$C$19+BG905*'mass balance'!$D$19+BH905*'mass balance'!$E$19</f>
        <v>-1.4046439673628809E-3</v>
      </c>
      <c r="BD905" s="2">
        <f>BE905*'mass balance'!$B$20+BF905*'mass balance'!$C$20+BG905*'mass balance'!$D$20+BH905*'mass balance'!$E$20</f>
        <v>5.1077962449559305E-5</v>
      </c>
      <c r="BE905" s="2">
        <f>N905*'mass balance'!$H$11+R905*'mass balance'!$I$11+S905*'mass balance'!$J$11</f>
        <v>-2.3766599010132954E-3</v>
      </c>
      <c r="BF905" s="2">
        <f>N905*'mass balance'!$H$12+R905*'mass balance'!$I$12+S905*'mass balance'!$J$12</f>
        <v>3.8420982106321103E-6</v>
      </c>
      <c r="BG905" s="2">
        <f>N905*'mass balance'!$H$13+R905*'mass balance'!$I$13+S905*'mass balance'!$J$13</f>
        <v>7.5079162747441921E-4</v>
      </c>
      <c r="BH905" s="2">
        <f>N905*'mass balance'!$H$14+R905*'mass balance'!$I$14+S905*'mass balance'!$J$14</f>
        <v>2.5994717667332913E-4</v>
      </c>
      <c r="BI905" s="36">
        <f t="shared" si="901"/>
        <v>6.038243608117373E-16</v>
      </c>
      <c r="BJ905" s="36">
        <f t="shared" si="902"/>
        <v>4.4532741585445306E-17</v>
      </c>
      <c r="BK905" s="36">
        <f t="shared" si="903"/>
        <v>3.2241430378038817E-14</v>
      </c>
      <c r="BL905" s="36">
        <f t="shared" si="904"/>
        <v>3.1169173081182343E-14</v>
      </c>
      <c r="BM905" s="36">
        <f t="shared" si="937"/>
        <v>1.171752705341302E-11</v>
      </c>
      <c r="BN905" s="36">
        <f t="shared" ca="1" si="905"/>
        <v>0.44764085004718501</v>
      </c>
      <c r="BO905" s="36">
        <f t="shared" ca="1" si="926"/>
        <v>1</v>
      </c>
      <c r="BP905" s="36">
        <f t="shared" si="906"/>
        <v>-1.1717527016739803E-11</v>
      </c>
      <c r="BQ905" s="36">
        <f t="shared" si="927"/>
        <v>0.99999999687022545</v>
      </c>
      <c r="BR905" s="2">
        <f t="shared" si="938"/>
        <v>-5</v>
      </c>
      <c r="BS905">
        <v>0</v>
      </c>
      <c r="BT905" s="37">
        <f t="shared" si="928"/>
        <v>1.4081555772812882</v>
      </c>
      <c r="BU905" s="34">
        <f t="shared" si="907"/>
        <v>-5</v>
      </c>
      <c r="BV905" s="34">
        <f t="shared" si="908"/>
        <v>-5</v>
      </c>
      <c r="BW905" s="34">
        <f t="shared" si="909"/>
        <v>-5</v>
      </c>
      <c r="BX905" s="34">
        <f t="shared" si="910"/>
        <v>-5</v>
      </c>
      <c r="BY905" s="34">
        <f t="shared" si="911"/>
        <v>24.969542369651823</v>
      </c>
      <c r="BZ905" s="36">
        <f t="shared" si="929"/>
        <v>1.4046439673628809E-3</v>
      </c>
      <c r="CA905" s="34">
        <f t="shared" si="930"/>
        <v>0.27054069627299793</v>
      </c>
    </row>
    <row r="906" spans="1:79" ht="13.2" x14ac:dyDescent="0.25">
      <c r="A906" s="75">
        <f t="shared" si="912"/>
        <v>2.389041095890458</v>
      </c>
      <c r="B906" s="34">
        <f t="shared" si="913"/>
        <v>872.00000000001717</v>
      </c>
      <c r="C906">
        <v>30</v>
      </c>
      <c r="D906" s="35">
        <f t="shared" si="872"/>
        <v>3000</v>
      </c>
      <c r="E906" s="27">
        <v>0</v>
      </c>
      <c r="F906" s="64">
        <f t="shared" si="914"/>
        <v>3.1263897495927093</v>
      </c>
      <c r="G906" s="34">
        <v>0</v>
      </c>
      <c r="H906" s="34">
        <f t="shared" si="873"/>
        <v>1</v>
      </c>
      <c r="I906" s="34">
        <f t="shared" si="915"/>
        <v>41549.719772087105</v>
      </c>
      <c r="J906" s="34">
        <f t="shared" si="874"/>
        <v>92935.712793355749</v>
      </c>
      <c r="K906" s="34">
        <f t="shared" si="875"/>
        <v>81607.196268329877</v>
      </c>
      <c r="L906" s="36">
        <f t="shared" si="931"/>
        <v>1170.8192305867051</v>
      </c>
      <c r="M906" s="34">
        <f t="shared" si="876"/>
        <v>474.19527922407121</v>
      </c>
      <c r="N906" s="34">
        <f t="shared" si="916"/>
        <v>1060.6491817434401</v>
      </c>
      <c r="O906" s="34">
        <f t="shared" si="877"/>
        <v>146.59954174815172</v>
      </c>
      <c r="P906">
        <f t="shared" si="917"/>
        <v>490.40446478267012</v>
      </c>
      <c r="Q906" s="36">
        <f t="shared" si="878"/>
        <v>1059.4164132257447</v>
      </c>
      <c r="R906" s="34">
        <f t="shared" si="879"/>
        <v>622.90437356175869</v>
      </c>
      <c r="S906" s="34">
        <f t="shared" si="880"/>
        <v>2.2559498596979211</v>
      </c>
      <c r="T906" s="36">
        <f t="shared" si="918"/>
        <v>-1.9003908361653502E-13</v>
      </c>
      <c r="U906" s="36">
        <f t="shared" si="881"/>
        <v>4048.5542507276705</v>
      </c>
      <c r="V906" s="36">
        <f t="shared" si="882"/>
        <v>3.0449598581387184E-4</v>
      </c>
      <c r="W906" s="68">
        <f t="shared" si="883"/>
        <v>3.3451978016763002</v>
      </c>
      <c r="X906">
        <f t="shared" si="884"/>
        <v>6.8008357952492213</v>
      </c>
      <c r="Y906">
        <f t="shared" si="885"/>
        <v>0.11712706557874125</v>
      </c>
      <c r="Z906" s="34">
        <f t="shared" si="886"/>
        <v>1.9787218138990353E-2</v>
      </c>
      <c r="AA906" s="36">
        <f t="shared" si="887"/>
        <v>9.1024807460200687E-5</v>
      </c>
      <c r="AB906" s="34">
        <f t="shared" si="888"/>
        <v>1.9787218138990353E-2</v>
      </c>
      <c r="AC906" s="36">
        <f t="shared" si="889"/>
        <v>109.64432510517868</v>
      </c>
      <c r="AD906" s="34">
        <f t="shared" si="890"/>
        <v>0</v>
      </c>
      <c r="AE906">
        <f t="shared" si="919"/>
        <v>5541.1692707387974</v>
      </c>
      <c r="AF906" s="36">
        <f t="shared" si="920"/>
        <v>0</v>
      </c>
      <c r="AG906" s="34">
        <f t="shared" si="891"/>
        <v>457.11167347819793</v>
      </c>
      <c r="AH906">
        <f t="shared" si="932"/>
        <v>0.84539409459910075</v>
      </c>
      <c r="AI906" s="29">
        <f t="shared" si="921"/>
        <v>457.11167347819793</v>
      </c>
      <c r="AJ906">
        <f t="shared" si="922"/>
        <v>4569.3798804929347</v>
      </c>
      <c r="AK906" s="36">
        <f t="shared" si="933"/>
        <v>9.009742569155885E-3</v>
      </c>
      <c r="AL906" s="36">
        <f t="shared" si="923"/>
        <v>-6.9020140637595165E-3</v>
      </c>
      <c r="AM906" s="36">
        <f t="shared" si="924"/>
        <v>-4.9157873260622063E-3</v>
      </c>
      <c r="AN906" s="37">
        <f t="shared" si="934"/>
        <v>4.2421048995523163E-3</v>
      </c>
      <c r="AO906" s="36">
        <f t="shared" si="935"/>
        <v>0.1123129506814341</v>
      </c>
      <c r="AP906" s="36">
        <f t="shared" si="936"/>
        <v>-1.7813089353374027E-3</v>
      </c>
      <c r="AQ906" s="74">
        <f t="shared" si="892"/>
        <v>0.35071081213860733</v>
      </c>
      <c r="AR906" s="73">
        <f t="shared" si="893"/>
        <v>4.1390015910312689E-3</v>
      </c>
      <c r="AS906" s="72">
        <f t="shared" si="925"/>
        <v>1.4167378979048795E-3</v>
      </c>
      <c r="AT906" s="37">
        <f t="shared" si="894"/>
        <v>1419.8717492599114</v>
      </c>
      <c r="AU906" s="37">
        <f t="shared" si="895"/>
        <v>-0.84468828797665263</v>
      </c>
      <c r="AV906" s="34">
        <f t="shared" si="896"/>
        <v>0.62774933369334518</v>
      </c>
      <c r="AW906" s="34">
        <f t="shared" si="897"/>
        <v>0.31458954771736819</v>
      </c>
      <c r="AX906" s="37">
        <f t="shared" si="898"/>
        <v>1.8602461679889919</v>
      </c>
      <c r="AY906" s="7">
        <f t="shared" si="899"/>
        <v>6.1477828510760055</v>
      </c>
      <c r="AZ906" s="37">
        <f t="shared" si="900"/>
        <v>5.2054439696652919</v>
      </c>
      <c r="BA906" s="2">
        <f>BE906*'mass balance'!$B$17+BF906*'mass balance'!$C$17+BG906*'mass balance'!$D$17+BH906*'mass balance'!$E$17</f>
        <v>1.1067687067117795E-3</v>
      </c>
      <c r="BB906" s="2">
        <f>BE906*'mass balance'!$B$18+BF906*'mass balance'!$C$18+BG906*'mass balance'!$D$18+BH906*'mass balance'!$E$18</f>
        <v>1.1237959175842682E-3</v>
      </c>
      <c r="BC906" s="2">
        <f>BE906*'mass balance'!$B$19+BF906*'mass balance'!$C$19+BG906*'mass balance'!$D$19+BH906*'mass balance'!$E$19</f>
        <v>-1.4047448969803356E-3</v>
      </c>
      <c r="BD906" s="2">
        <f>BE906*'mass balance'!$B$20+BF906*'mass balance'!$C$20+BG906*'mass balance'!$D$20+BH906*'mass balance'!$E$20</f>
        <v>5.108163261746674E-5</v>
      </c>
      <c r="BE906" s="2">
        <f>N906*'mass balance'!$H$11+R906*'mass balance'!$I$11+S906*'mass balance'!$J$11</f>
        <v>-2.3768048890609301E-3</v>
      </c>
      <c r="BF906" s="2">
        <f>N906*'mass balance'!$H$12+R906*'mass balance'!$I$12+S906*'mass balance'!$J$12</f>
        <v>3.8221253449441798E-6</v>
      </c>
      <c r="BG906" s="2">
        <f>N906*'mass balance'!$H$13+R906*'mass balance'!$I$13+S906*'mass balance'!$J$13</f>
        <v>7.508428591758335E-4</v>
      </c>
      <c r="BH906" s="2">
        <f>N906*'mass balance'!$H$14+R906*'mass balance'!$I$14+S906*'mass balance'!$J$14</f>
        <v>2.5996303474103925E-4</v>
      </c>
      <c r="BI906" s="36">
        <f t="shared" si="901"/>
        <v>6.038243608117373E-16</v>
      </c>
      <c r="BJ906" s="36">
        <f t="shared" si="902"/>
        <v>4.454350277296455E-17</v>
      </c>
      <c r="BK906" s="36">
        <f t="shared" si="903"/>
        <v>3.2285963119624264E-14</v>
      </c>
      <c r="BL906" s="36">
        <f t="shared" si="904"/>
        <v>3.1216540307699244E-14</v>
      </c>
      <c r="BM906" s="36">
        <f t="shared" si="937"/>
        <v>1.1748696226494202E-11</v>
      </c>
      <c r="BN906" s="36">
        <f t="shared" ca="1" si="905"/>
        <v>0.41657797849629763</v>
      </c>
      <c r="BO906" s="36">
        <f t="shared" ca="1" si="926"/>
        <v>1</v>
      </c>
      <c r="BP906" s="36">
        <f t="shared" si="906"/>
        <v>-1.1748696189585767E-11</v>
      </c>
      <c r="BQ906" s="36">
        <f t="shared" si="927"/>
        <v>0.99999999685850793</v>
      </c>
      <c r="BR906" s="2">
        <f t="shared" si="938"/>
        <v>-5</v>
      </c>
      <c r="BS906">
        <v>0</v>
      </c>
      <c r="BT906" s="37">
        <f t="shared" si="928"/>
        <v>1.4082567592227864</v>
      </c>
      <c r="BU906" s="34">
        <f t="shared" si="907"/>
        <v>-5</v>
      </c>
      <c r="BV906" s="34">
        <f t="shared" si="908"/>
        <v>-5</v>
      </c>
      <c r="BW906" s="34">
        <f t="shared" si="909"/>
        <v>-5</v>
      </c>
      <c r="BX906" s="34">
        <f t="shared" si="910"/>
        <v>-5</v>
      </c>
      <c r="BY906" s="34">
        <f t="shared" si="911"/>
        <v>24.971065635642454</v>
      </c>
      <c r="BZ906" s="36">
        <f t="shared" si="929"/>
        <v>1.4047448969803356E-3</v>
      </c>
      <c r="CA906" s="34">
        <f t="shared" si="930"/>
        <v>0.27053537938923139</v>
      </c>
    </row>
    <row r="907" spans="1:79" ht="13.2" x14ac:dyDescent="0.25">
      <c r="A907" s="75">
        <f t="shared" si="912"/>
        <v>2.3917808219178553</v>
      </c>
      <c r="B907" s="34">
        <f t="shared" si="913"/>
        <v>873.00000000001717</v>
      </c>
      <c r="C907">
        <v>30</v>
      </c>
      <c r="D907" s="35">
        <f t="shared" si="872"/>
        <v>3000</v>
      </c>
      <c r="E907" s="27">
        <v>0</v>
      </c>
      <c r="F907" s="64">
        <f t="shared" si="914"/>
        <v>3.1263897495927093</v>
      </c>
      <c r="G907" s="34">
        <v>0</v>
      </c>
      <c r="H907" s="34">
        <f t="shared" si="873"/>
        <v>1</v>
      </c>
      <c r="I907" s="34">
        <f t="shared" si="915"/>
        <v>41549.719772087105</v>
      </c>
      <c r="J907" s="34">
        <f t="shared" si="874"/>
        <v>92941.352344710205</v>
      </c>
      <c r="K907" s="34">
        <f t="shared" si="875"/>
        <v>81612.148379422753</v>
      </c>
      <c r="L907" s="36">
        <f t="shared" si="931"/>
        <v>1170.92580418174</v>
      </c>
      <c r="M907" s="34">
        <f t="shared" si="876"/>
        <v>474.19527922407121</v>
      </c>
      <c r="N907" s="34">
        <f t="shared" si="916"/>
        <v>1060.7135443587331</v>
      </c>
      <c r="O907" s="34">
        <f t="shared" si="877"/>
        <v>146.59954174815172</v>
      </c>
      <c r="P907">
        <f t="shared" si="917"/>
        <v>490.44910375465463</v>
      </c>
      <c r="Q907" s="36">
        <f t="shared" si="878"/>
        <v>1059.4871846944809</v>
      </c>
      <c r="R907" s="34">
        <f t="shared" si="879"/>
        <v>622.95090556437481</v>
      </c>
      <c r="S907" s="34">
        <f t="shared" si="880"/>
        <v>2.244221743819935</v>
      </c>
      <c r="T907" s="36">
        <f t="shared" si="918"/>
        <v>-1.9003331787608305E-13</v>
      </c>
      <c r="U907" s="36">
        <f t="shared" si="881"/>
        <v>4048.5542507276705</v>
      </c>
      <c r="V907" s="36">
        <f t="shared" si="882"/>
        <v>3.0291298777396225E-4</v>
      </c>
      <c r="W907" s="68">
        <f t="shared" si="883"/>
        <v>3.3455022976621143</v>
      </c>
      <c r="X907">
        <f t="shared" si="884"/>
        <v>6.8010421372448793</v>
      </c>
      <c r="Y907">
        <f t="shared" si="885"/>
        <v>0.11712706557874125</v>
      </c>
      <c r="Z907" s="34">
        <f t="shared" si="886"/>
        <v>1.9787218138990353E-2</v>
      </c>
      <c r="AA907" s="36">
        <f t="shared" si="887"/>
        <v>9.0543350690759422E-5</v>
      </c>
      <c r="AB907" s="34">
        <f t="shared" si="888"/>
        <v>1.9787218138990353E-2</v>
      </c>
      <c r="AC907" s="36">
        <f t="shared" si="889"/>
        <v>109.64432510517868</v>
      </c>
      <c r="AD907" s="34">
        <f t="shared" si="890"/>
        <v>0</v>
      </c>
      <c r="AE907">
        <f t="shared" si="919"/>
        <v>5541.1692707387974</v>
      </c>
      <c r="AF907" s="36">
        <f t="shared" si="920"/>
        <v>0</v>
      </c>
      <c r="AG907" s="34">
        <f t="shared" si="891"/>
        <v>457.14953409082767</v>
      </c>
      <c r="AH907">
        <f t="shared" si="932"/>
        <v>0.84098500249888275</v>
      </c>
      <c r="AI907" s="29">
        <f t="shared" si="921"/>
        <v>457.14953409082767</v>
      </c>
      <c r="AJ907">
        <f t="shared" si="922"/>
        <v>5026.5294145837624</v>
      </c>
      <c r="AK907" s="36">
        <f t="shared" si="933"/>
        <v>-4.1390015910312689E-3</v>
      </c>
      <c r="AL907" s="36">
        <f t="shared" si="923"/>
        <v>2.5146177786463716E-3</v>
      </c>
      <c r="AM907" s="36">
        <f t="shared" si="924"/>
        <v>2.2494888296304516E-3</v>
      </c>
      <c r="AN907" s="37">
        <f t="shared" si="934"/>
        <v>1.3251847468708201E-2</v>
      </c>
      <c r="AO907" s="36">
        <f t="shared" si="935"/>
        <v>0.10541093661767459</v>
      </c>
      <c r="AP907" s="36">
        <f t="shared" si="936"/>
        <v>-6.697096261399609E-3</v>
      </c>
      <c r="AQ907" s="74">
        <f t="shared" si="892"/>
        <v>1.3251854981924673</v>
      </c>
      <c r="AR907" s="73">
        <f t="shared" si="893"/>
        <v>1.1211484326456843E-2</v>
      </c>
      <c r="AS907" s="72">
        <f t="shared" si="925"/>
        <v>1.1712699917286831E-3</v>
      </c>
      <c r="AT907" s="37">
        <f t="shared" si="894"/>
        <v>5365.085381709775</v>
      </c>
      <c r="AU907" s="37">
        <f t="shared" si="895"/>
        <v>-3.1757314316648708</v>
      </c>
      <c r="AV907" s="34">
        <f t="shared" si="896"/>
        <v>0.69054110660983714</v>
      </c>
      <c r="AW907" s="34">
        <f t="shared" si="897"/>
        <v>0.31461818317037815</v>
      </c>
      <c r="AX907" s="37">
        <f t="shared" si="898"/>
        <v>1.8604154965382613</v>
      </c>
      <c r="AY907" s="7">
        <f t="shared" si="899"/>
        <v>6.2110770839805909</v>
      </c>
      <c r="AZ907" s="37">
        <f t="shared" si="900"/>
        <v>5.205917794200376</v>
      </c>
      <c r="BA907" s="2">
        <f>BE907*'mass balance'!$B$17+BF907*'mass balance'!$C$17+BG907*'mass balance'!$D$17+BH907*'mass balance'!$E$17</f>
        <v>1.1068478131276563E-3</v>
      </c>
      <c r="BB907" s="2">
        <f>BE907*'mass balance'!$B$18+BF907*'mass balance'!$C$18+BG907*'mass balance'!$D$18+BH907*'mass balance'!$E$18</f>
        <v>1.1238762410219283E-3</v>
      </c>
      <c r="BC907" s="2">
        <f>BE907*'mass balance'!$B$19+BF907*'mass balance'!$C$19+BG907*'mass balance'!$D$19+BH907*'mass balance'!$E$19</f>
        <v>-1.40484530127741E-3</v>
      </c>
      <c r="BD907" s="2">
        <f>BE907*'mass balance'!$B$20+BF907*'mass balance'!$C$20+BG907*'mass balance'!$D$20+BH907*'mass balance'!$E$20</f>
        <v>5.1085283682814906E-5</v>
      </c>
      <c r="BE907" s="2">
        <f>N907*'mass balance'!$H$11+R907*'mass balance'!$I$11+S907*'mass balance'!$J$11</f>
        <v>-2.3769491190111665E-3</v>
      </c>
      <c r="BF907" s="2">
        <f>N907*'mass balance'!$H$12+R907*'mass balance'!$I$12+S907*'mass balance'!$J$12</f>
        <v>3.8022550766609585E-6</v>
      </c>
      <c r="BG907" s="2">
        <f>N907*'mass balance'!$H$13+R907*'mass balance'!$I$13+S907*'mass balance'!$J$13</f>
        <v>7.5089382250092824E-4</v>
      </c>
      <c r="BH907" s="2">
        <f>N907*'mass balance'!$H$14+R907*'mass balance'!$I$14+S907*'mass balance'!$J$14</f>
        <v>2.5997880989184636E-4</v>
      </c>
      <c r="BI907" s="36">
        <f t="shared" si="901"/>
        <v>6.038243608117373E-16</v>
      </c>
      <c r="BJ907" s="36">
        <f t="shared" si="902"/>
        <v>4.4554229012080474E-17</v>
      </c>
      <c r="BK907" s="36">
        <f t="shared" si="903"/>
        <v>3.2330506622397228E-14</v>
      </c>
      <c r="BL907" s="36">
        <f t="shared" si="904"/>
        <v>3.1263913849646128E-14</v>
      </c>
      <c r="BM907" s="36">
        <f t="shared" si="937"/>
        <v>1.1779912766801901E-11</v>
      </c>
      <c r="BN907" s="36">
        <f t="shared" ca="1" si="905"/>
        <v>3.6681178167120243E-2</v>
      </c>
      <c r="BO907" s="36">
        <f t="shared" ca="1" si="926"/>
        <v>1</v>
      </c>
      <c r="BP907" s="36">
        <f t="shared" si="906"/>
        <v>-1.1779912729657E-11</v>
      </c>
      <c r="BQ907" s="36">
        <f t="shared" si="927"/>
        <v>0.99999999684675922</v>
      </c>
      <c r="BR907" s="2">
        <f t="shared" si="938"/>
        <v>-5</v>
      </c>
      <c r="BS907">
        <v>0</v>
      </c>
      <c r="BT907" s="37">
        <f t="shared" si="928"/>
        <v>1.4083574145306033</v>
      </c>
      <c r="BU907" s="34">
        <f t="shared" si="907"/>
        <v>-5</v>
      </c>
      <c r="BV907" s="34">
        <f t="shared" si="908"/>
        <v>-5</v>
      </c>
      <c r="BW907" s="34">
        <f t="shared" si="909"/>
        <v>-5</v>
      </c>
      <c r="BX907" s="34">
        <f t="shared" si="910"/>
        <v>-5</v>
      </c>
      <c r="BY907" s="34">
        <f t="shared" si="911"/>
        <v>24.972580936949075</v>
      </c>
      <c r="BZ907" s="36">
        <f t="shared" si="929"/>
        <v>1.40484530127741E-3</v>
      </c>
      <c r="CA907" s="34">
        <f t="shared" si="930"/>
        <v>0.27053009098598829</v>
      </c>
    </row>
    <row r="908" spans="1:79" ht="13.2" x14ac:dyDescent="0.25">
      <c r="A908" s="75">
        <f t="shared" si="912"/>
        <v>2.3945205479452527</v>
      </c>
      <c r="B908" s="34">
        <f t="shared" si="913"/>
        <v>874.00000000001728</v>
      </c>
      <c r="C908">
        <v>30</v>
      </c>
      <c r="D908" s="35">
        <f t="shared" si="872"/>
        <v>3000</v>
      </c>
      <c r="E908" s="27">
        <v>0</v>
      </c>
      <c r="F908" s="64">
        <f t="shared" si="914"/>
        <v>3.1263897495927093</v>
      </c>
      <c r="G908" s="34">
        <v>0</v>
      </c>
      <c r="H908" s="34">
        <f t="shared" si="873"/>
        <v>1</v>
      </c>
      <c r="I908" s="34">
        <f t="shared" si="915"/>
        <v>41549.719772087105</v>
      </c>
      <c r="J908" s="34">
        <f t="shared" si="874"/>
        <v>92946.962407692699</v>
      </c>
      <c r="K908" s="34">
        <f t="shared" si="875"/>
        <v>81617.074596666134</v>
      </c>
      <c r="L908" s="36">
        <f t="shared" si="931"/>
        <v>1171.0318237274607</v>
      </c>
      <c r="M908" s="34">
        <f t="shared" si="876"/>
        <v>474.19527922407121</v>
      </c>
      <c r="N908" s="34">
        <f t="shared" si="916"/>
        <v>1060.7775704315209</v>
      </c>
      <c r="O908" s="34">
        <f t="shared" si="877"/>
        <v>146.59954174815172</v>
      </c>
      <c r="P908">
        <f t="shared" si="917"/>
        <v>490.49351065985184</v>
      </c>
      <c r="Q908" s="36">
        <f t="shared" si="878"/>
        <v>1059.5575866952745</v>
      </c>
      <c r="R908" s="34">
        <f t="shared" si="879"/>
        <v>622.99719561749021</v>
      </c>
      <c r="S908" s="34">
        <f t="shared" si="880"/>
        <v>2.2325538810516719</v>
      </c>
      <c r="T908" s="36">
        <f t="shared" si="918"/>
        <v>-1.9002758280448019E-13</v>
      </c>
      <c r="U908" s="36">
        <f t="shared" si="881"/>
        <v>4048.5542507276705</v>
      </c>
      <c r="V908" s="36">
        <f t="shared" si="882"/>
        <v>3.0133812237495046E-4</v>
      </c>
      <c r="W908" s="68">
        <f t="shared" si="883"/>
        <v>3.3458052106498881</v>
      </c>
      <c r="X908">
        <f t="shared" si="884"/>
        <v>6.8012473940978868</v>
      </c>
      <c r="Y908">
        <f t="shared" si="885"/>
        <v>0.11712706557874125</v>
      </c>
      <c r="Z908" s="34">
        <f t="shared" si="886"/>
        <v>1.9787218138990353E-2</v>
      </c>
      <c r="AA908" s="36">
        <f t="shared" si="887"/>
        <v>9.0064454862995045E-5</v>
      </c>
      <c r="AB908" s="34">
        <f t="shared" si="888"/>
        <v>1.9787218138990353E-2</v>
      </c>
      <c r="AC908" s="36">
        <f t="shared" si="889"/>
        <v>109.64432510517868</v>
      </c>
      <c r="AD908" s="34">
        <f t="shared" si="890"/>
        <v>0</v>
      </c>
      <c r="AE908">
        <f t="shared" si="919"/>
        <v>5541.1692707387974</v>
      </c>
      <c r="AF908" s="36">
        <f t="shared" si="920"/>
        <v>0</v>
      </c>
      <c r="AG908" s="34">
        <f t="shared" si="891"/>
        <v>457.18719704919232</v>
      </c>
      <c r="AH908">
        <f t="shared" si="932"/>
        <v>0.83659871073859904</v>
      </c>
      <c r="AI908" s="29">
        <f t="shared" si="921"/>
        <v>457.18719704919232</v>
      </c>
      <c r="AJ908">
        <f t="shared" si="922"/>
        <v>5483.7166116329545</v>
      </c>
      <c r="AK908" s="36">
        <f t="shared" si="933"/>
        <v>-1.1211484326456843E-2</v>
      </c>
      <c r="AL908" s="36">
        <f t="shared" si="923"/>
        <v>9.3153538190341705E-3</v>
      </c>
      <c r="AM908" s="36">
        <f t="shared" si="924"/>
        <v>6.1303246747467476E-3</v>
      </c>
      <c r="AN908" s="37">
        <f t="shared" si="934"/>
        <v>9.1128458776769325E-3</v>
      </c>
      <c r="AO908" s="36">
        <f t="shared" si="935"/>
        <v>0.10792555439632096</v>
      </c>
      <c r="AP908" s="36">
        <f t="shared" si="936"/>
        <v>-4.4476074317691579E-3</v>
      </c>
      <c r="AQ908" s="74">
        <f t="shared" si="892"/>
        <v>0.84906008234222863</v>
      </c>
      <c r="AR908" s="73">
        <f t="shared" si="893"/>
        <v>8.2829703238141723E-3</v>
      </c>
      <c r="AS908" s="72">
        <f t="shared" si="925"/>
        <v>1.2571087946793961E-3</v>
      </c>
      <c r="AT908" s="37">
        <f t="shared" si="894"/>
        <v>3437.4658054898141</v>
      </c>
      <c r="AU908" s="37">
        <f t="shared" si="895"/>
        <v>-2.1090344479868302</v>
      </c>
      <c r="AV908" s="34">
        <f t="shared" si="896"/>
        <v>0.75333805590353009</v>
      </c>
      <c r="AW908" s="34">
        <f t="shared" si="897"/>
        <v>0.3146466697548706</v>
      </c>
      <c r="AX908" s="37">
        <f t="shared" si="898"/>
        <v>1.8605839447909949</v>
      </c>
      <c r="AY908" s="7">
        <f t="shared" si="899"/>
        <v>6.274373881099284</v>
      </c>
      <c r="AZ908" s="37">
        <f t="shared" si="900"/>
        <v>5.206389155440883</v>
      </c>
      <c r="BA908" s="2">
        <f>BE908*'mass balance'!$B$17+BF908*'mass balance'!$C$17+BG908*'mass balance'!$D$17+BH908*'mass balance'!$E$17</f>
        <v>1.1069265077861931E-3</v>
      </c>
      <c r="BB908" s="2">
        <f>BE908*'mass balance'!$B$18+BF908*'mass balance'!$C$18+BG908*'mass balance'!$D$18+BH908*'mass balance'!$E$18</f>
        <v>1.1239561463675194E-3</v>
      </c>
      <c r="BC908" s="2">
        <f>BE908*'mass balance'!$B$19+BF908*'mass balance'!$C$19+BG908*'mass balance'!$D$19+BH908*'mass balance'!$E$19</f>
        <v>-1.4049451829593988E-3</v>
      </c>
      <c r="BD908" s="2">
        <f>BE908*'mass balance'!$B$20+BF908*'mass balance'!$C$20+BG908*'mass balance'!$D$20+BH908*'mass balance'!$E$20</f>
        <v>5.1088915743978141E-5</v>
      </c>
      <c r="BE908" s="2">
        <f>N908*'mass balance'!$H$11+R908*'mass balance'!$I$11+S908*'mass balance'!$J$11</f>
        <v>-2.3770925948045289E-3</v>
      </c>
      <c r="BF908" s="2">
        <f>N908*'mass balance'!$H$12+R908*'mass balance'!$I$12+S908*'mass balance'!$J$12</f>
        <v>3.7824868917360147E-6</v>
      </c>
      <c r="BG908" s="2">
        <f>N908*'mass balance'!$H$13+R908*'mass balance'!$I$13+S908*'mass balance'!$J$13</f>
        <v>7.5094451884996378E-4</v>
      </c>
      <c r="BH908" s="2">
        <f>N908*'mass balance'!$H$14+R908*'mass balance'!$I$14+S908*'mass balance'!$J$14</f>
        <v>2.5999450255674529E-4</v>
      </c>
      <c r="BI908" s="36">
        <f t="shared" si="901"/>
        <v>6.038243608117373E-16</v>
      </c>
      <c r="BJ908" s="36">
        <f t="shared" si="902"/>
        <v>4.4564920392731806E-17</v>
      </c>
      <c r="BK908" s="36">
        <f t="shared" si="903"/>
        <v>3.237506085140931E-14</v>
      </c>
      <c r="BL908" s="36">
        <f t="shared" si="904"/>
        <v>3.1311293662375909E-14</v>
      </c>
      <c r="BM908" s="36">
        <f t="shared" si="937"/>
        <v>1.1811176680651547E-11</v>
      </c>
      <c r="BN908" s="36">
        <f t="shared" ca="1" si="905"/>
        <v>1.0526896790274742E-2</v>
      </c>
      <c r="BO908" s="36">
        <f t="shared" ca="1" si="926"/>
        <v>1</v>
      </c>
      <c r="BP908" s="36">
        <f t="shared" si="906"/>
        <v>-1.1811176643268929E-11</v>
      </c>
      <c r="BQ908" s="36">
        <f t="shared" si="927"/>
        <v>0.99999999683497931</v>
      </c>
      <c r="BR908" s="2">
        <f t="shared" si="938"/>
        <v>-5</v>
      </c>
      <c r="BS908">
        <v>0</v>
      </c>
      <c r="BT908" s="37">
        <f t="shared" si="928"/>
        <v>1.4084575459167972</v>
      </c>
      <c r="BU908" s="34">
        <f t="shared" si="907"/>
        <v>-5</v>
      </c>
      <c r="BV908" s="34">
        <f t="shared" si="908"/>
        <v>-5</v>
      </c>
      <c r="BW908" s="34">
        <f t="shared" si="909"/>
        <v>-5</v>
      </c>
      <c r="BX908" s="34">
        <f t="shared" si="910"/>
        <v>-5</v>
      </c>
      <c r="BY908" s="34">
        <f t="shared" si="911"/>
        <v>24.974088314971425</v>
      </c>
      <c r="BZ908" s="36">
        <f t="shared" si="929"/>
        <v>1.4049451829593988E-3</v>
      </c>
      <c r="CA908" s="34">
        <f t="shared" si="930"/>
        <v>0.27052483090798218</v>
      </c>
    </row>
    <row r="909" spans="1:79" ht="13.2" x14ac:dyDescent="0.25">
      <c r="A909" s="75">
        <f t="shared" si="912"/>
        <v>2.3972602739726501</v>
      </c>
      <c r="B909" s="34">
        <f t="shared" si="913"/>
        <v>875.00000000001728</v>
      </c>
      <c r="C909">
        <v>30</v>
      </c>
      <c r="D909" s="35">
        <f t="shared" si="872"/>
        <v>3000</v>
      </c>
      <c r="E909" s="27">
        <v>0</v>
      </c>
      <c r="F909" s="64">
        <f t="shared" si="914"/>
        <v>3.1263897495927093</v>
      </c>
      <c r="G909" s="34">
        <v>0</v>
      </c>
      <c r="H909" s="34">
        <f t="shared" si="873"/>
        <v>1</v>
      </c>
      <c r="I909" s="34">
        <f t="shared" si="915"/>
        <v>41549.719772087105</v>
      </c>
      <c r="J909" s="34">
        <f t="shared" si="874"/>
        <v>92952.543135590866</v>
      </c>
      <c r="K909" s="34">
        <f t="shared" si="875"/>
        <v>81621.975054662515</v>
      </c>
      <c r="L909" s="36">
        <f t="shared" si="931"/>
        <v>1171.137292070292</v>
      </c>
      <c r="M909" s="34">
        <f t="shared" si="876"/>
        <v>474.19527922407121</v>
      </c>
      <c r="N909" s="34">
        <f t="shared" si="916"/>
        <v>1060.8412617112326</v>
      </c>
      <c r="O909" s="34">
        <f t="shared" si="877"/>
        <v>146.59954174815172</v>
      </c>
      <c r="P909">
        <f t="shared" si="917"/>
        <v>490.53768669050322</v>
      </c>
      <c r="Q909" s="36">
        <f t="shared" si="878"/>
        <v>1059.6276211425654</v>
      </c>
      <c r="R909" s="34">
        <f t="shared" si="879"/>
        <v>623.0432449645549</v>
      </c>
      <c r="S909" s="34">
        <f t="shared" si="880"/>
        <v>2.2209459694239513</v>
      </c>
      <c r="T909" s="36">
        <f t="shared" si="918"/>
        <v>-1.9002187823677786E-13</v>
      </c>
      <c r="U909" s="36">
        <f t="shared" si="881"/>
        <v>4048.5542507276705</v>
      </c>
      <c r="V909" s="36">
        <f t="shared" si="882"/>
        <v>2.9977134885863225E-4</v>
      </c>
      <c r="W909" s="68">
        <f t="shared" si="883"/>
        <v>3.346106548772263</v>
      </c>
      <c r="X909">
        <f t="shared" si="884"/>
        <v>6.8014515715146144</v>
      </c>
      <c r="Y909">
        <f t="shared" si="885"/>
        <v>0.11712706557874125</v>
      </c>
      <c r="Z909" s="34">
        <f t="shared" si="886"/>
        <v>1.9787218138990353E-2</v>
      </c>
      <c r="AA909" s="36">
        <f t="shared" si="887"/>
        <v>8.9588106203199918E-5</v>
      </c>
      <c r="AB909" s="34">
        <f t="shared" si="888"/>
        <v>1.9787218138990353E-2</v>
      </c>
      <c r="AC909" s="36">
        <f t="shared" si="889"/>
        <v>109.64432510517868</v>
      </c>
      <c r="AD909" s="34">
        <f t="shared" si="890"/>
        <v>0</v>
      </c>
      <c r="AE909">
        <f t="shared" si="919"/>
        <v>5541.1692707387974</v>
      </c>
      <c r="AF909" s="36">
        <f t="shared" si="920"/>
        <v>0</v>
      </c>
      <c r="AG909" s="34">
        <f t="shared" si="891"/>
        <v>457.22466337745954</v>
      </c>
      <c r="AH909">
        <f t="shared" si="932"/>
        <v>0.83223510346886087</v>
      </c>
      <c r="AI909" s="29">
        <f t="shared" si="921"/>
        <v>457.22466337745954</v>
      </c>
      <c r="AJ909">
        <f t="shared" si="922"/>
        <v>5940.9412750104138</v>
      </c>
      <c r="AK909" s="36">
        <f t="shared" si="933"/>
        <v>-8.2829703238141723E-3</v>
      </c>
      <c r="AL909" s="36">
        <f t="shared" si="923"/>
        <v>6.3433068295571451E-3</v>
      </c>
      <c r="AM909" s="36">
        <f t="shared" si="924"/>
        <v>4.519146412579879E-3</v>
      </c>
      <c r="AN909" s="37">
        <f t="shared" si="934"/>
        <v>-2.0986384487799107E-3</v>
      </c>
      <c r="AO909" s="36">
        <f t="shared" si="935"/>
        <v>0.11724090821535513</v>
      </c>
      <c r="AP909" s="36">
        <f t="shared" si="936"/>
        <v>1.6827172429775897E-3</v>
      </c>
      <c r="AQ909" s="74">
        <f t="shared" si="892"/>
        <v>-0.15253073602373193</v>
      </c>
      <c r="AR909" s="73">
        <f t="shared" si="893"/>
        <v>-2.2243437426488662E-3</v>
      </c>
      <c r="AS909" s="72">
        <f t="shared" si="925"/>
        <v>1.6115267625671705E-3</v>
      </c>
      <c r="AT909" s="37">
        <f t="shared" si="894"/>
        <v>-617.52895969549968</v>
      </c>
      <c r="AU909" s="37">
        <f t="shared" si="895"/>
        <v>0.79793657288891739</v>
      </c>
      <c r="AV909" s="34">
        <f t="shared" si="896"/>
        <v>0.81614015455012523</v>
      </c>
      <c r="AW909" s="34">
        <f t="shared" si="897"/>
        <v>0.31467500823565653</v>
      </c>
      <c r="AX909" s="37">
        <f t="shared" si="898"/>
        <v>1.8607515172697096</v>
      </c>
      <c r="AY909" s="7">
        <f t="shared" si="899"/>
        <v>6.3376732288277546</v>
      </c>
      <c r="AZ909" s="37">
        <f t="shared" si="900"/>
        <v>5.2068580660419723</v>
      </c>
      <c r="BA909" s="2">
        <f>BE909*'mass balance'!$B$17+BF909*'mass balance'!$C$17+BG909*'mass balance'!$D$17+BH909*'mass balance'!$E$17</f>
        <v>1.1070047928080967E-3</v>
      </c>
      <c r="BB909" s="2">
        <f>BE909*'mass balance'!$B$18+BF909*'mass balance'!$C$18+BG909*'mass balance'!$D$18+BH909*'mass balance'!$E$18</f>
        <v>1.1240356357743754E-3</v>
      </c>
      <c r="BC909" s="2">
        <f>BE909*'mass balance'!$B$19+BF909*'mass balance'!$C$19+BG909*'mass balance'!$D$19+BH909*'mass balance'!$E$19</f>
        <v>-1.4050445447179693E-3</v>
      </c>
      <c r="BD909" s="2">
        <f>BE909*'mass balance'!$B$20+BF909*'mass balance'!$C$20+BG909*'mass balance'!$D$20+BH909*'mass balance'!$E$20</f>
        <v>5.1092528898835235E-5</v>
      </c>
      <c r="BE909" s="2">
        <f>N909*'mass balance'!$H$11+R909*'mass balance'!$I$11+S909*'mass balance'!$J$11</f>
        <v>-2.3772353203613057E-3</v>
      </c>
      <c r="BF909" s="2">
        <f>N909*'mass balance'!$H$12+R909*'mass balance'!$I$12+S909*'mass balance'!$J$12</f>
        <v>3.7628202785604346E-6</v>
      </c>
      <c r="BG909" s="2">
        <f>N909*'mass balance'!$H$13+R909*'mass balance'!$I$13+S909*'mass balance'!$J$13</f>
        <v>7.5099494961595461E-4</v>
      </c>
      <c r="BH909" s="2">
        <f>N909*'mass balance'!$H$14+R909*'mass balance'!$I$14+S909*'mass balance'!$J$14</f>
        <v>2.6001011316451777E-4</v>
      </c>
      <c r="BI909" s="36">
        <f t="shared" si="901"/>
        <v>6.038243608117373E-16</v>
      </c>
      <c r="BJ909" s="36">
        <f t="shared" si="902"/>
        <v>4.4575577004799528E-17</v>
      </c>
      <c r="BK909" s="36">
        <f t="shared" si="903"/>
        <v>3.2419625771802041E-14</v>
      </c>
      <c r="BL909" s="36">
        <f t="shared" si="904"/>
        <v>3.1358679701449086E-14</v>
      </c>
      <c r="BM909" s="36">
        <f t="shared" si="937"/>
        <v>1.1842487974313924E-11</v>
      </c>
      <c r="BN909" s="36">
        <f t="shared" ca="1" si="905"/>
        <v>0.50276904289822977</v>
      </c>
      <c r="BO909" s="36">
        <f t="shared" ca="1" si="926"/>
        <v>1</v>
      </c>
      <c r="BP909" s="36">
        <f t="shared" si="906"/>
        <v>-1.1842487936692329E-11</v>
      </c>
      <c r="BQ909" s="36">
        <f t="shared" si="927"/>
        <v>0.99999999682316809</v>
      </c>
      <c r="BR909" s="2">
        <f t="shared" si="938"/>
        <v>-5</v>
      </c>
      <c r="BS909">
        <v>0</v>
      </c>
      <c r="BT909" s="37">
        <f t="shared" si="928"/>
        <v>1.4085571560797641</v>
      </c>
      <c r="BU909" s="34">
        <f t="shared" si="907"/>
        <v>-5</v>
      </c>
      <c r="BV909" s="34">
        <f t="shared" si="908"/>
        <v>-5</v>
      </c>
      <c r="BW909" s="34">
        <f t="shared" si="909"/>
        <v>-5</v>
      </c>
      <c r="BX909" s="34">
        <f t="shared" si="910"/>
        <v>-5</v>
      </c>
      <c r="BY909" s="34">
        <f t="shared" si="911"/>
        <v>24.975587810896634</v>
      </c>
      <c r="BZ909" s="36">
        <f t="shared" si="929"/>
        <v>1.4050445447179693E-3</v>
      </c>
      <c r="CA909" s="34">
        <f t="shared" si="930"/>
        <v>0.27051959900080169</v>
      </c>
    </row>
    <row r="910" spans="1:79" ht="13.2" x14ac:dyDescent="0.25">
      <c r="A910" s="75">
        <f t="shared" si="912"/>
        <v>2.4000000000000474</v>
      </c>
      <c r="B910" s="34">
        <f t="shared" si="913"/>
        <v>876.00000000001728</v>
      </c>
      <c r="C910">
        <v>30</v>
      </c>
      <c r="D910" s="35">
        <f t="shared" si="872"/>
        <v>3000</v>
      </c>
      <c r="E910" s="27">
        <v>0</v>
      </c>
      <c r="F910" s="64">
        <f t="shared" si="914"/>
        <v>3.1263897495927093</v>
      </c>
      <c r="G910" s="34">
        <v>0</v>
      </c>
      <c r="H910" s="34">
        <f t="shared" si="873"/>
        <v>1</v>
      </c>
      <c r="I910" s="34">
        <f t="shared" si="915"/>
        <v>41549.719772087105</v>
      </c>
      <c r="J910" s="34">
        <f t="shared" si="874"/>
        <v>92958.094680905037</v>
      </c>
      <c r="K910" s="34">
        <f t="shared" si="875"/>
        <v>81626.849887322955</v>
      </c>
      <c r="L910" s="36">
        <f t="shared" si="931"/>
        <v>1171.2422120423926</v>
      </c>
      <c r="M910" s="34">
        <f t="shared" si="876"/>
        <v>474.19527922407121</v>
      </c>
      <c r="N910" s="34">
        <f t="shared" si="916"/>
        <v>1060.9046199383115</v>
      </c>
      <c r="O910" s="34">
        <f t="shared" si="877"/>
        <v>146.59954174815172</v>
      </c>
      <c r="P910">
        <f t="shared" si="917"/>
        <v>490.58163303287512</v>
      </c>
      <c r="Q910" s="36">
        <f t="shared" si="878"/>
        <v>1059.6972899410264</v>
      </c>
      <c r="R910" s="34">
        <f t="shared" si="879"/>
        <v>623.08905484278239</v>
      </c>
      <c r="S910" s="34">
        <f t="shared" si="880"/>
        <v>2.2093977084005019</v>
      </c>
      <c r="T910" s="36">
        <f t="shared" si="918"/>
        <v>-1.900162040089339E-13</v>
      </c>
      <c r="U910" s="36">
        <f t="shared" si="881"/>
        <v>4048.5542507276705</v>
      </c>
      <c r="V910" s="36">
        <f t="shared" si="882"/>
        <v>2.9821262666022611E-4</v>
      </c>
      <c r="W910" s="68">
        <f t="shared" si="883"/>
        <v>3.3464063201211216</v>
      </c>
      <c r="X910">
        <f t="shared" si="884"/>
        <v>6.8016546751714184</v>
      </c>
      <c r="Y910">
        <f t="shared" si="885"/>
        <v>0.11712706557874125</v>
      </c>
      <c r="Z910" s="34">
        <f t="shared" si="886"/>
        <v>1.9787218138990353E-2</v>
      </c>
      <c r="AA910" s="36">
        <f t="shared" si="887"/>
        <v>8.9114291013361589E-5</v>
      </c>
      <c r="AB910" s="34">
        <f t="shared" si="888"/>
        <v>1.9787218138990353E-2</v>
      </c>
      <c r="AC910" s="36">
        <f t="shared" si="889"/>
        <v>109.64432510517868</v>
      </c>
      <c r="AD910" s="34">
        <f t="shared" si="890"/>
        <v>0</v>
      </c>
      <c r="AE910">
        <f t="shared" si="919"/>
        <v>5541.1692707387974</v>
      </c>
      <c r="AF910" s="36">
        <f t="shared" si="920"/>
        <v>0</v>
      </c>
      <c r="AG910" s="34">
        <f t="shared" si="891"/>
        <v>457.26193409457215</v>
      </c>
      <c r="AH910">
        <f t="shared" si="932"/>
        <v>0.82789406540803157</v>
      </c>
      <c r="AI910" s="29">
        <f t="shared" si="921"/>
        <v>457.26193409457215</v>
      </c>
      <c r="AJ910">
        <f t="shared" si="922"/>
        <v>6398.2032091049859</v>
      </c>
      <c r="AK910" s="36">
        <f t="shared" si="933"/>
        <v>2.2243437426488662E-3</v>
      </c>
      <c r="AL910" s="36">
        <f t="shared" si="923"/>
        <v>-2.3787990357414597E-3</v>
      </c>
      <c r="AM910" s="36">
        <f t="shared" si="924"/>
        <v>-1.2232534651579019E-3</v>
      </c>
      <c r="AN910" s="37">
        <f t="shared" si="934"/>
        <v>-1.0381608772594083E-2</v>
      </c>
      <c r="AO910" s="36">
        <f t="shared" si="935"/>
        <v>0.12358421504491227</v>
      </c>
      <c r="AP910" s="36">
        <f t="shared" si="936"/>
        <v>6.2018636555574687E-3</v>
      </c>
      <c r="AQ910" s="74">
        <f t="shared" si="892"/>
        <v>-0.64421808293234528</v>
      </c>
      <c r="AR910" s="73">
        <f t="shared" si="893"/>
        <v>-1.2010859424366546E-2</v>
      </c>
      <c r="AS910" s="72">
        <f t="shared" si="925"/>
        <v>1.8875089100039461E-3</v>
      </c>
      <c r="AT910" s="37">
        <f t="shared" si="894"/>
        <v>-2608.1518580513753</v>
      </c>
      <c r="AU910" s="37">
        <f t="shared" si="895"/>
        <v>2.9408944678566931</v>
      </c>
      <c r="AV910" s="34">
        <f t="shared" si="896"/>
        <v>0.87894737566535863</v>
      </c>
      <c r="AW910" s="34">
        <f t="shared" si="897"/>
        <v>0.31470319937371388</v>
      </c>
      <c r="AX910" s="37">
        <f t="shared" si="898"/>
        <v>1.8609182184742565</v>
      </c>
      <c r="AY910" s="7">
        <f t="shared" si="899"/>
        <v>6.4009751136344502</v>
      </c>
      <c r="AZ910" s="37">
        <f t="shared" si="900"/>
        <v>5.2073245385953779</v>
      </c>
      <c r="BA910" s="2">
        <f>BE910*'mass balance'!$B$17+BF910*'mass balance'!$C$17+BG910*'mass balance'!$D$17+BH910*'mass balance'!$E$17</f>
        <v>1.1070826703033906E-3</v>
      </c>
      <c r="BB910" s="2">
        <f>BE910*'mass balance'!$B$18+BF910*'mass balance'!$C$18+BG910*'mass balance'!$D$18+BH910*'mass balance'!$E$18</f>
        <v>1.1241147113849816E-3</v>
      </c>
      <c r="BC910" s="2">
        <f>BE910*'mass balance'!$B$19+BF910*'mass balance'!$C$19+BG910*'mass balance'!$D$19+BH910*'mass balance'!$E$19</f>
        <v>-1.4051433892312267E-3</v>
      </c>
      <c r="BD910" s="2">
        <f>BE910*'mass balance'!$B$20+BF910*'mass balance'!$C$20+BG910*'mass balance'!$D$20+BH910*'mass balance'!$E$20</f>
        <v>5.1096123244771878E-5</v>
      </c>
      <c r="BE910" s="2">
        <f>N910*'mass balance'!$H$11+R910*'mass balance'!$I$11+S910*'mass balance'!$J$11</f>
        <v>-2.3773772995816507E-3</v>
      </c>
      <c r="BF910" s="2">
        <f>N910*'mass balance'!$H$12+R910*'mass balance'!$I$12+S910*'mass balance'!$J$12</f>
        <v>3.7432547279529989E-6</v>
      </c>
      <c r="BG910" s="2">
        <f>N910*'mass balance'!$H$13+R910*'mass balance'!$I$13+S910*'mass balance'!$J$13</f>
        <v>7.5104511618470464E-4</v>
      </c>
      <c r="BH910" s="2">
        <f>N910*'mass balance'!$H$14+R910*'mass balance'!$I$14+S910*'mass balance'!$J$14</f>
        <v>2.6002564214174304E-4</v>
      </c>
      <c r="BI910" s="36">
        <f t="shared" si="901"/>
        <v>6.038243608117373E-16</v>
      </c>
      <c r="BJ910" s="36">
        <f t="shared" si="902"/>
        <v>4.4586198938104734E-17</v>
      </c>
      <c r="BK910" s="36">
        <f t="shared" si="903"/>
        <v>3.2464201348806842E-14</v>
      </c>
      <c r="BL910" s="36">
        <f t="shared" si="904"/>
        <v>3.1406071922632886E-14</v>
      </c>
      <c r="BM910" s="36">
        <f t="shared" si="937"/>
        <v>1.1873846654015373E-11</v>
      </c>
      <c r="BN910" s="36">
        <f t="shared" ca="1" si="905"/>
        <v>0.77099382476108091</v>
      </c>
      <c r="BO910" s="36">
        <f t="shared" ca="1" si="926"/>
        <v>1</v>
      </c>
      <c r="BP910" s="36">
        <f t="shared" si="906"/>
        <v>-1.1873846616153542E-11</v>
      </c>
      <c r="BQ910" s="36">
        <f t="shared" si="927"/>
        <v>0.99999999681132556</v>
      </c>
      <c r="BR910" s="2">
        <f t="shared" si="938"/>
        <v>-5</v>
      </c>
      <c r="BS910">
        <v>0</v>
      </c>
      <c r="BT910" s="37">
        <f t="shared" si="928"/>
        <v>1.4086562477043048</v>
      </c>
      <c r="BU910" s="34">
        <f t="shared" si="907"/>
        <v>-5</v>
      </c>
      <c r="BV910" s="34">
        <f t="shared" si="908"/>
        <v>-5</v>
      </c>
      <c r="BW910" s="34">
        <f t="shared" si="909"/>
        <v>-5</v>
      </c>
      <c r="BX910" s="34">
        <f t="shared" si="910"/>
        <v>-5</v>
      </c>
      <c r="BY910" s="34">
        <f t="shared" si="911"/>
        <v>24.977079465700289</v>
      </c>
      <c r="BZ910" s="36">
        <f t="shared" si="929"/>
        <v>1.4051433892312267E-3</v>
      </c>
      <c r="CA910" s="34">
        <f t="shared" si="930"/>
        <v>0.27051439511090569</v>
      </c>
    </row>
    <row r="911" spans="1:79" ht="13.2" x14ac:dyDescent="0.25">
      <c r="A911" s="75">
        <f t="shared" si="912"/>
        <v>2.4027397260274448</v>
      </c>
      <c r="B911" s="34">
        <f t="shared" si="913"/>
        <v>877.00000000001739</v>
      </c>
      <c r="C911">
        <v>30</v>
      </c>
      <c r="D911" s="35">
        <f t="shared" si="872"/>
        <v>3000</v>
      </c>
      <c r="E911" s="27">
        <v>0</v>
      </c>
      <c r="F911" s="64">
        <f t="shared" si="914"/>
        <v>3.1263897495927093</v>
      </c>
      <c r="G911" s="34">
        <v>0</v>
      </c>
      <c r="H911" s="34">
        <f t="shared" si="873"/>
        <v>1</v>
      </c>
      <c r="I911" s="34">
        <f t="shared" si="915"/>
        <v>41549.719772087105</v>
      </c>
      <c r="J911" s="34">
        <f t="shared" si="874"/>
        <v>92963.617195352213</v>
      </c>
      <c r="K911" s="34">
        <f t="shared" si="875"/>
        <v>81631.699227870718</v>
      </c>
      <c r="L911" s="36">
        <f t="shared" si="931"/>
        <v>1171.3465864617235</v>
      </c>
      <c r="M911" s="34">
        <f t="shared" si="876"/>
        <v>474.19527922407121</v>
      </c>
      <c r="N911" s="34">
        <f t="shared" si="916"/>
        <v>1060.9676468442608</v>
      </c>
      <c r="O911" s="34">
        <f t="shared" si="877"/>
        <v>146.59954174815172</v>
      </c>
      <c r="P911">
        <f t="shared" si="917"/>
        <v>490.62535086728701</v>
      </c>
      <c r="Q911" s="36">
        <f t="shared" si="878"/>
        <v>1059.7665949856098</v>
      </c>
      <c r="R911" s="34">
        <f t="shared" si="879"/>
        <v>623.13462648317943</v>
      </c>
      <c r="S911" s="34">
        <f t="shared" si="880"/>
        <v>2.1979087988711399</v>
      </c>
      <c r="T911" s="36">
        <f t="shared" si="918"/>
        <v>-1.9001055995780722E-13</v>
      </c>
      <c r="U911" s="36">
        <f t="shared" si="881"/>
        <v>4048.5542507276705</v>
      </c>
      <c r="V911" s="36">
        <f t="shared" si="882"/>
        <v>2.9666191540747913E-4</v>
      </c>
      <c r="W911" s="68">
        <f t="shared" si="883"/>
        <v>3.3467045327477818</v>
      </c>
      <c r="X911">
        <f t="shared" si="884"/>
        <v>6.8018567107148176</v>
      </c>
      <c r="Y911">
        <f t="shared" si="885"/>
        <v>0.11712706557874125</v>
      </c>
      <c r="Z911" s="34">
        <f t="shared" si="886"/>
        <v>1.9787218138990353E-2</v>
      </c>
      <c r="AA911" s="36">
        <f t="shared" si="887"/>
        <v>8.8642995670701631E-5</v>
      </c>
      <c r="AB911" s="34">
        <f t="shared" si="888"/>
        <v>1.9787218138990353E-2</v>
      </c>
      <c r="AC911" s="36">
        <f t="shared" si="889"/>
        <v>109.64432510517868</v>
      </c>
      <c r="AD911" s="34">
        <f t="shared" si="890"/>
        <v>0</v>
      </c>
      <c r="AE911">
        <f t="shared" si="919"/>
        <v>5541.1692707387974</v>
      </c>
      <c r="AF911" s="36">
        <f t="shared" si="920"/>
        <v>0</v>
      </c>
      <c r="AG911" s="34">
        <f t="shared" si="891"/>
        <v>457.29901021427298</v>
      </c>
      <c r="AH911">
        <f t="shared" si="932"/>
        <v>0.82357548183847484</v>
      </c>
      <c r="AI911" s="29">
        <f t="shared" si="921"/>
        <v>457.29901021427298</v>
      </c>
      <c r="AJ911">
        <f t="shared" si="922"/>
        <v>6855.502219319259</v>
      </c>
      <c r="AK911" s="36">
        <f t="shared" si="933"/>
        <v>1.2010859424366546E-2</v>
      </c>
      <c r="AL911" s="36">
        <f t="shared" si="923"/>
        <v>-8.6173305227721826E-3</v>
      </c>
      <c r="AM911" s="36">
        <f t="shared" si="924"/>
        <v>-6.5481670952741624E-3</v>
      </c>
      <c r="AN911" s="37">
        <f t="shared" si="934"/>
        <v>-8.1572650299452168E-3</v>
      </c>
      <c r="AO911" s="36">
        <f t="shared" si="935"/>
        <v>0.1212054160091708</v>
      </c>
      <c r="AP911" s="36">
        <f t="shared" si="936"/>
        <v>4.9786101903995673E-3</v>
      </c>
      <c r="AQ911" s="74">
        <f t="shared" si="892"/>
        <v>-0.53658157529994988</v>
      </c>
      <c r="AR911" s="73">
        <f t="shared" si="893"/>
        <v>-9.3142324962453369E-3</v>
      </c>
      <c r="AS911" s="72">
        <f t="shared" si="925"/>
        <v>1.7805988130909559E-3</v>
      </c>
      <c r="AT911" s="37">
        <f t="shared" si="894"/>
        <v>-2172.3796175427601</v>
      </c>
      <c r="AU911" s="37">
        <f t="shared" si="895"/>
        <v>2.3608334493843293</v>
      </c>
      <c r="AV911" s="34">
        <f t="shared" si="896"/>
        <v>0.94175969250428859</v>
      </c>
      <c r="AW911" s="34">
        <f t="shared" si="897"/>
        <v>0.31473124392620561</v>
      </c>
      <c r="AX911" s="37">
        <f t="shared" si="898"/>
        <v>1.8610840528819295</v>
      </c>
      <c r="AY911" s="7">
        <f t="shared" si="899"/>
        <v>6.4642795220602052</v>
      </c>
      <c r="AZ911" s="37">
        <f t="shared" si="900"/>
        <v>5.2077885856297108</v>
      </c>
      <c r="BA911" s="2">
        <f>BE911*'mass balance'!$B$17+BF911*'mass balance'!$C$17+BG911*'mass balance'!$D$17+BH911*'mass balance'!$E$17</f>
        <v>1.1071601423714649E-3</v>
      </c>
      <c r="BB911" s="2">
        <f>BE911*'mass balance'!$B$18+BF911*'mass balance'!$C$18+BG911*'mass balance'!$D$18+BH911*'mass balance'!$E$18</f>
        <v>1.1241933753310261E-3</v>
      </c>
      <c r="BC911" s="2">
        <f>BE911*'mass balance'!$B$19+BF911*'mass balance'!$C$19+BG911*'mass balance'!$D$19+BH911*'mass balance'!$E$19</f>
        <v>-1.4052417191637826E-3</v>
      </c>
      <c r="BD911" s="2">
        <f>BE911*'mass balance'!$B$20+BF911*'mass balance'!$C$20+BG911*'mass balance'!$D$20+BH911*'mass balance'!$E$20</f>
        <v>5.1099698878683E-5</v>
      </c>
      <c r="BE911" s="2">
        <f>N911*'mass balance'!$H$11+R911*'mass balance'!$I$11+S911*'mass balance'!$J$11</f>
        <v>-2.3775185363456826E-3</v>
      </c>
      <c r="BF911" s="2">
        <f>N911*'mass balance'!$H$12+R911*'mass balance'!$I$12+S911*'mass balance'!$J$12</f>
        <v>3.7237897331486265E-6</v>
      </c>
      <c r="BG911" s="2">
        <f>N911*'mass balance'!$H$13+R911*'mass balance'!$I$13+S911*'mass balance'!$J$13</f>
        <v>7.5109501993484513E-4</v>
      </c>
      <c r="BH911" s="2">
        <f>N911*'mass balance'!$H$14+R911*'mass balance'!$I$14+S911*'mass balance'!$J$14</f>
        <v>2.60041089912809E-4</v>
      </c>
      <c r="BI911" s="36">
        <f t="shared" si="901"/>
        <v>6.038243608117373E-16</v>
      </c>
      <c r="BJ911" s="36">
        <f t="shared" si="902"/>
        <v>4.4596786282408236E-17</v>
      </c>
      <c r="BK911" s="36">
        <f t="shared" si="903"/>
        <v>3.2508787547744947E-14</v>
      </c>
      <c r="BL911" s="36">
        <f t="shared" si="904"/>
        <v>3.1453470281901017E-14</v>
      </c>
      <c r="BM911" s="36">
        <f t="shared" si="937"/>
        <v>1.1905252725938006E-11</v>
      </c>
      <c r="BN911" s="36">
        <f t="shared" ca="1" si="905"/>
        <v>0.70118914733575088</v>
      </c>
      <c r="BO911" s="36">
        <f t="shared" ca="1" si="926"/>
        <v>1</v>
      </c>
      <c r="BP911" s="36">
        <f t="shared" si="906"/>
        <v>-1.190525268783467E-11</v>
      </c>
      <c r="BQ911" s="36">
        <f t="shared" si="927"/>
        <v>0.99999999679945173</v>
      </c>
      <c r="BR911" s="2">
        <f t="shared" si="938"/>
        <v>-5</v>
      </c>
      <c r="BS911">
        <v>0</v>
      </c>
      <c r="BT911" s="37">
        <f t="shared" si="928"/>
        <v>1.4087548234616925</v>
      </c>
      <c r="BU911" s="34">
        <f t="shared" si="907"/>
        <v>-5</v>
      </c>
      <c r="BV911" s="34">
        <f t="shared" si="908"/>
        <v>-5</v>
      </c>
      <c r="BW911" s="34">
        <f t="shared" si="909"/>
        <v>-5</v>
      </c>
      <c r="BX911" s="34">
        <f t="shared" si="910"/>
        <v>-5</v>
      </c>
      <c r="BY911" s="34">
        <f t="shared" si="911"/>
        <v>24.978563320147508</v>
      </c>
      <c r="BZ911" s="36">
        <f t="shared" si="929"/>
        <v>1.4052417191637826E-3</v>
      </c>
      <c r="CA911" s="34">
        <f t="shared" si="930"/>
        <v>0.27050921908561881</v>
      </c>
    </row>
    <row r="912" spans="1:79" ht="13.2" x14ac:dyDescent="0.25">
      <c r="A912" s="75">
        <f t="shared" si="912"/>
        <v>2.4054794520548421</v>
      </c>
      <c r="B912" s="34">
        <f t="shared" si="913"/>
        <v>878.00000000001739</v>
      </c>
      <c r="C912">
        <v>30</v>
      </c>
      <c r="D912" s="35">
        <f t="shared" si="872"/>
        <v>3000</v>
      </c>
      <c r="E912" s="27">
        <v>0</v>
      </c>
      <c r="F912" s="64">
        <f t="shared" si="914"/>
        <v>3.1263897495927093</v>
      </c>
      <c r="G912" s="34">
        <v>0</v>
      </c>
      <c r="H912" s="34">
        <f t="shared" si="873"/>
        <v>1</v>
      </c>
      <c r="I912" s="34">
        <f t="shared" si="915"/>
        <v>41549.719772087105</v>
      </c>
      <c r="J912" s="34">
        <f t="shared" si="874"/>
        <v>92969.110829869896</v>
      </c>
      <c r="K912" s="34">
        <f t="shared" si="875"/>
        <v>81636.523208844621</v>
      </c>
      <c r="L912" s="36">
        <f t="shared" si="931"/>
        <v>1171.4504181321163</v>
      </c>
      <c r="M912" s="34">
        <f t="shared" si="876"/>
        <v>474.19527922407121</v>
      </c>
      <c r="N912" s="34">
        <f t="shared" si="916"/>
        <v>1061.030344151688</v>
      </c>
      <c r="O912" s="34">
        <f t="shared" si="877"/>
        <v>146.59954174815172</v>
      </c>
      <c r="P912">
        <f t="shared" si="917"/>
        <v>490.66884136813991</v>
      </c>
      <c r="Q912" s="36">
        <f t="shared" si="878"/>
        <v>1059.8355381615954</v>
      </c>
      <c r="R912" s="34">
        <f t="shared" si="879"/>
        <v>623.17996111057505</v>
      </c>
      <c r="S912" s="34">
        <f t="shared" si="880"/>
        <v>2.1864789431467671</v>
      </c>
      <c r="T912" s="36">
        <f t="shared" si="918"/>
        <v>-1.9000494592115274E-13</v>
      </c>
      <c r="U912" s="36">
        <f t="shared" si="881"/>
        <v>4048.5542507276705</v>
      </c>
      <c r="V912" s="36">
        <f t="shared" si="882"/>
        <v>2.951191749199334E-4</v>
      </c>
      <c r="W912" s="68">
        <f t="shared" si="883"/>
        <v>3.3470011946631892</v>
      </c>
      <c r="X912">
        <f t="shared" si="884"/>
        <v>6.8020576837616371</v>
      </c>
      <c r="Y912">
        <f t="shared" si="885"/>
        <v>0.11712706557874125</v>
      </c>
      <c r="Z912" s="34">
        <f t="shared" si="886"/>
        <v>1.9787218138990353E-2</v>
      </c>
      <c r="AA912" s="36">
        <f t="shared" si="887"/>
        <v>8.817420662726456E-5</v>
      </c>
      <c r="AB912" s="34">
        <f t="shared" si="888"/>
        <v>1.9787218138990353E-2</v>
      </c>
      <c r="AC912" s="36">
        <f t="shared" si="889"/>
        <v>109.64432510517868</v>
      </c>
      <c r="AD912" s="34">
        <f t="shared" si="890"/>
        <v>0</v>
      </c>
      <c r="AE912">
        <f t="shared" si="919"/>
        <v>5541.1692707387974</v>
      </c>
      <c r="AF912" s="36">
        <f t="shared" si="920"/>
        <v>0</v>
      </c>
      <c r="AG912" s="34">
        <f t="shared" si="891"/>
        <v>457.33589274513002</v>
      </c>
      <c r="AH912">
        <f t="shared" si="932"/>
        <v>0.81927923860359897</v>
      </c>
      <c r="AI912" s="29">
        <f t="shared" si="921"/>
        <v>457.33589274513002</v>
      </c>
      <c r="AJ912">
        <f t="shared" si="922"/>
        <v>7312.838112064389</v>
      </c>
      <c r="AK912" s="36">
        <f t="shared" si="933"/>
        <v>9.3142324962453369E-3</v>
      </c>
      <c r="AL912" s="36">
        <f t="shared" si="923"/>
        <v>-7.0897499660762496E-3</v>
      </c>
      <c r="AM912" s="36">
        <f t="shared" si="924"/>
        <v>-5.0813478043828034E-3</v>
      </c>
      <c r="AN912" s="37">
        <f t="shared" si="934"/>
        <v>3.853594394421329E-3</v>
      </c>
      <c r="AO912" s="36">
        <f t="shared" si="935"/>
        <v>0.11258808548639862</v>
      </c>
      <c r="AP912" s="36">
        <f t="shared" si="936"/>
        <v>-1.5695569048745951E-3</v>
      </c>
      <c r="AQ912" s="74">
        <f t="shared" si="892"/>
        <v>0.3162612345304896</v>
      </c>
      <c r="AR912" s="73">
        <f t="shared" si="893"/>
        <v>3.7813102257426385E-3</v>
      </c>
      <c r="AS912" s="72">
        <f t="shared" si="925"/>
        <v>1.4271752401755161E-3</v>
      </c>
      <c r="AT912" s="37">
        <f t="shared" si="894"/>
        <v>1280.4007653987935</v>
      </c>
      <c r="AU912" s="37">
        <f t="shared" si="895"/>
        <v>-0.74427647476507763</v>
      </c>
      <c r="AV912" s="34">
        <f t="shared" si="896"/>
        <v>1.0045770784605832</v>
      </c>
      <c r="AW912" s="34">
        <f t="shared" si="897"/>
        <v>0.31475914264649846</v>
      </c>
      <c r="AX912" s="37">
        <f t="shared" si="898"/>
        <v>1.8612490249475722</v>
      </c>
      <c r="AY912" s="7">
        <f t="shared" si="899"/>
        <v>6.527586440717843</v>
      </c>
      <c r="AZ912" s="37">
        <f t="shared" si="900"/>
        <v>5.2082502196107612</v>
      </c>
      <c r="BA912" s="2">
        <f>BE912*'mass balance'!$B$17+BF912*'mass balance'!$C$17+BG912*'mass balance'!$D$17+BH912*'mass balance'!$E$17</f>
        <v>1.1072372111011251E-3</v>
      </c>
      <c r="BB912" s="2">
        <f>BE912*'mass balance'!$B$18+BF912*'mass balance'!$C$18+BG912*'mass balance'!$D$18+BH912*'mass balance'!$E$18</f>
        <v>1.1242716297334508E-3</v>
      </c>
      <c r="BC912" s="2">
        <f>BE912*'mass balance'!$B$19+BF912*'mass balance'!$C$19+BG912*'mass balance'!$D$19+BH912*'mass balance'!$E$19</f>
        <v>-1.4053395371668128E-3</v>
      </c>
      <c r="BD912" s="2">
        <f>BE912*'mass balance'!$B$20+BF912*'mass balance'!$C$20+BG912*'mass balance'!$D$20+BH912*'mass balance'!$E$20</f>
        <v>5.1103255896975019E-5</v>
      </c>
      <c r="BE912" s="2">
        <f>N912*'mass balance'!$H$11+R912*'mass balance'!$I$11+S912*'mass balance'!$J$11</f>
        <v>-2.3776590345135867E-3</v>
      </c>
      <c r="BF912" s="2">
        <f>N912*'mass balance'!$H$12+R912*'mass balance'!$I$12+S912*'mass balance'!$J$12</f>
        <v>3.7044247897898985E-6</v>
      </c>
      <c r="BG912" s="2">
        <f>N912*'mass balance'!$H$13+R912*'mass balance'!$I$13+S912*'mass balance'!$J$13</f>
        <v>7.5114466223787286E-4</v>
      </c>
      <c r="BH912" s="2">
        <f>N912*'mass balance'!$H$14+R912*'mass balance'!$I$14+S912*'mass balance'!$J$14</f>
        <v>2.6005645689992354E-4</v>
      </c>
      <c r="BI912" s="36">
        <f t="shared" si="901"/>
        <v>6.038243608117373E-16</v>
      </c>
      <c r="BJ912" s="36">
        <f t="shared" si="902"/>
        <v>4.4607339127408662E-17</v>
      </c>
      <c r="BK912" s="36">
        <f t="shared" si="903"/>
        <v>3.2553384334027355E-14</v>
      </c>
      <c r="BL912" s="36">
        <f t="shared" si="904"/>
        <v>3.1500874735432914E-14</v>
      </c>
      <c r="BM912" s="36">
        <f t="shared" si="937"/>
        <v>1.1936706196219907E-11</v>
      </c>
      <c r="BN912" s="36">
        <f t="shared" ca="1" si="905"/>
        <v>5.8443072711003907E-2</v>
      </c>
      <c r="BO912" s="36">
        <f t="shared" ca="1" si="926"/>
        <v>1</v>
      </c>
      <c r="BP912" s="36">
        <f t="shared" si="906"/>
        <v>-1.1936706157873793E-11</v>
      </c>
      <c r="BQ912" s="36">
        <f t="shared" si="927"/>
        <v>0.99999999678754647</v>
      </c>
      <c r="BR912" s="2">
        <f t="shared" si="938"/>
        <v>-5</v>
      </c>
      <c r="BS912">
        <v>0</v>
      </c>
      <c r="BT912" s="37">
        <f t="shared" si="928"/>
        <v>1.4088528860097298</v>
      </c>
      <c r="BU912" s="34">
        <f t="shared" si="907"/>
        <v>-5</v>
      </c>
      <c r="BV912" s="34">
        <f t="shared" si="908"/>
        <v>-5</v>
      </c>
      <c r="BW912" s="34">
        <f t="shared" si="909"/>
        <v>-5</v>
      </c>
      <c r="BX912" s="34">
        <f t="shared" si="910"/>
        <v>-5</v>
      </c>
      <c r="BY912" s="34">
        <f t="shared" si="911"/>
        <v>24.980039414793975</v>
      </c>
      <c r="BZ912" s="36">
        <f t="shared" si="929"/>
        <v>1.4053395371668128E-3</v>
      </c>
      <c r="CA912" s="34">
        <f t="shared" si="930"/>
        <v>0.27050407077312433</v>
      </c>
    </row>
    <row r="913" spans="1:79" ht="13.2" x14ac:dyDescent="0.25">
      <c r="A913" s="75">
        <f t="shared" si="912"/>
        <v>2.4082191780822395</v>
      </c>
      <c r="B913" s="34">
        <f t="shared" si="913"/>
        <v>879.00000000001739</v>
      </c>
      <c r="C913">
        <v>30</v>
      </c>
      <c r="D913" s="35">
        <f t="shared" si="872"/>
        <v>3000</v>
      </c>
      <c r="E913" s="27">
        <v>0</v>
      </c>
      <c r="F913" s="64">
        <f t="shared" si="914"/>
        <v>3.1263897495927093</v>
      </c>
      <c r="G913" s="34">
        <v>0</v>
      </c>
      <c r="H913" s="34">
        <f t="shared" si="873"/>
        <v>1</v>
      </c>
      <c r="I913" s="34">
        <f t="shared" si="915"/>
        <v>41549.719772087105</v>
      </c>
      <c r="J913" s="34">
        <f t="shared" si="874"/>
        <v>92974.575734620099</v>
      </c>
      <c r="K913" s="34">
        <f t="shared" si="875"/>
        <v>81641.321962102476</v>
      </c>
      <c r="L913" s="36">
        <f t="shared" si="931"/>
        <v>1171.5537098433383</v>
      </c>
      <c r="M913" s="34">
        <f t="shared" si="876"/>
        <v>474.19527922407121</v>
      </c>
      <c r="N913" s="34">
        <f t="shared" si="916"/>
        <v>1061.0927135743502</v>
      </c>
      <c r="O913" s="34">
        <f t="shared" si="877"/>
        <v>146.59954174815172</v>
      </c>
      <c r="P913">
        <f t="shared" si="917"/>
        <v>490.7121057039443</v>
      </c>
      <c r="Q913" s="36">
        <f t="shared" si="878"/>
        <v>1059.9041213446405</v>
      </c>
      <c r="R913" s="34">
        <f t="shared" si="879"/>
        <v>623.22505994365122</v>
      </c>
      <c r="S913" s="34">
        <f t="shared" si="880"/>
        <v>2.1751078449539136</v>
      </c>
      <c r="T913" s="36">
        <f t="shared" si="918"/>
        <v>-1.899993617376162E-13</v>
      </c>
      <c r="U913" s="36">
        <f t="shared" si="881"/>
        <v>4048.5542507276705</v>
      </c>
      <c r="V913" s="36">
        <f t="shared" si="882"/>
        <v>2.9358436520809749E-4</v>
      </c>
      <c r="W913" s="68">
        <f t="shared" si="883"/>
        <v>3.3472963138381093</v>
      </c>
      <c r="X913">
        <f t="shared" si="884"/>
        <v>6.8022575998991703</v>
      </c>
      <c r="Y913">
        <f t="shared" si="885"/>
        <v>0.11712706557874125</v>
      </c>
      <c r="Z913" s="34">
        <f t="shared" si="886"/>
        <v>1.9787218138990353E-2</v>
      </c>
      <c r="AA913" s="36">
        <f t="shared" si="887"/>
        <v>8.7707910409480584E-5</v>
      </c>
      <c r="AB913" s="34">
        <f t="shared" si="888"/>
        <v>1.9787218138990353E-2</v>
      </c>
      <c r="AC913" s="36">
        <f t="shared" si="889"/>
        <v>109.64432510517868</v>
      </c>
      <c r="AD913" s="34">
        <f t="shared" si="890"/>
        <v>0</v>
      </c>
      <c r="AE913">
        <f t="shared" si="919"/>
        <v>5541.1692707387974</v>
      </c>
      <c r="AF913" s="36">
        <f t="shared" si="920"/>
        <v>0</v>
      </c>
      <c r="AG913" s="34">
        <f t="shared" si="891"/>
        <v>457.37258269056366</v>
      </c>
      <c r="AH913">
        <f t="shared" si="932"/>
        <v>0.81500522210706094</v>
      </c>
      <c r="AI913" s="29">
        <f t="shared" si="921"/>
        <v>457.37258269056366</v>
      </c>
      <c r="AJ913">
        <f t="shared" si="922"/>
        <v>7770.2106947549528</v>
      </c>
      <c r="AK913" s="36">
        <f t="shared" si="933"/>
        <v>-3.7813102257426385E-3</v>
      </c>
      <c r="AL913" s="36">
        <f t="shared" si="923"/>
        <v>2.216953989748222E-3</v>
      </c>
      <c r="AM913" s="36">
        <f t="shared" si="924"/>
        <v>2.0539446963238513E-3</v>
      </c>
      <c r="AN913" s="37">
        <f t="shared" si="934"/>
        <v>1.3167826890666666E-2</v>
      </c>
      <c r="AO913" s="36">
        <f t="shared" si="935"/>
        <v>0.10549833552032237</v>
      </c>
      <c r="AP913" s="36">
        <f t="shared" si="936"/>
        <v>-6.6509047092573985E-3</v>
      </c>
      <c r="AQ913" s="74">
        <f t="shared" si="892"/>
        <v>1.3135135230188251</v>
      </c>
      <c r="AR913" s="73">
        <f t="shared" si="893"/>
        <v>1.1156086193737652E-2</v>
      </c>
      <c r="AS913" s="72">
        <f t="shared" si="925"/>
        <v>1.1741857976520604E-3</v>
      </c>
      <c r="AT913" s="37">
        <f t="shared" si="894"/>
        <v>5317.8307570061379</v>
      </c>
      <c r="AU913" s="37">
        <f t="shared" si="895"/>
        <v>-3.1538276156990022</v>
      </c>
      <c r="AV913" s="34">
        <f t="shared" si="896"/>
        <v>1.0673995070658144</v>
      </c>
      <c r="AW913" s="34">
        <f t="shared" si="897"/>
        <v>0.31478689628418005</v>
      </c>
      <c r="AX913" s="37">
        <f t="shared" si="898"/>
        <v>1.8614131391036826</v>
      </c>
      <c r="AY913" s="7">
        <f t="shared" si="899"/>
        <v>6.5908958562917856</v>
      </c>
      <c r="AZ913" s="37">
        <f t="shared" si="900"/>
        <v>5.2087094529417914</v>
      </c>
      <c r="BA913" s="2">
        <f>BE913*'mass balance'!$B$17+BF913*'mass balance'!$C$17+BG913*'mass balance'!$D$17+BH913*'mass balance'!$E$17</f>
        <v>1.1073138785706489E-3</v>
      </c>
      <c r="BB913" s="2">
        <f>BE913*'mass balance'!$B$18+BF913*'mass balance'!$C$18+BG913*'mass balance'!$D$18+BH913*'mass balance'!$E$18</f>
        <v>1.1243494767025053E-3</v>
      </c>
      <c r="BC913" s="2">
        <f>BE913*'mass balance'!$B$19+BF913*'mass balance'!$C$19+BG913*'mass balance'!$D$19+BH913*'mass balance'!$E$19</f>
        <v>-1.4054368458781314E-3</v>
      </c>
      <c r="BD913" s="2">
        <f>BE913*'mass balance'!$B$20+BF913*'mass balance'!$C$20+BG913*'mass balance'!$D$20+BH913*'mass balance'!$E$20</f>
        <v>5.1106794395568425E-5</v>
      </c>
      <c r="BE913" s="2">
        <f>N913*'mass balance'!$H$11+R913*'mass balance'!$I$11+S913*'mass balance'!$J$11</f>
        <v>-2.3777987979257151E-3</v>
      </c>
      <c r="BF913" s="2">
        <f>N913*'mass balance'!$H$12+R913*'mass balance'!$I$12+S913*'mass balance'!$J$12</f>
        <v>3.6851593959178141E-6</v>
      </c>
      <c r="BG913" s="2">
        <f>N913*'mass balance'!$H$13+R913*'mass balance'!$I$13+S913*'mass balance'!$J$13</f>
        <v>7.5119404445818112E-4</v>
      </c>
      <c r="BH913" s="2">
        <f>N913*'mass balance'!$H$14+R913*'mass balance'!$I$14+S913*'mass balance'!$J$14</f>
        <v>2.6007174352312508E-4</v>
      </c>
      <c r="BI913" s="36">
        <f t="shared" si="901"/>
        <v>6.038243608117373E-16</v>
      </c>
      <c r="BJ913" s="36">
        <f t="shared" si="902"/>
        <v>4.461785756274166E-17</v>
      </c>
      <c r="BK913" s="36">
        <f t="shared" si="903"/>
        <v>3.259799167315476E-14</v>
      </c>
      <c r="BL913" s="36">
        <f t="shared" si="904"/>
        <v>3.1548285239613295E-14</v>
      </c>
      <c r="BM913" s="36">
        <f t="shared" si="937"/>
        <v>1.196820707095534E-11</v>
      </c>
      <c r="BN913" s="36">
        <f t="shared" ca="1" si="905"/>
        <v>0.97111359871920511</v>
      </c>
      <c r="BO913" s="36">
        <f t="shared" ca="1" si="926"/>
        <v>1</v>
      </c>
      <c r="BP913" s="36">
        <f t="shared" si="906"/>
        <v>-1.1968207032365171E-11</v>
      </c>
      <c r="BQ913" s="36">
        <f t="shared" si="927"/>
        <v>0.9999999967756098</v>
      </c>
      <c r="BR913" s="2">
        <f t="shared" si="938"/>
        <v>-5</v>
      </c>
      <c r="BS913">
        <v>0</v>
      </c>
      <c r="BT913" s="37">
        <f t="shared" si="928"/>
        <v>1.4089504379928266</v>
      </c>
      <c r="BU913" s="34">
        <f t="shared" si="907"/>
        <v>-5</v>
      </c>
      <c r="BV913" s="34">
        <f t="shared" si="908"/>
        <v>-5</v>
      </c>
      <c r="BW913" s="34">
        <f t="shared" si="909"/>
        <v>-5</v>
      </c>
      <c r="BX913" s="34">
        <f t="shared" si="910"/>
        <v>-5</v>
      </c>
      <c r="BY913" s="34">
        <f t="shared" si="911"/>
        <v>24.981507789986978</v>
      </c>
      <c r="BZ913" s="36">
        <f t="shared" si="929"/>
        <v>1.4054368458781314E-3</v>
      </c>
      <c r="CA913" s="34">
        <f t="shared" si="930"/>
        <v>0.27049895002246194</v>
      </c>
    </row>
    <row r="914" spans="1:79" ht="13.2" x14ac:dyDescent="0.25">
      <c r="A914" s="75">
        <f t="shared" si="912"/>
        <v>2.4109589041096369</v>
      </c>
      <c r="B914" s="34">
        <f t="shared" si="913"/>
        <v>880.00000000001751</v>
      </c>
      <c r="C914">
        <v>30</v>
      </c>
      <c r="D914" s="35">
        <f t="shared" si="872"/>
        <v>3000</v>
      </c>
      <c r="E914" s="27">
        <v>0</v>
      </c>
      <c r="F914" s="64">
        <f t="shared" si="914"/>
        <v>3.1263897495927093</v>
      </c>
      <c r="G914" s="34">
        <v>0</v>
      </c>
      <c r="H914" s="34">
        <f t="shared" si="873"/>
        <v>1</v>
      </c>
      <c r="I914" s="34">
        <f t="shared" si="915"/>
        <v>41549.719772087105</v>
      </c>
      <c r="J914" s="34">
        <f t="shared" si="874"/>
        <v>92980.012058993161</v>
      </c>
      <c r="K914" s="34">
        <f t="shared" si="875"/>
        <v>81646.095618824489</v>
      </c>
      <c r="L914" s="36">
        <f t="shared" si="931"/>
        <v>1171.6564643711611</v>
      </c>
      <c r="M914" s="34">
        <f t="shared" si="876"/>
        <v>474.19527922407121</v>
      </c>
      <c r="N914" s="34">
        <f t="shared" si="916"/>
        <v>1061.154756817197</v>
      </c>
      <c r="O914" s="34">
        <f t="shared" si="877"/>
        <v>146.59954174815172</v>
      </c>
      <c r="P914">
        <f t="shared" si="917"/>
        <v>490.7551450373482</v>
      </c>
      <c r="Q914" s="36">
        <f t="shared" si="878"/>
        <v>1059.9723464008241</v>
      </c>
      <c r="R914" s="34">
        <f t="shared" si="879"/>
        <v>623.26992419497037</v>
      </c>
      <c r="S914" s="34">
        <f t="shared" si="880"/>
        <v>2.1637952094270076</v>
      </c>
      <c r="T914" s="36">
        <f t="shared" si="918"/>
        <v>-1.8999380724672919E-13</v>
      </c>
      <c r="U914" s="36">
        <f t="shared" si="881"/>
        <v>4048.5542507276705</v>
      </c>
      <c r="V914" s="36">
        <f t="shared" si="882"/>
        <v>2.9205744647270806E-4</v>
      </c>
      <c r="W914" s="68">
        <f t="shared" si="883"/>
        <v>3.3475898982033172</v>
      </c>
      <c r="X914">
        <f t="shared" si="884"/>
        <v>6.8024564646853296</v>
      </c>
      <c r="Y914">
        <f t="shared" si="885"/>
        <v>0.11712706557874125</v>
      </c>
      <c r="Z914" s="34">
        <f t="shared" si="886"/>
        <v>1.9787218138990353E-2</v>
      </c>
      <c r="AA914" s="36">
        <f t="shared" si="887"/>
        <v>8.7244093617757067E-5</v>
      </c>
      <c r="AB914" s="34">
        <f t="shared" si="888"/>
        <v>1.9787218138990353E-2</v>
      </c>
      <c r="AC914" s="36">
        <f t="shared" si="889"/>
        <v>109.64432510517868</v>
      </c>
      <c r="AD914" s="34">
        <f t="shared" si="890"/>
        <v>0</v>
      </c>
      <c r="AE914">
        <f t="shared" si="919"/>
        <v>5541.1692707387974</v>
      </c>
      <c r="AF914" s="36">
        <f t="shared" si="920"/>
        <v>0</v>
      </c>
      <c r="AG914" s="34">
        <f t="shared" si="891"/>
        <v>457.40908104887018</v>
      </c>
      <c r="AH914">
        <f t="shared" si="932"/>
        <v>0.81075331930821903</v>
      </c>
      <c r="AI914" s="29">
        <f t="shared" si="921"/>
        <v>457.40908104887018</v>
      </c>
      <c r="AJ914">
        <f t="shared" si="922"/>
        <v>8227.6197758038234</v>
      </c>
      <c r="AK914" s="36">
        <f t="shared" si="933"/>
        <v>-1.1156086193737652E-2</v>
      </c>
      <c r="AL914" s="36">
        <f t="shared" si="923"/>
        <v>9.2488153746670531E-3</v>
      </c>
      <c r="AM914" s="36">
        <f t="shared" si="924"/>
        <v>6.099774333367545E-3</v>
      </c>
      <c r="AN914" s="37">
        <f t="shared" si="934"/>
        <v>9.3865166649240266E-3</v>
      </c>
      <c r="AO914" s="36">
        <f t="shared" si="935"/>
        <v>0.10771528951007059</v>
      </c>
      <c r="AP914" s="36">
        <f t="shared" si="936"/>
        <v>-4.5969600129335472E-3</v>
      </c>
      <c r="AQ914" s="74">
        <f t="shared" si="892"/>
        <v>0.87969000849135881</v>
      </c>
      <c r="AR914" s="73">
        <f t="shared" si="893"/>
        <v>8.4936963485354733E-3</v>
      </c>
      <c r="AS914" s="72">
        <f t="shared" si="925"/>
        <v>1.2497756509181764E-3</v>
      </c>
      <c r="AT914" s="37">
        <f t="shared" si="894"/>
        <v>3561.4727232003493</v>
      </c>
      <c r="AU914" s="37">
        <f t="shared" si="895"/>
        <v>-2.1798567369149136</v>
      </c>
      <c r="AV914" s="34">
        <f t="shared" si="896"/>
        <v>1.130226951988752</v>
      </c>
      <c r="AW914" s="34">
        <f t="shared" si="897"/>
        <v>0.31481450558507734</v>
      </c>
      <c r="AX914" s="37">
        <f t="shared" si="898"/>
        <v>1.8615763997605221</v>
      </c>
      <c r="AY914" s="7">
        <f t="shared" si="899"/>
        <v>6.6542077555376684</v>
      </c>
      <c r="AZ914" s="37">
        <f t="shared" si="900"/>
        <v>5.2091662979638391</v>
      </c>
      <c r="BA914" s="2">
        <f>BE914*'mass balance'!$B$17+BF914*'mass balance'!$C$17+BG914*'mass balance'!$D$17+BH914*'mass balance'!$E$17</f>
        <v>1.1073901468478286E-3</v>
      </c>
      <c r="BB914" s="2">
        <f>BE914*'mass balance'!$B$18+BF914*'mass balance'!$C$18+BG914*'mass balance'!$D$18+BH914*'mass balance'!$E$18</f>
        <v>1.1244269183377955E-3</v>
      </c>
      <c r="BC914" s="2">
        <f>BE914*'mass balance'!$B$19+BF914*'mass balance'!$C$19+BG914*'mass balance'!$D$19+BH914*'mass balance'!$E$19</f>
        <v>-1.4055336479222443E-3</v>
      </c>
      <c r="BD914" s="2">
        <f>BE914*'mass balance'!$B$20+BF914*'mass balance'!$C$20+BG914*'mass balance'!$D$20+BH914*'mass balance'!$E$20</f>
        <v>5.111031446989979E-5</v>
      </c>
      <c r="BE914" s="2">
        <f>N914*'mass balance'!$H$11+R914*'mass balance'!$I$11+S914*'mass balance'!$J$11</f>
        <v>-2.3779378304026825E-3</v>
      </c>
      <c r="BF914" s="2">
        <f>N914*'mass balance'!$H$12+R914*'mass balance'!$I$12+S914*'mass balance'!$J$12</f>
        <v>3.6659930519586922E-6</v>
      </c>
      <c r="BG914" s="2">
        <f>N914*'mass balance'!$H$13+R914*'mass balance'!$I$13+S914*'mass balance'!$J$13</f>
        <v>7.5124316795310278E-4</v>
      </c>
      <c r="BH914" s="2">
        <f>N914*'mass balance'!$H$14+R914*'mass balance'!$I$14+S914*'mass balance'!$J$14</f>
        <v>2.6008695020029337E-4</v>
      </c>
      <c r="BI914" s="36">
        <f t="shared" si="901"/>
        <v>6.038243608117373E-16</v>
      </c>
      <c r="BJ914" s="36">
        <f t="shared" si="902"/>
        <v>4.4628341677977959E-17</v>
      </c>
      <c r="BK914" s="36">
        <f t="shared" si="903"/>
        <v>3.26426095307175E-14</v>
      </c>
      <c r="BL914" s="36">
        <f t="shared" si="904"/>
        <v>3.1595701751031443E-14</v>
      </c>
      <c r="BM914" s="36">
        <f t="shared" si="937"/>
        <v>1.1999755356194954E-11</v>
      </c>
      <c r="BN914" s="36">
        <f t="shared" ca="1" si="905"/>
        <v>0.45020237663148399</v>
      </c>
      <c r="BO914" s="36">
        <f t="shared" ca="1" si="926"/>
        <v>1</v>
      </c>
      <c r="BP914" s="36">
        <f t="shared" si="906"/>
        <v>-1.1999755317359445E-11</v>
      </c>
      <c r="BQ914" s="36">
        <f t="shared" si="927"/>
        <v>0.9999999967636416</v>
      </c>
      <c r="BR914" s="2">
        <f t="shared" si="938"/>
        <v>-5</v>
      </c>
      <c r="BS914">
        <v>0</v>
      </c>
      <c r="BT914" s="37">
        <f t="shared" si="928"/>
        <v>1.40904748204205</v>
      </c>
      <c r="BU914" s="34">
        <f t="shared" si="907"/>
        <v>-5</v>
      </c>
      <c r="BV914" s="34">
        <f t="shared" si="908"/>
        <v>-5</v>
      </c>
      <c r="BW914" s="34">
        <f t="shared" si="909"/>
        <v>-5</v>
      </c>
      <c r="BX914" s="34">
        <f t="shared" si="910"/>
        <v>-5</v>
      </c>
      <c r="BY914" s="34">
        <f t="shared" si="911"/>
        <v>24.982968485866483</v>
      </c>
      <c r="BZ914" s="36">
        <f t="shared" si="929"/>
        <v>1.4055336479222443E-3</v>
      </c>
      <c r="CA914" s="34">
        <f t="shared" si="930"/>
        <v>0.27049385668351938</v>
      </c>
    </row>
    <row r="915" spans="1:79" ht="13.2" x14ac:dyDescent="0.25">
      <c r="A915" s="75">
        <f t="shared" si="912"/>
        <v>2.4136986301370342</v>
      </c>
      <c r="B915" s="34">
        <f t="shared" si="913"/>
        <v>881.00000000001751</v>
      </c>
      <c r="C915">
        <v>30</v>
      </c>
      <c r="D915" s="35">
        <f t="shared" si="872"/>
        <v>3000</v>
      </c>
      <c r="E915" s="27">
        <v>0</v>
      </c>
      <c r="F915" s="64">
        <f t="shared" si="914"/>
        <v>3.1263897495927093</v>
      </c>
      <c r="G915" s="34">
        <v>0</v>
      </c>
      <c r="H915" s="34">
        <f t="shared" si="873"/>
        <v>1</v>
      </c>
      <c r="I915" s="34">
        <f t="shared" si="915"/>
        <v>41549.719772087105</v>
      </c>
      <c r="J915" s="34">
        <f t="shared" si="874"/>
        <v>92985.419951611751</v>
      </c>
      <c r="K915" s="34">
        <f t="shared" si="875"/>
        <v>81650.844309516775</v>
      </c>
      <c r="L915" s="36">
        <f t="shared" si="931"/>
        <v>1171.7586844774264</v>
      </c>
      <c r="M915" s="34">
        <f t="shared" si="876"/>
        <v>474.19527922407121</v>
      </c>
      <c r="N915" s="34">
        <f t="shared" si="916"/>
        <v>1061.2164755764172</v>
      </c>
      <c r="O915" s="34">
        <f t="shared" si="877"/>
        <v>146.59954174815172</v>
      </c>
      <c r="P915">
        <f t="shared" si="917"/>
        <v>490.79796052516525</v>
      </c>
      <c r="Q915" s="36">
        <f t="shared" si="878"/>
        <v>1060.0402151866974</v>
      </c>
      <c r="R915" s="34">
        <f t="shared" si="879"/>
        <v>623.31455507100634</v>
      </c>
      <c r="S915" s="34">
        <f t="shared" si="880"/>
        <v>2.1525407431046233</v>
      </c>
      <c r="T915" s="36">
        <f t="shared" si="918"/>
        <v>-1.8998828228890394E-13</v>
      </c>
      <c r="U915" s="36">
        <f t="shared" si="881"/>
        <v>4048.5542507276705</v>
      </c>
      <c r="V915" s="36">
        <f t="shared" si="882"/>
        <v>2.9053837910385238E-4</v>
      </c>
      <c r="W915" s="68">
        <f t="shared" si="883"/>
        <v>3.3478819556497901</v>
      </c>
      <c r="X915">
        <f t="shared" si="884"/>
        <v>6.802654283648808</v>
      </c>
      <c r="Y915">
        <f t="shared" si="885"/>
        <v>0.11712706557874125</v>
      </c>
      <c r="Z915" s="34">
        <f t="shared" si="886"/>
        <v>1.9787218138990353E-2</v>
      </c>
      <c r="AA915" s="36">
        <f t="shared" si="887"/>
        <v>8.6782742926030614E-5</v>
      </c>
      <c r="AB915" s="34">
        <f t="shared" si="888"/>
        <v>1.9787218138990353E-2</v>
      </c>
      <c r="AC915" s="36">
        <f t="shared" si="889"/>
        <v>109.64432510517868</v>
      </c>
      <c r="AD915" s="34">
        <f t="shared" si="890"/>
        <v>0</v>
      </c>
      <c r="AE915">
        <f t="shared" si="919"/>
        <v>5541.1692707387974</v>
      </c>
      <c r="AF915" s="36">
        <f t="shared" si="920"/>
        <v>0</v>
      </c>
      <c r="AG915" s="34">
        <f t="shared" si="891"/>
        <v>457.44538881324883</v>
      </c>
      <c r="AH915">
        <f t="shared" si="932"/>
        <v>0.80652341772145064</v>
      </c>
      <c r="AI915" s="29">
        <f t="shared" si="921"/>
        <v>457.44538881324883</v>
      </c>
      <c r="AJ915">
        <f t="shared" si="922"/>
        <v>8685.0651646170718</v>
      </c>
      <c r="AK915" s="36">
        <f t="shared" si="933"/>
        <v>-8.4936963485354733E-3</v>
      </c>
      <c r="AL915" s="36">
        <f t="shared" si="923"/>
        <v>6.5524552704014092E-3</v>
      </c>
      <c r="AM915" s="36">
        <f t="shared" si="924"/>
        <v>4.6348337861281544E-3</v>
      </c>
      <c r="AN915" s="37">
        <f t="shared" si="934"/>
        <v>-1.7695695288136252E-3</v>
      </c>
      <c r="AO915" s="36">
        <f t="shared" si="935"/>
        <v>0.11696410488473764</v>
      </c>
      <c r="AP915" s="36">
        <f t="shared" si="936"/>
        <v>1.5028143204339978E-3</v>
      </c>
      <c r="AQ915" s="74">
        <f t="shared" si="892"/>
        <v>-0.12952902293836926</v>
      </c>
      <c r="AR915" s="73">
        <f t="shared" si="893"/>
        <v>-1.8685541994165099E-3</v>
      </c>
      <c r="AS915" s="72">
        <f t="shared" si="925"/>
        <v>1.6001393475044857E-3</v>
      </c>
      <c r="AT915" s="37">
        <f t="shared" si="894"/>
        <v>-524.40527640973642</v>
      </c>
      <c r="AU915" s="37">
        <f t="shared" si="895"/>
        <v>0.71262745630013247</v>
      </c>
      <c r="AV915" s="34">
        <f t="shared" si="896"/>
        <v>1.193059387034664</v>
      </c>
      <c r="AW915" s="34">
        <f t="shared" si="897"/>
        <v>0.31484197129127484</v>
      </c>
      <c r="AX915" s="37">
        <f t="shared" si="898"/>
        <v>1.8617388113062192</v>
      </c>
      <c r="AY915" s="7">
        <f t="shared" si="899"/>
        <v>6.7175221252819473</v>
      </c>
      <c r="AZ915" s="37">
        <f t="shared" si="900"/>
        <v>5.2096207669560091</v>
      </c>
      <c r="BA915" s="2">
        <f>BE915*'mass balance'!$B$17+BF915*'mass balance'!$C$17+BG915*'mass balance'!$D$17+BH915*'mass balance'!$E$17</f>
        <v>1.1074660179900299E-3</v>
      </c>
      <c r="BB915" s="2">
        <f>BE915*'mass balance'!$B$18+BF915*'mass balance'!$C$18+BG915*'mass balance'!$D$18+BH915*'mass balance'!$E$18</f>
        <v>1.1245039567283378E-3</v>
      </c>
      <c r="BC915" s="2">
        <f>BE915*'mass balance'!$B$19+BF915*'mass balance'!$C$19+BG915*'mass balance'!$D$19+BH915*'mass balance'!$E$19</f>
        <v>-1.4056299459104225E-3</v>
      </c>
      <c r="BD915" s="2">
        <f>BE915*'mass balance'!$B$20+BF915*'mass balance'!$C$20+BG915*'mass balance'!$D$20+BH915*'mass balance'!$E$20</f>
        <v>5.1113816214924462E-5</v>
      </c>
      <c r="BE915" s="2">
        <f>N915*'mass balance'!$H$11+R915*'mass balance'!$I$11+S915*'mass balance'!$J$11</f>
        <v>-2.3780761357454728E-3</v>
      </c>
      <c r="BF915" s="2">
        <f>N915*'mass balance'!$H$12+R915*'mass balance'!$I$12+S915*'mass balance'!$J$12</f>
        <v>3.646925260717815E-6</v>
      </c>
      <c r="BG915" s="2">
        <f>N915*'mass balance'!$H$13+R915*'mass balance'!$I$13+S915*'mass balance'!$J$13</f>
        <v>7.5129203407294193E-4</v>
      </c>
      <c r="BH915" s="2">
        <f>N915*'mass balance'!$H$14+R915*'mass balance'!$I$14+S915*'mass balance'!$J$14</f>
        <v>2.6010207734716108E-4</v>
      </c>
      <c r="BI915" s="36">
        <f t="shared" si="901"/>
        <v>6.038243608117373E-16</v>
      </c>
      <c r="BJ915" s="36">
        <f t="shared" si="902"/>
        <v>4.4638791562623166E-17</v>
      </c>
      <c r="BK915" s="36">
        <f t="shared" si="903"/>
        <v>3.2687237872395478E-14</v>
      </c>
      <c r="BL915" s="36">
        <f t="shared" si="904"/>
        <v>3.1643124226480928E-14</v>
      </c>
      <c r="BM915" s="36">
        <f t="shared" si="937"/>
        <v>1.2031351057945986E-11</v>
      </c>
      <c r="BN915" s="36">
        <f t="shared" ca="1" si="905"/>
        <v>0.29575760420106811</v>
      </c>
      <c r="BO915" s="36">
        <f t="shared" ca="1" si="926"/>
        <v>1</v>
      </c>
      <c r="BP915" s="36">
        <f t="shared" si="906"/>
        <v>-1.203135101886385E-11</v>
      </c>
      <c r="BQ915" s="36">
        <f t="shared" si="927"/>
        <v>0.99999999675164186</v>
      </c>
      <c r="BR915" s="2">
        <f t="shared" si="938"/>
        <v>-5</v>
      </c>
      <c r="BS915">
        <v>0</v>
      </c>
      <c r="BT915" s="37">
        <f t="shared" si="928"/>
        <v>1.4091440207751986</v>
      </c>
      <c r="BU915" s="34">
        <f t="shared" si="907"/>
        <v>-5</v>
      </c>
      <c r="BV915" s="34">
        <f t="shared" si="908"/>
        <v>-5</v>
      </c>
      <c r="BW915" s="34">
        <f t="shared" si="909"/>
        <v>-5</v>
      </c>
      <c r="BX915" s="34">
        <f t="shared" si="910"/>
        <v>-5</v>
      </c>
      <c r="BY915" s="34">
        <f t="shared" si="911"/>
        <v>24.984421542366192</v>
      </c>
      <c r="BZ915" s="36">
        <f t="shared" si="929"/>
        <v>1.4056299459104225E-3</v>
      </c>
      <c r="CA915" s="34">
        <f t="shared" si="930"/>
        <v>0.27048879060702996</v>
      </c>
    </row>
    <row r="916" spans="1:79" ht="13.2" x14ac:dyDescent="0.25">
      <c r="A916" s="75">
        <f t="shared" si="912"/>
        <v>2.4164383561644316</v>
      </c>
      <c r="B916" s="34">
        <f t="shared" si="913"/>
        <v>882.00000000001751</v>
      </c>
      <c r="C916">
        <v>30</v>
      </c>
      <c r="D916" s="35">
        <f t="shared" si="872"/>
        <v>3000</v>
      </c>
      <c r="E916" s="27">
        <v>0</v>
      </c>
      <c r="F916" s="64">
        <f t="shared" si="914"/>
        <v>3.1263897495927093</v>
      </c>
      <c r="G916" s="34">
        <v>0</v>
      </c>
      <c r="H916" s="34">
        <f t="shared" si="873"/>
        <v>1</v>
      </c>
      <c r="I916" s="34">
        <f t="shared" si="915"/>
        <v>41549.719772087105</v>
      </c>
      <c r="J916" s="34">
        <f t="shared" si="874"/>
        <v>92990.799560334417</v>
      </c>
      <c r="K916" s="34">
        <f t="shared" si="875"/>
        <v>81655.568164014505</v>
      </c>
      <c r="L916" s="36">
        <f t="shared" si="931"/>
        <v>1171.8603729101128</v>
      </c>
      <c r="M916" s="34">
        <f t="shared" si="876"/>
        <v>474.19527922407121</v>
      </c>
      <c r="N916" s="34">
        <f t="shared" si="916"/>
        <v>1061.2778715394793</v>
      </c>
      <c r="O916" s="34">
        <f t="shared" si="877"/>
        <v>146.59954174815172</v>
      </c>
      <c r="P916">
        <f t="shared" si="917"/>
        <v>490.8405533184021</v>
      </c>
      <c r="Q916" s="36">
        <f t="shared" si="878"/>
        <v>1060.107729549329</v>
      </c>
      <c r="R916" s="34">
        <f t="shared" si="879"/>
        <v>623.35895377217207</v>
      </c>
      <c r="S916" s="34">
        <f t="shared" si="880"/>
        <v>2.1413441539224323</v>
      </c>
      <c r="T916" s="36">
        <f t="shared" si="918"/>
        <v>-1.8998278670542848E-13</v>
      </c>
      <c r="U916" s="36">
        <f t="shared" si="881"/>
        <v>4048.5542507276705</v>
      </c>
      <c r="V916" s="36">
        <f t="shared" si="882"/>
        <v>2.8902712368025194E-4</v>
      </c>
      <c r="W916" s="68">
        <f t="shared" si="883"/>
        <v>3.3481724940288937</v>
      </c>
      <c r="X916">
        <f t="shared" si="884"/>
        <v>6.8028510622892249</v>
      </c>
      <c r="Y916">
        <f t="shared" si="885"/>
        <v>0.11712706557874125</v>
      </c>
      <c r="Z916" s="34">
        <f t="shared" si="886"/>
        <v>1.9787218138990353E-2</v>
      </c>
      <c r="AA916" s="36">
        <f t="shared" si="887"/>
        <v>8.6323845081369256E-5</v>
      </c>
      <c r="AB916" s="34">
        <f t="shared" si="888"/>
        <v>1.9787218138990353E-2</v>
      </c>
      <c r="AC916" s="36">
        <f t="shared" si="889"/>
        <v>109.64432510517868</v>
      </c>
      <c r="AD916" s="34">
        <f t="shared" si="890"/>
        <v>0</v>
      </c>
      <c r="AE916">
        <f t="shared" si="919"/>
        <v>5541.1692707387974</v>
      </c>
      <c r="AF916" s="36">
        <f t="shared" si="920"/>
        <v>0</v>
      </c>
      <c r="AG916" s="34">
        <f t="shared" si="891"/>
        <v>457.48150697182581</v>
      </c>
      <c r="AH916">
        <f t="shared" si="932"/>
        <v>0.80231540541234381</v>
      </c>
      <c r="AI916" s="29">
        <f t="shared" si="921"/>
        <v>457.48150697182581</v>
      </c>
      <c r="AJ916">
        <f t="shared" si="922"/>
        <v>9142.5466715888979</v>
      </c>
      <c r="AK916" s="36">
        <f t="shared" si="933"/>
        <v>1.8685541994165099E-3</v>
      </c>
      <c r="AL916" s="36">
        <f t="shared" si="923"/>
        <v>-2.1265592058882696E-3</v>
      </c>
      <c r="AM916" s="36">
        <f t="shared" si="924"/>
        <v>-1.0293569548426762E-3</v>
      </c>
      <c r="AN916" s="37">
        <f t="shared" si="934"/>
        <v>-1.0263265877349098E-2</v>
      </c>
      <c r="AO916" s="36">
        <f t="shared" si="935"/>
        <v>0.12351656015513905</v>
      </c>
      <c r="AP916" s="36">
        <f t="shared" si="936"/>
        <v>6.1376481065621522E-3</v>
      </c>
      <c r="AQ916" s="74">
        <f t="shared" si="892"/>
        <v>-0.6379215558411867</v>
      </c>
      <c r="AR916" s="73">
        <f t="shared" si="893"/>
        <v>-1.1857628256194349E-2</v>
      </c>
      <c r="AS916" s="72">
        <f t="shared" si="925"/>
        <v>1.8844107154886527E-3</v>
      </c>
      <c r="AT916" s="37">
        <f t="shared" si="894"/>
        <v>-2582.6600265316442</v>
      </c>
      <c r="AU916" s="37">
        <f t="shared" si="895"/>
        <v>2.9104437576703317</v>
      </c>
      <c r="AV916" s="34">
        <f t="shared" si="896"/>
        <v>1.2558967861446206</v>
      </c>
      <c r="AW916" s="34">
        <f t="shared" si="897"/>
        <v>0.31486929414113174</v>
      </c>
      <c r="AX916" s="37">
        <f t="shared" si="898"/>
        <v>1.8619003781068764</v>
      </c>
      <c r="AY916" s="7">
        <f t="shared" si="899"/>
        <v>6.7808389524215222</v>
      </c>
      <c r="AZ916" s="37">
        <f t="shared" si="900"/>
        <v>5.2100728721357701</v>
      </c>
      <c r="BA916" s="2">
        <f>BE916*'mass balance'!$B$17+BF916*'mass balance'!$C$17+BG916*'mass balance'!$D$17+BH916*'mass balance'!$E$17</f>
        <v>1.1075414940442359E-3</v>
      </c>
      <c r="BB916" s="2">
        <f>BE916*'mass balance'!$B$18+BF916*'mass balance'!$C$18+BG916*'mass balance'!$D$18+BH916*'mass balance'!$E$18</f>
        <v>1.1245805939526089E-3</v>
      </c>
      <c r="BC916" s="2">
        <f>BE916*'mass balance'!$B$19+BF916*'mass balance'!$C$19+BG916*'mass balance'!$D$19+BH916*'mass balance'!$E$19</f>
        <v>-1.405725742440761E-3</v>
      </c>
      <c r="BD916" s="2">
        <f>BE916*'mass balance'!$B$20+BF916*'mass balance'!$C$20+BG916*'mass balance'!$D$20+BH916*'mass balance'!$E$20</f>
        <v>5.1117299725118584E-5</v>
      </c>
      <c r="BE916" s="2">
        <f>N916*'mass balance'!$H$11+R916*'mass balance'!$I$11+S916*'mass balance'!$J$11</f>
        <v>-2.3782137177355278E-3</v>
      </c>
      <c r="BF916" s="2">
        <f>N916*'mass balance'!$H$12+R916*'mass balance'!$I$12+S916*'mass balance'!$J$12</f>
        <v>3.6279555273674865E-6</v>
      </c>
      <c r="BG916" s="2">
        <f>N916*'mass balance'!$H$13+R916*'mass balance'!$I$13+S916*'mass balance'!$J$13</f>
        <v>7.5134064416100814E-4</v>
      </c>
      <c r="BH916" s="2">
        <f>N916*'mass balance'!$H$14+R916*'mass balance'!$I$14+S916*'mass balance'!$J$14</f>
        <v>2.6011712537732335E-4</v>
      </c>
      <c r="BI916" s="36">
        <f t="shared" si="901"/>
        <v>6.038243608117373E-16</v>
      </c>
      <c r="BJ916" s="36">
        <f t="shared" si="902"/>
        <v>4.4649207306115729E-17</v>
      </c>
      <c r="BK916" s="36">
        <f t="shared" si="903"/>
        <v>3.2731876663958103E-14</v>
      </c>
      <c r="BL916" s="36">
        <f t="shared" si="904"/>
        <v>3.169055262295879E-14</v>
      </c>
      <c r="BM916" s="36">
        <f t="shared" si="937"/>
        <v>1.2062994182172467E-11</v>
      </c>
      <c r="BN916" s="36">
        <f t="shared" ca="1" si="905"/>
        <v>0.34434234239368333</v>
      </c>
      <c r="BO916" s="36">
        <f t="shared" ca="1" si="926"/>
        <v>1</v>
      </c>
      <c r="BP916" s="36">
        <f t="shared" si="906"/>
        <v>-1.2062994142842407E-11</v>
      </c>
      <c r="BQ916" s="36">
        <f t="shared" si="927"/>
        <v>0.99999999673961049</v>
      </c>
      <c r="BR916" s="2">
        <f t="shared" si="938"/>
        <v>-5</v>
      </c>
      <c r="BS916">
        <v>0</v>
      </c>
      <c r="BT916" s="37">
        <f t="shared" si="928"/>
        <v>1.4092400567968628</v>
      </c>
      <c r="BU916" s="34">
        <f t="shared" si="907"/>
        <v>-5</v>
      </c>
      <c r="BV916" s="34">
        <f t="shared" si="908"/>
        <v>-5</v>
      </c>
      <c r="BW916" s="34">
        <f t="shared" si="909"/>
        <v>-5</v>
      </c>
      <c r="BX916" s="34">
        <f t="shared" si="910"/>
        <v>-5</v>
      </c>
      <c r="BY916" s="34">
        <f t="shared" si="911"/>
        <v>24.98586699921448</v>
      </c>
      <c r="BZ916" s="36">
        <f t="shared" si="929"/>
        <v>1.405725742440761E-3</v>
      </c>
      <c r="CA916" s="34">
        <f t="shared" si="930"/>
        <v>0.27048375164456612</v>
      </c>
    </row>
    <row r="917" spans="1:79" ht="13.2" x14ac:dyDescent="0.25">
      <c r="A917" s="75">
        <f t="shared" si="912"/>
        <v>2.4191780821918289</v>
      </c>
      <c r="B917" s="34">
        <f t="shared" si="913"/>
        <v>883.00000000001762</v>
      </c>
      <c r="C917">
        <v>30</v>
      </c>
      <c r="D917" s="35">
        <f t="shared" si="872"/>
        <v>3000</v>
      </c>
      <c r="E917" s="27">
        <v>0</v>
      </c>
      <c r="F917" s="64">
        <f t="shared" si="914"/>
        <v>3.1263897495927093</v>
      </c>
      <c r="G917" s="34">
        <v>0</v>
      </c>
      <c r="H917" s="34">
        <f t="shared" si="873"/>
        <v>1</v>
      </c>
      <c r="I917" s="34">
        <f t="shared" si="915"/>
        <v>41549.719772087105</v>
      </c>
      <c r="J917" s="34">
        <f t="shared" si="874"/>
        <v>92996.151032259848</v>
      </c>
      <c r="K917" s="34">
        <f t="shared" si="875"/>
        <v>81660.267311485542</v>
      </c>
      <c r="L917" s="36">
        <f t="shared" si="931"/>
        <v>1171.961532403401</v>
      </c>
      <c r="M917" s="34">
        <f t="shared" si="876"/>
        <v>474.19527922407121</v>
      </c>
      <c r="N917" s="34">
        <f t="shared" si="916"/>
        <v>1061.3389463851788</v>
      </c>
      <c r="O917" s="34">
        <f t="shared" si="877"/>
        <v>146.59954174815172</v>
      </c>
      <c r="P917">
        <f t="shared" si="917"/>
        <v>490.88292456228641</v>
      </c>
      <c r="Q917" s="36">
        <f t="shared" si="878"/>
        <v>1060.1748913263518</v>
      </c>
      <c r="R917" s="34">
        <f t="shared" si="879"/>
        <v>623.4031214928491</v>
      </c>
      <c r="S917" s="34">
        <f t="shared" si="880"/>
        <v>2.1302051512069511</v>
      </c>
      <c r="T917" s="36">
        <f t="shared" si="918"/>
        <v>-1.8997732033846143E-13</v>
      </c>
      <c r="U917" s="36">
        <f t="shared" si="881"/>
        <v>4048.5542507276705</v>
      </c>
      <c r="V917" s="36">
        <f t="shared" si="882"/>
        <v>2.8752364096843385E-4</v>
      </c>
      <c r="W917" s="68">
        <f t="shared" si="883"/>
        <v>3.3484615211525739</v>
      </c>
      <c r="X917">
        <f t="shared" si="884"/>
        <v>6.8030468060772851</v>
      </c>
      <c r="Y917">
        <f t="shared" si="885"/>
        <v>0.11712706557874125</v>
      </c>
      <c r="Z917" s="34">
        <f t="shared" si="886"/>
        <v>1.9787218138990353E-2</v>
      </c>
      <c r="AA917" s="36">
        <f t="shared" si="887"/>
        <v>8.5867386903542905E-5</v>
      </c>
      <c r="AB917" s="34">
        <f t="shared" si="888"/>
        <v>1.9787218138990353E-2</v>
      </c>
      <c r="AC917" s="36">
        <f t="shared" si="889"/>
        <v>109.64432510517868</v>
      </c>
      <c r="AD917" s="34">
        <f t="shared" si="890"/>
        <v>0</v>
      </c>
      <c r="AE917">
        <f t="shared" si="919"/>
        <v>5541.1692707387974</v>
      </c>
      <c r="AF917" s="36">
        <f t="shared" si="920"/>
        <v>0</v>
      </c>
      <c r="AG917" s="34">
        <f t="shared" si="891"/>
        <v>457.51743650767975</v>
      </c>
      <c r="AH917">
        <f t="shared" si="932"/>
        <v>0.79812917099565084</v>
      </c>
      <c r="AI917" s="29">
        <f t="shared" si="921"/>
        <v>457.51743650767975</v>
      </c>
      <c r="AJ917">
        <f t="shared" si="922"/>
        <v>9600.0641080965779</v>
      </c>
      <c r="AK917" s="36">
        <f t="shared" si="933"/>
        <v>1.1857628256194349E-2</v>
      </c>
      <c r="AL917" s="36">
        <f t="shared" si="923"/>
        <v>-8.5257864138071626E-3</v>
      </c>
      <c r="AM917" s="36">
        <f t="shared" si="924"/>
        <v>-6.4649223701611965E-3</v>
      </c>
      <c r="AN917" s="37">
        <f t="shared" si="934"/>
        <v>-8.3947116779325877E-3</v>
      </c>
      <c r="AO917" s="36">
        <f t="shared" si="935"/>
        <v>0.12139000094925079</v>
      </c>
      <c r="AP917" s="36">
        <f t="shared" si="936"/>
        <v>5.1082911517194764E-3</v>
      </c>
      <c r="AQ917" s="74">
        <f t="shared" si="892"/>
        <v>-0.54968552792561565</v>
      </c>
      <c r="AR917" s="73">
        <f t="shared" si="893"/>
        <v>-9.6081196119471787E-3</v>
      </c>
      <c r="AS917" s="72">
        <f t="shared" si="925"/>
        <v>1.7887462835821466E-3</v>
      </c>
      <c r="AT917" s="37">
        <f t="shared" si="894"/>
        <v>-2225.4316806467332</v>
      </c>
      <c r="AU917" s="37">
        <f t="shared" si="895"/>
        <v>2.4223275490474694</v>
      </c>
      <c r="AV917" s="34">
        <f t="shared" si="896"/>
        <v>1.3187391233947987</v>
      </c>
      <c r="AW917" s="34">
        <f t="shared" si="897"/>
        <v>0.31489647486930006</v>
      </c>
      <c r="AX917" s="37">
        <f t="shared" si="898"/>
        <v>1.8620611045066731</v>
      </c>
      <c r="AY917" s="7">
        <f t="shared" si="899"/>
        <v>6.8441582239233458</v>
      </c>
      <c r="AZ917" s="37">
        <f t="shared" si="900"/>
        <v>5.2105226256592472</v>
      </c>
      <c r="BA917" s="2">
        <f>BE917*'mass balance'!$B$17+BF917*'mass balance'!$C$17+BG917*'mass balance'!$D$17+BH917*'mass balance'!$E$17</f>
        <v>1.1076165770471007E-3</v>
      </c>
      <c r="BB917" s="2">
        <f>BE917*'mass balance'!$B$18+BF917*'mass balance'!$C$18+BG917*'mass balance'!$D$18+BH917*'mass balance'!$E$18</f>
        <v>1.124656832078595E-3</v>
      </c>
      <c r="BC917" s="2">
        <f>BE917*'mass balance'!$B$19+BF917*'mass balance'!$C$19+BG917*'mass balance'!$D$19+BH917*'mass balance'!$E$19</f>
        <v>-1.4058210400982435E-3</v>
      </c>
      <c r="BD917" s="2">
        <f>BE917*'mass balance'!$B$20+BF917*'mass balance'!$C$20+BG917*'mass balance'!$D$20+BH917*'mass balance'!$E$20</f>
        <v>5.112076509448157E-5</v>
      </c>
      <c r="BE917" s="2">
        <f>N917*'mass balance'!$H$11+R917*'mass balance'!$I$11+S917*'mass balance'!$J$11</f>
        <v>-2.3783505801348546E-3</v>
      </c>
      <c r="BF917" s="2">
        <f>N917*'mass balance'!$H$12+R917*'mass balance'!$I$12+S917*'mass balance'!$J$12</f>
        <v>3.609083359436439E-6</v>
      </c>
      <c r="BG917" s="2">
        <f>N917*'mass balance'!$H$13+R917*'mass balance'!$I$13+S917*'mass balance'!$J$13</f>
        <v>7.5138899955365986E-4</v>
      </c>
      <c r="BH917" s="2">
        <f>N917*'mass balance'!$H$14+R917*'mass balance'!$I$14+S917*'mass balance'!$J$14</f>
        <v>2.6013209470224973E-4</v>
      </c>
      <c r="BI917" s="36">
        <f t="shared" si="901"/>
        <v>6.038243608117373E-16</v>
      </c>
      <c r="BJ917" s="36">
        <f t="shared" si="902"/>
        <v>4.4659588997826189E-17</v>
      </c>
      <c r="BK917" s="36">
        <f t="shared" si="903"/>
        <v>3.2776525871264218E-14</v>
      </c>
      <c r="BL917" s="36">
        <f t="shared" si="904"/>
        <v>3.1737986897665166E-14</v>
      </c>
      <c r="BM917" s="36">
        <f t="shared" si="937"/>
        <v>1.2094684734795427E-11</v>
      </c>
      <c r="BN917" s="36">
        <f t="shared" ca="1" si="905"/>
        <v>0.27047321668642632</v>
      </c>
      <c r="BO917" s="36">
        <f t="shared" ca="1" si="926"/>
        <v>1</v>
      </c>
      <c r="BP917" s="36">
        <f t="shared" si="906"/>
        <v>-1.2094684695216145E-11</v>
      </c>
      <c r="BQ917" s="36">
        <f t="shared" si="927"/>
        <v>0.99999999672754747</v>
      </c>
      <c r="BR917" s="2">
        <f t="shared" si="938"/>
        <v>-5</v>
      </c>
      <c r="BS917">
        <v>0</v>
      </c>
      <c r="BT917" s="37">
        <f t="shared" si="928"/>
        <v>1.409335592698489</v>
      </c>
      <c r="BU917" s="34">
        <f t="shared" si="907"/>
        <v>-5</v>
      </c>
      <c r="BV917" s="34">
        <f t="shared" si="908"/>
        <v>-5</v>
      </c>
      <c r="BW917" s="34">
        <f t="shared" si="909"/>
        <v>-5</v>
      </c>
      <c r="BX917" s="34">
        <f t="shared" si="910"/>
        <v>-5</v>
      </c>
      <c r="BY917" s="34">
        <f t="shared" si="911"/>
        <v>24.987304895935566</v>
      </c>
      <c r="BZ917" s="36">
        <f t="shared" si="929"/>
        <v>1.4058210400982435E-3</v>
      </c>
      <c r="CA917" s="34">
        <f t="shared" si="930"/>
        <v>0.27047873964853508</v>
      </c>
    </row>
    <row r="918" spans="1:79" ht="13.2" x14ac:dyDescent="0.25">
      <c r="A918" s="75">
        <f t="shared" si="912"/>
        <v>2.4219178082192263</v>
      </c>
      <c r="B918" s="34">
        <f t="shared" si="913"/>
        <v>884.00000000001762</v>
      </c>
      <c r="C918">
        <v>30</v>
      </c>
      <c r="D918" s="35">
        <f t="shared" si="872"/>
        <v>3000</v>
      </c>
      <c r="E918" s="27">
        <v>0</v>
      </c>
      <c r="F918" s="64">
        <f t="shared" si="914"/>
        <v>3.1263897495927093</v>
      </c>
      <c r="G918" s="34">
        <v>0</v>
      </c>
      <c r="H918" s="34">
        <f t="shared" si="873"/>
        <v>1</v>
      </c>
      <c r="I918" s="34">
        <f t="shared" si="915"/>
        <v>41549.719772087105</v>
      </c>
      <c r="J918" s="34">
        <f t="shared" si="874"/>
        <v>93001.474513730223</v>
      </c>
      <c r="K918" s="34">
        <f t="shared" si="875"/>
        <v>81664.941880433544</v>
      </c>
      <c r="L918" s="36">
        <f t="shared" si="931"/>
        <v>1172.0621656777398</v>
      </c>
      <c r="M918" s="34">
        <f t="shared" si="876"/>
        <v>474.19527922407121</v>
      </c>
      <c r="N918" s="34">
        <f t="shared" si="916"/>
        <v>1061.399701783678</v>
      </c>
      <c r="O918" s="34">
        <f t="shared" si="877"/>
        <v>146.59954174815172</v>
      </c>
      <c r="P918">
        <f t="shared" si="917"/>
        <v>490.92507539629412</v>
      </c>
      <c r="Q918" s="36">
        <f t="shared" si="878"/>
        <v>1060.2417023460116</v>
      </c>
      <c r="R918" s="34">
        <f t="shared" si="879"/>
        <v>623.44705942141627</v>
      </c>
      <c r="S918" s="34">
        <f t="shared" si="880"/>
        <v>2.1191234456716757</v>
      </c>
      <c r="T918" s="36">
        <f t="shared" si="918"/>
        <v>-1.8997188303102727E-13</v>
      </c>
      <c r="U918" s="36">
        <f t="shared" si="881"/>
        <v>4048.5542507276705</v>
      </c>
      <c r="V918" s="36">
        <f t="shared" si="882"/>
        <v>2.860278919219837E-4</v>
      </c>
      <c r="W918" s="68">
        <f t="shared" si="883"/>
        <v>3.3487490447935424</v>
      </c>
      <c r="X918">
        <f t="shared" si="884"/>
        <v>6.8032415204549261</v>
      </c>
      <c r="Y918">
        <f t="shared" si="885"/>
        <v>0.11712706557874125</v>
      </c>
      <c r="Z918" s="34">
        <f t="shared" si="886"/>
        <v>1.9787218138990353E-2</v>
      </c>
      <c r="AA918" s="36">
        <f t="shared" si="887"/>
        <v>8.5413355284620304E-5</v>
      </c>
      <c r="AB918" s="34">
        <f t="shared" si="888"/>
        <v>1.9787218138990353E-2</v>
      </c>
      <c r="AC918" s="36">
        <f t="shared" si="889"/>
        <v>109.64432510517868</v>
      </c>
      <c r="AD918" s="34">
        <f t="shared" si="890"/>
        <v>0</v>
      </c>
      <c r="AE918">
        <f t="shared" si="919"/>
        <v>5541.1692707387974</v>
      </c>
      <c r="AF918" s="36">
        <f t="shared" si="920"/>
        <v>0</v>
      </c>
      <c r="AG918" s="34">
        <f t="shared" si="891"/>
        <v>457.55317839886715</v>
      </c>
      <c r="AH918">
        <f t="shared" si="932"/>
        <v>0.79396460363324195</v>
      </c>
      <c r="AI918" s="29">
        <f t="shared" si="921"/>
        <v>457.55317839886715</v>
      </c>
      <c r="AJ918">
        <f t="shared" si="922"/>
        <v>10057.617286495444</v>
      </c>
      <c r="AK918" s="36">
        <f t="shared" si="933"/>
        <v>9.6081196119471787E-3</v>
      </c>
      <c r="AL918" s="36">
        <f t="shared" si="923"/>
        <v>-7.2697237111080887E-3</v>
      </c>
      <c r="AM918" s="36">
        <f t="shared" si="924"/>
        <v>-5.2411346201399287E-3</v>
      </c>
      <c r="AN918" s="37">
        <f t="shared" si="934"/>
        <v>3.4629165782617613E-3</v>
      </c>
      <c r="AO918" s="36">
        <f t="shared" si="935"/>
        <v>0.11286421453544362</v>
      </c>
      <c r="AP918" s="36">
        <f t="shared" si="936"/>
        <v>-1.3566312184417201E-3</v>
      </c>
      <c r="AQ918" s="74">
        <f t="shared" si="892"/>
        <v>0.28211780870997188</v>
      </c>
      <c r="AR918" s="73">
        <f t="shared" si="893"/>
        <v>3.4172462937274695E-3</v>
      </c>
      <c r="AS918" s="72">
        <f t="shared" si="925"/>
        <v>1.4377017140833868E-3</v>
      </c>
      <c r="AT918" s="37">
        <f t="shared" si="894"/>
        <v>1142.1692536587316</v>
      </c>
      <c r="AU918" s="37">
        <f t="shared" si="895"/>
        <v>-0.64330811943306343</v>
      </c>
      <c r="AV918" s="34">
        <f t="shared" si="896"/>
        <v>1.3815863729957927</v>
      </c>
      <c r="AW918" s="34">
        <f t="shared" si="897"/>
        <v>0.31492351420674219</v>
      </c>
      <c r="AX918" s="37">
        <f t="shared" si="898"/>
        <v>1.8622209948279715</v>
      </c>
      <c r="AY918" s="7">
        <f t="shared" si="899"/>
        <v>6.907479926824049</v>
      </c>
      <c r="AZ918" s="37">
        <f t="shared" si="900"/>
        <v>5.2109700396215137</v>
      </c>
      <c r="BA918" s="2">
        <f>BE918*'mass balance'!$B$17+BF918*'mass balance'!$C$17+BG918*'mass balance'!$D$17+BH918*'mass balance'!$E$17</f>
        <v>1.1076912690249968E-3</v>
      </c>
      <c r="BB918" s="2">
        <f>BE918*'mass balance'!$B$18+BF918*'mass balance'!$C$18+BG918*'mass balance'!$D$18+BH918*'mass balance'!$E$18</f>
        <v>1.1247326731638433E-3</v>
      </c>
      <c r="BC918" s="2">
        <f>BE918*'mass balance'!$B$19+BF918*'mass balance'!$C$19+BG918*'mass balance'!$D$19+BH918*'mass balance'!$E$19</f>
        <v>-1.4059158414548036E-3</v>
      </c>
      <c r="BD918" s="2">
        <f>BE918*'mass balance'!$B$20+BF918*'mass balance'!$C$20+BG918*'mass balance'!$D$20+BH918*'mass balance'!$E$20</f>
        <v>5.1124212416538312E-5</v>
      </c>
      <c r="BE918" s="2">
        <f>N918*'mass balance'!$H$11+R918*'mass balance'!$I$11+S918*'mass balance'!$J$11</f>
        <v>-2.3784867266861132E-3</v>
      </c>
      <c r="BF918" s="2">
        <f>N918*'mass balance'!$H$12+R918*'mass balance'!$I$12+S918*'mass balance'!$J$12</f>
        <v>3.5903082668032827E-6</v>
      </c>
      <c r="BG918" s="2">
        <f>N918*'mass balance'!$H$13+R918*'mass balance'!$I$13+S918*'mass balance'!$J$13</f>
        <v>7.5143710158032768E-4</v>
      </c>
      <c r="BH918" s="2">
        <f>N918*'mass balance'!$H$14+R918*'mass balance'!$I$14+S918*'mass balance'!$J$14</f>
        <v>2.6014698573129363E-4</v>
      </c>
      <c r="BI918" s="36">
        <f t="shared" si="901"/>
        <v>6.038243608117373E-16</v>
      </c>
      <c r="BJ918" s="36">
        <f t="shared" si="902"/>
        <v>4.4669936727055602E-17</v>
      </c>
      <c r="BK918" s="36">
        <f t="shared" si="903"/>
        <v>3.2821185460262044E-14</v>
      </c>
      <c r="BL918" s="36">
        <f t="shared" si="904"/>
        <v>3.1785427008002577E-14</v>
      </c>
      <c r="BM918" s="36">
        <f t="shared" si="937"/>
        <v>1.2126422721693092E-11</v>
      </c>
      <c r="BN918" s="36">
        <f t="shared" ca="1" si="905"/>
        <v>0.68524503553394556</v>
      </c>
      <c r="BO918" s="36">
        <f t="shared" ca="1" si="926"/>
        <v>1</v>
      </c>
      <c r="BP918" s="36">
        <f t="shared" si="906"/>
        <v>-1.2126422681863284E-11</v>
      </c>
      <c r="BQ918" s="36">
        <f t="shared" si="927"/>
        <v>0.99999999671545281</v>
      </c>
      <c r="BR918" s="2">
        <f t="shared" si="938"/>
        <v>-5</v>
      </c>
      <c r="BS918">
        <v>0</v>
      </c>
      <c r="BT918" s="37">
        <f t="shared" si="928"/>
        <v>1.4094306310584406</v>
      </c>
      <c r="BU918" s="34">
        <f t="shared" si="907"/>
        <v>-5</v>
      </c>
      <c r="BV918" s="34">
        <f t="shared" si="908"/>
        <v>-5</v>
      </c>
      <c r="BW918" s="34">
        <f t="shared" si="909"/>
        <v>-5</v>
      </c>
      <c r="BX918" s="34">
        <f t="shared" si="910"/>
        <v>-5</v>
      </c>
      <c r="BY918" s="34">
        <f t="shared" si="911"/>
        <v>24.988735271850395</v>
      </c>
      <c r="BZ918" s="36">
        <f t="shared" si="929"/>
        <v>1.4059158414548036E-3</v>
      </c>
      <c r="CA918" s="34">
        <f t="shared" si="930"/>
        <v>0.27047375447217331</v>
      </c>
    </row>
    <row r="919" spans="1:79" ht="13.2" x14ac:dyDescent="0.25">
      <c r="A919" s="75">
        <f t="shared" si="912"/>
        <v>2.4246575342466237</v>
      </c>
      <c r="B919" s="34">
        <f t="shared" si="913"/>
        <v>885.00000000001762</v>
      </c>
      <c r="C919">
        <v>30</v>
      </c>
      <c r="D919" s="35">
        <f t="shared" si="872"/>
        <v>3000</v>
      </c>
      <c r="E919" s="27">
        <v>0</v>
      </c>
      <c r="F919" s="64">
        <f t="shared" si="914"/>
        <v>3.1263897495927093</v>
      </c>
      <c r="G919" s="34">
        <v>0</v>
      </c>
      <c r="H919" s="34">
        <f t="shared" si="873"/>
        <v>1</v>
      </c>
      <c r="I919" s="34">
        <f t="shared" si="915"/>
        <v>41549.719772087105</v>
      </c>
      <c r="J919" s="34">
        <f t="shared" si="874"/>
        <v>93006.770150335433</v>
      </c>
      <c r="K919" s="34">
        <f t="shared" si="875"/>
        <v>81669.591998701493</v>
      </c>
      <c r="L919" s="36">
        <f t="shared" si="931"/>
        <v>1172.1622754399125</v>
      </c>
      <c r="M919" s="34">
        <f t="shared" si="876"/>
        <v>474.19527922407121</v>
      </c>
      <c r="N919" s="34">
        <f t="shared" si="916"/>
        <v>1061.4601393965536</v>
      </c>
      <c r="O919" s="34">
        <f t="shared" si="877"/>
        <v>146.59954174815172</v>
      </c>
      <c r="P919">
        <f t="shared" si="917"/>
        <v>490.96700695417707</v>
      </c>
      <c r="Q919" s="36">
        <f t="shared" si="878"/>
        <v>1060.3081644272108</v>
      </c>
      <c r="R919" s="34">
        <f t="shared" si="879"/>
        <v>623.4907687402781</v>
      </c>
      <c r="S919" s="34">
        <f t="shared" si="880"/>
        <v>2.1080987494087822</v>
      </c>
      <c r="T919" s="36">
        <f t="shared" si="918"/>
        <v>-1.8996647462701115E-13</v>
      </c>
      <c r="U919" s="36">
        <f t="shared" si="881"/>
        <v>4048.5542507276705</v>
      </c>
      <c r="V919" s="36">
        <f t="shared" si="882"/>
        <v>2.8453983768069455E-4</v>
      </c>
      <c r="W919" s="68">
        <f t="shared" si="883"/>
        <v>3.3490350726854645</v>
      </c>
      <c r="X919">
        <f t="shared" si="884"/>
        <v>6.8034352108354739</v>
      </c>
      <c r="Y919">
        <f t="shared" si="885"/>
        <v>0.11712706557874125</v>
      </c>
      <c r="Z919" s="34">
        <f t="shared" si="886"/>
        <v>1.9787218138990353E-2</v>
      </c>
      <c r="AA919" s="36">
        <f t="shared" si="887"/>
        <v>8.4961737188536765E-5</v>
      </c>
      <c r="AB919" s="34">
        <f t="shared" si="888"/>
        <v>1.9787218138990353E-2</v>
      </c>
      <c r="AC919" s="36">
        <f t="shared" si="889"/>
        <v>109.64432510517868</v>
      </c>
      <c r="AD919" s="34">
        <f t="shared" si="890"/>
        <v>0</v>
      </c>
      <c r="AE919">
        <f t="shared" si="919"/>
        <v>5541.1692707387974</v>
      </c>
      <c r="AF919" s="36">
        <f t="shared" si="920"/>
        <v>0</v>
      </c>
      <c r="AG919" s="34">
        <f t="shared" si="891"/>
        <v>457.58873361844627</v>
      </c>
      <c r="AH919">
        <f t="shared" si="932"/>
        <v>0.78982159303069466</v>
      </c>
      <c r="AI919" s="29">
        <f t="shared" si="921"/>
        <v>457.58873361844627</v>
      </c>
      <c r="AJ919">
        <f t="shared" si="922"/>
        <v>10515.20602011389</v>
      </c>
      <c r="AK919" s="36">
        <f t="shared" si="933"/>
        <v>-3.4172462937274695E-3</v>
      </c>
      <c r="AL919" s="36">
        <f t="shared" si="923"/>
        <v>1.9171160003384686E-3</v>
      </c>
      <c r="AM919" s="36">
        <f t="shared" si="924"/>
        <v>1.8549682076088546E-3</v>
      </c>
      <c r="AN919" s="37">
        <f t="shared" si="934"/>
        <v>1.307103619020894E-2</v>
      </c>
      <c r="AO919" s="36">
        <f t="shared" si="935"/>
        <v>0.10559449082433553</v>
      </c>
      <c r="AP919" s="36">
        <f t="shared" si="936"/>
        <v>-6.5977658385816488E-3</v>
      </c>
      <c r="AQ919" s="74">
        <f t="shared" si="892"/>
        <v>1.3002998094624614</v>
      </c>
      <c r="AR919" s="73">
        <f t="shared" si="893"/>
        <v>1.1092099820729106E-2</v>
      </c>
      <c r="AS919" s="72">
        <f t="shared" si="925"/>
        <v>1.1773993212116215E-3</v>
      </c>
      <c r="AT919" s="37">
        <f t="shared" si="894"/>
        <v>5264.3343208196247</v>
      </c>
      <c r="AU919" s="37">
        <f t="shared" si="895"/>
        <v>-3.1286294140812632</v>
      </c>
      <c r="AV919" s="34">
        <f t="shared" si="896"/>
        <v>1.4444385092919276</v>
      </c>
      <c r="AW919" s="34">
        <f t="shared" si="897"/>
        <v>0.31495041288074865</v>
      </c>
      <c r="AX919" s="37">
        <f t="shared" si="898"/>
        <v>1.8623800533714212</v>
      </c>
      <c r="AY919" s="7">
        <f t="shared" si="899"/>
        <v>6.9708040482295619</v>
      </c>
      <c r="AZ919" s="37">
        <f t="shared" si="900"/>
        <v>5.2114151260568855</v>
      </c>
      <c r="BA919" s="2">
        <f>BE919*'mass balance'!$B$17+BF919*'mass balance'!$C$17+BG919*'mass balance'!$D$17+BH919*'mass balance'!$E$17</f>
        <v>1.1077655719940671E-3</v>
      </c>
      <c r="BB919" s="2">
        <f>BE919*'mass balance'!$B$18+BF919*'mass balance'!$C$18+BG919*'mass balance'!$D$18+BH919*'mass balance'!$E$18</f>
        <v>1.1248081192555142E-3</v>
      </c>
      <c r="BC919" s="2">
        <f>BE919*'mass balance'!$B$19+BF919*'mass balance'!$C$19+BG919*'mass balance'!$D$19+BH919*'mass balance'!$E$19</f>
        <v>-1.4060101490693932E-3</v>
      </c>
      <c r="BD919" s="2">
        <f>BE919*'mass balance'!$B$20+BF919*'mass balance'!$C$20+BG919*'mass balance'!$D$20+BH919*'mass balance'!$E$20</f>
        <v>5.1127641784341559E-5</v>
      </c>
      <c r="BE919" s="2">
        <f>N919*'mass balance'!$H$11+R919*'mass balance'!$I$11+S919*'mass balance'!$J$11</f>
        <v>-2.3786221611127251E-3</v>
      </c>
      <c r="BF919" s="2">
        <f>N919*'mass balance'!$H$12+R919*'mass balance'!$I$12+S919*'mass balance'!$J$12</f>
        <v>3.5716297616824469E-6</v>
      </c>
      <c r="BG919" s="2">
        <f>N919*'mass balance'!$H$13+R919*'mass balance'!$I$13+S919*'mass balance'!$J$13</f>
        <v>7.5148495156356337E-4</v>
      </c>
      <c r="BH919" s="2">
        <f>N919*'mass balance'!$H$14+R919*'mass balance'!$I$14+S919*'mass balance'!$J$14</f>
        <v>2.6016179887170432E-4</v>
      </c>
      <c r="BI919" s="36">
        <f t="shared" si="901"/>
        <v>6.038243608117373E-16</v>
      </c>
      <c r="BJ919" s="36">
        <f t="shared" si="902"/>
        <v>4.4680250583035019E-17</v>
      </c>
      <c r="BK919" s="36">
        <f t="shared" si="903"/>
        <v>3.2865855396989099E-14</v>
      </c>
      <c r="BL919" s="36">
        <f t="shared" si="904"/>
        <v>3.183287291157563E-14</v>
      </c>
      <c r="BM919" s="36">
        <f t="shared" si="937"/>
        <v>1.2158208148701095E-11</v>
      </c>
      <c r="BN919" s="36">
        <f t="shared" ca="1" si="905"/>
        <v>0.36415876970720151</v>
      </c>
      <c r="BO919" s="36">
        <f t="shared" ca="1" si="926"/>
        <v>1</v>
      </c>
      <c r="BP919" s="36">
        <f t="shared" si="906"/>
        <v>-1.2158208108619451E-11</v>
      </c>
      <c r="BQ919" s="36">
        <f t="shared" si="927"/>
        <v>0.9999999967033264</v>
      </c>
      <c r="BR919" s="2">
        <f t="shared" si="938"/>
        <v>-5</v>
      </c>
      <c r="BS919">
        <v>0</v>
      </c>
      <c r="BT919" s="37">
        <f t="shared" si="928"/>
        <v>1.4095251744420667</v>
      </c>
      <c r="BU919" s="34">
        <f t="shared" si="907"/>
        <v>-5</v>
      </c>
      <c r="BV919" s="34">
        <f t="shared" si="908"/>
        <v>-5</v>
      </c>
      <c r="BW919" s="34">
        <f t="shared" si="909"/>
        <v>-5</v>
      </c>
      <c r="BX919" s="34">
        <f t="shared" si="910"/>
        <v>-5</v>
      </c>
      <c r="BY919" s="34">
        <f t="shared" si="911"/>
        <v>24.990158166077769</v>
      </c>
      <c r="BZ919" s="36">
        <f t="shared" si="929"/>
        <v>1.4060101490693932E-3</v>
      </c>
      <c r="CA919" s="34">
        <f t="shared" si="930"/>
        <v>0.27046879596954237</v>
      </c>
    </row>
    <row r="920" spans="1:79" ht="13.2" x14ac:dyDescent="0.25">
      <c r="A920" s="75">
        <f t="shared" si="912"/>
        <v>2.427397260274021</v>
      </c>
      <c r="B920" s="34">
        <f t="shared" si="913"/>
        <v>886.00000000001762</v>
      </c>
      <c r="C920">
        <v>30</v>
      </c>
      <c r="D920" s="35">
        <f t="shared" si="872"/>
        <v>3000</v>
      </c>
      <c r="E920" s="27">
        <v>0</v>
      </c>
      <c r="F920" s="64">
        <f t="shared" si="914"/>
        <v>3.1263897495927093</v>
      </c>
      <c r="G920" s="34">
        <v>0</v>
      </c>
      <c r="H920" s="34">
        <f t="shared" si="873"/>
        <v>1</v>
      </c>
      <c r="I920" s="34">
        <f t="shared" si="915"/>
        <v>41549.719772087105</v>
      </c>
      <c r="J920" s="34">
        <f t="shared" si="874"/>
        <v>93012.038086916524</v>
      </c>
      <c r="K920" s="34">
        <f t="shared" si="875"/>
        <v>81674.217793474905</v>
      </c>
      <c r="L920" s="36">
        <f t="shared" si="931"/>
        <v>1172.2618643831008</v>
      </c>
      <c r="M920" s="34">
        <f t="shared" si="876"/>
        <v>474.19527922407121</v>
      </c>
      <c r="N920" s="34">
        <f t="shared" si="916"/>
        <v>1061.5202608768359</v>
      </c>
      <c r="O920" s="34">
        <f t="shared" si="877"/>
        <v>146.59954174815172</v>
      </c>
      <c r="P920">
        <f t="shared" si="917"/>
        <v>491.00872036399016</v>
      </c>
      <c r="Q920" s="36">
        <f t="shared" si="878"/>
        <v>1060.3742793795575</v>
      </c>
      <c r="R920" s="34">
        <f t="shared" si="879"/>
        <v>623.53425062589406</v>
      </c>
      <c r="S920" s="34">
        <f t="shared" si="880"/>
        <v>2.0971307758854891</v>
      </c>
      <c r="T920" s="36">
        <f t="shared" si="918"/>
        <v>-1.8996109497115426E-13</v>
      </c>
      <c r="U920" s="36">
        <f t="shared" si="881"/>
        <v>4048.5542507276705</v>
      </c>
      <c r="V920" s="36">
        <f t="shared" si="882"/>
        <v>2.8305943956988711E-4</v>
      </c>
      <c r="W920" s="68">
        <f t="shared" si="883"/>
        <v>3.349319612523145</v>
      </c>
      <c r="X920">
        <f t="shared" si="884"/>
        <v>6.8036278826037879</v>
      </c>
      <c r="Y920">
        <f t="shared" si="885"/>
        <v>0.11712706557874125</v>
      </c>
      <c r="Z920" s="34">
        <f t="shared" si="886"/>
        <v>1.9787218138990353E-2</v>
      </c>
      <c r="AA920" s="36">
        <f t="shared" si="887"/>
        <v>8.4512519650714894E-5</v>
      </c>
      <c r="AB920" s="34">
        <f t="shared" si="888"/>
        <v>1.9787218138990353E-2</v>
      </c>
      <c r="AC920" s="36">
        <f t="shared" si="889"/>
        <v>109.64432510517868</v>
      </c>
      <c r="AD920" s="34">
        <f t="shared" si="890"/>
        <v>0</v>
      </c>
      <c r="AE920">
        <f t="shared" si="919"/>
        <v>5541.1692707387974</v>
      </c>
      <c r="AF920" s="36">
        <f t="shared" si="920"/>
        <v>0</v>
      </c>
      <c r="AG920" s="34">
        <f t="shared" si="891"/>
        <v>457.62410313450317</v>
      </c>
      <c r="AH920">
        <f t="shared" si="932"/>
        <v>0.78570002943604322</v>
      </c>
      <c r="AI920" s="29">
        <f t="shared" si="921"/>
        <v>457.62410313450317</v>
      </c>
      <c r="AJ920">
        <f t="shared" si="922"/>
        <v>10972.830123248394</v>
      </c>
      <c r="AK920" s="36">
        <f t="shared" si="933"/>
        <v>-1.1092099820729106E-2</v>
      </c>
      <c r="AL920" s="36">
        <f t="shared" si="923"/>
        <v>9.1731437114259736E-3</v>
      </c>
      <c r="AM920" s="36">
        <f t="shared" si="924"/>
        <v>6.0644920729734427E-3</v>
      </c>
      <c r="AN920" s="37">
        <f t="shared" si="934"/>
        <v>9.6537898964814701E-3</v>
      </c>
      <c r="AO920" s="36">
        <f t="shared" si="935"/>
        <v>0.10751160682467399</v>
      </c>
      <c r="AP920" s="36">
        <f t="shared" si="936"/>
        <v>-4.742797630972794E-3</v>
      </c>
      <c r="AQ920" s="74">
        <f t="shared" si="892"/>
        <v>0.90989032573559681</v>
      </c>
      <c r="AR920" s="73">
        <f t="shared" si="893"/>
        <v>8.6972496099371969E-3</v>
      </c>
      <c r="AS920" s="72">
        <f t="shared" si="925"/>
        <v>1.2426993125511574E-3</v>
      </c>
      <c r="AT920" s="37">
        <f t="shared" si="894"/>
        <v>3683.7403459528332</v>
      </c>
      <c r="AU920" s="37">
        <f t="shared" si="895"/>
        <v>-2.2490122469224074</v>
      </c>
      <c r="AV920" s="34">
        <f t="shared" si="896"/>
        <v>1.5072955067605753</v>
      </c>
      <c r="AW920" s="34">
        <f t="shared" si="897"/>
        <v>0.31497717161495525</v>
      </c>
      <c r="AX920" s="37">
        <f t="shared" si="898"/>
        <v>1.862538284416061</v>
      </c>
      <c r="AY920" s="7">
        <f t="shared" si="899"/>
        <v>7.0341305753147365</v>
      </c>
      <c r="AZ920" s="37">
        <f t="shared" si="900"/>
        <v>5.2118578969392058</v>
      </c>
      <c r="BA920" s="2">
        <f>BE920*'mass balance'!$B$17+BF920*'mass balance'!$C$17+BG920*'mass balance'!$D$17+BH920*'mass balance'!$E$17</f>
        <v>1.1078394879602725E-3</v>
      </c>
      <c r="BB920" s="2">
        <f>BE920*'mass balance'!$B$18+BF920*'mass balance'!$C$18+BG920*'mass balance'!$D$18+BH920*'mass balance'!$E$18</f>
        <v>1.1248831723904308E-3</v>
      </c>
      <c r="BC920" s="2">
        <f>BE920*'mass balance'!$B$19+BF920*'mass balance'!$C$19+BG920*'mass balance'!$D$19+BH920*'mass balance'!$E$19</f>
        <v>-1.4061039654880382E-3</v>
      </c>
      <c r="BD920" s="2">
        <f>BE920*'mass balance'!$B$20+BF920*'mass balance'!$C$20+BG920*'mass balance'!$D$20+BH920*'mass balance'!$E$20</f>
        <v>5.1131053290474114E-5</v>
      </c>
      <c r="BE920" s="2">
        <f>N920*'mass balance'!$H$11+R920*'mass balance'!$I$11+S920*'mass balance'!$J$11</f>
        <v>-2.37875688711896E-3</v>
      </c>
      <c r="BF920" s="2">
        <f>N920*'mass balance'!$H$12+R920*'mass balance'!$I$12+S920*'mass balance'!$J$12</f>
        <v>3.5530473586180149E-6</v>
      </c>
      <c r="BG920" s="2">
        <f>N920*'mass balance'!$H$13+R920*'mass balance'!$I$13+S920*'mass balance'!$J$13</f>
        <v>7.5153255081906274E-4</v>
      </c>
      <c r="BH920" s="2">
        <f>N920*'mass balance'!$H$14+R920*'mass balance'!$I$14+S920*'mass balance'!$J$14</f>
        <v>2.6017653452863624E-4</v>
      </c>
      <c r="BI920" s="36">
        <f t="shared" si="901"/>
        <v>6.038243608117373E-16</v>
      </c>
      <c r="BJ920" s="36">
        <f t="shared" si="902"/>
        <v>4.4690530654923376E-17</v>
      </c>
      <c r="BK920" s="36">
        <f t="shared" si="903"/>
        <v>3.2910535647572137E-14</v>
      </c>
      <c r="BL920" s="36">
        <f t="shared" si="904"/>
        <v>3.1880324566190075E-14</v>
      </c>
      <c r="BM920" s="36">
        <f t="shared" si="937"/>
        <v>1.219004102161267E-11</v>
      </c>
      <c r="BN920" s="36">
        <f t="shared" ca="1" si="905"/>
        <v>0.19996078800158856</v>
      </c>
      <c r="BO920" s="36">
        <f t="shared" ca="1" si="926"/>
        <v>1</v>
      </c>
      <c r="BP920" s="36">
        <f t="shared" si="906"/>
        <v>-1.2190040981277875E-11</v>
      </c>
      <c r="BQ920" s="36">
        <f t="shared" si="927"/>
        <v>0.99999999669116824</v>
      </c>
      <c r="BR920" s="2">
        <f t="shared" si="938"/>
        <v>-5</v>
      </c>
      <c r="BS920">
        <v>0</v>
      </c>
      <c r="BT920" s="37">
        <f t="shared" si="928"/>
        <v>1.4096192254017581</v>
      </c>
      <c r="BU920" s="34">
        <f t="shared" si="907"/>
        <v>-5</v>
      </c>
      <c r="BV920" s="34">
        <f t="shared" si="908"/>
        <v>-5</v>
      </c>
      <c r="BW920" s="34">
        <f t="shared" si="909"/>
        <v>-5</v>
      </c>
      <c r="BX920" s="34">
        <f t="shared" si="910"/>
        <v>-5</v>
      </c>
      <c r="BY920" s="34">
        <f t="shared" si="911"/>
        <v>24.991573617535312</v>
      </c>
      <c r="BZ920" s="36">
        <f t="shared" si="929"/>
        <v>1.4061039654880382E-3</v>
      </c>
      <c r="CA920" s="34">
        <f t="shared" si="930"/>
        <v>0.27046386399552302</v>
      </c>
    </row>
    <row r="921" spans="1:79" ht="13.2" x14ac:dyDescent="0.25">
      <c r="A921" s="75">
        <f t="shared" si="912"/>
        <v>2.4301369863014184</v>
      </c>
      <c r="B921" s="34">
        <f t="shared" si="913"/>
        <v>887.00000000001774</v>
      </c>
      <c r="C921">
        <v>30</v>
      </c>
      <c r="D921" s="35">
        <f t="shared" si="872"/>
        <v>3000</v>
      </c>
      <c r="E921" s="27">
        <v>0</v>
      </c>
      <c r="F921" s="64">
        <f t="shared" si="914"/>
        <v>3.1263897495927093</v>
      </c>
      <c r="G921" s="34">
        <v>0</v>
      </c>
      <c r="H921" s="34">
        <f t="shared" si="873"/>
        <v>1</v>
      </c>
      <c r="I921" s="34">
        <f t="shared" si="915"/>
        <v>41549.719772087105</v>
      </c>
      <c r="J921" s="34">
        <f t="shared" si="874"/>
        <v>93017.278467569675</v>
      </c>
      <c r="K921" s="34">
        <f t="shared" si="875"/>
        <v>81678.819391285157</v>
      </c>
      <c r="L921" s="36">
        <f t="shared" si="931"/>
        <v>1172.3609351869502</v>
      </c>
      <c r="M921" s="34">
        <f t="shared" si="876"/>
        <v>474.19527922407121</v>
      </c>
      <c r="N921" s="34">
        <f t="shared" si="916"/>
        <v>1061.5800678690537</v>
      </c>
      <c r="O921" s="34">
        <f t="shared" si="877"/>
        <v>146.59954174815172</v>
      </c>
      <c r="P921">
        <f t="shared" si="917"/>
        <v>491.05021674811854</v>
      </c>
      <c r="Q921" s="36">
        <f t="shared" si="878"/>
        <v>1060.4400490034088</v>
      </c>
      <c r="R921" s="34">
        <f t="shared" si="879"/>
        <v>623.577506248806</v>
      </c>
      <c r="S921" s="34">
        <f t="shared" si="880"/>
        <v>2.0862192399366677</v>
      </c>
      <c r="T921" s="36">
        <f t="shared" si="918"/>
        <v>-1.8995574390904872E-13</v>
      </c>
      <c r="U921" s="36">
        <f t="shared" si="881"/>
        <v>4048.5542507276705</v>
      </c>
      <c r="V921" s="36">
        <f t="shared" si="882"/>
        <v>2.8158665909952833E-4</v>
      </c>
      <c r="W921" s="68">
        <f t="shared" si="883"/>
        <v>3.3496026719627148</v>
      </c>
      <c r="X921">
        <f t="shared" si="884"/>
        <v>6.8038195411164164</v>
      </c>
      <c r="Y921">
        <f t="shared" si="885"/>
        <v>0.11712706557874125</v>
      </c>
      <c r="Z921" s="34">
        <f t="shared" si="886"/>
        <v>1.9787218138990353E-2</v>
      </c>
      <c r="AA921" s="36">
        <f t="shared" si="887"/>
        <v>8.4065689777627082E-5</v>
      </c>
      <c r="AB921" s="34">
        <f t="shared" si="888"/>
        <v>1.9787218138990353E-2</v>
      </c>
      <c r="AC921" s="36">
        <f t="shared" si="889"/>
        <v>109.64432510517868</v>
      </c>
      <c r="AD921" s="34">
        <f t="shared" si="890"/>
        <v>0</v>
      </c>
      <c r="AE921">
        <f t="shared" si="919"/>
        <v>5541.1692707387974</v>
      </c>
      <c r="AF921" s="36">
        <f t="shared" si="920"/>
        <v>0</v>
      </c>
      <c r="AG921" s="34">
        <f t="shared" si="891"/>
        <v>457.6592879101749</v>
      </c>
      <c r="AH921">
        <f t="shared" si="932"/>
        <v>0.78159980363597015</v>
      </c>
      <c r="AI921" s="29">
        <f t="shared" si="921"/>
        <v>457.6592879101749</v>
      </c>
      <c r="AJ921">
        <f t="shared" si="922"/>
        <v>11430.489411158569</v>
      </c>
      <c r="AK921" s="36">
        <f t="shared" si="933"/>
        <v>-8.6972496099371969E-3</v>
      </c>
      <c r="AL921" s="36">
        <f t="shared" si="923"/>
        <v>6.7560617424897492E-3</v>
      </c>
      <c r="AM921" s="36">
        <f t="shared" si="924"/>
        <v>4.7466143951412467E-3</v>
      </c>
      <c r="AN921" s="37">
        <f t="shared" si="934"/>
        <v>-1.4383099242476355E-3</v>
      </c>
      <c r="AO921" s="36">
        <f t="shared" si="935"/>
        <v>0.11668475053609996</v>
      </c>
      <c r="AP921" s="36">
        <f t="shared" si="936"/>
        <v>1.3216944420006487E-3</v>
      </c>
      <c r="AQ921" s="74">
        <f t="shared" si="892"/>
        <v>-0.10603944202078412</v>
      </c>
      <c r="AR921" s="73">
        <f t="shared" si="893"/>
        <v>-1.5129919166030974E-3</v>
      </c>
      <c r="AS921" s="72">
        <f t="shared" si="925"/>
        <v>1.5887015020966198E-3</v>
      </c>
      <c r="AT921" s="37">
        <f t="shared" si="894"/>
        <v>-429.30643373803565</v>
      </c>
      <c r="AU921" s="37">
        <f t="shared" si="895"/>
        <v>0.62674126497340066</v>
      </c>
      <c r="AV921" s="34">
        <f t="shared" si="896"/>
        <v>1.5701573400114754</v>
      </c>
      <c r="AW921" s="34">
        <f t="shared" si="897"/>
        <v>0.31500379112936089</v>
      </c>
      <c r="AX921" s="37">
        <f t="shared" si="898"/>
        <v>1.8626956922194231</v>
      </c>
      <c r="AY921" s="7">
        <f t="shared" si="899"/>
        <v>7.0974594953229735</v>
      </c>
      <c r="AZ921" s="37">
        <f t="shared" si="900"/>
        <v>5.2122983641821374</v>
      </c>
      <c r="BA921" s="2">
        <f>BE921*'mass balance'!$B$17+BF921*'mass balance'!$C$17+BG921*'mass balance'!$D$17+BH921*'mass balance'!$E$17</f>
        <v>1.1079130189194405E-3</v>
      </c>
      <c r="BB921" s="2">
        <f>BE921*'mass balance'!$B$18+BF921*'mass balance'!$C$18+BG921*'mass balance'!$D$18+BH921*'mass balance'!$E$18</f>
        <v>1.1249578345951241E-3</v>
      </c>
      <c r="BC921" s="2">
        <f>BE921*'mass balance'!$B$19+BF921*'mass balance'!$C$19+BG921*'mass balance'!$D$19+BH921*'mass balance'!$E$19</f>
        <v>-1.4061972932439054E-3</v>
      </c>
      <c r="BD921" s="2">
        <f>BE921*'mass balance'!$B$20+BF921*'mass balance'!$C$20+BG921*'mass balance'!$D$20+BH921*'mass balance'!$E$20</f>
        <v>5.1134447027051107E-5</v>
      </c>
      <c r="BE921" s="2">
        <f>N921*'mass balance'!$H$11+R921*'mass balance'!$I$11+S921*'mass balance'!$J$11</f>
        <v>-2.3788909083900362E-3</v>
      </c>
      <c r="BF921" s="2">
        <f>N921*'mass balance'!$H$12+R921*'mass balance'!$I$12+S921*'mass balance'!$J$12</f>
        <v>3.5345605744712056E-6</v>
      </c>
      <c r="BG921" s="2">
        <f>N921*'mass balance'!$H$13+R921*'mass balance'!$I$13+S921*'mass balance'!$J$13</f>
        <v>7.515799006557087E-4</v>
      </c>
      <c r="BH921" s="2">
        <f>N921*'mass balance'!$H$14+R921*'mass balance'!$I$14+S921*'mass balance'!$J$14</f>
        <v>2.6019119310516023E-4</v>
      </c>
      <c r="BI921" s="36">
        <f t="shared" si="901"/>
        <v>6.038243608117373E-16</v>
      </c>
      <c r="BJ921" s="36">
        <f t="shared" si="902"/>
        <v>4.4700777031807274E-17</v>
      </c>
      <c r="BK921" s="36">
        <f t="shared" si="903"/>
        <v>3.2955226178227061E-14</v>
      </c>
      <c r="BL921" s="36">
        <f t="shared" si="904"/>
        <v>3.1927781929852631E-14</v>
      </c>
      <c r="BM921" s="36">
        <f t="shared" si="937"/>
        <v>1.222192134617886E-11</v>
      </c>
      <c r="BN921" s="36">
        <f t="shared" ca="1" si="905"/>
        <v>0.8685546601702212</v>
      </c>
      <c r="BO921" s="36">
        <f t="shared" ca="1" si="926"/>
        <v>1</v>
      </c>
      <c r="BP921" s="36">
        <f t="shared" si="906"/>
        <v>-1.2221921305589594E-11</v>
      </c>
      <c r="BQ921" s="36">
        <f t="shared" si="927"/>
        <v>0.99999999667897821</v>
      </c>
      <c r="BR921" s="2">
        <f t="shared" si="938"/>
        <v>-5</v>
      </c>
      <c r="BS921">
        <v>0</v>
      </c>
      <c r="BT921" s="37">
        <f t="shared" si="928"/>
        <v>1.4097127864770149</v>
      </c>
      <c r="BU921" s="34">
        <f t="shared" si="907"/>
        <v>-5</v>
      </c>
      <c r="BV921" s="34">
        <f t="shared" si="908"/>
        <v>-5</v>
      </c>
      <c r="BW921" s="34">
        <f t="shared" si="909"/>
        <v>-5</v>
      </c>
      <c r="BX921" s="34">
        <f t="shared" si="910"/>
        <v>-5</v>
      </c>
      <c r="BY921" s="34">
        <f t="shared" si="911"/>
        <v>24.992981664940476</v>
      </c>
      <c r="BZ921" s="36">
        <f t="shared" si="929"/>
        <v>1.4061972932439054E-3</v>
      </c>
      <c r="CA921" s="34">
        <f t="shared" si="930"/>
        <v>0.2704589584058113</v>
      </c>
    </row>
    <row r="922" spans="1:79" ht="13.2" x14ac:dyDescent="0.25">
      <c r="A922" s="75">
        <f t="shared" si="912"/>
        <v>2.4328767123288157</v>
      </c>
      <c r="B922" s="34">
        <f t="shared" si="913"/>
        <v>888.00000000001774</v>
      </c>
      <c r="C922">
        <v>30</v>
      </c>
      <c r="D922" s="35">
        <f t="shared" si="872"/>
        <v>3000</v>
      </c>
      <c r="E922" s="27">
        <v>0</v>
      </c>
      <c r="F922" s="64">
        <f t="shared" si="914"/>
        <v>3.1263897495927093</v>
      </c>
      <c r="G922" s="34">
        <v>0</v>
      </c>
      <c r="H922" s="34">
        <f t="shared" si="873"/>
        <v>1</v>
      </c>
      <c r="I922" s="34">
        <f t="shared" si="915"/>
        <v>41549.719772087105</v>
      </c>
      <c r="J922" s="34">
        <f t="shared" si="874"/>
        <v>93022.491435649834</v>
      </c>
      <c r="K922" s="34">
        <f t="shared" si="875"/>
        <v>81683.396918012717</v>
      </c>
      <c r="L922" s="36">
        <f t="shared" si="931"/>
        <v>1172.459490517635</v>
      </c>
      <c r="M922" s="34">
        <f t="shared" si="876"/>
        <v>474.19527922407121</v>
      </c>
      <c r="N922" s="34">
        <f t="shared" si="916"/>
        <v>1061.6395620092769</v>
      </c>
      <c r="O922" s="34">
        <f t="shared" si="877"/>
        <v>146.59954174815172</v>
      </c>
      <c r="P922">
        <f t="shared" si="917"/>
        <v>491.091497223305</v>
      </c>
      <c r="Q922" s="36">
        <f t="shared" si="878"/>
        <v>1060.5054750899194</v>
      </c>
      <c r="R922" s="34">
        <f t="shared" si="879"/>
        <v>623.62053677366748</v>
      </c>
      <c r="S922" s="34">
        <f t="shared" si="880"/>
        <v>2.0753638577602942</v>
      </c>
      <c r="T922" s="36">
        <f t="shared" si="918"/>
        <v>-1.8995042128713286E-13</v>
      </c>
      <c r="U922" s="36">
        <f t="shared" si="881"/>
        <v>4048.5542507276705</v>
      </c>
      <c r="V922" s="36">
        <f t="shared" si="882"/>
        <v>2.8012145796353015E-4</v>
      </c>
      <c r="W922" s="68">
        <f t="shared" si="883"/>
        <v>3.3498842586218145</v>
      </c>
      <c r="X922">
        <f t="shared" si="884"/>
        <v>6.8040101917017406</v>
      </c>
      <c r="Y922">
        <f t="shared" si="885"/>
        <v>0.11712706557874125</v>
      </c>
      <c r="Z922" s="34">
        <f t="shared" si="886"/>
        <v>1.9787218138990353E-2</v>
      </c>
      <c r="AA922" s="36">
        <f t="shared" si="887"/>
        <v>8.3621234746413515E-5</v>
      </c>
      <c r="AB922" s="34">
        <f t="shared" si="888"/>
        <v>1.9787218138990353E-2</v>
      </c>
      <c r="AC922" s="36">
        <f t="shared" si="889"/>
        <v>109.64432510517868</v>
      </c>
      <c r="AD922" s="34">
        <f t="shared" si="890"/>
        <v>0</v>
      </c>
      <c r="AE922">
        <f t="shared" si="919"/>
        <v>5541.1692707387974</v>
      </c>
      <c r="AF922" s="36">
        <f t="shared" si="920"/>
        <v>0</v>
      </c>
      <c r="AG922" s="34">
        <f t="shared" si="891"/>
        <v>457.6942889036755</v>
      </c>
      <c r="AH922">
        <f t="shared" si="932"/>
        <v>0.77752080695478298</v>
      </c>
      <c r="AI922" s="29">
        <f t="shared" si="921"/>
        <v>457.6942889036755</v>
      </c>
      <c r="AJ922">
        <f t="shared" si="922"/>
        <v>11888.183700062245</v>
      </c>
      <c r="AK922" s="36">
        <f t="shared" si="933"/>
        <v>1.5129919166030974E-3</v>
      </c>
      <c r="AL922" s="36">
        <f t="shared" si="923"/>
        <v>-1.8721193524607422E-3</v>
      </c>
      <c r="AM922" s="36">
        <f t="shared" si="924"/>
        <v>-8.3555794186211695E-4</v>
      </c>
      <c r="AN922" s="37">
        <f t="shared" si="934"/>
        <v>-1.0135559534184832E-2</v>
      </c>
      <c r="AO922" s="36">
        <f t="shared" si="935"/>
        <v>0.1234408122785897</v>
      </c>
      <c r="AP922" s="36">
        <f t="shared" si="936"/>
        <v>6.0683088371418954E-3</v>
      </c>
      <c r="AQ922" s="74">
        <f t="shared" si="892"/>
        <v>-0.63114432168316115</v>
      </c>
      <c r="AR922" s="73">
        <f t="shared" si="893"/>
        <v>-1.1693088052309373E-2</v>
      </c>
      <c r="AS922" s="72">
        <f t="shared" si="925"/>
        <v>1.8809459349515623E-3</v>
      </c>
      <c r="AT922" s="37">
        <f t="shared" si="894"/>
        <v>-2555.2220263729923</v>
      </c>
      <c r="AU922" s="37">
        <f t="shared" si="895"/>
        <v>2.8775634034464002</v>
      </c>
      <c r="AV922" s="34">
        <f t="shared" si="896"/>
        <v>1.6330239837860567</v>
      </c>
      <c r="AW922" s="34">
        <f t="shared" si="897"/>
        <v>0.31503027214034474</v>
      </c>
      <c r="AX922" s="37">
        <f t="shared" si="898"/>
        <v>1.8628522810176351</v>
      </c>
      <c r="AY922" s="7">
        <f t="shared" si="899"/>
        <v>7.160790795565851</v>
      </c>
      <c r="AZ922" s="37">
        <f t="shared" si="900"/>
        <v>5.2127365396394492</v>
      </c>
      <c r="BA922" s="2">
        <f>BE922*'mass balance'!$B$17+BF922*'mass balance'!$C$17+BG922*'mass balance'!$D$17+BH922*'mass balance'!$E$17</f>
        <v>1.1079861668573173E-3</v>
      </c>
      <c r="BB922" s="2">
        <f>BE922*'mass balance'!$B$18+BF922*'mass balance'!$C$18+BG922*'mass balance'!$D$18+BH922*'mass balance'!$E$18</f>
        <v>1.125032107885891E-3</v>
      </c>
      <c r="BC922" s="2">
        <f>BE922*'mass balance'!$B$19+BF922*'mass balance'!$C$19+BG922*'mass balance'!$D$19+BH922*'mass balance'!$E$19</f>
        <v>-1.4062901348573644E-3</v>
      </c>
      <c r="BD922" s="2">
        <f>BE922*'mass balance'!$B$20+BF922*'mass balance'!$C$20+BG922*'mass balance'!$D$20+BH922*'mass balance'!$E$20</f>
        <v>5.1137823085722329E-5</v>
      </c>
      <c r="BE922" s="2">
        <f>N922*'mass balance'!$H$11+R922*'mass balance'!$I$11+S922*'mass balance'!$J$11</f>
        <v>-2.3790242285922172E-3</v>
      </c>
      <c r="BF922" s="2">
        <f>N922*'mass balance'!$H$12+R922*'mass balance'!$I$12+S922*'mass balance'!$J$12</f>
        <v>3.5161689284126679E-6</v>
      </c>
      <c r="BG922" s="2">
        <f>N922*'mass balance'!$H$13+R922*'mass balance'!$I$13+S922*'mass balance'!$J$13</f>
        <v>7.5162700237560193E-4</v>
      </c>
      <c r="BH922" s="2">
        <f>N922*'mass balance'!$H$14+R922*'mass balance'!$I$14+S922*'mass balance'!$J$14</f>
        <v>2.6020577500227373E-4</v>
      </c>
      <c r="BI922" s="36">
        <f t="shared" si="901"/>
        <v>6.038243608117373E-16</v>
      </c>
      <c r="BJ922" s="36">
        <f t="shared" si="902"/>
        <v>4.4710989802699131E-17</v>
      </c>
      <c r="BK922" s="36">
        <f t="shared" si="903"/>
        <v>3.2999926955258869E-14</v>
      </c>
      <c r="BL922" s="36">
        <f t="shared" si="904"/>
        <v>3.1975244960770153E-14</v>
      </c>
      <c r="BM922" s="36">
        <f t="shared" si="937"/>
        <v>1.2253849128108712E-11</v>
      </c>
      <c r="BN922" s="36">
        <f t="shared" ca="1" si="905"/>
        <v>0.66369016213916954</v>
      </c>
      <c r="BO922" s="36">
        <f t="shared" ca="1" si="926"/>
        <v>1</v>
      </c>
      <c r="BP922" s="36">
        <f t="shared" si="906"/>
        <v>-1.2253849087263647E-11</v>
      </c>
      <c r="BQ922" s="36">
        <f t="shared" si="927"/>
        <v>0.99999999666675632</v>
      </c>
      <c r="BR922" s="2">
        <f t="shared" si="938"/>
        <v>-5</v>
      </c>
      <c r="BS922">
        <v>0</v>
      </c>
      <c r="BT922" s="37">
        <f t="shared" si="928"/>
        <v>1.4098058601945078</v>
      </c>
      <c r="BU922" s="34">
        <f t="shared" si="907"/>
        <v>-5</v>
      </c>
      <c r="BV922" s="34">
        <f t="shared" si="908"/>
        <v>-5</v>
      </c>
      <c r="BW922" s="34">
        <f t="shared" si="909"/>
        <v>-5</v>
      </c>
      <c r="BX922" s="34">
        <f t="shared" si="910"/>
        <v>-5</v>
      </c>
      <c r="BY922" s="34">
        <f t="shared" si="911"/>
        <v>24.994382346811562</v>
      </c>
      <c r="BZ922" s="36">
        <f t="shared" si="929"/>
        <v>1.4062901348573644E-3</v>
      </c>
      <c r="CA922" s="34">
        <f t="shared" si="930"/>
        <v>0.27045407905691321</v>
      </c>
    </row>
    <row r="923" spans="1:79" ht="13.2" x14ac:dyDescent="0.25">
      <c r="A923" s="75">
        <f t="shared" si="912"/>
        <v>2.4356164383562131</v>
      </c>
      <c r="B923" s="34">
        <f t="shared" si="913"/>
        <v>889.00000000001774</v>
      </c>
      <c r="C923">
        <v>30</v>
      </c>
      <c r="D923" s="35">
        <f t="shared" si="872"/>
        <v>3000</v>
      </c>
      <c r="E923" s="27">
        <v>0</v>
      </c>
      <c r="F923" s="64">
        <f t="shared" si="914"/>
        <v>3.1263897495927093</v>
      </c>
      <c r="G923" s="34">
        <v>0</v>
      </c>
      <c r="H923" s="34">
        <f t="shared" si="873"/>
        <v>1</v>
      </c>
      <c r="I923" s="34">
        <f t="shared" si="915"/>
        <v>41549.719772087105</v>
      </c>
      <c r="J923" s="34">
        <f t="shared" si="874"/>
        <v>93027.677133774458</v>
      </c>
      <c r="K923" s="34">
        <f t="shared" si="875"/>
        <v>81687.950498890554</v>
      </c>
      <c r="L923" s="36">
        <f t="shared" si="931"/>
        <v>1172.5575330279223</v>
      </c>
      <c r="M923" s="34">
        <f t="shared" si="876"/>
        <v>474.19527922407121</v>
      </c>
      <c r="N923" s="34">
        <f t="shared" si="916"/>
        <v>1061.6987449251585</v>
      </c>
      <c r="O923" s="34">
        <f t="shared" si="877"/>
        <v>146.59954174815172</v>
      </c>
      <c r="P923">
        <f t="shared" si="917"/>
        <v>491.13256290067631</v>
      </c>
      <c r="Q923" s="36">
        <f t="shared" si="878"/>
        <v>1060.5705594210851</v>
      </c>
      <c r="R923" s="34">
        <f t="shared" si="879"/>
        <v>623.66334335927093</v>
      </c>
      <c r="S923" s="34">
        <f t="shared" si="880"/>
        <v>2.0645643469110837</v>
      </c>
      <c r="T923" s="36">
        <f t="shared" si="918"/>
        <v>-1.8994512695268643E-13</v>
      </c>
      <c r="U923" s="36">
        <f t="shared" si="881"/>
        <v>4048.5542507276705</v>
      </c>
      <c r="V923" s="36">
        <f t="shared" si="882"/>
        <v>2.7866379803892629E-4</v>
      </c>
      <c r="W923" s="68">
        <f t="shared" si="883"/>
        <v>3.3501643800797782</v>
      </c>
      <c r="X923">
        <f t="shared" si="884"/>
        <v>6.804199839660126</v>
      </c>
      <c r="Y923">
        <f t="shared" si="885"/>
        <v>0.11712706557874125</v>
      </c>
      <c r="Z923" s="34">
        <f t="shared" si="886"/>
        <v>1.9787218138990353E-2</v>
      </c>
      <c r="AA923" s="36">
        <f t="shared" si="887"/>
        <v>8.3179141804465845E-5</v>
      </c>
      <c r="AB923" s="34">
        <f t="shared" si="888"/>
        <v>1.9787218138990353E-2</v>
      </c>
      <c r="AC923" s="36">
        <f t="shared" si="889"/>
        <v>109.64432510517868</v>
      </c>
      <c r="AD923" s="34">
        <f t="shared" si="890"/>
        <v>0</v>
      </c>
      <c r="AE923">
        <f t="shared" si="919"/>
        <v>5541.1692707387974</v>
      </c>
      <c r="AF923" s="36">
        <f t="shared" si="920"/>
        <v>0</v>
      </c>
      <c r="AG923" s="34">
        <f t="shared" si="891"/>
        <v>457.72910706831914</v>
      </c>
      <c r="AH923">
        <f t="shared" si="932"/>
        <v>0.77346293125066268</v>
      </c>
      <c r="AI923" s="29">
        <f t="shared" si="921"/>
        <v>457.72910706831914</v>
      </c>
      <c r="AJ923">
        <f t="shared" si="922"/>
        <v>12345.912807130564</v>
      </c>
      <c r="AK923" s="36">
        <f t="shared" si="933"/>
        <v>1.1693088052309373E-2</v>
      </c>
      <c r="AL923" s="36">
        <f t="shared" si="923"/>
        <v>-8.4276202716501245E-3</v>
      </c>
      <c r="AM923" s="36">
        <f t="shared" si="924"/>
        <v>-6.3755262660392343E-3</v>
      </c>
      <c r="AN923" s="37">
        <f t="shared" si="934"/>
        <v>-8.6225676175817351E-3</v>
      </c>
      <c r="AO923" s="36">
        <f t="shared" si="935"/>
        <v>0.12156869292612896</v>
      </c>
      <c r="AP923" s="36">
        <f t="shared" si="936"/>
        <v>5.2327508952797787E-3</v>
      </c>
      <c r="AQ923" s="74">
        <f t="shared" si="892"/>
        <v>-0.56211947212424307</v>
      </c>
      <c r="AR923" s="73">
        <f t="shared" si="893"/>
        <v>-9.8910228233092083E-3</v>
      </c>
      <c r="AS923" s="72">
        <f t="shared" si="925"/>
        <v>1.7966572817431315E-3</v>
      </c>
      <c r="AT923" s="37">
        <f t="shared" si="894"/>
        <v>-2275.7711782853971</v>
      </c>
      <c r="AU923" s="37">
        <f t="shared" si="895"/>
        <v>2.4813457718972032</v>
      </c>
      <c r="AV923" s="34">
        <f t="shared" si="896"/>
        <v>1.6958954129567665</v>
      </c>
      <c r="AW923" s="34">
        <f t="shared" si="897"/>
        <v>0.31505661536068358</v>
      </c>
      <c r="AX923" s="37">
        <f t="shared" si="898"/>
        <v>1.8630080550255244</v>
      </c>
      <c r="AY923" s="7">
        <f t="shared" si="899"/>
        <v>7.2241244634227533</v>
      </c>
      <c r="AZ923" s="37">
        <f t="shared" si="900"/>
        <v>5.213172435105303</v>
      </c>
      <c r="BA923" s="2">
        <f>BE923*'mass balance'!$B$17+BF923*'mass balance'!$C$17+BG923*'mass balance'!$D$17+BH923*'mass balance'!$E$17</f>
        <v>1.1080589337496122E-3</v>
      </c>
      <c r="BB923" s="2">
        <f>BE923*'mass balance'!$B$18+BF923*'mass balance'!$C$18+BG923*'mass balance'!$D$18+BH923*'mass balance'!$E$18</f>
        <v>1.1251059942688367E-3</v>
      </c>
      <c r="BC923" s="2">
        <f>BE923*'mass balance'!$B$19+BF923*'mass balance'!$C$19+BG923*'mass balance'!$D$19+BH923*'mass balance'!$E$19</f>
        <v>-1.4063824928360461E-3</v>
      </c>
      <c r="BD923" s="2">
        <f>BE923*'mass balance'!$B$20+BF923*'mass balance'!$C$20+BG923*'mass balance'!$D$20+BH923*'mass balance'!$E$20</f>
        <v>5.1141181557674403E-5</v>
      </c>
      <c r="BE923" s="2">
        <f>N923*'mass balance'!$H$11+R923*'mass balance'!$I$11+S923*'mass balance'!$J$11</f>
        <v>-2.3791568513729044E-3</v>
      </c>
      <c r="BF923" s="2">
        <f>N923*'mass balance'!$H$12+R923*'mass balance'!$I$12+S923*'mass balance'!$J$12</f>
        <v>3.4978719419116939E-6</v>
      </c>
      <c r="BG923" s="2">
        <f>N923*'mass balance'!$H$13+R923*'mass balance'!$I$13+S923*'mass balance'!$J$13</f>
        <v>7.5167385727409732E-4</v>
      </c>
      <c r="BH923" s="2">
        <f>N923*'mass balance'!$H$14+R923*'mass balance'!$I$14+S923*'mass balance'!$J$14</f>
        <v>2.6022028061891138E-4</v>
      </c>
      <c r="BI923" s="36">
        <f t="shared" si="901"/>
        <v>6.038243608117373E-16</v>
      </c>
      <c r="BJ923" s="36">
        <f t="shared" si="902"/>
        <v>4.472116905653649E-17</v>
      </c>
      <c r="BK923" s="36">
        <f t="shared" si="903"/>
        <v>3.304463794506157E-14</v>
      </c>
      <c r="BL923" s="36">
        <f t="shared" si="904"/>
        <v>3.2022713617349263E-14</v>
      </c>
      <c r="BM923" s="36">
        <f t="shared" si="937"/>
        <v>1.2285824373069483E-11</v>
      </c>
      <c r="BN923" s="36">
        <f t="shared" ca="1" si="905"/>
        <v>0.26605842479649422</v>
      </c>
      <c r="BO923" s="36">
        <f t="shared" ca="1" si="926"/>
        <v>1</v>
      </c>
      <c r="BP923" s="36">
        <f t="shared" si="906"/>
        <v>-1.2285824331967287E-11</v>
      </c>
      <c r="BQ923" s="36">
        <f t="shared" si="927"/>
        <v>0.99999999665450245</v>
      </c>
      <c r="BR923" s="2">
        <f t="shared" si="938"/>
        <v>-5</v>
      </c>
      <c r="BS923">
        <v>0</v>
      </c>
      <c r="BT923" s="37">
        <f t="shared" si="928"/>
        <v>1.4098984490681363</v>
      </c>
      <c r="BU923" s="34">
        <f t="shared" si="907"/>
        <v>-5</v>
      </c>
      <c r="BV923" s="34">
        <f t="shared" si="908"/>
        <v>-5</v>
      </c>
      <c r="BW923" s="34">
        <f t="shared" si="909"/>
        <v>-5</v>
      </c>
      <c r="BX923" s="34">
        <f t="shared" si="910"/>
        <v>-5</v>
      </c>
      <c r="BY923" s="34">
        <f t="shared" si="911"/>
        <v>24.995775701468716</v>
      </c>
      <c r="BZ923" s="36">
        <f t="shared" si="929"/>
        <v>1.4063824928360461E-3</v>
      </c>
      <c r="CA923" s="34">
        <f t="shared" si="930"/>
        <v>0.2704492258061395</v>
      </c>
    </row>
    <row r="924" spans="1:79" ht="13.2" x14ac:dyDescent="0.25">
      <c r="A924" s="75">
        <f t="shared" si="912"/>
        <v>2.4383561643836105</v>
      </c>
      <c r="B924" s="34">
        <f t="shared" si="913"/>
        <v>890.00000000001785</v>
      </c>
      <c r="C924">
        <v>30</v>
      </c>
      <c r="D924" s="35">
        <f t="shared" si="872"/>
        <v>3000</v>
      </c>
      <c r="E924" s="27">
        <v>0</v>
      </c>
      <c r="F924" s="64">
        <f t="shared" si="914"/>
        <v>3.1263897495927093</v>
      </c>
      <c r="G924" s="34">
        <v>0</v>
      </c>
      <c r="H924" s="34">
        <f t="shared" si="873"/>
        <v>1</v>
      </c>
      <c r="I924" s="34">
        <f t="shared" si="915"/>
        <v>41549.719772087105</v>
      </c>
      <c r="J924" s="34">
        <f t="shared" si="874"/>
        <v>93032.835703827252</v>
      </c>
      <c r="K924" s="34">
        <f t="shared" si="875"/>
        <v>81692.48025850729</v>
      </c>
      <c r="L924" s="36">
        <f t="shared" si="931"/>
        <v>1172.655065357236</v>
      </c>
      <c r="M924" s="34">
        <f t="shared" si="876"/>
        <v>474.19527922407121</v>
      </c>
      <c r="N924" s="34">
        <f t="shared" si="916"/>
        <v>1061.7576182359776</v>
      </c>
      <c r="O924" s="34">
        <f t="shared" si="877"/>
        <v>146.59954174815172</v>
      </c>
      <c r="P924">
        <f t="shared" si="917"/>
        <v>491.17341488577063</v>
      </c>
      <c r="Q924" s="36">
        <f t="shared" si="878"/>
        <v>1060.6353037697886</v>
      </c>
      <c r="R924" s="34">
        <f t="shared" si="879"/>
        <v>623.70592715857663</v>
      </c>
      <c r="S924" s="34">
        <f t="shared" si="880"/>
        <v>2.0538204262942372</v>
      </c>
      <c r="T924" s="36">
        <f t="shared" si="918"/>
        <v>-1.8993986075382571E-13</v>
      </c>
      <c r="U924" s="36">
        <f t="shared" si="881"/>
        <v>4048.5542507276705</v>
      </c>
      <c r="V924" s="36">
        <f t="shared" si="882"/>
        <v>2.7721364138513197E-4</v>
      </c>
      <c r="W924" s="68">
        <f t="shared" si="883"/>
        <v>3.3504430438778172</v>
      </c>
      <c r="X924">
        <f t="shared" si="884"/>
        <v>6.8043884902640679</v>
      </c>
      <c r="Y924">
        <f t="shared" si="885"/>
        <v>0.11712706557874125</v>
      </c>
      <c r="Z924" s="34">
        <f t="shared" si="886"/>
        <v>1.9787218138990353E-2</v>
      </c>
      <c r="AA924" s="36">
        <f t="shared" si="887"/>
        <v>8.2739398269037197E-5</v>
      </c>
      <c r="AB924" s="34">
        <f t="shared" si="888"/>
        <v>1.9787218138990353E-2</v>
      </c>
      <c r="AC924" s="36">
        <f t="shared" si="889"/>
        <v>109.64432510517868</v>
      </c>
      <c r="AD924" s="34">
        <f t="shared" si="890"/>
        <v>0</v>
      </c>
      <c r="AE924">
        <f t="shared" si="919"/>
        <v>5541.1692707387974</v>
      </c>
      <c r="AF924" s="36">
        <f t="shared" si="920"/>
        <v>0</v>
      </c>
      <c r="AG924" s="34">
        <f t="shared" si="891"/>
        <v>457.76374335254508</v>
      </c>
      <c r="AH924">
        <f t="shared" si="932"/>
        <v>0.76942606891407195</v>
      </c>
      <c r="AI924" s="29">
        <f t="shared" si="921"/>
        <v>457.76374335254508</v>
      </c>
      <c r="AJ924">
        <f t="shared" si="922"/>
        <v>12803.676550483109</v>
      </c>
      <c r="AK924" s="36">
        <f t="shared" si="933"/>
        <v>9.8910228233092083E-3</v>
      </c>
      <c r="AL924" s="36">
        <f t="shared" si="923"/>
        <v>-7.4418155576637997E-3</v>
      </c>
      <c r="AM924" s="36">
        <f t="shared" si="924"/>
        <v>-5.3949420632176245E-3</v>
      </c>
      <c r="AN924" s="37">
        <f t="shared" si="934"/>
        <v>3.0705204347276378E-3</v>
      </c>
      <c r="AO924" s="36">
        <f t="shared" si="935"/>
        <v>0.11314107265447883</v>
      </c>
      <c r="AP924" s="36">
        <f t="shared" si="936"/>
        <v>-1.1427753707594556E-3</v>
      </c>
      <c r="AQ924" s="74">
        <f t="shared" si="892"/>
        <v>0.24831810161823586</v>
      </c>
      <c r="AR924" s="73">
        <f t="shared" si="893"/>
        <v>3.0471709824066162E-3</v>
      </c>
      <c r="AS924" s="72">
        <f t="shared" si="925"/>
        <v>1.4483078195890893E-3</v>
      </c>
      <c r="AT924" s="37">
        <f t="shared" si="894"/>
        <v>1005.3293058391339</v>
      </c>
      <c r="AU924" s="37">
        <f t="shared" si="895"/>
        <v>-0.54189868602767155</v>
      </c>
      <c r="AV924" s="34">
        <f t="shared" si="896"/>
        <v>1.7587716025263982</v>
      </c>
      <c r="AW924" s="34">
        <f t="shared" si="897"/>
        <v>0.31508282149956918</v>
      </c>
      <c r="AX924" s="37">
        <f t="shared" si="898"/>
        <v>1.8631630184367163</v>
      </c>
      <c r="AY924" s="7">
        <f t="shared" si="899"/>
        <v>7.2874604863405006</v>
      </c>
      <c r="AZ924" s="37">
        <f t="shared" si="900"/>
        <v>5.2136060623145335</v>
      </c>
      <c r="BA924" s="2">
        <f>BE924*'mass balance'!$B$17+BF924*'mass balance'!$C$17+BG924*'mass balance'!$D$17+BH924*'mass balance'!$E$17</f>
        <v>1.108131321562049E-3</v>
      </c>
      <c r="BB924" s="2">
        <f>BE924*'mass balance'!$B$18+BF924*'mass balance'!$C$18+BG924*'mass balance'!$D$18+BH924*'mass balance'!$E$18</f>
        <v>1.1251794957399272E-3</v>
      </c>
      <c r="BC924" s="2">
        <f>BE924*'mass balance'!$B$19+BF924*'mass balance'!$C$19+BG924*'mass balance'!$D$19+BH924*'mass balance'!$E$19</f>
        <v>-1.4064743696749081E-3</v>
      </c>
      <c r="BD924" s="2">
        <f>BE924*'mass balance'!$B$20+BF924*'mass balance'!$C$20+BG924*'mass balance'!$D$20+BH924*'mass balance'!$E$20</f>
        <v>5.1144522533633025E-5</v>
      </c>
      <c r="BE924" s="2">
        <f>N924*'mass balance'!$H$11+R924*'mass balance'!$I$11+S924*'mass balance'!$J$11</f>
        <v>-2.3792887803607342E-3</v>
      </c>
      <c r="BF924" s="2">
        <f>N924*'mass balance'!$H$12+R924*'mass balance'!$I$12+S924*'mass balance'!$J$12</f>
        <v>3.4796691387256268E-6</v>
      </c>
      <c r="BG924" s="2">
        <f>N924*'mass balance'!$H$13+R924*'mass balance'!$I$13+S924*'mass balance'!$J$13</f>
        <v>7.5172046663983907E-4</v>
      </c>
      <c r="BH924" s="2">
        <f>N924*'mass balance'!$H$14+R924*'mass balance'!$I$14+S924*'mass balance'!$J$14</f>
        <v>2.6023471035195529E-4</v>
      </c>
      <c r="BI924" s="36">
        <f t="shared" si="901"/>
        <v>6.038243608117373E-16</v>
      </c>
      <c r="BJ924" s="36">
        <f t="shared" si="902"/>
        <v>4.4731314882180591E-17</v>
      </c>
      <c r="BK924" s="36">
        <f t="shared" si="903"/>
        <v>3.3089359114118104E-14</v>
      </c>
      <c r="BL924" s="36">
        <f t="shared" si="904"/>
        <v>3.2070187858195626E-14</v>
      </c>
      <c r="BM924" s="36">
        <f t="shared" si="937"/>
        <v>1.2317847086686832E-11</v>
      </c>
      <c r="BN924" s="36">
        <f t="shared" ca="1" si="905"/>
        <v>0.13632022128521359</v>
      </c>
      <c r="BO924" s="36">
        <f t="shared" ca="1" si="926"/>
        <v>1</v>
      </c>
      <c r="BP924" s="36">
        <f t="shared" si="906"/>
        <v>-1.231784704532617E-11</v>
      </c>
      <c r="BQ924" s="36">
        <f t="shared" si="927"/>
        <v>0.99999999664221662</v>
      </c>
      <c r="BR924" s="2">
        <f t="shared" si="938"/>
        <v>-5</v>
      </c>
      <c r="BS924">
        <v>0</v>
      </c>
      <c r="BT924" s="37">
        <f t="shared" si="928"/>
        <v>1.4099905555990953</v>
      </c>
      <c r="BU924" s="34">
        <f t="shared" si="907"/>
        <v>-5</v>
      </c>
      <c r="BV924" s="34">
        <f t="shared" si="908"/>
        <v>-5</v>
      </c>
      <c r="BW924" s="34">
        <f t="shared" si="909"/>
        <v>-5</v>
      </c>
      <c r="BX924" s="34">
        <f t="shared" si="910"/>
        <v>-5</v>
      </c>
      <c r="BY924" s="34">
        <f t="shared" si="911"/>
        <v>24.997161767034928</v>
      </c>
      <c r="BZ924" s="36">
        <f t="shared" si="929"/>
        <v>1.4064743696749081E-3</v>
      </c>
      <c r="CA924" s="34">
        <f t="shared" si="930"/>
        <v>0.2704443985116019</v>
      </c>
    </row>
    <row r="925" spans="1:79" ht="13.2" x14ac:dyDescent="0.25">
      <c r="A925" s="75">
        <f t="shared" si="912"/>
        <v>2.4410958904110078</v>
      </c>
      <c r="B925" s="34">
        <f t="shared" si="913"/>
        <v>891.00000000001785</v>
      </c>
      <c r="C925">
        <v>30</v>
      </c>
      <c r="D925" s="35">
        <f t="shared" si="872"/>
        <v>3000</v>
      </c>
      <c r="E925" s="27">
        <v>0</v>
      </c>
      <c r="F925" s="64">
        <f t="shared" si="914"/>
        <v>3.1263897495927093</v>
      </c>
      <c r="G925" s="34">
        <v>0</v>
      </c>
      <c r="H925" s="34">
        <f t="shared" si="873"/>
        <v>1</v>
      </c>
      <c r="I925" s="34">
        <f t="shared" si="915"/>
        <v>41549.719772087105</v>
      </c>
      <c r="J925" s="34">
        <f t="shared" si="874"/>
        <v>93037.967286961793</v>
      </c>
      <c r="K925" s="34">
        <f t="shared" si="875"/>
        <v>81696.986320810349</v>
      </c>
      <c r="L925" s="36">
        <f t="shared" si="931"/>
        <v>1172.7520901317207</v>
      </c>
      <c r="M925" s="34">
        <f t="shared" si="876"/>
        <v>474.19527922407121</v>
      </c>
      <c r="N925" s="34">
        <f t="shared" si="916"/>
        <v>1061.8161835526798</v>
      </c>
      <c r="O925" s="34">
        <f t="shared" si="877"/>
        <v>146.59954174815172</v>
      </c>
      <c r="P925">
        <f t="shared" si="917"/>
        <v>491.21405427856399</v>
      </c>
      <c r="Q925" s="36">
        <f t="shared" si="878"/>
        <v>1060.6997098998461</v>
      </c>
      <c r="R925" s="34">
        <f t="shared" si="879"/>
        <v>623.74828931873981</v>
      </c>
      <c r="S925" s="34">
        <f t="shared" si="880"/>
        <v>2.0431318161615764</v>
      </c>
      <c r="T925" s="36">
        <f t="shared" si="918"/>
        <v>-1.8993462253949884E-13</v>
      </c>
      <c r="U925" s="36">
        <f t="shared" si="881"/>
        <v>4048.5542507276705</v>
      </c>
      <c r="V925" s="36">
        <f t="shared" si="882"/>
        <v>2.7577095024315342E-4</v>
      </c>
      <c r="W925" s="68">
        <f t="shared" si="883"/>
        <v>3.3507202575192023</v>
      </c>
      <c r="X925">
        <f t="shared" si="884"/>
        <v>6.8045761487583363</v>
      </c>
      <c r="Y925">
        <f t="shared" si="885"/>
        <v>0.11712706557874125</v>
      </c>
      <c r="Z925" s="34">
        <f t="shared" si="886"/>
        <v>1.9787218138990353E-2</v>
      </c>
      <c r="AA925" s="36">
        <f t="shared" si="887"/>
        <v>8.2301991526839078E-5</v>
      </c>
      <c r="AB925" s="34">
        <f t="shared" si="888"/>
        <v>1.9787218138990353E-2</v>
      </c>
      <c r="AC925" s="36">
        <f t="shared" si="889"/>
        <v>109.64432510517868</v>
      </c>
      <c r="AD925" s="34">
        <f t="shared" si="890"/>
        <v>0</v>
      </c>
      <c r="AE925">
        <f t="shared" si="919"/>
        <v>5541.1692707387974</v>
      </c>
      <c r="AF925" s="36">
        <f t="shared" si="920"/>
        <v>0</v>
      </c>
      <c r="AG925" s="34">
        <f t="shared" si="891"/>
        <v>457.79819869994191</v>
      </c>
      <c r="AH925">
        <f t="shared" si="932"/>
        <v>0.76541011286519733</v>
      </c>
      <c r="AI925" s="29">
        <f t="shared" si="921"/>
        <v>457.79819869994191</v>
      </c>
      <c r="AJ925">
        <f t="shared" si="922"/>
        <v>13261.474749183051</v>
      </c>
      <c r="AK925" s="36">
        <f t="shared" si="933"/>
        <v>-3.0471709824066162E-3</v>
      </c>
      <c r="AL925" s="36">
        <f t="shared" si="923"/>
        <v>1.6154541360285061E-3</v>
      </c>
      <c r="AM925" s="36">
        <f t="shared" si="924"/>
        <v>1.6527574060031503E-3</v>
      </c>
      <c r="AN925" s="37">
        <f t="shared" si="934"/>
        <v>1.2961543258036846E-2</v>
      </c>
      <c r="AO925" s="36">
        <f t="shared" si="935"/>
        <v>0.10569925709681503</v>
      </c>
      <c r="AP925" s="36">
        <f t="shared" si="936"/>
        <v>-6.5377174339770801E-3</v>
      </c>
      <c r="AQ925" s="74">
        <f t="shared" si="892"/>
        <v>1.2855772305431712</v>
      </c>
      <c r="AR925" s="73">
        <f t="shared" si="893"/>
        <v>1.1019460399820174E-2</v>
      </c>
      <c r="AS925" s="72">
        <f t="shared" si="925"/>
        <v>1.1809072929397937E-3</v>
      </c>
      <c r="AT925" s="37">
        <f t="shared" si="894"/>
        <v>5204.7291613542593</v>
      </c>
      <c r="AU925" s="37">
        <f t="shared" si="895"/>
        <v>-3.1001547440928401</v>
      </c>
      <c r="AV925" s="34">
        <f t="shared" si="896"/>
        <v>1.8216525276274274</v>
      </c>
      <c r="AW925" s="34">
        <f t="shared" si="897"/>
        <v>0.31510889126262487</v>
      </c>
      <c r="AX925" s="37">
        <f t="shared" si="898"/>
        <v>1.8633171754237385</v>
      </c>
      <c r="AY925" s="7">
        <f t="shared" si="899"/>
        <v>7.3507988518329936</v>
      </c>
      <c r="AZ925" s="37">
        <f t="shared" si="900"/>
        <v>5.2140374329429413</v>
      </c>
      <c r="BA925" s="2">
        <f>BE925*'mass balance'!$B$17+BF925*'mass balance'!$C$17+BG925*'mass balance'!$D$17+BH925*'mass balance'!$E$17</f>
        <v>1.1082033322504141E-3</v>
      </c>
      <c r="BB925" s="2">
        <f>BE925*'mass balance'!$B$18+BF925*'mass balance'!$C$18+BG925*'mass balance'!$D$18+BH925*'mass balance'!$E$18</f>
        <v>1.125252614285036E-3</v>
      </c>
      <c r="BC925" s="2">
        <f>BE925*'mass balance'!$B$19+BF925*'mass balance'!$C$19+BG925*'mass balance'!$D$19+BH925*'mass balance'!$E$19</f>
        <v>-1.4065657678562942E-3</v>
      </c>
      <c r="BD925" s="2">
        <f>BE925*'mass balance'!$B$20+BF925*'mass balance'!$C$20+BG925*'mass balance'!$D$20+BH925*'mass balance'!$E$20</f>
        <v>5.1147846103865258E-5</v>
      </c>
      <c r="BE925" s="2">
        <f>N925*'mass balance'!$H$11+R925*'mass balance'!$I$11+S925*'mass balance'!$J$11</f>
        <v>-2.3794200191656692E-3</v>
      </c>
      <c r="BF925" s="2">
        <f>N925*'mass balance'!$H$12+R925*'mass balance'!$I$12+S925*'mass balance'!$J$12</f>
        <v>3.4615600448933105E-6</v>
      </c>
      <c r="BG925" s="2">
        <f>N925*'mass balance'!$H$13+R925*'mass balance'!$I$13+S925*'mass balance'!$J$13</f>
        <v>7.5176683175479043E-4</v>
      </c>
      <c r="BH925" s="2">
        <f>N925*'mass balance'!$H$14+R925*'mass balance'!$I$14+S925*'mass balance'!$J$14</f>
        <v>2.6024906459624507E-4</v>
      </c>
      <c r="BI925" s="36">
        <f t="shared" si="901"/>
        <v>6.038243608117373E-16</v>
      </c>
      <c r="BJ925" s="36">
        <f t="shared" si="902"/>
        <v>4.4741427368415483E-17</v>
      </c>
      <c r="BK925" s="36">
        <f t="shared" si="903"/>
        <v>3.3134090429000283E-14</v>
      </c>
      <c r="BL925" s="36">
        <f t="shared" si="904"/>
        <v>3.2117667642113513E-14</v>
      </c>
      <c r="BM925" s="36">
        <f t="shared" si="937"/>
        <v>1.2349917274545028E-11</v>
      </c>
      <c r="BN925" s="36">
        <f t="shared" ca="1" si="905"/>
        <v>0.16046524557904585</v>
      </c>
      <c r="BO925" s="36">
        <f t="shared" ca="1" si="926"/>
        <v>1</v>
      </c>
      <c r="BP925" s="36">
        <f t="shared" si="906"/>
        <v>-1.2349917232924556E-11</v>
      </c>
      <c r="BQ925" s="36">
        <f t="shared" si="927"/>
        <v>0.9999999966298988</v>
      </c>
      <c r="BR925" s="2">
        <f t="shared" si="938"/>
        <v>-5</v>
      </c>
      <c r="BS925">
        <v>0</v>
      </c>
      <c r="BT925" s="37">
        <f t="shared" si="928"/>
        <v>1.4100821822759348</v>
      </c>
      <c r="BU925" s="34">
        <f t="shared" si="907"/>
        <v>-5</v>
      </c>
      <c r="BV925" s="34">
        <f t="shared" si="908"/>
        <v>-5</v>
      </c>
      <c r="BW925" s="34">
        <f t="shared" si="909"/>
        <v>-5</v>
      </c>
      <c r="BX925" s="34">
        <f t="shared" si="910"/>
        <v>-5</v>
      </c>
      <c r="BY925" s="34">
        <f t="shared" si="911"/>
        <v>24.998540581437013</v>
      </c>
      <c r="BZ925" s="36">
        <f t="shared" si="929"/>
        <v>1.4065657678562942E-3</v>
      </c>
      <c r="CA925" s="34">
        <f t="shared" si="930"/>
        <v>0.27043959703220755</v>
      </c>
    </row>
    <row r="926" spans="1:79" ht="13.2" x14ac:dyDescent="0.25">
      <c r="A926" s="75">
        <f t="shared" si="912"/>
        <v>2.4438356164384052</v>
      </c>
      <c r="B926" s="34">
        <f t="shared" si="913"/>
        <v>892.00000000001785</v>
      </c>
      <c r="C926">
        <v>30</v>
      </c>
      <c r="D926" s="35">
        <f t="shared" si="872"/>
        <v>3000</v>
      </c>
      <c r="E926" s="27">
        <v>0</v>
      </c>
      <c r="F926" s="64">
        <f t="shared" si="914"/>
        <v>3.1263897495927093</v>
      </c>
      <c r="G926" s="34">
        <v>0</v>
      </c>
      <c r="H926" s="34">
        <f t="shared" si="873"/>
        <v>1</v>
      </c>
      <c r="I926" s="34">
        <f t="shared" si="915"/>
        <v>41549.719772087105</v>
      </c>
      <c r="J926" s="34">
        <f t="shared" si="874"/>
        <v>93043.072023605258</v>
      </c>
      <c r="K926" s="34">
        <f t="shared" si="875"/>
        <v>81701.468809109429</v>
      </c>
      <c r="L926" s="36">
        <f t="shared" si="931"/>
        <v>1172.848609964306</v>
      </c>
      <c r="M926" s="34">
        <f t="shared" si="876"/>
        <v>474.19527922407121</v>
      </c>
      <c r="N926" s="34">
        <f t="shared" si="916"/>
        <v>1061.8744424779213</v>
      </c>
      <c r="O926" s="34">
        <f t="shared" si="877"/>
        <v>146.59954174815172</v>
      </c>
      <c r="P926">
        <f t="shared" si="917"/>
        <v>491.25448217349708</v>
      </c>
      <c r="Q926" s="36">
        <f t="shared" si="878"/>
        <v>1060.7637795660514</v>
      </c>
      <c r="R926" s="34">
        <f t="shared" si="879"/>
        <v>623.79043098113937</v>
      </c>
      <c r="S926" s="34">
        <f t="shared" si="880"/>
        <v>2.0324982381039263</v>
      </c>
      <c r="T926" s="36">
        <f t="shared" si="918"/>
        <v>-1.8992941215948105E-13</v>
      </c>
      <c r="U926" s="36">
        <f t="shared" si="881"/>
        <v>4048.5542507276705</v>
      </c>
      <c r="V926" s="36">
        <f t="shared" si="882"/>
        <v>2.7433568703483506E-4</v>
      </c>
      <c r="W926" s="68">
        <f t="shared" si="883"/>
        <v>3.3509960284694453</v>
      </c>
      <c r="X926">
        <f t="shared" si="884"/>
        <v>6.8047628203601276</v>
      </c>
      <c r="Y926">
        <f t="shared" si="885"/>
        <v>0.11712706557874125</v>
      </c>
      <c r="Z926" s="34">
        <f t="shared" si="886"/>
        <v>1.9787218138990353E-2</v>
      </c>
      <c r="AA926" s="36">
        <f t="shared" si="887"/>
        <v>8.1866909033651364E-5</v>
      </c>
      <c r="AB926" s="34">
        <f t="shared" si="888"/>
        <v>1.9787218138990353E-2</v>
      </c>
      <c r="AC926" s="36">
        <f t="shared" si="889"/>
        <v>109.64432510517868</v>
      </c>
      <c r="AD926" s="34">
        <f t="shared" si="890"/>
        <v>0</v>
      </c>
      <c r="AE926">
        <f t="shared" si="919"/>
        <v>5541.1692707387974</v>
      </c>
      <c r="AF926" s="36">
        <f t="shared" si="920"/>
        <v>0</v>
      </c>
      <c r="AG926" s="34">
        <f t="shared" si="891"/>
        <v>457.83247404927175</v>
      </c>
      <c r="AH926">
        <f t="shared" si="932"/>
        <v>0.76141495655178915</v>
      </c>
      <c r="AI926" s="29">
        <f t="shared" si="921"/>
        <v>457.83247404927175</v>
      </c>
      <c r="AJ926">
        <f t="shared" si="922"/>
        <v>13719.307223232323</v>
      </c>
      <c r="AK926" s="36">
        <f t="shared" si="933"/>
        <v>-1.1019460399820174E-2</v>
      </c>
      <c r="AL926" s="36">
        <f t="shared" si="923"/>
        <v>9.0883917725327508E-3</v>
      </c>
      <c r="AM926" s="36">
        <f t="shared" si="924"/>
        <v>6.0244439710889818E-3</v>
      </c>
      <c r="AN926" s="37">
        <f t="shared" si="934"/>
        <v>9.9143722756302299E-3</v>
      </c>
      <c r="AO926" s="36">
        <f t="shared" si="935"/>
        <v>0.10731471123284354</v>
      </c>
      <c r="AP926" s="36">
        <f t="shared" si="936"/>
        <v>-4.8849600279739294E-3</v>
      </c>
      <c r="AQ926" s="74">
        <f t="shared" si="892"/>
        <v>0.93960366319880662</v>
      </c>
      <c r="AR926" s="73">
        <f t="shared" si="893"/>
        <v>8.8935667013506602E-3</v>
      </c>
      <c r="AS926" s="72">
        <f t="shared" si="925"/>
        <v>1.2358842107388572E-3</v>
      </c>
      <c r="AT926" s="37">
        <f t="shared" si="894"/>
        <v>3804.0364046428163</v>
      </c>
      <c r="AU926" s="37">
        <f t="shared" si="895"/>
        <v>-2.3164249844635241</v>
      </c>
      <c r="AV926" s="34">
        <f t="shared" si="896"/>
        <v>1.8845381635213454</v>
      </c>
      <c r="AW926" s="34">
        <f t="shared" si="897"/>
        <v>0.31513482535192366</v>
      </c>
      <c r="AX926" s="37">
        <f t="shared" si="898"/>
        <v>1.863470530138122</v>
      </c>
      <c r="AY926" s="7">
        <f t="shared" si="899"/>
        <v>7.4141395474808354</v>
      </c>
      <c r="AZ926" s="37">
        <f t="shared" si="900"/>
        <v>5.2144665586075671</v>
      </c>
      <c r="BA926" s="2">
        <f>BE926*'mass balance'!$B$17+BF926*'mass balance'!$C$17+BG926*'mass balance'!$D$17+BH926*'mass balance'!$E$17</f>
        <v>1.1082749677606039E-3</v>
      </c>
      <c r="BB926" s="2">
        <f>BE926*'mass balance'!$B$18+BF926*'mass balance'!$C$18+BG926*'mass balance'!$D$18+BH926*'mass balance'!$E$18</f>
        <v>1.1253253518799977E-3</v>
      </c>
      <c r="BC926" s="2">
        <f>BE926*'mass balance'!$B$19+BF926*'mass balance'!$C$19+BG926*'mass balance'!$D$19+BH926*'mass balance'!$E$19</f>
        <v>-1.4066566898499971E-3</v>
      </c>
      <c r="BD926" s="2">
        <f>BE926*'mass balance'!$B$20+BF926*'mass balance'!$C$20+BG926*'mass balance'!$D$20+BH926*'mass balance'!$E$20</f>
        <v>5.1151152358181727E-5</v>
      </c>
      <c r="BE926" s="2">
        <f>N926*'mass balance'!$H$11+R926*'mass balance'!$I$11+S926*'mass balance'!$J$11</f>
        <v>-2.3795505713790958E-3</v>
      </c>
      <c r="BF926" s="2">
        <f>N926*'mass balance'!$H$12+R926*'mass balance'!$I$12+S926*'mass balance'!$J$12</f>
        <v>3.4435441887221857E-6</v>
      </c>
      <c r="BG926" s="2">
        <f>N926*'mass balance'!$H$13+R926*'mass balance'!$I$13+S926*'mass balance'!$J$13</f>
        <v>7.5181295389427252E-4</v>
      </c>
      <c r="BH926" s="2">
        <f>N926*'mass balance'!$H$14+R926*'mass balance'!$I$14+S926*'mass balance'!$J$14</f>
        <v>2.6026334374458856E-4</v>
      </c>
      <c r="BI926" s="36">
        <f t="shared" si="901"/>
        <v>6.038243608117373E-16</v>
      </c>
      <c r="BJ926" s="36">
        <f t="shared" si="902"/>
        <v>4.4751506603946659E-17</v>
      </c>
      <c r="BK926" s="36">
        <f t="shared" si="903"/>
        <v>3.3178831856368699E-14</v>
      </c>
      <c r="BL926" s="36">
        <f t="shared" si="904"/>
        <v>3.2165152928105172E-14</v>
      </c>
      <c r="BM926" s="36">
        <f t="shared" si="937"/>
        <v>1.2382034942187141E-11</v>
      </c>
      <c r="BN926" s="36">
        <f t="shared" ca="1" si="905"/>
        <v>0.1093010865860865</v>
      </c>
      <c r="BO926" s="36">
        <f t="shared" ca="1" si="926"/>
        <v>1</v>
      </c>
      <c r="BP926" s="36">
        <f t="shared" si="906"/>
        <v>-1.2382034900305513E-11</v>
      </c>
      <c r="BQ926" s="36">
        <f t="shared" si="927"/>
        <v>0.9999999966175489</v>
      </c>
      <c r="BR926" s="2">
        <f t="shared" si="938"/>
        <v>-5</v>
      </c>
      <c r="BS926">
        <v>0</v>
      </c>
      <c r="BT926" s="37">
        <f t="shared" si="928"/>
        <v>1.4101733315746221</v>
      </c>
      <c r="BU926" s="34">
        <f t="shared" si="907"/>
        <v>-5</v>
      </c>
      <c r="BV926" s="34">
        <f t="shared" si="908"/>
        <v>-5</v>
      </c>
      <c r="BW926" s="34">
        <f t="shared" si="909"/>
        <v>-5</v>
      </c>
      <c r="BX926" s="34">
        <f t="shared" si="910"/>
        <v>-5</v>
      </c>
      <c r="BY926" s="34">
        <f t="shared" si="911"/>
        <v>24.9999121824066</v>
      </c>
      <c r="BZ926" s="36">
        <f t="shared" si="929"/>
        <v>1.4066566898499971E-3</v>
      </c>
      <c r="CA926" s="34">
        <f t="shared" si="930"/>
        <v>0.27043482122765489</v>
      </c>
    </row>
    <row r="927" spans="1:79" ht="13.2" x14ac:dyDescent="0.25">
      <c r="A927" s="75">
        <f t="shared" si="912"/>
        <v>2.4465753424658025</v>
      </c>
      <c r="B927" s="34">
        <f t="shared" si="913"/>
        <v>893.00000000001796</v>
      </c>
      <c r="C927">
        <v>30</v>
      </c>
      <c r="D927" s="35">
        <f t="shared" si="872"/>
        <v>3000</v>
      </c>
      <c r="E927" s="27">
        <v>0</v>
      </c>
      <c r="F927" s="64">
        <f t="shared" si="914"/>
        <v>3.1263897495927093</v>
      </c>
      <c r="G927" s="34">
        <v>0</v>
      </c>
      <c r="H927" s="34">
        <f t="shared" si="873"/>
        <v>1</v>
      </c>
      <c r="I927" s="34">
        <f t="shared" si="915"/>
        <v>41549.719772087105</v>
      </c>
      <c r="J927" s="34">
        <f t="shared" si="874"/>
        <v>93048.150053462115</v>
      </c>
      <c r="K927" s="34">
        <f t="shared" si="875"/>
        <v>81705.927846079489</v>
      </c>
      <c r="L927" s="36">
        <f t="shared" si="931"/>
        <v>1172.9446274547681</v>
      </c>
      <c r="M927" s="34">
        <f t="shared" si="876"/>
        <v>474.19527922407121</v>
      </c>
      <c r="N927" s="34">
        <f t="shared" si="916"/>
        <v>1061.9323966061102</v>
      </c>
      <c r="O927" s="34">
        <f t="shared" si="877"/>
        <v>146.59954174815172</v>
      </c>
      <c r="P927">
        <f t="shared" si="917"/>
        <v>491.29469965950153</v>
      </c>
      <c r="Q927" s="36">
        <f t="shared" si="878"/>
        <v>1060.8275145142186</v>
      </c>
      <c r="R927" s="34">
        <f t="shared" si="879"/>
        <v>623.83235328140483</v>
      </c>
      <c r="S927" s="34">
        <f t="shared" si="880"/>
        <v>2.0219194150456588</v>
      </c>
      <c r="T927" s="36">
        <f t="shared" si="918"/>
        <v>-1.899242294643699E-13</v>
      </c>
      <c r="U927" s="36">
        <f t="shared" si="881"/>
        <v>4048.5542507276705</v>
      </c>
      <c r="V927" s="36">
        <f t="shared" si="882"/>
        <v>2.7290781436204841E-4</v>
      </c>
      <c r="W927" s="68">
        <f t="shared" si="883"/>
        <v>3.3512703641564801</v>
      </c>
      <c r="X927">
        <f t="shared" si="884"/>
        <v>6.8049485102592042</v>
      </c>
      <c r="Y927">
        <f t="shared" si="885"/>
        <v>0.11712706557874125</v>
      </c>
      <c r="Z927" s="34">
        <f t="shared" si="886"/>
        <v>1.9787218138990353E-2</v>
      </c>
      <c r="AA927" s="36">
        <f t="shared" si="887"/>
        <v>8.1434138313916588E-5</v>
      </c>
      <c r="AB927" s="34">
        <f t="shared" si="888"/>
        <v>1.9787218138990353E-2</v>
      </c>
      <c r="AC927" s="36">
        <f t="shared" si="889"/>
        <v>109.64432510517868</v>
      </c>
      <c r="AD927" s="34">
        <f t="shared" si="890"/>
        <v>0</v>
      </c>
      <c r="AE927">
        <f t="shared" si="919"/>
        <v>5541.1692707387974</v>
      </c>
      <c r="AF927" s="36">
        <f t="shared" si="920"/>
        <v>0</v>
      </c>
      <c r="AG927" s="34">
        <f t="shared" si="891"/>
        <v>457.86657033449279</v>
      </c>
      <c r="AH927">
        <f t="shared" si="932"/>
        <v>0.75744049394523927</v>
      </c>
      <c r="AI927" s="29">
        <f t="shared" si="921"/>
        <v>457.86657033449279</v>
      </c>
      <c r="AJ927">
        <f t="shared" si="922"/>
        <v>14177.173793566815</v>
      </c>
      <c r="AK927" s="36">
        <f t="shared" si="933"/>
        <v>-8.8935667013506602E-3</v>
      </c>
      <c r="AL927" s="36">
        <f t="shared" si="923"/>
        <v>6.953904344258968E-3</v>
      </c>
      <c r="AM927" s="36">
        <f t="shared" si="924"/>
        <v>4.8544511478953315E-3</v>
      </c>
      <c r="AN927" s="37">
        <f t="shared" si="934"/>
        <v>-1.1050881241899436E-3</v>
      </c>
      <c r="AO927" s="36">
        <f t="shared" si="935"/>
        <v>0.11640310300537629</v>
      </c>
      <c r="AP927" s="36">
        <f t="shared" si="936"/>
        <v>1.1394839431150524E-3</v>
      </c>
      <c r="AQ927" s="74">
        <f t="shared" si="892"/>
        <v>-8.2065477690070845E-2</v>
      </c>
      <c r="AR927" s="73">
        <f t="shared" si="893"/>
        <v>-1.1579764518196867E-3</v>
      </c>
      <c r="AS927" s="72">
        <f t="shared" si="925"/>
        <v>1.5772250748495211E-3</v>
      </c>
      <c r="AT927" s="37">
        <f t="shared" si="894"/>
        <v>-332.24653854013286</v>
      </c>
      <c r="AU927" s="37">
        <f t="shared" si="895"/>
        <v>0.54033790657678793</v>
      </c>
      <c r="AV927" s="34">
        <f t="shared" si="896"/>
        <v>1.9474284855980011</v>
      </c>
      <c r="AW927" s="34">
        <f t="shared" si="897"/>
        <v>0.31516062446600407</v>
      </c>
      <c r="AX927" s="37">
        <f t="shared" si="898"/>
        <v>1.8636230867104997</v>
      </c>
      <c r="AY927" s="7">
        <f t="shared" si="899"/>
        <v>7.4774825609309845</v>
      </c>
      <c r="AZ927" s="37">
        <f t="shared" si="900"/>
        <v>5.2148934508669793</v>
      </c>
      <c r="BA927" s="2">
        <f>BE927*'mass balance'!$B$17+BF927*'mass balance'!$C$17+BG927*'mass balance'!$D$17+BH927*'mass balance'!$E$17</f>
        <v>1.1083462300286726E-3</v>
      </c>
      <c r="BB927" s="2">
        <f>BE927*'mass balance'!$B$18+BF927*'mass balance'!$C$18+BG927*'mass balance'!$D$18+BH927*'mass balance'!$E$18</f>
        <v>1.1253977104906522E-3</v>
      </c>
      <c r="BC927" s="2">
        <f>BE927*'mass balance'!$B$19+BF927*'mass balance'!$C$19+BG927*'mass balance'!$D$19+BH927*'mass balance'!$E$19</f>
        <v>-1.4067471381133149E-3</v>
      </c>
      <c r="BD927" s="2">
        <f>BE927*'mass balance'!$B$20+BF927*'mass balance'!$C$20+BG927*'mass balance'!$D$20+BH927*'mass balance'!$E$20</f>
        <v>5.1154441385938722E-5</v>
      </c>
      <c r="BE927" s="2">
        <f>N927*'mass balance'!$H$11+R927*'mass balance'!$I$11+S927*'mass balance'!$J$11</f>
        <v>-2.3796804405739167E-3</v>
      </c>
      <c r="BF927" s="2">
        <f>N927*'mass balance'!$H$12+R927*'mass balance'!$I$12+S927*'mass balance'!$J$12</f>
        <v>3.4256211007790439E-6</v>
      </c>
      <c r="BG927" s="2">
        <f>N927*'mass balance'!$H$13+R927*'mass balance'!$I$13+S927*'mass balance'!$J$13</f>
        <v>7.5185883432699952E-4</v>
      </c>
      <c r="BH927" s="2">
        <f>N927*'mass balance'!$H$14+R927*'mass balance'!$I$14+S927*'mass balance'!$J$14</f>
        <v>2.6027754818777209E-4</v>
      </c>
      <c r="BI927" s="36">
        <f t="shared" si="901"/>
        <v>6.038243608117373E-16</v>
      </c>
      <c r="BJ927" s="36">
        <f t="shared" si="902"/>
        <v>4.4761552677400529E-17</v>
      </c>
      <c r="BK927" s="36">
        <f t="shared" si="903"/>
        <v>3.3223583362972644E-14</v>
      </c>
      <c r="BL927" s="36">
        <f t="shared" si="904"/>
        <v>3.221264367537039E-14</v>
      </c>
      <c r="BM927" s="36">
        <f t="shared" si="937"/>
        <v>1.2414200095115245E-11</v>
      </c>
      <c r="BN927" s="36">
        <f t="shared" ca="1" si="905"/>
        <v>0.17617592396001236</v>
      </c>
      <c r="BO927" s="36">
        <f t="shared" ca="1" si="926"/>
        <v>1</v>
      </c>
      <c r="BP927" s="36">
        <f t="shared" si="906"/>
        <v>-1.2414200052971109E-11</v>
      </c>
      <c r="BQ927" s="36">
        <f t="shared" si="927"/>
        <v>0.99999999660516692</v>
      </c>
      <c r="BR927" s="2">
        <f t="shared" si="938"/>
        <v>-5</v>
      </c>
      <c r="BS927">
        <v>0</v>
      </c>
      <c r="BT927" s="37">
        <f t="shared" si="928"/>
        <v>1.410264005958598</v>
      </c>
      <c r="BU927" s="34">
        <f t="shared" si="907"/>
        <v>-5</v>
      </c>
      <c r="BV927" s="34">
        <f t="shared" si="908"/>
        <v>-5</v>
      </c>
      <c r="BW927" s="34">
        <f t="shared" si="909"/>
        <v>-5</v>
      </c>
      <c r="BX927" s="34">
        <f t="shared" si="910"/>
        <v>-5</v>
      </c>
      <c r="BY927" s="34">
        <f t="shared" si="911"/>
        <v>25.001276607481135</v>
      </c>
      <c r="BZ927" s="36">
        <f t="shared" si="929"/>
        <v>1.4067471381133149E-3</v>
      </c>
      <c r="CA927" s="34">
        <f t="shared" si="930"/>
        <v>0.27043007095842786</v>
      </c>
    </row>
    <row r="928" spans="1:79" ht="13.2" x14ac:dyDescent="0.25">
      <c r="A928" s="75">
        <f t="shared" si="912"/>
        <v>2.4493150684931999</v>
      </c>
      <c r="B928" s="34">
        <f t="shared" si="913"/>
        <v>894.00000000001796</v>
      </c>
      <c r="C928">
        <v>30</v>
      </c>
      <c r="D928" s="35">
        <f t="shared" si="872"/>
        <v>3000</v>
      </c>
      <c r="E928" s="27">
        <v>0</v>
      </c>
      <c r="F928" s="64">
        <f t="shared" si="914"/>
        <v>3.1263897495927093</v>
      </c>
      <c r="G928" s="34">
        <v>0</v>
      </c>
      <c r="H928" s="34">
        <f t="shared" si="873"/>
        <v>1</v>
      </c>
      <c r="I928" s="34">
        <f t="shared" si="915"/>
        <v>41549.719772087105</v>
      </c>
      <c r="J928" s="34">
        <f t="shared" si="874"/>
        <v>93053.20151551762</v>
      </c>
      <c r="K928" s="34">
        <f t="shared" si="875"/>
        <v>81710.363553764037</v>
      </c>
      <c r="L928" s="36">
        <f t="shared" si="931"/>
        <v>1173.0401451897949</v>
      </c>
      <c r="M928" s="34">
        <f t="shared" si="876"/>
        <v>474.19527922407121</v>
      </c>
      <c r="N928" s="34">
        <f t="shared" si="916"/>
        <v>1061.990047523446</v>
      </c>
      <c r="O928" s="34">
        <f t="shared" si="877"/>
        <v>146.59954174815172</v>
      </c>
      <c r="P928">
        <f t="shared" si="917"/>
        <v>491.33470782002649</v>
      </c>
      <c r="Q928" s="36">
        <f t="shared" si="878"/>
        <v>1060.8909164812317</v>
      </c>
      <c r="R928" s="34">
        <f t="shared" si="879"/>
        <v>623.87405734944446</v>
      </c>
      <c r="S928" s="34">
        <f t="shared" si="880"/>
        <v>2.0113950712407132</v>
      </c>
      <c r="T928" s="36">
        <f t="shared" si="918"/>
        <v>-1.8991907430558087E-13</v>
      </c>
      <c r="U928" s="36">
        <f t="shared" si="881"/>
        <v>4048.5542507276705</v>
      </c>
      <c r="V928" s="36">
        <f t="shared" si="882"/>
        <v>2.7148729500601587E-4</v>
      </c>
      <c r="W928" s="68">
        <f t="shared" si="883"/>
        <v>3.3515432719708422</v>
      </c>
      <c r="X928">
        <f t="shared" si="884"/>
        <v>6.8051332236180384</v>
      </c>
      <c r="Y928">
        <f t="shared" si="885"/>
        <v>0.11712706557874125</v>
      </c>
      <c r="Z928" s="34">
        <f t="shared" si="886"/>
        <v>1.9787218138990353E-2</v>
      </c>
      <c r="AA928" s="36">
        <f t="shared" si="887"/>
        <v>8.1003666960376261E-5</v>
      </c>
      <c r="AB928" s="34">
        <f t="shared" si="888"/>
        <v>1.9787218138990353E-2</v>
      </c>
      <c r="AC928" s="36">
        <f t="shared" si="889"/>
        <v>109.64432510517868</v>
      </c>
      <c r="AD928" s="34">
        <f t="shared" si="890"/>
        <v>0</v>
      </c>
      <c r="AE928">
        <f t="shared" si="919"/>
        <v>5541.1692707387974</v>
      </c>
      <c r="AF928" s="36">
        <f t="shared" si="920"/>
        <v>0</v>
      </c>
      <c r="AG928" s="34">
        <f t="shared" si="891"/>
        <v>457.90048848478574</v>
      </c>
      <c r="AH928">
        <f t="shared" si="932"/>
        <v>0.75348661954092222</v>
      </c>
      <c r="AI928" s="29">
        <f t="shared" si="921"/>
        <v>457.90048848478574</v>
      </c>
      <c r="AJ928">
        <f t="shared" si="922"/>
        <v>14635.074282051601</v>
      </c>
      <c r="AK928" s="36">
        <f t="shared" si="933"/>
        <v>1.1579764518196867E-3</v>
      </c>
      <c r="AL928" s="36">
        <f t="shared" si="923"/>
        <v>-1.6156548633047593E-3</v>
      </c>
      <c r="AM928" s="36">
        <f t="shared" si="924"/>
        <v>-6.4202987977827217E-4</v>
      </c>
      <c r="AN928" s="37">
        <f t="shared" si="934"/>
        <v>-9.9986548255406038E-3</v>
      </c>
      <c r="AO928" s="36">
        <f t="shared" si="935"/>
        <v>0.12335700734963526</v>
      </c>
      <c r="AP928" s="36">
        <f t="shared" si="936"/>
        <v>5.9939350910103838E-3</v>
      </c>
      <c r="AQ928" s="74">
        <f t="shared" si="892"/>
        <v>-0.62388905147958928</v>
      </c>
      <c r="AR928" s="73">
        <f t="shared" si="893"/>
        <v>-1.1517530802719701E-2</v>
      </c>
      <c r="AS928" s="72">
        <f t="shared" si="925"/>
        <v>1.8771175686973975E-3</v>
      </c>
      <c r="AT928" s="37">
        <f t="shared" si="894"/>
        <v>-2525.8486713501438</v>
      </c>
      <c r="AU928" s="37">
        <f t="shared" si="895"/>
        <v>2.8422957241326277</v>
      </c>
      <c r="AV928" s="34">
        <f t="shared" si="896"/>
        <v>2.0103234693749439</v>
      </c>
      <c r="AW928" s="34">
        <f t="shared" si="897"/>
        <v>0.31518628929988796</v>
      </c>
      <c r="AX928" s="37">
        <f t="shared" si="898"/>
        <v>1.8637748492507082</v>
      </c>
      <c r="AY928" s="7">
        <f t="shared" si="899"/>
        <v>7.5408278798963817</v>
      </c>
      <c r="AZ928" s="37">
        <f t="shared" si="900"/>
        <v>5.21531812122155</v>
      </c>
      <c r="BA928" s="2">
        <f>BE928*'mass balance'!$B$17+BF928*'mass balance'!$C$17+BG928*'mass balance'!$D$17+BH928*'mass balance'!$E$17</f>
        <v>1.1084171209808796E-3</v>
      </c>
      <c r="BB928" s="2">
        <f>BE928*'mass balance'!$B$18+BF928*'mass balance'!$C$18+BG928*'mass balance'!$D$18+BH928*'mass balance'!$E$18</f>
        <v>1.1254696920728938E-3</v>
      </c>
      <c r="BC928" s="2">
        <f>BE928*'mass balance'!$B$19+BF928*'mass balance'!$C$19+BG928*'mass balance'!$D$19+BH928*'mass balance'!$E$19</f>
        <v>-1.4068371150911163E-3</v>
      </c>
      <c r="BD928" s="2">
        <f>BE928*'mass balance'!$B$20+BF928*'mass balance'!$C$20+BG928*'mass balance'!$D$20+BH928*'mass balance'!$E$20</f>
        <v>5.1157713276040592E-5</v>
      </c>
      <c r="BE928" s="2">
        <f>N928*'mass balance'!$H$11+R928*'mass balance'!$I$11+S928*'mass balance'!$J$11</f>
        <v>-2.379809630304641E-3</v>
      </c>
      <c r="BF928" s="2">
        <f>N928*'mass balance'!$H$12+R928*'mass balance'!$I$12+S928*'mass balance'!$J$12</f>
        <v>3.4077903138832861E-6</v>
      </c>
      <c r="BG928" s="2">
        <f>N928*'mass balance'!$H$13+R928*'mass balance'!$I$13+S928*'mass balance'!$J$13</f>
        <v>7.5190447431510495E-4</v>
      </c>
      <c r="BH928" s="2">
        <f>N928*'mass balance'!$H$14+R928*'mass balance'!$I$14+S928*'mass balance'!$J$14</f>
        <v>2.602916783145701E-4</v>
      </c>
      <c r="BI928" s="36">
        <f t="shared" si="901"/>
        <v>6.038243608117373E-16</v>
      </c>
      <c r="BJ928" s="36">
        <f t="shared" si="902"/>
        <v>4.4771565677322358E-17</v>
      </c>
      <c r="BK928" s="36">
        <f t="shared" si="903"/>
        <v>3.3268344915650045E-14</v>
      </c>
      <c r="BL928" s="36">
        <f t="shared" si="904"/>
        <v>3.2260139843305668E-14</v>
      </c>
      <c r="BM928" s="36">
        <f t="shared" si="937"/>
        <v>1.2446412738790615E-11</v>
      </c>
      <c r="BN928" s="36">
        <f t="shared" ca="1" si="905"/>
        <v>0.667424178234438</v>
      </c>
      <c r="BO928" s="36">
        <f t="shared" ca="1" si="926"/>
        <v>1</v>
      </c>
      <c r="BP928" s="36">
        <f t="shared" si="906"/>
        <v>-1.244641269638261E-11</v>
      </c>
      <c r="BQ928" s="36">
        <f t="shared" si="927"/>
        <v>0.99999999659275274</v>
      </c>
      <c r="BR928" s="2">
        <f t="shared" si="938"/>
        <v>-5</v>
      </c>
      <c r="BS928">
        <v>0</v>
      </c>
      <c r="BT928" s="37">
        <f t="shared" si="928"/>
        <v>1.4103542078788438</v>
      </c>
      <c r="BU928" s="34">
        <f t="shared" si="907"/>
        <v>-5</v>
      </c>
      <c r="BV928" s="34">
        <f t="shared" si="908"/>
        <v>-5</v>
      </c>
      <c r="BW928" s="34">
        <f t="shared" si="909"/>
        <v>-5</v>
      </c>
      <c r="BX928" s="34">
        <f t="shared" si="910"/>
        <v>-5</v>
      </c>
      <c r="BY928" s="34">
        <f t="shared" si="911"/>
        <v>25.002633894004827</v>
      </c>
      <c r="BZ928" s="36">
        <f t="shared" si="929"/>
        <v>1.4068371150911163E-3</v>
      </c>
      <c r="CA928" s="34">
        <f t="shared" si="930"/>
        <v>0.27042534608579272</v>
      </c>
    </row>
    <row r="929" spans="1:79" ht="13.2" x14ac:dyDescent="0.25">
      <c r="A929" s="75">
        <f t="shared" si="912"/>
        <v>2.4520547945205973</v>
      </c>
      <c r="B929" s="34">
        <f t="shared" si="913"/>
        <v>895.00000000001796</v>
      </c>
      <c r="C929">
        <v>30</v>
      </c>
      <c r="D929" s="35">
        <f t="shared" si="872"/>
        <v>3000</v>
      </c>
      <c r="E929" s="27">
        <v>0</v>
      </c>
      <c r="F929" s="64">
        <f t="shared" si="914"/>
        <v>3.1263897495927093</v>
      </c>
      <c r="G929" s="34">
        <v>0</v>
      </c>
      <c r="H929" s="34">
        <f t="shared" si="873"/>
        <v>1</v>
      </c>
      <c r="I929" s="34">
        <f t="shared" si="915"/>
        <v>41549.719772087105</v>
      </c>
      <c r="J929" s="34">
        <f t="shared" si="874"/>
        <v>93058.226548041581</v>
      </c>
      <c r="K929" s="34">
        <f t="shared" si="875"/>
        <v>81714.776053578287</v>
      </c>
      <c r="L929" s="36">
        <f t="shared" si="931"/>
        <v>1173.1351657430469</v>
      </c>
      <c r="M929" s="34">
        <f t="shared" si="876"/>
        <v>474.19527922407121</v>
      </c>
      <c r="N929" s="34">
        <f t="shared" si="916"/>
        <v>1062.047396807963</v>
      </c>
      <c r="O929" s="34">
        <f t="shared" si="877"/>
        <v>146.59954174815172</v>
      </c>
      <c r="P929">
        <f t="shared" si="917"/>
        <v>491.37450773306483</v>
      </c>
      <c r="Q929" s="36">
        <f t="shared" si="878"/>
        <v>1060.9539871950833</v>
      </c>
      <c r="R929" s="34">
        <f t="shared" si="879"/>
        <v>623.91554430947224</v>
      </c>
      <c r="S929" s="34">
        <f t="shared" si="880"/>
        <v>2.0009249322648657</v>
      </c>
      <c r="T929" s="36">
        <f t="shared" si="918"/>
        <v>-1.8991394653534235E-13</v>
      </c>
      <c r="U929" s="36">
        <f t="shared" si="881"/>
        <v>4048.5542507276705</v>
      </c>
      <c r="V929" s="36">
        <f t="shared" si="882"/>
        <v>2.7007409192646132E-4</v>
      </c>
      <c r="W929" s="68">
        <f t="shared" si="883"/>
        <v>3.351814759265848</v>
      </c>
      <c r="X929">
        <f t="shared" si="884"/>
        <v>6.8053169655719596</v>
      </c>
      <c r="Y929">
        <f t="shared" si="885"/>
        <v>0.11712706557874125</v>
      </c>
      <c r="Z929" s="34">
        <f t="shared" si="886"/>
        <v>1.9787218138990353E-2</v>
      </c>
      <c r="AA929" s="36">
        <f t="shared" si="887"/>
        <v>8.0575482633657222E-5</v>
      </c>
      <c r="AB929" s="34">
        <f t="shared" si="888"/>
        <v>1.9787218138990353E-2</v>
      </c>
      <c r="AC929" s="36">
        <f t="shared" si="889"/>
        <v>109.64432510517868</v>
      </c>
      <c r="AD929" s="34">
        <f t="shared" si="890"/>
        <v>0</v>
      </c>
      <c r="AE929">
        <f t="shared" si="919"/>
        <v>5541.1692707387974</v>
      </c>
      <c r="AF929" s="36">
        <f t="shared" si="920"/>
        <v>0</v>
      </c>
      <c r="AG929" s="34">
        <f t="shared" si="891"/>
        <v>457.93422942457499</v>
      </c>
      <c r="AH929">
        <f t="shared" si="932"/>
        <v>0.74955322835313609</v>
      </c>
      <c r="AI929" s="29">
        <f t="shared" si="921"/>
        <v>457.93422942457499</v>
      </c>
      <c r="AJ929">
        <f t="shared" si="922"/>
        <v>15093.008511476175</v>
      </c>
      <c r="AK929" s="36">
        <f t="shared" si="933"/>
        <v>1.1517530802719701E-2</v>
      </c>
      <c r="AL929" s="36">
        <f t="shared" si="923"/>
        <v>-8.3229539968627461E-3</v>
      </c>
      <c r="AM929" s="36">
        <f t="shared" si="924"/>
        <v>-6.2801367546877294E-3</v>
      </c>
      <c r="AN929" s="37">
        <f t="shared" si="934"/>
        <v>-8.8406783737209164E-3</v>
      </c>
      <c r="AO929" s="36">
        <f t="shared" si="935"/>
        <v>0.1217413524863305</v>
      </c>
      <c r="AP929" s="36">
        <f t="shared" si="936"/>
        <v>5.3519052112321113E-3</v>
      </c>
      <c r="AQ929" s="74">
        <f t="shared" si="892"/>
        <v>-0.57388977539860686</v>
      </c>
      <c r="AR929" s="73">
        <f t="shared" si="893"/>
        <v>-1.0162588404985568E-2</v>
      </c>
      <c r="AS929" s="72">
        <f t="shared" si="925"/>
        <v>1.8043233387807851E-3</v>
      </c>
      <c r="AT929" s="37">
        <f t="shared" si="894"/>
        <v>-2323.4238896391767</v>
      </c>
      <c r="AU929" s="37">
        <f t="shared" si="895"/>
        <v>2.5378481860209727</v>
      </c>
      <c r="AV929" s="34">
        <f t="shared" si="896"/>
        <v>2.0732230904967714</v>
      </c>
      <c r="AW929" s="34">
        <f t="shared" si="897"/>
        <v>0.31521182054509683</v>
      </c>
      <c r="AX929" s="37">
        <f t="shared" si="898"/>
        <v>1.8639258218478858</v>
      </c>
      <c r="AY929" s="7">
        <f t="shared" si="899"/>
        <v>7.6041754921556013</v>
      </c>
      <c r="AZ929" s="37">
        <f t="shared" si="900"/>
        <v>5.2157405811137334</v>
      </c>
      <c r="BA929" s="2">
        <f>BE929*'mass balance'!$B$17+BF929*'mass balance'!$C$17+BG929*'mass balance'!$D$17+BH929*'mass balance'!$E$17</f>
        <v>1.1084876425337393E-3</v>
      </c>
      <c r="BB929" s="2">
        <f>BE929*'mass balance'!$B$18+BF929*'mass balance'!$C$18+BG929*'mass balance'!$D$18+BH929*'mass balance'!$E$18</f>
        <v>1.1255412985727198E-3</v>
      </c>
      <c r="BC929" s="2">
        <f>BE929*'mass balance'!$B$19+BF929*'mass balance'!$C$19+BG929*'mass balance'!$D$19+BH929*'mass balance'!$E$19</f>
        <v>-1.4069266232158996E-3</v>
      </c>
      <c r="BD929" s="2">
        <f>BE929*'mass balance'!$B$20+BF929*'mass balance'!$C$20+BG929*'mass balance'!$D$20+BH929*'mass balance'!$E$20</f>
        <v>5.1160968116941815E-5</v>
      </c>
      <c r="BE929" s="2">
        <f>N929*'mass balance'!$H$11+R929*'mass balance'!$I$11+S929*'mass balance'!$J$11</f>
        <v>-2.3799381441074801E-3</v>
      </c>
      <c r="BF929" s="2">
        <f>N929*'mass balance'!$H$12+R929*'mass balance'!$I$12+S929*'mass balance'!$J$12</f>
        <v>3.3900513630938244E-6</v>
      </c>
      <c r="BG929" s="2">
        <f>N929*'mass balance'!$H$13+R929*'mass balance'!$I$13+S929*'mass balance'!$J$13</f>
        <v>7.5194987511418231E-4</v>
      </c>
      <c r="BH929" s="2">
        <f>N929*'mass balance'!$H$14+R929*'mass balance'!$I$14+S929*'mass balance'!$J$14</f>
        <v>2.6030573451175563E-4</v>
      </c>
      <c r="BI929" s="36">
        <f t="shared" si="901"/>
        <v>6.038243608117373E-16</v>
      </c>
      <c r="BJ929" s="36">
        <f t="shared" si="902"/>
        <v>4.4781545692176076E-17</v>
      </c>
      <c r="BK929" s="36">
        <f t="shared" si="903"/>
        <v>3.3313116481327368E-14</v>
      </c>
      <c r="BL929" s="36">
        <f t="shared" si="904"/>
        <v>3.230764139150391E-14</v>
      </c>
      <c r="BM929" s="36">
        <f t="shared" si="937"/>
        <v>1.2478672878633921E-11</v>
      </c>
      <c r="BN929" s="36">
        <f t="shared" ca="1" si="905"/>
        <v>0.72408826332237886</v>
      </c>
      <c r="BO929" s="36">
        <f t="shared" ca="1" si="926"/>
        <v>1</v>
      </c>
      <c r="BP929" s="36">
        <f t="shared" si="906"/>
        <v>-1.2478672835960683E-11</v>
      </c>
      <c r="BQ929" s="36">
        <f t="shared" si="927"/>
        <v>0.99999999658030636</v>
      </c>
      <c r="BR929" s="2">
        <f t="shared" si="938"/>
        <v>-5</v>
      </c>
      <c r="BS929">
        <v>0</v>
      </c>
      <c r="BT929" s="37">
        <f t="shared" si="928"/>
        <v>1.4104439397739392</v>
      </c>
      <c r="BU929" s="34">
        <f t="shared" si="907"/>
        <v>-5</v>
      </c>
      <c r="BV929" s="34">
        <f t="shared" si="908"/>
        <v>-5</v>
      </c>
      <c r="BW929" s="34">
        <f t="shared" si="909"/>
        <v>-5</v>
      </c>
      <c r="BX929" s="34">
        <f t="shared" si="910"/>
        <v>-5</v>
      </c>
      <c r="BY929" s="34">
        <f t="shared" si="911"/>
        <v>25.003984079129633</v>
      </c>
      <c r="BZ929" s="36">
        <f t="shared" si="929"/>
        <v>1.4069266232158996E-3</v>
      </c>
      <c r="CA929" s="34">
        <f t="shared" si="930"/>
        <v>0.27042064647179265</v>
      </c>
    </row>
    <row r="930" spans="1:79" ht="13.2" x14ac:dyDescent="0.25">
      <c r="A930" s="75">
        <f t="shared" si="912"/>
        <v>2.4547945205479946</v>
      </c>
      <c r="B930" s="34">
        <f t="shared" si="913"/>
        <v>896.00000000001808</v>
      </c>
      <c r="C930">
        <v>30</v>
      </c>
      <c r="D930" s="35">
        <f t="shared" ref="D930:D993" si="939">IF($B$31=1,$B$28,IF(E930=0,$B$28,0))</f>
        <v>3000</v>
      </c>
      <c r="E930" s="27">
        <v>0</v>
      </c>
      <c r="F930" s="64">
        <f t="shared" si="914"/>
        <v>3.1263897495927093</v>
      </c>
      <c r="G930" s="34">
        <v>0</v>
      </c>
      <c r="H930" s="34">
        <f t="shared" ref="H930:H993" si="940">IF(AE930&gt;$F$24,IF(L930&gt;0,1,0),1)</f>
        <v>1</v>
      </c>
      <c r="I930" s="34">
        <f t="shared" si="915"/>
        <v>41549.719772087105</v>
      </c>
      <c r="J930" s="34">
        <f t="shared" ref="J930:J993" si="941">IF(AE930&lt;$F$24,0,I930*W930^(2/3))</f>
        <v>93063.225288591842</v>
      </c>
      <c r="K930" s="34">
        <f t="shared" ref="K930:K993" si="942">IF(AE930&lt;$F$24,0,IF(E930&gt;=0,I930*(D930/($F$29+D930))*W930^(2/3)-1*(M930/$D$25)*W930^(2/3),-1*(M930/$D$25)*W930^(2/3)))</f>
        <v>81719.16546631229</v>
      </c>
      <c r="L930" s="36">
        <f t="shared" si="931"/>
        <v>1173.2296916752211</v>
      </c>
      <c r="M930" s="34">
        <f t="shared" ref="M930:M993" si="943">$H$24*F930</f>
        <v>474.19527922407121</v>
      </c>
      <c r="N930" s="34">
        <f t="shared" si="916"/>
        <v>1062.1044460295702</v>
      </c>
      <c r="O930" s="34">
        <f t="shared" ref="O930:O993" si="944">$D$29*F930</f>
        <v>146.59954174815172</v>
      </c>
      <c r="P930">
        <f t="shared" si="917"/>
        <v>491.41410047117927</v>
      </c>
      <c r="Q930" s="36">
        <f t="shared" ref="Q930:Q993" si="945">W930*U930*($D$30*(Y930/W930^(1/3))+O930)/($D$27*U930+$D$30)</f>
        <v>1061.0167283749233</v>
      </c>
      <c r="R930" s="34">
        <f t="shared" ref="R930:R993" si="946">IF(AE930&gt;=$F$25,P930+AC930+(1-$D$28)*AG930,P930+AC930+AF930)</f>
        <v>623.9568152800357</v>
      </c>
      <c r="S930" s="34">
        <f t="shared" ref="S930:S993" si="947">Q930-P930-AC930-AG930-AF930</f>
        <v>1.9905087250114093</v>
      </c>
      <c r="T930" s="36">
        <f t="shared" si="918"/>
        <v>-1.899088460066913E-13</v>
      </c>
      <c r="U930" s="36">
        <f t="shared" ref="U930:U993" si="948">IF(AE930&lt;$F$24,AT930,U929+T929)</f>
        <v>4048.5542507276705</v>
      </c>
      <c r="V930" s="36">
        <f t="shared" ref="V930:V993" si="949">W930*AA930</f>
        <v>2.6866816826088749E-4</v>
      </c>
      <c r="W930" s="68">
        <f t="shared" ref="W930:W993" si="950">IF(AE930&lt;$F$24,AS930,W929+V929)</f>
        <v>3.3520848333577744</v>
      </c>
      <c r="X930">
        <f t="shared" ref="X930:X993" si="951">W930^(1/3)/$L$24</f>
        <v>6.8054997412292932</v>
      </c>
      <c r="Y930">
        <f t="shared" ref="Y930:Y993" si="952">M930/$H$30</f>
        <v>0.11712706557874125</v>
      </c>
      <c r="Z930" s="34">
        <f t="shared" ref="Z930:Z993" si="953">$H$28*F930</f>
        <v>1.9787218138990353E-2</v>
      </c>
      <c r="AA930" s="36">
        <f t="shared" ref="AA930:AA993" si="954">Y930*(((U930/$H$30)/W930^(1/3)-(1+G930/W930^(1/3))/$H$29^(1/3))/(U930/$H$30+$H$27))</f>
        <v>8.0149573061897517E-5</v>
      </c>
      <c r="AB930" s="34">
        <f t="shared" ref="AB930:AB993" si="955">$D$31*F930</f>
        <v>1.9787218138990353E-2</v>
      </c>
      <c r="AC930" s="36">
        <f t="shared" ref="AC930:AC993" si="956">AB930*AE930</f>
        <v>109.64432510517868</v>
      </c>
      <c r="AD930" s="34">
        <f t="shared" ref="AD930:AD993" si="957">IF(AE930&lt;$F$24,AM930*M930,IF(AE930&lt;$F$25,(1-$D$27)*Q930-AC930,0))</f>
        <v>0</v>
      </c>
      <c r="AE930">
        <f t="shared" si="919"/>
        <v>5541.1692707387974</v>
      </c>
      <c r="AF930" s="36">
        <f t="shared" si="920"/>
        <v>0</v>
      </c>
      <c r="AG930" s="34">
        <f t="shared" ref="AG930:AG993" si="958">IF(AE930&gt;=$F$25,(1-$D$27)*Q930-AC930,0)</f>
        <v>457.96779407355399</v>
      </c>
      <c r="AH930">
        <f t="shared" si="932"/>
        <v>0.74564021591447727</v>
      </c>
      <c r="AI930" s="29">
        <f t="shared" si="921"/>
        <v>457.96779407355399</v>
      </c>
      <c r="AJ930">
        <f t="shared" si="922"/>
        <v>15550.97630554973</v>
      </c>
      <c r="AK930" s="36">
        <f t="shared" si="933"/>
        <v>1.0162588404985568E-2</v>
      </c>
      <c r="AL930" s="36">
        <f t="shared" si="923"/>
        <v>-7.6059224197509486E-3</v>
      </c>
      <c r="AM930" s="36">
        <f t="shared" si="924"/>
        <v>-5.5425792348889778E-3</v>
      </c>
      <c r="AN930" s="37">
        <f t="shared" si="934"/>
        <v>2.6768524289987848E-3</v>
      </c>
      <c r="AO930" s="36">
        <f t="shared" si="935"/>
        <v>0.11341839848946775</v>
      </c>
      <c r="AP930" s="36">
        <f t="shared" si="936"/>
        <v>-9.2823154345561803E-4</v>
      </c>
      <c r="AQ930" s="74">
        <f t="shared" ref="AQ930:AQ993" si="959">(AN930*Y930)/AO930^3</f>
        <v>0.2148973999352782</v>
      </c>
      <c r="AR930" s="73">
        <f t="shared" ref="AR930:AR993" si="960">AO930^2*(($H$27*AQ930)/($H$27+AQ930))*(1+((Z930*AO930)/Y930))</f>
        <v>2.6714642706083627E-3</v>
      </c>
      <c r="AS930" s="72">
        <f t="shared" si="925"/>
        <v>1.4589840086030894E-3</v>
      </c>
      <c r="AT930" s="37">
        <f t="shared" ref="AT930:AT993" si="961">AN930*M930/AS930</f>
        <v>870.02378197829421</v>
      </c>
      <c r="AU930" s="37">
        <f t="shared" ref="AU930:AU993" si="962">AP930*M930</f>
        <v>-0.44016301593352736</v>
      </c>
      <c r="AV930" s="34">
        <f t="shared" ref="AV930:AV993" si="963">(((AH930+AJ930)/$X$27)*$L$29)/(1-$J$24)</f>
        <v>2.1361273247344763</v>
      </c>
      <c r="AW930" s="34">
        <f t="shared" ref="AW930:AW993" si="964">L930/$L$25/(1-$L$26)</f>
        <v>0.3152372188896691</v>
      </c>
      <c r="AX930" s="37">
        <f t="shared" ref="AX930:AX993" si="965">(((U930*W930)/$X$27)*$L$29)/$X$24</f>
        <v>1.8640760085705743</v>
      </c>
      <c r="AY930" s="7">
        <f t="shared" ref="AY930:AY993" si="966">AX930+W930+AV930+AW930</f>
        <v>7.6675253855524943</v>
      </c>
      <c r="AZ930" s="37">
        <f t="shared" ref="AZ930:AZ993" si="967">AX930+W930</f>
        <v>5.2161608419283487</v>
      </c>
      <c r="BA930" s="2">
        <f>BE930*'mass balance'!$B$17+BF930*'mass balance'!$C$17+BG930*'mass balance'!$D$17+BH930*'mass balance'!$E$17</f>
        <v>1.1085577965940642E-3</v>
      </c>
      <c r="BB930" s="2">
        <f>BE930*'mass balance'!$B$18+BF930*'mass balance'!$C$18+BG930*'mass balance'!$D$18+BH930*'mass balance'!$E$18</f>
        <v>1.1256125319262804E-3</v>
      </c>
      <c r="BC930" s="2">
        <f>BE930*'mass balance'!$B$19+BF930*'mass balance'!$C$19+BG930*'mass balance'!$D$19+BH930*'mass balance'!$E$19</f>
        <v>-1.4070156649078507E-3</v>
      </c>
      <c r="BD930" s="2">
        <f>BE930*'mass balance'!$B$20+BF930*'mass balance'!$C$20+BG930*'mass balance'!$D$20+BH930*'mass balance'!$E$20</f>
        <v>5.1164205996649128E-5</v>
      </c>
      <c r="BE930" s="2">
        <f>N930*'mass balance'!$H$11+R930*'mass balance'!$I$11+S930*'mass balance'!$J$11</f>
        <v>-2.3800659855004376E-3</v>
      </c>
      <c r="BF930" s="2">
        <f>N930*'mass balance'!$H$12+R930*'mass balance'!$I$12+S930*'mass balance'!$J$12</f>
        <v>3.3724037857017636E-6</v>
      </c>
      <c r="BG930" s="2">
        <f>N930*'mass balance'!$H$13+R930*'mass balance'!$I$13+S930*'mass balance'!$J$13</f>
        <v>7.5199503797331556E-4</v>
      </c>
      <c r="BH930" s="2">
        <f>N930*'mass balance'!$H$14+R930*'mass balance'!$I$14+S930*'mass balance'!$J$14</f>
        <v>2.6031971716411034E-4</v>
      </c>
      <c r="BI930" s="36">
        <f t="shared" ref="BI930:BI993" si="968">$F$26*EXP($P$24*(1/(273+$P$29)-1/(273+C930)))/(1+EXP($P$25*(1/(273+C930)-1/$P$27))+EXP($P$26*(1/$P$28-1/(273+C930))))</f>
        <v>6.038243608117373E-16</v>
      </c>
      <c r="BJ930" s="36">
        <f t="shared" ref="BJ930:BJ993" si="969">($F$27*(W930/$H$29)*BK930+BI930)*(U930/$H$30)*((Y930/W930^(1/3))-AA930)-AA930*BK930</f>
        <v>4.4791492810342914E-17</v>
      </c>
      <c r="BK930" s="36">
        <f t="shared" ref="BK930:BK993" si="970">IF(AE930&gt;$F$24,BK929+BJ929,0)</f>
        <v>3.3357898027019542E-14</v>
      </c>
      <c r="BL930" s="36">
        <f t="shared" ref="BL930:BL993" si="971">BK930-AA930*BM930</f>
        <v>3.235514827975379E-14</v>
      </c>
      <c r="BM930" s="36">
        <f t="shared" si="937"/>
        <v>1.2510980520025425E-11</v>
      </c>
      <c r="BN930" s="36">
        <f t="shared" ref="BN930:BN993" ca="1" si="972">RAND()</f>
        <v>0.93017500645969886</v>
      </c>
      <c r="BO930" s="36">
        <f t="shared" ca="1" si="926"/>
        <v>1</v>
      </c>
      <c r="BP930" s="36">
        <f t="shared" ref="BP930:BP993" si="973">-1*BQ930*BM930</f>
        <v>-1.2510980477085584E-11</v>
      </c>
      <c r="BQ930" s="36">
        <f t="shared" si="927"/>
        <v>0.99999999656782768</v>
      </c>
      <c r="BR930" s="2">
        <f t="shared" si="938"/>
        <v>-5</v>
      </c>
      <c r="BS930">
        <v>0</v>
      </c>
      <c r="BT930" s="37">
        <f t="shared" si="928"/>
        <v>1.4105332040701206</v>
      </c>
      <c r="BU930" s="34">
        <f t="shared" ref="BU930:BU993" si="974">IF(AE930&lt;=$F$25,X930,-5)</f>
        <v>-5</v>
      </c>
      <c r="BV930" s="34">
        <f t="shared" ref="BV930:BV993" si="975">IF(AE930&lt;=$F$25,AY930,-5)</f>
        <v>-5</v>
      </c>
      <c r="BW930" s="34">
        <f t="shared" ref="BW930:BW993" si="976">IF(AE930&lt;=$F$24,X930,-5)</f>
        <v>-5</v>
      </c>
      <c r="BX930" s="34">
        <f t="shared" ref="BX930:BX993" si="977">IF(AE930&lt;=$F$24,AY930,-5)</f>
        <v>-5</v>
      </c>
      <c r="BY930" s="34">
        <f t="shared" ref="BY930:BY993" si="978">J930/$L$25/(1-$L$26)</f>
        <v>25.005327199816232</v>
      </c>
      <c r="BZ930" s="36">
        <f t="shared" si="929"/>
        <v>1.4070156649078507E-3</v>
      </c>
      <c r="CA930" s="34">
        <f t="shared" si="930"/>
        <v>0.27041597197924294</v>
      </c>
    </row>
    <row r="931" spans="1:79" ht="13.2" x14ac:dyDescent="0.25">
      <c r="A931" s="75">
        <f t="shared" ref="A931:A994" si="979">IF($B$31=24,A930+1/(365*24),A930+1/365)</f>
        <v>2.457534246575392</v>
      </c>
      <c r="B931" s="34">
        <f t="shared" ref="B931:B994" si="980">A931*365</f>
        <v>897.00000000001808</v>
      </c>
      <c r="C931">
        <v>30</v>
      </c>
      <c r="D931" s="35">
        <f t="shared" si="939"/>
        <v>3000</v>
      </c>
      <c r="E931" s="27">
        <v>0</v>
      </c>
      <c r="F931" s="64">
        <f t="shared" ref="F931:F994" si="981">EXP($P$24*(1/($P$29)-1/(273+C931)))/(1+EXP($P$25*(1/(273+C931)-1/$P$27))+EXP($P$26*(1/$P$28-1/(273+C931))))</f>
        <v>3.1263897495927093</v>
      </c>
      <c r="G931" s="34">
        <v>0</v>
      </c>
      <c r="H931" s="34">
        <f t="shared" si="940"/>
        <v>1</v>
      </c>
      <c r="I931" s="34">
        <f t="shared" ref="I931:I994" si="982">$H$25*F931</f>
        <v>41549.719772087105</v>
      </c>
      <c r="J931" s="34">
        <f t="shared" si="941"/>
        <v>93068.197874017991</v>
      </c>
      <c r="K931" s="34">
        <f t="shared" si="942"/>
        <v>81723.531912134204</v>
      </c>
      <c r="L931" s="36">
        <f t="shared" si="931"/>
        <v>1173.3237255341123</v>
      </c>
      <c r="M931" s="34">
        <f t="shared" si="943"/>
        <v>474.19527922407121</v>
      </c>
      <c r="N931" s="34">
        <f t="shared" ref="N931:N994" si="983">IF(AE931&lt;$F$24,0,IF(L931&gt;0.0000001*$F$28*W931,H931*M931*W931^(2/3),0))</f>
        <v>1062.1611967500937</v>
      </c>
      <c r="O931" s="34">
        <f t="shared" si="944"/>
        <v>146.59954174815172</v>
      </c>
      <c r="P931">
        <f t="shared" ref="P931:P994" si="984">O931*W931</f>
        <v>491.45348710152859</v>
      </c>
      <c r="Q931" s="36">
        <f t="shared" si="945"/>
        <v>1061.0791417310998</v>
      </c>
      <c r="R931" s="34">
        <f t="shared" si="946"/>
        <v>623.99787137404269</v>
      </c>
      <c r="S931" s="34">
        <f t="shared" si="947"/>
        <v>1.9801461776847873</v>
      </c>
      <c r="T931" s="36">
        <f t="shared" ref="T931:T994" si="985">IF(AE931&lt;$F$24,(M931*0-U931*Y931)/W931^(1/3),IF(L931/$F$28&lt;0.0000001,(M931*0-U931*Y931)/W931^(1/3),(M931*H931-U931*Y931)/W931^(1/3)))</f>
        <v>-1.8990377257346849E-13</v>
      </c>
      <c r="U931" s="36">
        <f t="shared" si="948"/>
        <v>4048.5542507276705</v>
      </c>
      <c r="V931" s="36">
        <f t="shared" si="949"/>
        <v>2.6726948732382083E-4</v>
      </c>
      <c r="W931" s="68">
        <f t="shared" si="950"/>
        <v>3.3523535015260353</v>
      </c>
      <c r="X931">
        <f t="shared" si="951"/>
        <v>6.8056815556715078</v>
      </c>
      <c r="Y931">
        <f t="shared" si="952"/>
        <v>0.11712706557874125</v>
      </c>
      <c r="Z931" s="34">
        <f t="shared" si="953"/>
        <v>1.9787218138990353E-2</v>
      </c>
      <c r="AA931" s="36">
        <f t="shared" si="954"/>
        <v>7.972592604036425E-5</v>
      </c>
      <c r="AB931" s="34">
        <f t="shared" si="955"/>
        <v>1.9787218138990353E-2</v>
      </c>
      <c r="AC931" s="36">
        <f t="shared" si="956"/>
        <v>109.64432510517868</v>
      </c>
      <c r="AD931" s="34">
        <f t="shared" si="957"/>
        <v>0</v>
      </c>
      <c r="AE931">
        <f t="shared" ref="AE931:AE994" si="986">IF(AE930&lt;$F$24,AU931,AE930+AD930)</f>
        <v>5541.1692707387974</v>
      </c>
      <c r="AF931" s="36">
        <f t="shared" ref="AF931:AF994" si="987">AD931</f>
        <v>0</v>
      </c>
      <c r="AG931" s="34">
        <f t="shared" si="958"/>
        <v>458.00118334670771</v>
      </c>
      <c r="AH931">
        <f t="shared" si="932"/>
        <v>0.74174747827248666</v>
      </c>
      <c r="AI931" s="29">
        <f t="shared" ref="AI931:AI994" si="988">IF(AE930&gt;=$F$25,IF(B930&gt;=$J$29,IF(AH930&gt;($D$28/$J$30)*((1-$D$27)*($H$30*(Y931*W931^(2/3)+Z931*W931)/(1+(1/$H$27)))-AC931),($D$28/$J$30)*((1-$D$27)*($H$30*(Y931*W931^(2/3)+Z931*W931)/(1+(1/$H$27)))-AC931),AG931),0),0)</f>
        <v>458.00118334670771</v>
      </c>
      <c r="AJ931">
        <f t="shared" ref="AJ931:AJ994" si="989">IF(AJ930&gt;$J$27*$J$28,0,AI931+AJ930)</f>
        <v>16008.977488896437</v>
      </c>
      <c r="AK931" s="36">
        <f t="shared" si="933"/>
        <v>-2.6714642706083627E-3</v>
      </c>
      <c r="AL931" s="36">
        <f t="shared" ref="AL931:AL994" si="990">(Y930*AQ930-Z930*$H$27*AO930)/(3*(AQ930+$H$27))</f>
        <v>1.3123212281648108E-3</v>
      </c>
      <c r="AM931" s="36">
        <f t="shared" ref="AM931:AM994" si="991">(1-$D$27)*AR930-AB930*AP930</f>
        <v>1.4475203608812035E-3</v>
      </c>
      <c r="AN931" s="37">
        <f t="shared" si="934"/>
        <v>1.2839440833984353E-2</v>
      </c>
      <c r="AO931" s="36">
        <f t="shared" si="935"/>
        <v>0.1058124760697168</v>
      </c>
      <c r="AP931" s="36">
        <f t="shared" si="936"/>
        <v>-6.4708107783445958E-3</v>
      </c>
      <c r="AQ931" s="74">
        <f t="shared" si="959"/>
        <v>1.269383186303281</v>
      </c>
      <c r="AR931" s="73">
        <f t="shared" si="960"/>
        <v>1.0938106598871671E-2</v>
      </c>
      <c r="AS931" s="72">
        <f t="shared" ref="AS931:AS994" si="992">AO931^3</f>
        <v>1.1847061193050613E-3</v>
      </c>
      <c r="AT931" s="37">
        <f t="shared" si="961"/>
        <v>5139.1666947103795</v>
      </c>
      <c r="AU931" s="37">
        <f t="shared" si="962"/>
        <v>-3.0684279238432453</v>
      </c>
      <c r="AV931" s="34">
        <f t="shared" si="963"/>
        <v>2.1990361479848017</v>
      </c>
      <c r="AW931" s="34">
        <f t="shared" si="964"/>
        <v>0.31526248501817633</v>
      </c>
      <c r="AX931" s="37">
        <f t="shared" si="965"/>
        <v>1.8642254134668166</v>
      </c>
      <c r="AY931" s="7">
        <f t="shared" si="966"/>
        <v>7.7308775479958296</v>
      </c>
      <c r="AZ931" s="37">
        <f t="shared" si="967"/>
        <v>5.2165789149928514</v>
      </c>
      <c r="BA931" s="2">
        <f>BE931*'mass balance'!$B$17+BF931*'mass balance'!$C$17+BG931*'mass balance'!$D$17+BH931*'mass balance'!$E$17</f>
        <v>1.1086275850590158E-3</v>
      </c>
      <c r="BB931" s="2">
        <f>BE931*'mass balance'!$B$18+BF931*'mass balance'!$C$18+BG931*'mass balance'!$D$18+BH931*'mass balance'!$E$18</f>
        <v>1.1256833940599239E-3</v>
      </c>
      <c r="BC931" s="2">
        <f>BE931*'mass balance'!$B$19+BF931*'mass balance'!$C$19+BG931*'mass balance'!$D$19+BH931*'mass balance'!$E$19</f>
        <v>-1.4071042425749048E-3</v>
      </c>
      <c r="BD931" s="2">
        <f>BE931*'mass balance'!$B$20+BF931*'mass balance'!$C$20+BG931*'mass balance'!$D$20+BH931*'mass balance'!$E$20</f>
        <v>5.1167427002723802E-5</v>
      </c>
      <c r="BE931" s="2">
        <f>N931*'mass balance'!$H$11+R931*'mass balance'!$I$11+S931*'mass balance'!$J$11</f>
        <v>-2.3801931579834033E-3</v>
      </c>
      <c r="BF931" s="2">
        <f>N931*'mass balance'!$H$12+R931*'mass balance'!$I$12+S931*'mass balance'!$J$12</f>
        <v>3.3548471212196155E-6</v>
      </c>
      <c r="BG931" s="2">
        <f>N931*'mass balance'!$H$13+R931*'mass balance'!$I$13+S931*'mass balance'!$J$13</f>
        <v>7.5203996413511411E-4</v>
      </c>
      <c r="BH931" s="2">
        <f>N931*'mass balance'!$H$14+R931*'mass balance'!$I$14+S931*'mass balance'!$J$14</f>
        <v>2.6033362665443474E-4</v>
      </c>
      <c r="BI931" s="36">
        <f t="shared" si="968"/>
        <v>6.038243608117373E-16</v>
      </c>
      <c r="BJ931" s="36">
        <f t="shared" si="969"/>
        <v>4.4801407120120193E-17</v>
      </c>
      <c r="BK931" s="36">
        <f t="shared" si="970"/>
        <v>3.3402689519829887E-14</v>
      </c>
      <c r="BL931" s="36">
        <f t="shared" si="971"/>
        <v>3.2402660468039127E-14</v>
      </c>
      <c r="BM931" s="36">
        <f t="shared" si="937"/>
        <v>1.2543335668305178E-11</v>
      </c>
      <c r="BN931" s="36">
        <f t="shared" ca="1" si="972"/>
        <v>0.19252910087398056</v>
      </c>
      <c r="BO931" s="36">
        <f t="shared" ref="BO931:BO994" ca="1" si="993">IF(BO930=1,IF(BN931&lt;BM931,0,1),0)</f>
        <v>1</v>
      </c>
      <c r="BP931" s="36">
        <f t="shared" si="973"/>
        <v>-1.2543335625097359E-11</v>
      </c>
      <c r="BQ931" s="36">
        <f t="shared" ref="BQ931:BQ994" si="994">BQ930+BP930</f>
        <v>0.99999999655531668</v>
      </c>
      <c r="BR931" s="2">
        <f t="shared" si="938"/>
        <v>-5</v>
      </c>
      <c r="BS931">
        <v>0</v>
      </c>
      <c r="BT931" s="37">
        <f t="shared" ref="BT931:BT994" si="995">IF($B$31=24,(-1*BC931*(0.082058*(20+273.15))/(0.082058*293.15))*24.06*1000,(-1*BC931*(0.082058*(20+273.15))/(0.082058*293.15))*24.06*1000/24)</f>
        <v>1.4106220031813421</v>
      </c>
      <c r="BU931" s="34">
        <f t="shared" si="974"/>
        <v>-5</v>
      </c>
      <c r="BV931" s="34">
        <f t="shared" si="975"/>
        <v>-5</v>
      </c>
      <c r="BW931" s="34">
        <f t="shared" si="976"/>
        <v>-5</v>
      </c>
      <c r="BX931" s="34">
        <f t="shared" si="977"/>
        <v>-5</v>
      </c>
      <c r="BY931" s="34">
        <f t="shared" si="978"/>
        <v>25.006663292834975</v>
      </c>
      <c r="BZ931" s="36">
        <f t="shared" ref="BZ931:BZ994" si="996">BC931*-1</f>
        <v>1.4071042425749048E-3</v>
      </c>
      <c r="CA931" s="34">
        <f t="shared" ref="CA931:CA994" si="997">BT931/AZ931</f>
        <v>0.27041132247172672</v>
      </c>
    </row>
    <row r="932" spans="1:79" ht="13.2" x14ac:dyDescent="0.25">
      <c r="A932" s="75">
        <f t="shared" si="979"/>
        <v>2.4602739726027893</v>
      </c>
      <c r="B932" s="34">
        <f t="shared" si="980"/>
        <v>898.00000000001808</v>
      </c>
      <c r="C932">
        <v>30</v>
      </c>
      <c r="D932" s="35">
        <f t="shared" si="939"/>
        <v>3000</v>
      </c>
      <c r="E932" s="27">
        <v>0</v>
      </c>
      <c r="F932" s="64">
        <f t="shared" si="981"/>
        <v>3.1263897495927093</v>
      </c>
      <c r="G932" s="34">
        <v>0</v>
      </c>
      <c r="H932" s="34">
        <f t="shared" si="940"/>
        <v>1</v>
      </c>
      <c r="I932" s="34">
        <f t="shared" si="982"/>
        <v>41549.719772087105</v>
      </c>
      <c r="J932" s="34">
        <f t="shared" si="941"/>
        <v>93073.144440464792</v>
      </c>
      <c r="K932" s="34">
        <f t="shared" si="942"/>
        <v>81727.875510593236</v>
      </c>
      <c r="L932" s="36">
        <f t="shared" ref="L932:L995" si="998">IF(L931+K932&gt;$F$28*W932,$F$28*W932,L931+K932)</f>
        <v>1173.4172698546759</v>
      </c>
      <c r="M932" s="34">
        <f t="shared" si="943"/>
        <v>474.19527922407121</v>
      </c>
      <c r="N932" s="34">
        <f t="shared" si="983"/>
        <v>1062.2176505233156</v>
      </c>
      <c r="O932" s="34">
        <f t="shared" si="944"/>
        <v>146.59954174815172</v>
      </c>
      <c r="P932">
        <f t="shared" si="984"/>
        <v>491.49266868589359</v>
      </c>
      <c r="Q932" s="36">
        <f t="shared" si="945"/>
        <v>1061.1412289652051</v>
      </c>
      <c r="R932" s="34">
        <f t="shared" si="946"/>
        <v>624.03871369878914</v>
      </c>
      <c r="S932" s="34">
        <f t="shared" si="947"/>
        <v>1.9698370197958184</v>
      </c>
      <c r="T932" s="36">
        <f t="shared" si="985"/>
        <v>-1.8989872609031417E-13</v>
      </c>
      <c r="U932" s="36">
        <f t="shared" si="948"/>
        <v>4048.5542507276705</v>
      </c>
      <c r="V932" s="36">
        <f t="shared" si="949"/>
        <v>2.6587801260605107E-4</v>
      </c>
      <c r="W932" s="68">
        <f t="shared" si="950"/>
        <v>3.3526207710133593</v>
      </c>
      <c r="X932">
        <f t="shared" si="951"/>
        <v>6.8058624139533492</v>
      </c>
      <c r="Y932">
        <f t="shared" si="952"/>
        <v>0.11712706557874125</v>
      </c>
      <c r="Z932" s="34">
        <f t="shared" si="953"/>
        <v>1.9787218138990353E-2</v>
      </c>
      <c r="AA932" s="36">
        <f t="shared" si="954"/>
        <v>7.9304529431071654E-5</v>
      </c>
      <c r="AB932" s="34">
        <f t="shared" si="955"/>
        <v>1.9787218138990353E-2</v>
      </c>
      <c r="AC932" s="36">
        <f t="shared" si="956"/>
        <v>109.64432510517868</v>
      </c>
      <c r="AD932" s="34">
        <f t="shared" si="957"/>
        <v>0</v>
      </c>
      <c r="AE932">
        <f t="shared" si="986"/>
        <v>5541.1692707387974</v>
      </c>
      <c r="AF932" s="36">
        <f t="shared" si="987"/>
        <v>0</v>
      </c>
      <c r="AG932" s="34">
        <f t="shared" si="958"/>
        <v>458.034398154337</v>
      </c>
      <c r="AH932">
        <f t="shared" ref="AH932:AH995" si="999">IF(AH931&lt;0,0,AH931*$D$28+AG932-AI931)</f>
        <v>0.73787491198817179</v>
      </c>
      <c r="AI932" s="29">
        <f t="shared" si="988"/>
        <v>458.034398154337</v>
      </c>
      <c r="AJ932">
        <f t="shared" si="989"/>
        <v>16467.011887050772</v>
      </c>
      <c r="AK932" s="36">
        <f t="shared" ref="AK932:AK995" si="1000">-1*AR931</f>
        <v>-1.0938106598871671E-2</v>
      </c>
      <c r="AL932" s="36">
        <f t="shared" si="990"/>
        <v>8.9946255005722668E-3</v>
      </c>
      <c r="AM932" s="36">
        <f t="shared" si="991"/>
        <v>5.9795982316056115E-3</v>
      </c>
      <c r="AN932" s="37">
        <f t="shared" ref="AN932:AN995" si="1001">AN931+AK931</f>
        <v>1.016797656337599E-2</v>
      </c>
      <c r="AO932" s="36">
        <f t="shared" ref="AO932:AO995" si="1002">AO931+AL931</f>
        <v>0.10712479729788162</v>
      </c>
      <c r="AP932" s="36">
        <f t="shared" ref="AP932:AP995" si="1003">AP931+AM931</f>
        <v>-5.0232904174633925E-3</v>
      </c>
      <c r="AQ932" s="74">
        <f t="shared" si="959"/>
        <v>0.96877240568294198</v>
      </c>
      <c r="AR932" s="73">
        <f t="shared" si="960"/>
        <v>9.082595119423463E-3</v>
      </c>
      <c r="AS932" s="72">
        <f t="shared" si="992"/>
        <v>1.2293344141053228E-3</v>
      </c>
      <c r="AT932" s="37">
        <f t="shared" si="961"/>
        <v>3922.1276410153437</v>
      </c>
      <c r="AU932" s="37">
        <f t="shared" si="962"/>
        <v>-2.3820206021326547</v>
      </c>
      <c r="AV932" s="34">
        <f t="shared" si="963"/>
        <v>2.2619495362695976</v>
      </c>
      <c r="AW932" s="34">
        <f t="shared" si="964"/>
        <v>0.31528761961174023</v>
      </c>
      <c r="AX932" s="37">
        <f t="shared" si="965"/>
        <v>1.8643740405642528</v>
      </c>
      <c r="AY932" s="7">
        <f t="shared" si="966"/>
        <v>7.7942319674589493</v>
      </c>
      <c r="AZ932" s="37">
        <f t="shared" si="967"/>
        <v>5.2169948115776119</v>
      </c>
      <c r="BA932" s="2">
        <f>BE932*'mass balance'!$B$17+BF932*'mass balance'!$C$17+BG932*'mass balance'!$D$17+BH932*'mass balance'!$E$17</f>
        <v>1.1086970098161499E-3</v>
      </c>
      <c r="BB932" s="2">
        <f>BE932*'mass balance'!$B$18+BF932*'mass balance'!$C$18+BG932*'mass balance'!$D$18+BH932*'mass balance'!$E$18</f>
        <v>1.1257538868902446E-3</v>
      </c>
      <c r="BC932" s="2">
        <f>BE932*'mass balance'!$B$19+BF932*'mass balance'!$C$19+BG932*'mass balance'!$D$19+BH932*'mass balance'!$E$19</f>
        <v>-1.4071923586128053E-3</v>
      </c>
      <c r="BD932" s="2">
        <f>BE932*'mass balance'!$B$20+BF932*'mass balance'!$C$20+BG932*'mass balance'!$D$20+BH932*'mass balance'!$E$20</f>
        <v>5.1170631222283826E-5</v>
      </c>
      <c r="BE932" s="2">
        <f>N932*'mass balance'!$H$11+R932*'mass balance'!$I$11+S932*'mass balance'!$J$11</f>
        <v>-2.3803196650382425E-3</v>
      </c>
      <c r="BF932" s="2">
        <f>N932*'mass balance'!$H$12+R932*'mass balance'!$I$12+S932*'mass balance'!$J$12</f>
        <v>3.3373809113732073E-6</v>
      </c>
      <c r="BG932" s="2">
        <f>N932*'mass balance'!$H$13+R932*'mass balance'!$I$13+S932*'mass balance'!$J$13</f>
        <v>7.5208465483574247E-4</v>
      </c>
      <c r="BH932" s="2">
        <f>N932*'mass balance'!$H$14+R932*'mass balance'!$I$14+S932*'mass balance'!$J$14</f>
        <v>2.6034746336355772E-4</v>
      </c>
      <c r="BI932" s="36">
        <f t="shared" si="968"/>
        <v>6.038243608117373E-16</v>
      </c>
      <c r="BJ932" s="36">
        <f t="shared" si="969"/>
        <v>4.4811288709720427E-17</v>
      </c>
      <c r="BK932" s="36">
        <f t="shared" si="970"/>
        <v>3.3447490926950006E-14</v>
      </c>
      <c r="BL932" s="36">
        <f t="shared" si="971"/>
        <v>3.2450177916538355E-14</v>
      </c>
      <c r="BM932" s="36">
        <f t="shared" ref="BM932:BM995" si="1004">BM931+BL931</f>
        <v>1.2575738328773218E-11</v>
      </c>
      <c r="BN932" s="36">
        <f t="shared" ca="1" si="972"/>
        <v>0.90393753305803459</v>
      </c>
      <c r="BO932" s="36">
        <f t="shared" ca="1" si="993"/>
        <v>1</v>
      </c>
      <c r="BP932" s="36">
        <f t="shared" si="973"/>
        <v>-1.2575738285296041E-11</v>
      </c>
      <c r="BQ932" s="36">
        <f t="shared" si="994"/>
        <v>0.99999999654277338</v>
      </c>
      <c r="BR932" s="2">
        <f t="shared" ref="BR932:BR995" si="1005">IF(AJ932-AJ931&lt;-10000,$N$28*1.7,-5)</f>
        <v>-5</v>
      </c>
      <c r="BS932">
        <v>0</v>
      </c>
      <c r="BT932" s="37">
        <f t="shared" si="995"/>
        <v>1.4107103395093372</v>
      </c>
      <c r="BU932" s="34">
        <f t="shared" si="974"/>
        <v>-5</v>
      </c>
      <c r="BV932" s="34">
        <f t="shared" si="975"/>
        <v>-5</v>
      </c>
      <c r="BW932" s="34">
        <f t="shared" si="976"/>
        <v>-5</v>
      </c>
      <c r="BX932" s="34">
        <f t="shared" si="977"/>
        <v>-5</v>
      </c>
      <c r="BY932" s="34">
        <f t="shared" si="978"/>
        <v>25.007992394766852</v>
      </c>
      <c r="BZ932" s="36">
        <f t="shared" si="996"/>
        <v>1.4071923586128053E-3</v>
      </c>
      <c r="CA932" s="34">
        <f t="shared" si="997"/>
        <v>0.27040669781359056</v>
      </c>
    </row>
    <row r="933" spans="1:79" ht="13.2" x14ac:dyDescent="0.25">
      <c r="A933" s="75">
        <f t="shared" si="979"/>
        <v>2.4630136986301867</v>
      </c>
      <c r="B933" s="34">
        <f t="shared" si="980"/>
        <v>899.00000000001819</v>
      </c>
      <c r="C933">
        <v>30</v>
      </c>
      <c r="D933" s="35">
        <f t="shared" si="939"/>
        <v>3000</v>
      </c>
      <c r="E933" s="27">
        <v>0</v>
      </c>
      <c r="F933" s="64">
        <f t="shared" si="981"/>
        <v>3.1263897495927093</v>
      </c>
      <c r="G933" s="34">
        <v>0</v>
      </c>
      <c r="H933" s="34">
        <f t="shared" si="940"/>
        <v>1</v>
      </c>
      <c r="I933" s="34">
        <f t="shared" si="982"/>
        <v>41549.719772087105</v>
      </c>
      <c r="J933" s="34">
        <f t="shared" si="941"/>
        <v>93078.065123375854</v>
      </c>
      <c r="K933" s="34">
        <f t="shared" si="942"/>
        <v>81732.196380622932</v>
      </c>
      <c r="L933" s="36">
        <f t="shared" si="998"/>
        <v>1173.5103271590879</v>
      </c>
      <c r="M933" s="34">
        <f t="shared" si="943"/>
        <v>474.19527922407121</v>
      </c>
      <c r="N933" s="34">
        <f t="shared" si="983"/>
        <v>1062.2738088950152</v>
      </c>
      <c r="O933" s="34">
        <f t="shared" si="944"/>
        <v>146.59954174815172</v>
      </c>
      <c r="P933">
        <f t="shared" si="984"/>
        <v>491.53164628070255</v>
      </c>
      <c r="Q933" s="36">
        <f t="shared" si="945"/>
        <v>1061.2029917701175</v>
      </c>
      <c r="R933" s="34">
        <f t="shared" si="946"/>
        <v>624.07934335598532</v>
      </c>
      <c r="S933" s="34">
        <f t="shared" si="947"/>
        <v>1.9595809821553303</v>
      </c>
      <c r="T933" s="36">
        <f t="shared" si="985"/>
        <v>-1.8989370641266323E-13</v>
      </c>
      <c r="U933" s="36">
        <f t="shared" si="948"/>
        <v>4048.5542507276705</v>
      </c>
      <c r="V933" s="36">
        <f t="shared" si="949"/>
        <v>2.6449370777387399E-4</v>
      </c>
      <c r="W933" s="68">
        <f t="shared" si="950"/>
        <v>3.3528866490259652</v>
      </c>
      <c r="X933">
        <f t="shared" si="951"/>
        <v>6.8060423211029857</v>
      </c>
      <c r="Y933">
        <f t="shared" si="952"/>
        <v>0.11712706557874125</v>
      </c>
      <c r="Z933" s="34">
        <f t="shared" si="953"/>
        <v>1.9787218138990353E-2</v>
      </c>
      <c r="AA933" s="36">
        <f t="shared" si="954"/>
        <v>7.8885371162401528E-5</v>
      </c>
      <c r="AB933" s="34">
        <f t="shared" si="955"/>
        <v>1.9787218138990353E-2</v>
      </c>
      <c r="AC933" s="36">
        <f t="shared" si="956"/>
        <v>109.64432510517868</v>
      </c>
      <c r="AD933" s="34">
        <f t="shared" si="957"/>
        <v>0</v>
      </c>
      <c r="AE933">
        <f t="shared" si="986"/>
        <v>5541.1692707387974</v>
      </c>
      <c r="AF933" s="36">
        <f t="shared" si="987"/>
        <v>0</v>
      </c>
      <c r="AG933" s="34">
        <f t="shared" si="958"/>
        <v>458.06743940208099</v>
      </c>
      <c r="AH933">
        <f t="shared" si="999"/>
        <v>0.7340224141327667</v>
      </c>
      <c r="AI933" s="29">
        <f t="shared" si="988"/>
        <v>458.06743940208099</v>
      </c>
      <c r="AJ933">
        <f t="shared" si="989"/>
        <v>16925.079326452855</v>
      </c>
      <c r="AK933" s="36">
        <f t="shared" si="1000"/>
        <v>-9.082595119423463E-3</v>
      </c>
      <c r="AL933" s="36">
        <f t="shared" si="990"/>
        <v>7.1457710153724711E-3</v>
      </c>
      <c r="AM933" s="36">
        <f t="shared" si="991"/>
        <v>4.9583128543038172E-3</v>
      </c>
      <c r="AN933" s="37">
        <f t="shared" si="1001"/>
        <v>-7.7013003549568013E-4</v>
      </c>
      <c r="AO933" s="36">
        <f t="shared" si="1002"/>
        <v>0.11611942279845389</v>
      </c>
      <c r="AP933" s="36">
        <f t="shared" si="1003"/>
        <v>9.5630781414221891E-4</v>
      </c>
      <c r="AQ933" s="74">
        <f t="shared" si="959"/>
        <v>-5.7611173178689072E-2</v>
      </c>
      <c r="AR933" s="73">
        <f t="shared" si="960"/>
        <v>-8.0381956256293883E-4</v>
      </c>
      <c r="AS933" s="72">
        <f t="shared" si="992"/>
        <v>1.5657218243392383E-3</v>
      </c>
      <c r="AT933" s="37">
        <f t="shared" si="961"/>
        <v>-233.24196006198946</v>
      </c>
      <c r="AU933" s="37">
        <f t="shared" si="962"/>
        <v>0.45347665095133072</v>
      </c>
      <c r="AV933" s="34">
        <f t="shared" si="963"/>
        <v>2.3248674657351782</v>
      </c>
      <c r="AW933" s="34">
        <f t="shared" si="964"/>
        <v>0.31531262334804894</v>
      </c>
      <c r="AX933" s="37">
        <f t="shared" si="965"/>
        <v>1.8645218938702233</v>
      </c>
      <c r="AY933" s="7">
        <f t="shared" si="966"/>
        <v>7.8575886319794161</v>
      </c>
      <c r="AZ933" s="37">
        <f t="shared" si="967"/>
        <v>5.2174085428961883</v>
      </c>
      <c r="BA933" s="2">
        <f>BE933*'mass balance'!$B$17+BF933*'mass balance'!$C$17+BG933*'mass balance'!$D$17+BH933*'mass balance'!$E$17</f>
        <v>1.1087660727434625E-3</v>
      </c>
      <c r="BB933" s="2">
        <f>BE933*'mass balance'!$B$18+BF933*'mass balance'!$C$18+BG933*'mass balance'!$D$18+BH933*'mass balance'!$E$18</f>
        <v>1.1258240123241312E-3</v>
      </c>
      <c r="BC933" s="2">
        <f>BE933*'mass balance'!$B$19+BF933*'mass balance'!$C$19+BG933*'mass balance'!$D$19+BH933*'mass balance'!$E$19</f>
        <v>-1.407280015405164E-3</v>
      </c>
      <c r="BD933" s="2">
        <f>BE933*'mass balance'!$B$20+BF933*'mass balance'!$C$20+BG933*'mass balance'!$D$20+BH933*'mass balance'!$E$20</f>
        <v>5.1173818742005948E-5</v>
      </c>
      <c r="BE933" s="2">
        <f>N933*'mass balance'!$H$11+R933*'mass balance'!$I$11+S933*'mass balance'!$J$11</f>
        <v>-2.3804455101288859E-3</v>
      </c>
      <c r="BF933" s="2">
        <f>N933*'mass balance'!$H$12+R933*'mass balance'!$I$12+S933*'mass balance'!$J$12</f>
        <v>3.320004700090896E-6</v>
      </c>
      <c r="BG933" s="2">
        <f>N933*'mass balance'!$H$13+R933*'mass balance'!$I$13+S933*'mass balance'!$J$13</f>
        <v>7.5212911130495617E-4</v>
      </c>
      <c r="BH933" s="2">
        <f>N933*'mass balance'!$H$14+R933*'mass balance'!$I$14+S933*'mass balance'!$J$14</f>
        <v>2.6036122767034685E-4</v>
      </c>
      <c r="BI933" s="36">
        <f t="shared" si="968"/>
        <v>6.038243608117373E-16</v>
      </c>
      <c r="BJ933" s="36">
        <f t="shared" si="969"/>
        <v>4.482113766727025E-17</v>
      </c>
      <c r="BK933" s="36">
        <f t="shared" si="970"/>
        <v>3.3492302215659728E-14</v>
      </c>
      <c r="BL933" s="36">
        <f t="shared" si="971"/>
        <v>3.249770058562398E-14</v>
      </c>
      <c r="BM933" s="36">
        <f t="shared" si="1004"/>
        <v>1.2608188506689757E-11</v>
      </c>
      <c r="BN933" s="36">
        <f t="shared" ca="1" si="972"/>
        <v>0.78423671768557024</v>
      </c>
      <c r="BO933" s="36">
        <f t="shared" ca="1" si="993"/>
        <v>1</v>
      </c>
      <c r="BP933" s="36">
        <f t="shared" si="973"/>
        <v>-1.2608188462941835E-11</v>
      </c>
      <c r="BQ933" s="36">
        <f t="shared" si="994"/>
        <v>0.99999999653019767</v>
      </c>
      <c r="BR933" s="2">
        <f t="shared" si="1005"/>
        <v>-5</v>
      </c>
      <c r="BS933">
        <v>0</v>
      </c>
      <c r="BT933" s="37">
        <f t="shared" si="995"/>
        <v>1.4107982154436769</v>
      </c>
      <c r="BU933" s="34">
        <f t="shared" si="974"/>
        <v>-5</v>
      </c>
      <c r="BV933" s="34">
        <f t="shared" si="975"/>
        <v>-5</v>
      </c>
      <c r="BW933" s="34">
        <f t="shared" si="976"/>
        <v>-5</v>
      </c>
      <c r="BX933" s="34">
        <f t="shared" si="977"/>
        <v>-5</v>
      </c>
      <c r="BY933" s="34">
        <f t="shared" si="978"/>
        <v>25.009314542004454</v>
      </c>
      <c r="BZ933" s="36">
        <f t="shared" si="996"/>
        <v>1.407280015405164E-3</v>
      </c>
      <c r="CA933" s="34">
        <f t="shared" si="997"/>
        <v>0.27040209786994013</v>
      </c>
    </row>
    <row r="934" spans="1:79" ht="13.2" x14ac:dyDescent="0.25">
      <c r="A934" s="75">
        <f t="shared" si="979"/>
        <v>2.4657534246575841</v>
      </c>
      <c r="B934" s="34">
        <f t="shared" si="980"/>
        <v>900.00000000001819</v>
      </c>
      <c r="C934">
        <v>30</v>
      </c>
      <c r="D934" s="35">
        <f t="shared" si="939"/>
        <v>3000</v>
      </c>
      <c r="E934" s="27">
        <v>0</v>
      </c>
      <c r="F934" s="64">
        <f t="shared" si="981"/>
        <v>3.1263897495927093</v>
      </c>
      <c r="G934" s="34">
        <v>0</v>
      </c>
      <c r="H934" s="34">
        <f t="shared" si="940"/>
        <v>1</v>
      </c>
      <c r="I934" s="34">
        <f t="shared" si="982"/>
        <v>41549.719772087105</v>
      </c>
      <c r="J934" s="34">
        <f t="shared" si="941"/>
        <v>93082.960057497025</v>
      </c>
      <c r="K934" s="34">
        <f t="shared" si="942"/>
        <v>81736.494640544115</v>
      </c>
      <c r="L934" s="36">
        <f t="shared" si="998"/>
        <v>1173.6028999568086</v>
      </c>
      <c r="M934" s="34">
        <f t="shared" si="943"/>
        <v>474.19527922407121</v>
      </c>
      <c r="N934" s="34">
        <f t="shared" si="983"/>
        <v>1062.3296734030098</v>
      </c>
      <c r="O934" s="34">
        <f t="shared" si="944"/>
        <v>146.59954174815172</v>
      </c>
      <c r="P934">
        <f t="shared" si="984"/>
        <v>491.57042093705741</v>
      </c>
      <c r="Q934" s="36">
        <f t="shared" si="945"/>
        <v>1061.2644318300452</v>
      </c>
      <c r="R934" s="34">
        <f t="shared" si="946"/>
        <v>624.11976144178323</v>
      </c>
      <c r="S934" s="34">
        <f t="shared" si="947"/>
        <v>1.949377796868589</v>
      </c>
      <c r="T934" s="36">
        <f t="shared" si="985"/>
        <v>-1.8988871339674095E-13</v>
      </c>
      <c r="U934" s="36">
        <f t="shared" si="948"/>
        <v>4048.5542507276705</v>
      </c>
      <c r="V934" s="36">
        <f t="shared" si="949"/>
        <v>2.6311653666833735E-4</v>
      </c>
      <c r="W934" s="68">
        <f t="shared" si="950"/>
        <v>3.353151142733739</v>
      </c>
      <c r="X934">
        <f t="shared" si="951"/>
        <v>6.8062212821221486</v>
      </c>
      <c r="Y934">
        <f t="shared" si="952"/>
        <v>0.11712706557874125</v>
      </c>
      <c r="Z934" s="34">
        <f t="shared" si="953"/>
        <v>1.9787218138990353E-2</v>
      </c>
      <c r="AA934" s="36">
        <f t="shared" si="954"/>
        <v>7.8468439228726532E-5</v>
      </c>
      <c r="AB934" s="34">
        <f t="shared" si="955"/>
        <v>1.9787218138990353E-2</v>
      </c>
      <c r="AC934" s="36">
        <f t="shared" si="956"/>
        <v>109.64432510517868</v>
      </c>
      <c r="AD934" s="34">
        <f t="shared" si="957"/>
        <v>0</v>
      </c>
      <c r="AE934">
        <f t="shared" si="986"/>
        <v>5541.1692707387974</v>
      </c>
      <c r="AF934" s="36">
        <f t="shared" si="987"/>
        <v>0</v>
      </c>
      <c r="AG934" s="34">
        <f t="shared" si="958"/>
        <v>458.10030799094051</v>
      </c>
      <c r="AH934">
        <f t="shared" si="999"/>
        <v>0.73018988228562876</v>
      </c>
      <c r="AI934" s="29">
        <f t="shared" si="988"/>
        <v>458.10030799094051</v>
      </c>
      <c r="AJ934">
        <f t="shared" si="989"/>
        <v>17383.179634443793</v>
      </c>
      <c r="AK934" s="36">
        <f t="shared" si="1000"/>
        <v>8.0381956256293883E-4</v>
      </c>
      <c r="AL934" s="36">
        <f t="shared" si="990"/>
        <v>-1.3573432722240929E-3</v>
      </c>
      <c r="AM934" s="36">
        <f t="shared" si="991"/>
        <v>-4.4894202271074846E-4</v>
      </c>
      <c r="AN934" s="37">
        <f t="shared" si="1001"/>
        <v>-9.8527251549191432E-3</v>
      </c>
      <c r="AO934" s="36">
        <f t="shared" si="1002"/>
        <v>0.12326519381382636</v>
      </c>
      <c r="AP934" s="36">
        <f t="shared" si="1003"/>
        <v>5.9146206684460361E-3</v>
      </c>
      <c r="AQ934" s="74">
        <f t="shared" si="959"/>
        <v>-0.61615821391316328</v>
      </c>
      <c r="AR934" s="73">
        <f t="shared" si="960"/>
        <v>-1.1331259436714146E-2</v>
      </c>
      <c r="AS934" s="72">
        <f t="shared" si="992"/>
        <v>1.8729293212216547E-3</v>
      </c>
      <c r="AT934" s="37">
        <f t="shared" si="961"/>
        <v>-2494.5499560589051</v>
      </c>
      <c r="AU934" s="37">
        <f t="shared" si="962"/>
        <v>2.8046851993782309</v>
      </c>
      <c r="AV934" s="34">
        <f t="shared" si="963"/>
        <v>2.3877899126516855</v>
      </c>
      <c r="AW934" s="34">
        <f t="shared" si="964"/>
        <v>0.31533749690137391</v>
      </c>
      <c r="AX934" s="37">
        <f t="shared" si="965"/>
        <v>1.8646689773718617</v>
      </c>
      <c r="AY934" s="7">
        <f t="shared" si="966"/>
        <v>7.92094752965866</v>
      </c>
      <c r="AZ934" s="37">
        <f t="shared" si="967"/>
        <v>5.2178201201056007</v>
      </c>
      <c r="BA934" s="2">
        <f>BE934*'mass balance'!$B$17+BF934*'mass balance'!$C$17+BG934*'mass balance'!$D$17+BH934*'mass balance'!$E$17</f>
        <v>1.1088347757094367E-3</v>
      </c>
      <c r="BB934" s="2">
        <f>BE934*'mass balance'!$B$18+BF934*'mass balance'!$C$18+BG934*'mass balance'!$D$18+BH934*'mass balance'!$E$18</f>
        <v>1.1258937722588124E-3</v>
      </c>
      <c r="BC934" s="2">
        <f>BE934*'mass balance'!$B$19+BF934*'mass balance'!$C$19+BG934*'mass balance'!$D$19+BH934*'mass balance'!$E$19</f>
        <v>-1.4073672153235156E-3</v>
      </c>
      <c r="BD934" s="2">
        <f>BE934*'mass balance'!$B$20+BF934*'mass balance'!$C$20+BG934*'mass balance'!$D$20+BH934*'mass balance'!$E$20</f>
        <v>5.1176989648127837E-5</v>
      </c>
      <c r="BE934" s="2">
        <f>N934*'mass balance'!$H$11+R934*'mass balance'!$I$11+S934*'mass balance'!$J$11</f>
        <v>-2.3805706967014225E-3</v>
      </c>
      <c r="BF934" s="2">
        <f>N934*'mass balance'!$H$12+R934*'mass balance'!$I$12+S934*'mass balance'!$J$12</f>
        <v>3.3027180334941317E-6</v>
      </c>
      <c r="BG934" s="2">
        <f>N934*'mass balance'!$H$13+R934*'mass balance'!$I$13+S934*'mass balance'!$J$13</f>
        <v>7.5217333476613438E-4</v>
      </c>
      <c r="BH934" s="2">
        <f>N934*'mass balance'!$H$14+R934*'mass balance'!$I$14+S934*'mass balance'!$J$14</f>
        <v>2.6037491995171806E-4</v>
      </c>
      <c r="BI934" s="36">
        <f t="shared" si="968"/>
        <v>6.038243608117373E-16</v>
      </c>
      <c r="BJ934" s="36">
        <f t="shared" si="969"/>
        <v>4.4830954080809487E-17</v>
      </c>
      <c r="BK934" s="36">
        <f t="shared" si="970"/>
        <v>3.3537123353326996E-14</v>
      </c>
      <c r="BL934" s="36">
        <f t="shared" si="971"/>
        <v>3.2545228435862006E-14</v>
      </c>
      <c r="BM934" s="36">
        <f t="shared" si="1004"/>
        <v>1.2640686207275381E-11</v>
      </c>
      <c r="BN934" s="36">
        <f t="shared" ca="1" si="972"/>
        <v>0.78318939401214749</v>
      </c>
      <c r="BO934" s="36">
        <f t="shared" ca="1" si="993"/>
        <v>1</v>
      </c>
      <c r="BP934" s="36">
        <f t="shared" si="973"/>
        <v>-1.2640686163255323E-11</v>
      </c>
      <c r="BQ934" s="36">
        <f t="shared" si="994"/>
        <v>0.99999999651758953</v>
      </c>
      <c r="BR934" s="2">
        <f t="shared" si="1005"/>
        <v>-5</v>
      </c>
      <c r="BS934">
        <v>0</v>
      </c>
      <c r="BT934" s="37">
        <f t="shared" si="995"/>
        <v>1.410885633361824</v>
      </c>
      <c r="BU934" s="34">
        <f t="shared" si="974"/>
        <v>-5</v>
      </c>
      <c r="BV934" s="34">
        <f t="shared" si="975"/>
        <v>-5</v>
      </c>
      <c r="BW934" s="34">
        <f t="shared" si="976"/>
        <v>-5</v>
      </c>
      <c r="BX934" s="34">
        <f t="shared" si="977"/>
        <v>-5</v>
      </c>
      <c r="BY934" s="34">
        <f t="shared" si="978"/>
        <v>25.010629770752889</v>
      </c>
      <c r="BZ934" s="36">
        <f t="shared" si="996"/>
        <v>1.4073672153235156E-3</v>
      </c>
      <c r="CA934" s="34">
        <f t="shared" si="997"/>
        <v>0.2703975225066344</v>
      </c>
    </row>
    <row r="935" spans="1:79" ht="13.2" x14ac:dyDescent="0.25">
      <c r="A935" s="75">
        <f t="shared" si="979"/>
        <v>2.4684931506849814</v>
      </c>
      <c r="B935" s="34">
        <f t="shared" si="980"/>
        <v>901.00000000001819</v>
      </c>
      <c r="C935">
        <v>30</v>
      </c>
      <c r="D935" s="35">
        <f t="shared" si="939"/>
        <v>3000</v>
      </c>
      <c r="E935" s="27">
        <v>0</v>
      </c>
      <c r="F935" s="64">
        <f t="shared" si="981"/>
        <v>3.1263897495927093</v>
      </c>
      <c r="G935" s="34">
        <v>0</v>
      </c>
      <c r="H935" s="34">
        <f t="shared" si="940"/>
        <v>1</v>
      </c>
      <c r="I935" s="34">
        <f t="shared" si="982"/>
        <v>41549.719772087105</v>
      </c>
      <c r="J935" s="34">
        <f t="shared" si="941"/>
        <v>93087.82937688008</v>
      </c>
      <c r="K935" s="34">
        <f t="shared" si="942"/>
        <v>81740.770408068158</v>
      </c>
      <c r="L935" s="36">
        <f t="shared" si="998"/>
        <v>1173.6949907446426</v>
      </c>
      <c r="M935" s="34">
        <f t="shared" si="943"/>
        <v>474.19527922407121</v>
      </c>
      <c r="N935" s="34">
        <f t="shared" si="983"/>
        <v>1062.3852455771939</v>
      </c>
      <c r="O935" s="34">
        <f t="shared" si="944"/>
        <v>146.59954174815172</v>
      </c>
      <c r="P935">
        <f t="shared" si="984"/>
        <v>491.60899370075936</v>
      </c>
      <c r="Q935" s="36">
        <f t="shared" si="945"/>
        <v>1061.3255508205707</v>
      </c>
      <c r="R935" s="34">
        <f t="shared" si="946"/>
        <v>624.15996904680321</v>
      </c>
      <c r="S935" s="34">
        <f t="shared" si="947"/>
        <v>1.9392271973306379</v>
      </c>
      <c r="T935" s="36">
        <f t="shared" si="985"/>
        <v>-1.8988374689955843E-13</v>
      </c>
      <c r="U935" s="36">
        <f t="shared" si="948"/>
        <v>4048.5542507276705</v>
      </c>
      <c r="V935" s="36">
        <f t="shared" si="949"/>
        <v>2.6174646330451729E-4</v>
      </c>
      <c r="W935" s="68">
        <f t="shared" si="950"/>
        <v>3.3534142592704073</v>
      </c>
      <c r="X935">
        <f t="shared" si="951"/>
        <v>6.8063993019862661</v>
      </c>
      <c r="Y935">
        <f t="shared" si="952"/>
        <v>0.11712706557874125</v>
      </c>
      <c r="Z935" s="34">
        <f t="shared" si="953"/>
        <v>1.9787218138990353E-2</v>
      </c>
      <c r="AA935" s="36">
        <f t="shared" si="954"/>
        <v>7.8053721690043954E-5</v>
      </c>
      <c r="AB935" s="34">
        <f t="shared" si="955"/>
        <v>1.9787218138990353E-2</v>
      </c>
      <c r="AC935" s="36">
        <f t="shared" si="956"/>
        <v>109.64432510517868</v>
      </c>
      <c r="AD935" s="34">
        <f t="shared" si="957"/>
        <v>0</v>
      </c>
      <c r="AE935">
        <f t="shared" si="986"/>
        <v>5541.1692707387974</v>
      </c>
      <c r="AF935" s="36">
        <f t="shared" si="987"/>
        <v>0</v>
      </c>
      <c r="AG935" s="34">
        <f t="shared" si="958"/>
        <v>458.13300481730204</v>
      </c>
      <c r="AH935">
        <f t="shared" si="999"/>
        <v>0.7263772145328744</v>
      </c>
      <c r="AI935" s="29">
        <f t="shared" si="988"/>
        <v>458.13300481730204</v>
      </c>
      <c r="AJ935">
        <f t="shared" si="989"/>
        <v>17841.312639261094</v>
      </c>
      <c r="AK935" s="36">
        <f t="shared" si="1000"/>
        <v>1.1331259436714146E-2</v>
      </c>
      <c r="AL935" s="36">
        <f t="shared" si="990"/>
        <v>-8.2119109672787131E-3</v>
      </c>
      <c r="AM935" s="36">
        <f t="shared" si="991"/>
        <v>-6.178917750234888E-3</v>
      </c>
      <c r="AN935" s="37">
        <f t="shared" si="1001"/>
        <v>-9.0489055923562052E-3</v>
      </c>
      <c r="AO935" s="36">
        <f t="shared" si="1002"/>
        <v>0.12190785054160228</v>
      </c>
      <c r="AP935" s="36">
        <f t="shared" si="1003"/>
        <v>5.465678645735288E-3</v>
      </c>
      <c r="AQ935" s="74">
        <f t="shared" si="959"/>
        <v>-0.58500327629063231</v>
      </c>
      <c r="AR935" s="73">
        <f t="shared" si="960"/>
        <v>-1.0422490475375837E-2</v>
      </c>
      <c r="AS935" s="72">
        <f t="shared" si="992"/>
        <v>1.8117364494984376E-3</v>
      </c>
      <c r="AT935" s="37">
        <f t="shared" si="961"/>
        <v>-2368.4175009160522</v>
      </c>
      <c r="AU935" s="37">
        <f t="shared" si="962"/>
        <v>2.5917990115634884</v>
      </c>
      <c r="AV935" s="34">
        <f t="shared" si="963"/>
        <v>2.450716853412457</v>
      </c>
      <c r="AW935" s="34">
        <f t="shared" si="964"/>
        <v>0.31536224094258608</v>
      </c>
      <c r="AX935" s="37">
        <f t="shared" si="965"/>
        <v>1.8648152950361945</v>
      </c>
      <c r="AY935" s="7">
        <f t="shared" si="966"/>
        <v>7.9843086486616448</v>
      </c>
      <c r="AZ935" s="37">
        <f t="shared" si="967"/>
        <v>5.2182295543066015</v>
      </c>
      <c r="BA935" s="2">
        <f>BE935*'mass balance'!$B$17+BF935*'mass balance'!$C$17+BG935*'mass balance'!$D$17+BH935*'mass balance'!$E$17</f>
        <v>1.1089031205730906E-3</v>
      </c>
      <c r="BB935" s="2">
        <f>BE935*'mass balance'!$B$18+BF935*'mass balance'!$C$18+BG935*'mass balance'!$D$18+BH935*'mass balance'!$E$18</f>
        <v>1.1259631685819073E-3</v>
      </c>
      <c r="BC935" s="2">
        <f>BE935*'mass balance'!$B$19+BF935*'mass balance'!$C$19+BG935*'mass balance'!$D$19+BH935*'mass balance'!$E$19</f>
        <v>-1.4074539607273843E-3</v>
      </c>
      <c r="BD935" s="2">
        <f>BE935*'mass balance'!$B$20+BF935*'mass balance'!$C$20+BG935*'mass balance'!$D$20+BH935*'mass balance'!$E$20</f>
        <v>5.118014402645034E-5</v>
      </c>
      <c r="BE935" s="2">
        <f>N935*'mass balance'!$H$11+R935*'mass balance'!$I$11+S935*'mass balance'!$J$11</f>
        <v>-2.3806952281841881E-3</v>
      </c>
      <c r="BF935" s="2">
        <f>N935*'mass balance'!$H$12+R935*'mass balance'!$I$12+S935*'mass balance'!$J$12</f>
        <v>3.2855204598895586E-6</v>
      </c>
      <c r="BG935" s="2">
        <f>N935*'mass balance'!$H$13+R935*'mass balance'!$I$13+S935*'mass balance'!$J$13</f>
        <v>7.522173264363105E-4</v>
      </c>
      <c r="BH935" s="2">
        <f>N935*'mass balance'!$H$14+R935*'mass balance'!$I$14+S935*'mass balance'!$J$14</f>
        <v>2.6038854058264556E-4</v>
      </c>
      <c r="BI935" s="36">
        <f t="shared" si="968"/>
        <v>6.038243608117373E-16</v>
      </c>
      <c r="BJ935" s="36">
        <f t="shared" si="969"/>
        <v>4.4840738038289785E-17</v>
      </c>
      <c r="BK935" s="36">
        <f t="shared" si="970"/>
        <v>3.3581954307407807E-14</v>
      </c>
      <c r="BL935" s="36">
        <f t="shared" si="971"/>
        <v>3.2592761428011288E-14</v>
      </c>
      <c r="BM935" s="36">
        <f t="shared" si="1004"/>
        <v>1.2673231435711243E-11</v>
      </c>
      <c r="BN935" s="36">
        <f t="shared" ca="1" si="972"/>
        <v>0.22045377666895793</v>
      </c>
      <c r="BO935" s="36">
        <f t="shared" ca="1" si="993"/>
        <v>1</v>
      </c>
      <c r="BP935" s="36">
        <f t="shared" si="973"/>
        <v>-1.2673231391417651E-11</v>
      </c>
      <c r="BQ935" s="36">
        <f t="shared" si="994"/>
        <v>0.99999999650494886</v>
      </c>
      <c r="BR935" s="2">
        <f t="shared" si="1005"/>
        <v>-5</v>
      </c>
      <c r="BS935">
        <v>0</v>
      </c>
      <c r="BT935" s="37">
        <f t="shared" si="995"/>
        <v>1.4109725956292027</v>
      </c>
      <c r="BU935" s="34">
        <f t="shared" si="974"/>
        <v>-5</v>
      </c>
      <c r="BV935" s="34">
        <f t="shared" si="975"/>
        <v>-5</v>
      </c>
      <c r="BW935" s="34">
        <f t="shared" si="976"/>
        <v>-5</v>
      </c>
      <c r="BX935" s="34">
        <f t="shared" si="977"/>
        <v>-5</v>
      </c>
      <c r="BY935" s="34">
        <f t="shared" si="978"/>
        <v>25.01193811703077</v>
      </c>
      <c r="BZ935" s="36">
        <f t="shared" si="996"/>
        <v>1.4074539607273843E-3</v>
      </c>
      <c r="CA935" s="34">
        <f t="shared" si="997"/>
        <v>0.27039297159028353</v>
      </c>
    </row>
    <row r="936" spans="1:79" ht="13.2" x14ac:dyDescent="0.25">
      <c r="A936" s="75">
        <f t="shared" si="979"/>
        <v>2.4712328767123788</v>
      </c>
      <c r="B936" s="34">
        <f t="shared" si="980"/>
        <v>902.0000000000183</v>
      </c>
      <c r="C936">
        <v>30</v>
      </c>
      <c r="D936" s="35">
        <f t="shared" si="939"/>
        <v>3000</v>
      </c>
      <c r="E936" s="27">
        <v>0</v>
      </c>
      <c r="F936" s="64">
        <f t="shared" si="981"/>
        <v>3.1263897495927093</v>
      </c>
      <c r="G936" s="34">
        <v>0</v>
      </c>
      <c r="H936" s="34">
        <f t="shared" si="940"/>
        <v>1</v>
      </c>
      <c r="I936" s="34">
        <f t="shared" si="982"/>
        <v>41549.719772087105</v>
      </c>
      <c r="J936" s="34">
        <f t="shared" si="941"/>
        <v>93092.673214886148</v>
      </c>
      <c r="K936" s="34">
        <f t="shared" si="942"/>
        <v>81745.023800299969</v>
      </c>
      <c r="L936" s="36">
        <f t="shared" si="998"/>
        <v>1173.7866020067991</v>
      </c>
      <c r="M936" s="34">
        <f t="shared" si="943"/>
        <v>474.19527922407121</v>
      </c>
      <c r="N936" s="34">
        <f t="shared" si="983"/>
        <v>1062.4405269395811</v>
      </c>
      <c r="O936" s="34">
        <f t="shared" si="944"/>
        <v>146.59954174815172</v>
      </c>
      <c r="P936">
        <f t="shared" si="984"/>
        <v>491.647365612334</v>
      </c>
      <c r="Q936" s="36">
        <f t="shared" si="945"/>
        <v>1061.3863504086917</v>
      </c>
      <c r="R936" s="34">
        <f t="shared" si="946"/>
        <v>624.19996725616068</v>
      </c>
      <c r="S936" s="34">
        <f t="shared" si="947"/>
        <v>1.9291289182200444</v>
      </c>
      <c r="T936" s="36">
        <f t="shared" si="985"/>
        <v>-1.8987880677890805E-13</v>
      </c>
      <c r="U936" s="36">
        <f t="shared" si="948"/>
        <v>4048.5542507276705</v>
      </c>
      <c r="V936" s="36">
        <f t="shared" si="949"/>
        <v>2.6038345187070897E-4</v>
      </c>
      <c r="W936" s="68">
        <f t="shared" si="950"/>
        <v>3.3536760057337118</v>
      </c>
      <c r="X936">
        <f t="shared" si="951"/>
        <v>6.8065763856446102</v>
      </c>
      <c r="Y936">
        <f t="shared" si="952"/>
        <v>0.11712706557874125</v>
      </c>
      <c r="Z936" s="34">
        <f t="shared" si="953"/>
        <v>1.9787218138990353E-2</v>
      </c>
      <c r="AA936" s="36">
        <f t="shared" si="954"/>
        <v>7.7641206671585645E-5</v>
      </c>
      <c r="AB936" s="34">
        <f t="shared" si="955"/>
        <v>1.9787218138990353E-2</v>
      </c>
      <c r="AC936" s="36">
        <f t="shared" si="956"/>
        <v>109.64432510517868</v>
      </c>
      <c r="AD936" s="34">
        <f t="shared" si="957"/>
        <v>0</v>
      </c>
      <c r="AE936">
        <f t="shared" si="986"/>
        <v>5541.1692707387974</v>
      </c>
      <c r="AF936" s="36">
        <f t="shared" si="987"/>
        <v>0</v>
      </c>
      <c r="AG936" s="34">
        <f t="shared" si="958"/>
        <v>458.16553077295902</v>
      </c>
      <c r="AH936">
        <f t="shared" si="999"/>
        <v>0.7225843094632296</v>
      </c>
      <c r="AI936" s="29">
        <f t="shared" si="988"/>
        <v>458.16553077295902</v>
      </c>
      <c r="AJ936">
        <f t="shared" si="989"/>
        <v>0</v>
      </c>
      <c r="AK936" s="36">
        <f t="shared" si="1000"/>
        <v>1.0422490475375837E-2</v>
      </c>
      <c r="AL936" s="36">
        <f t="shared" si="990"/>
        <v>-7.7619571509155534E-3</v>
      </c>
      <c r="AM936" s="36">
        <f t="shared" si="991"/>
        <v>-5.6838703052525964E-3</v>
      </c>
      <c r="AN936" s="37">
        <f t="shared" si="1001"/>
        <v>2.2823538443579403E-3</v>
      </c>
      <c r="AO936" s="36">
        <f t="shared" si="1002"/>
        <v>0.11369593957432356</v>
      </c>
      <c r="AP936" s="36">
        <f t="shared" si="1003"/>
        <v>-7.1323910449960001E-4</v>
      </c>
      <c r="AQ936" s="74">
        <f t="shared" si="959"/>
        <v>0.18188855552187858</v>
      </c>
      <c r="AR936" s="73">
        <f t="shared" si="960"/>
        <v>2.2905223380786459E-3</v>
      </c>
      <c r="AS936" s="72">
        <f t="shared" si="992"/>
        <v>1.4697208828504289E-3</v>
      </c>
      <c r="AT936" s="37">
        <f t="shared" si="961"/>
        <v>736.38568461681712</v>
      </c>
      <c r="AU936" s="37">
        <f t="shared" si="962"/>
        <v>-0.33821461631171434</v>
      </c>
      <c r="AV936" s="34">
        <f t="shared" si="963"/>
        <v>9.925152296650108E-5</v>
      </c>
      <c r="AW936" s="34">
        <f t="shared" si="964"/>
        <v>0.31538685613917211</v>
      </c>
      <c r="AX936" s="37">
        <f t="shared" si="965"/>
        <v>1.8649608508102364</v>
      </c>
      <c r="AY936" s="7">
        <f t="shared" si="966"/>
        <v>5.5341229642060874</v>
      </c>
      <c r="AZ936" s="37">
        <f t="shared" si="967"/>
        <v>5.2186368565439487</v>
      </c>
      <c r="BA936" s="2">
        <f>BE936*'mass balance'!$B$17+BF936*'mass balance'!$C$17+BG936*'mass balance'!$D$17+BH936*'mass balance'!$E$17</f>
        <v>1.1089711091840221E-3</v>
      </c>
      <c r="BB936" s="2">
        <f>BE936*'mass balance'!$B$18+BF936*'mass balance'!$C$18+BG936*'mass balance'!$D$18+BH936*'mass balance'!$E$18</f>
        <v>1.1260322031714683E-3</v>
      </c>
      <c r="BC936" s="2">
        <f>BE936*'mass balance'!$B$19+BF936*'mass balance'!$C$19+BG936*'mass balance'!$D$19+BH936*'mass balance'!$E$19</f>
        <v>-1.407540253964336E-3</v>
      </c>
      <c r="BD936" s="2">
        <f>BE936*'mass balance'!$B$20+BF936*'mass balance'!$C$20+BG936*'mass balance'!$D$20+BH936*'mass balance'!$E$20</f>
        <v>5.1183281962339478E-5</v>
      </c>
      <c r="BE936" s="2">
        <f>N936*'mass balance'!$H$11+R936*'mass balance'!$I$11+S936*'mass balance'!$J$11</f>
        <v>-2.3808191079878571E-3</v>
      </c>
      <c r="BF936" s="2">
        <f>N936*'mass balance'!$H$12+R936*'mass balance'!$I$12+S936*'mass balance'!$J$12</f>
        <v>3.2684115297584216E-6</v>
      </c>
      <c r="BG936" s="2">
        <f>N936*'mass balance'!$H$13+R936*'mass balance'!$I$13+S936*'mass balance'!$J$13</f>
        <v>7.5226108752620736E-4</v>
      </c>
      <c r="BH936" s="2">
        <f>N936*'mass balance'!$H$14+R936*'mass balance'!$I$14+S936*'mass balance'!$J$14</f>
        <v>2.6040208993617181E-4</v>
      </c>
      <c r="BI936" s="36">
        <f t="shared" si="968"/>
        <v>6.038243608117373E-16</v>
      </c>
      <c r="BJ936" s="36">
        <f t="shared" si="969"/>
        <v>4.4850489627574313E-17</v>
      </c>
      <c r="BK936" s="36">
        <f t="shared" si="970"/>
        <v>3.3626795045446094E-14</v>
      </c>
      <c r="BL936" s="36">
        <f t="shared" si="971"/>
        <v>3.2640299523023171E-14</v>
      </c>
      <c r="BM936" s="36">
        <f t="shared" si="1004"/>
        <v>1.2705824197139254E-11</v>
      </c>
      <c r="BN936" s="36">
        <f t="shared" ca="1" si="972"/>
        <v>0.68866303244174065</v>
      </c>
      <c r="BO936" s="36">
        <f t="shared" ca="1" si="993"/>
        <v>1</v>
      </c>
      <c r="BP936" s="36">
        <f t="shared" si="973"/>
        <v>-1.2705824152570726E-11</v>
      </c>
      <c r="BQ936" s="36">
        <f t="shared" si="994"/>
        <v>0.99999999649227567</v>
      </c>
      <c r="BR936" s="2">
        <f t="shared" si="1005"/>
        <v>9.0032984723492007</v>
      </c>
      <c r="BS936">
        <v>0</v>
      </c>
      <c r="BT936" s="37">
        <f t="shared" si="995"/>
        <v>1.4110591045992467</v>
      </c>
      <c r="BU936" s="34">
        <f t="shared" si="974"/>
        <v>-5</v>
      </c>
      <c r="BV936" s="34">
        <f t="shared" si="975"/>
        <v>-5</v>
      </c>
      <c r="BW936" s="34">
        <f t="shared" si="976"/>
        <v>-5</v>
      </c>
      <c r="BX936" s="34">
        <f t="shared" si="977"/>
        <v>-5</v>
      </c>
      <c r="BY936" s="34">
        <f t="shared" si="978"/>
        <v>25.013239616671136</v>
      </c>
      <c r="BZ936" s="36">
        <f t="shared" si="996"/>
        <v>1.407540253964336E-3</v>
      </c>
      <c r="CA936" s="34">
        <f t="shared" si="997"/>
        <v>0.27038844498824222</v>
      </c>
    </row>
    <row r="937" spans="1:79" ht="13.2" x14ac:dyDescent="0.25">
      <c r="A937" s="75">
        <f t="shared" si="979"/>
        <v>2.4739726027397761</v>
      </c>
      <c r="B937" s="34">
        <f t="shared" si="980"/>
        <v>903.0000000000183</v>
      </c>
      <c r="C937">
        <v>30</v>
      </c>
      <c r="D937" s="35">
        <f t="shared" si="939"/>
        <v>3000</v>
      </c>
      <c r="E937" s="27">
        <v>0</v>
      </c>
      <c r="F937" s="64">
        <f t="shared" si="981"/>
        <v>3.1263897495927093</v>
      </c>
      <c r="G937" s="34">
        <v>0</v>
      </c>
      <c r="H937" s="34">
        <f t="shared" si="940"/>
        <v>1</v>
      </c>
      <c r="I937" s="34">
        <f t="shared" si="982"/>
        <v>41549.719772087105</v>
      </c>
      <c r="J937" s="34">
        <f t="shared" si="941"/>
        <v>93097.491704189059</v>
      </c>
      <c r="K937" s="34">
        <f t="shared" si="942"/>
        <v>81749.254933740929</v>
      </c>
      <c r="L937" s="36">
        <f t="shared" si="998"/>
        <v>1173.8777362149538</v>
      </c>
      <c r="M937" s="34">
        <f t="shared" si="943"/>
        <v>474.19527922407121</v>
      </c>
      <c r="N937" s="34">
        <f t="shared" si="983"/>
        <v>1062.4955190043402</v>
      </c>
      <c r="O937" s="34">
        <f t="shared" si="944"/>
        <v>146.59954174815172</v>
      </c>
      <c r="P937">
        <f t="shared" si="984"/>
        <v>491.68553770705705</v>
      </c>
      <c r="Q937" s="36">
        <f t="shared" si="945"/>
        <v>1061.4468322528651</v>
      </c>
      <c r="R937" s="34">
        <f t="shared" si="946"/>
        <v>624.23975714949256</v>
      </c>
      <c r="S937" s="34">
        <f t="shared" si="947"/>
        <v>1.9190826954928752</v>
      </c>
      <c r="T937" s="36">
        <f t="shared" si="985"/>
        <v>-1.8987389289335931E-13</v>
      </c>
      <c r="U937" s="36">
        <f t="shared" si="948"/>
        <v>4048.5542507276705</v>
      </c>
      <c r="V937" s="36">
        <f t="shared" si="949"/>
        <v>2.5902746672777188E-4</v>
      </c>
      <c r="W937" s="68">
        <f t="shared" si="950"/>
        <v>3.3539363891855825</v>
      </c>
      <c r="X937">
        <f t="shared" si="951"/>
        <v>6.8067525380204223</v>
      </c>
      <c r="Y937">
        <f t="shared" si="952"/>
        <v>0.11712706557874125</v>
      </c>
      <c r="Z937" s="34">
        <f t="shared" si="953"/>
        <v>1.9787218138990353E-2</v>
      </c>
      <c r="AA937" s="36">
        <f t="shared" si="954"/>
        <v>7.7230882363475611E-5</v>
      </c>
      <c r="AB937" s="34">
        <f t="shared" si="955"/>
        <v>1.9787218138990353E-2</v>
      </c>
      <c r="AC937" s="36">
        <f t="shared" si="956"/>
        <v>109.64432510517868</v>
      </c>
      <c r="AD937" s="34">
        <f t="shared" si="957"/>
        <v>0</v>
      </c>
      <c r="AE937">
        <f t="shared" si="986"/>
        <v>5541.1692707387974</v>
      </c>
      <c r="AF937" s="36">
        <f t="shared" si="987"/>
        <v>0</v>
      </c>
      <c r="AG937" s="34">
        <f t="shared" si="958"/>
        <v>458.19788674513649</v>
      </c>
      <c r="AH937">
        <f t="shared" si="999"/>
        <v>0.71881106616751822</v>
      </c>
      <c r="AI937" s="29">
        <f t="shared" si="988"/>
        <v>458.19788674513649</v>
      </c>
      <c r="AJ937">
        <f t="shared" si="989"/>
        <v>458.19788674513649</v>
      </c>
      <c r="AK937" s="36">
        <f t="shared" si="1000"/>
        <v>-2.2905223380786459E-3</v>
      </c>
      <c r="AL937" s="36">
        <f t="shared" si="990"/>
        <v>1.0080702539090429E-3</v>
      </c>
      <c r="AM937" s="36">
        <f t="shared" si="991"/>
        <v>1.239473752947925E-3</v>
      </c>
      <c r="AN937" s="37">
        <f t="shared" si="1001"/>
        <v>1.2704844319733778E-2</v>
      </c>
      <c r="AO937" s="36">
        <f t="shared" si="1002"/>
        <v>0.105933982423408</v>
      </c>
      <c r="AP937" s="36">
        <f t="shared" si="1003"/>
        <v>-6.3971094097521964E-3</v>
      </c>
      <c r="AQ937" s="74">
        <f t="shared" si="959"/>
        <v>1.2517589723075948</v>
      </c>
      <c r="AR937" s="73">
        <f t="shared" si="960"/>
        <v>1.0847979762199181E-2</v>
      </c>
      <c r="AS937" s="72">
        <f t="shared" si="992"/>
        <v>1.1887920651864042E-3</v>
      </c>
      <c r="AT937" s="37">
        <f t="shared" si="961"/>
        <v>5067.8141082224101</v>
      </c>
      <c r="AU937" s="37">
        <f t="shared" si="962"/>
        <v>-3.0334790827843761</v>
      </c>
      <c r="AV937" s="34">
        <f t="shared" si="963"/>
        <v>6.3035109641897499E-2</v>
      </c>
      <c r="AW937" s="34">
        <f t="shared" si="964"/>
        <v>0.3154113431552511</v>
      </c>
      <c r="AX937" s="37">
        <f t="shared" si="965"/>
        <v>1.8651056486210886</v>
      </c>
      <c r="AY937" s="7">
        <f t="shared" si="966"/>
        <v>5.59748849060382</v>
      </c>
      <c r="AZ937" s="37">
        <f t="shared" si="967"/>
        <v>5.2190420378066715</v>
      </c>
      <c r="BA937" s="2">
        <f>BE937*'mass balance'!$B$17+BF937*'mass balance'!$C$17+BG937*'mass balance'!$D$17+BH937*'mass balance'!$E$17</f>
        <v>1.1090387433824519E-3</v>
      </c>
      <c r="BB937" s="2">
        <f>BE937*'mass balance'!$B$18+BF937*'mass balance'!$C$18+BG937*'mass balance'!$D$18+BH937*'mass balance'!$E$18</f>
        <v>1.1261008778960279E-3</v>
      </c>
      <c r="BC937" s="2">
        <f>BE937*'mass balance'!$B$19+BF937*'mass balance'!$C$19+BG937*'mass balance'!$D$19+BH937*'mass balance'!$E$19</f>
        <v>-1.4076260973700349E-3</v>
      </c>
      <c r="BD937" s="2">
        <f>BE937*'mass balance'!$B$20+BF937*'mass balance'!$C$20+BG937*'mass balance'!$D$20+BH937*'mass balance'!$E$20</f>
        <v>5.1186403540728544E-5</v>
      </c>
      <c r="BE937" s="2">
        <f>N937*'mass balance'!$H$11+R937*'mass balance'!$I$11+S937*'mass balance'!$J$11</f>
        <v>-2.3809423395055244E-3</v>
      </c>
      <c r="BF937" s="2">
        <f>N937*'mass balance'!$H$12+R937*'mass balance'!$I$12+S937*'mass balance'!$J$12</f>
        <v>3.2513907957463593E-6</v>
      </c>
      <c r="BG937" s="2">
        <f>N937*'mass balance'!$H$13+R937*'mass balance'!$I$13+S937*'mass balance'!$J$13</f>
        <v>7.5230461924026678E-4</v>
      </c>
      <c r="BH937" s="2">
        <f>N937*'mass balance'!$H$14+R937*'mass balance'!$I$14+S937*'mass balance'!$J$14</f>
        <v>2.6041556838341673E-4</v>
      </c>
      <c r="BI937" s="36">
        <f t="shared" si="968"/>
        <v>6.038243608117373E-16</v>
      </c>
      <c r="BJ937" s="36">
        <f t="shared" si="969"/>
        <v>4.4860208936435808E-17</v>
      </c>
      <c r="BK937" s="36">
        <f t="shared" si="970"/>
        <v>3.3671645535073671E-14</v>
      </c>
      <c r="BL937" s="36">
        <f t="shared" si="971"/>
        <v>3.2687842682040639E-14</v>
      </c>
      <c r="BM937" s="36">
        <f t="shared" si="1004"/>
        <v>1.2738464496662278E-11</v>
      </c>
      <c r="BN937" s="36">
        <f t="shared" ca="1" si="972"/>
        <v>0.69775153765846809</v>
      </c>
      <c r="BO937" s="36">
        <f t="shared" ca="1" si="993"/>
        <v>1</v>
      </c>
      <c r="BP937" s="36">
        <f t="shared" si="973"/>
        <v>-1.2738464451817403E-11</v>
      </c>
      <c r="BQ937" s="36">
        <f t="shared" si="994"/>
        <v>0.99999999647956983</v>
      </c>
      <c r="BR937" s="2">
        <f t="shared" si="1005"/>
        <v>-5</v>
      </c>
      <c r="BS937">
        <v>0</v>
      </c>
      <c r="BT937" s="37">
        <f t="shared" si="995"/>
        <v>1.4111451626134599</v>
      </c>
      <c r="BU937" s="34">
        <f t="shared" si="974"/>
        <v>-5</v>
      </c>
      <c r="BV937" s="34">
        <f t="shared" si="975"/>
        <v>-5</v>
      </c>
      <c r="BW937" s="34">
        <f t="shared" si="976"/>
        <v>-5</v>
      </c>
      <c r="BX937" s="34">
        <f t="shared" si="977"/>
        <v>-5</v>
      </c>
      <c r="BY937" s="34">
        <f t="shared" si="978"/>
        <v>25.014534305322368</v>
      </c>
      <c r="BZ937" s="36">
        <f t="shared" si="996"/>
        <v>1.4076260973700349E-3</v>
      </c>
      <c r="CA937" s="34">
        <f t="shared" si="997"/>
        <v>0.27038394256860609</v>
      </c>
    </row>
    <row r="938" spans="1:79" ht="13.2" x14ac:dyDescent="0.25">
      <c r="A938" s="75">
        <f t="shared" si="979"/>
        <v>2.4767123287671735</v>
      </c>
      <c r="B938" s="34">
        <f t="shared" si="980"/>
        <v>904.0000000000183</v>
      </c>
      <c r="C938">
        <v>30</v>
      </c>
      <c r="D938" s="35">
        <f t="shared" si="939"/>
        <v>3000</v>
      </c>
      <c r="E938" s="27">
        <v>0</v>
      </c>
      <c r="F938" s="64">
        <f t="shared" si="981"/>
        <v>3.1263897495927093</v>
      </c>
      <c r="G938" s="34">
        <v>0</v>
      </c>
      <c r="H938" s="34">
        <f t="shared" si="940"/>
        <v>1</v>
      </c>
      <c r="I938" s="34">
        <f t="shared" si="982"/>
        <v>41549.719772087105</v>
      </c>
      <c r="J938" s="34">
        <f t="shared" si="941"/>
        <v>93102.284976779032</v>
      </c>
      <c r="K938" s="34">
        <f t="shared" si="942"/>
        <v>81753.463924292155</v>
      </c>
      <c r="L938" s="36">
        <f t="shared" si="998"/>
        <v>1173.9683958283085</v>
      </c>
      <c r="M938" s="34">
        <f t="shared" si="943"/>
        <v>474.19527922407121</v>
      </c>
      <c r="N938" s="34">
        <f t="shared" si="983"/>
        <v>1062.5502232778388</v>
      </c>
      <c r="O938" s="34">
        <f t="shared" si="944"/>
        <v>146.59954174815172</v>
      </c>
      <c r="P938">
        <f t="shared" si="984"/>
        <v>491.72351101497952</v>
      </c>
      <c r="Q938" s="36">
        <f t="shared" si="945"/>
        <v>1061.5069980030498</v>
      </c>
      <c r="R938" s="34">
        <f t="shared" si="946"/>
        <v>624.27933980098396</v>
      </c>
      <c r="S938" s="34">
        <f t="shared" si="947"/>
        <v>1.9090882663788307</v>
      </c>
      <c r="T938" s="36">
        <f t="shared" si="985"/>
        <v>-1.8986900510225412E-13</v>
      </c>
      <c r="U938" s="36">
        <f t="shared" si="948"/>
        <v>4048.5542507276705</v>
      </c>
      <c r="V938" s="36">
        <f t="shared" si="949"/>
        <v>2.5767847240830123E-4</v>
      </c>
      <c r="W938" s="68">
        <f t="shared" si="950"/>
        <v>3.3541954166523102</v>
      </c>
      <c r="X938">
        <f t="shared" si="951"/>
        <v>6.8069277640110615</v>
      </c>
      <c r="Y938">
        <f t="shared" si="952"/>
        <v>0.11712706557874125</v>
      </c>
      <c r="Z938" s="34">
        <f t="shared" si="953"/>
        <v>1.9787218138990353E-2</v>
      </c>
      <c r="AA938" s="36">
        <f t="shared" si="954"/>
        <v>7.6822737020337329E-5</v>
      </c>
      <c r="AB938" s="34">
        <f t="shared" si="955"/>
        <v>1.9787218138990353E-2</v>
      </c>
      <c r="AC938" s="36">
        <f t="shared" si="956"/>
        <v>109.64432510517868</v>
      </c>
      <c r="AD938" s="34">
        <f t="shared" si="957"/>
        <v>0</v>
      </c>
      <c r="AE938">
        <f t="shared" si="986"/>
        <v>5541.1692707387974</v>
      </c>
      <c r="AF938" s="36">
        <f t="shared" si="987"/>
        <v>0</v>
      </c>
      <c r="AG938" s="34">
        <f t="shared" si="958"/>
        <v>458.23007361651281</v>
      </c>
      <c r="AH938">
        <f t="shared" si="999"/>
        <v>0.71505738423547882</v>
      </c>
      <c r="AI938" s="29">
        <f t="shared" si="988"/>
        <v>458.23007361651281</v>
      </c>
      <c r="AJ938">
        <f t="shared" si="989"/>
        <v>916.4279603616493</v>
      </c>
      <c r="AK938" s="36">
        <f t="shared" si="1000"/>
        <v>-1.0847979762199181E-2</v>
      </c>
      <c r="AL938" s="36">
        <f t="shared" si="990"/>
        <v>8.8919215331758478E-3</v>
      </c>
      <c r="AM938" s="36">
        <f t="shared" si="991"/>
        <v>5.9299247327334499E-3</v>
      </c>
      <c r="AN938" s="37">
        <f t="shared" si="1001"/>
        <v>1.0414321981655131E-2</v>
      </c>
      <c r="AO938" s="36">
        <f t="shared" si="1002"/>
        <v>0.10694205267731705</v>
      </c>
      <c r="AP938" s="36">
        <f t="shared" si="1003"/>
        <v>-5.1576356568042714E-3</v>
      </c>
      <c r="AQ938" s="74">
        <f t="shared" si="959"/>
        <v>0.99733880275996489</v>
      </c>
      <c r="AR938" s="73">
        <f t="shared" si="960"/>
        <v>9.2642924180098511E-3</v>
      </c>
      <c r="AS938" s="72">
        <f t="shared" si="992"/>
        <v>1.2230537609966259E-3</v>
      </c>
      <c r="AT938" s="37">
        <f t="shared" si="961"/>
        <v>4037.7802493294989</v>
      </c>
      <c r="AU938" s="37">
        <f t="shared" si="962"/>
        <v>-2.4457264804143275</v>
      </c>
      <c r="AV938" s="34">
        <f t="shared" si="963"/>
        <v>0.12597539151796922</v>
      </c>
      <c r="AW938" s="34">
        <f t="shared" si="964"/>
        <v>0.31543570265159049</v>
      </c>
      <c r="AX938" s="37">
        <f t="shared" si="965"/>
        <v>1.8652496923760329</v>
      </c>
      <c r="AY938" s="7">
        <f t="shared" si="966"/>
        <v>5.6608562031979028</v>
      </c>
      <c r="AZ938" s="37">
        <f t="shared" si="967"/>
        <v>5.2194451090283431</v>
      </c>
      <c r="BA938" s="2">
        <f>BE938*'mass balance'!$B$17+BF938*'mass balance'!$C$17+BG938*'mass balance'!$D$17+BH938*'mass balance'!$E$17</f>
        <v>1.1091060249992745E-3</v>
      </c>
      <c r="BB938" s="2">
        <f>BE938*'mass balance'!$B$18+BF938*'mass balance'!$C$18+BG938*'mass balance'!$D$18+BH938*'mass balance'!$E$18</f>
        <v>1.1261691946146484E-3</v>
      </c>
      <c r="BC938" s="2">
        <f>BE938*'mass balance'!$B$19+BF938*'mass balance'!$C$19+BG938*'mass balance'!$D$19+BH938*'mass balance'!$E$19</f>
        <v>-1.4077114932683097E-3</v>
      </c>
      <c r="BD938" s="2">
        <f>BE938*'mass balance'!$B$20+BF938*'mass balance'!$C$20+BG938*'mass balance'!$D$20+BH938*'mass balance'!$E$20</f>
        <v>5.1189508846120364E-5</v>
      </c>
      <c r="BE938" s="2">
        <f>N938*'mass balance'!$H$11+R938*'mass balance'!$I$11+S938*'mass balance'!$J$11</f>
        <v>-2.3810649261128041E-3</v>
      </c>
      <c r="BF938" s="2">
        <f>N938*'mass balance'!$H$12+R938*'mass balance'!$I$12+S938*'mass balance'!$J$12</f>
        <v>3.2344578126568537E-6</v>
      </c>
      <c r="BG938" s="2">
        <f>N938*'mass balance'!$H$13+R938*'mass balance'!$I$13+S938*'mass balance'!$J$13</f>
        <v>7.5234792277668286E-4</v>
      </c>
      <c r="BH938" s="2">
        <f>N938*'mass balance'!$H$14+R938*'mass balance'!$I$14+S938*'mass balance'!$J$14</f>
        <v>2.6042897629358791E-4</v>
      </c>
      <c r="BI938" s="36">
        <f t="shared" si="968"/>
        <v>6.038243608117373E-16</v>
      </c>
      <c r="BJ938" s="36">
        <f t="shared" si="969"/>
        <v>4.4869896052556432E-17</v>
      </c>
      <c r="BK938" s="36">
        <f t="shared" si="970"/>
        <v>3.371650574401011E-14</v>
      </c>
      <c r="BL938" s="36">
        <f t="shared" si="971"/>
        <v>3.2735390866397997E-14</v>
      </c>
      <c r="BM938" s="36">
        <f t="shared" si="1004"/>
        <v>1.2771152339344319E-11</v>
      </c>
      <c r="BN938" s="36">
        <f t="shared" ca="1" si="972"/>
        <v>0.50096303327836922</v>
      </c>
      <c r="BO938" s="36">
        <f t="shared" ca="1" si="993"/>
        <v>1</v>
      </c>
      <c r="BP938" s="36">
        <f t="shared" si="973"/>
        <v>-1.2771152294221684E-11</v>
      </c>
      <c r="BQ938" s="36">
        <f t="shared" si="994"/>
        <v>0.99999999646683135</v>
      </c>
      <c r="BR938" s="2">
        <f t="shared" si="1005"/>
        <v>-5</v>
      </c>
      <c r="BS938">
        <v>0</v>
      </c>
      <c r="BT938" s="37">
        <f t="shared" si="995"/>
        <v>1.4112307720014803</v>
      </c>
      <c r="BU938" s="34">
        <f t="shared" si="974"/>
        <v>-5</v>
      </c>
      <c r="BV938" s="34">
        <f t="shared" si="975"/>
        <v>-5</v>
      </c>
      <c r="BW938" s="34">
        <f t="shared" si="976"/>
        <v>-5</v>
      </c>
      <c r="BX938" s="34">
        <f t="shared" si="977"/>
        <v>-5</v>
      </c>
      <c r="BY938" s="34">
        <f t="shared" si="978"/>
        <v>25.015822218449152</v>
      </c>
      <c r="BZ938" s="36">
        <f t="shared" si="996"/>
        <v>1.4077114932683097E-3</v>
      </c>
      <c r="CA938" s="34">
        <f t="shared" si="997"/>
        <v>0.27037946420020814</v>
      </c>
    </row>
    <row r="939" spans="1:79" ht="13.2" x14ac:dyDescent="0.25">
      <c r="A939" s="75">
        <f t="shared" si="979"/>
        <v>2.4794520547945709</v>
      </c>
      <c r="B939" s="34">
        <f t="shared" si="980"/>
        <v>905.00000000001842</v>
      </c>
      <c r="C939">
        <v>30</v>
      </c>
      <c r="D939" s="35">
        <f t="shared" si="939"/>
        <v>3000</v>
      </c>
      <c r="E939" s="27">
        <v>0</v>
      </c>
      <c r="F939" s="64">
        <f t="shared" si="981"/>
        <v>3.1263897495927093</v>
      </c>
      <c r="G939" s="34">
        <v>0</v>
      </c>
      <c r="H939" s="34">
        <f t="shared" si="940"/>
        <v>1</v>
      </c>
      <c r="I939" s="34">
        <f t="shared" si="982"/>
        <v>41549.719772087105</v>
      </c>
      <c r="J939" s="34">
        <f t="shared" si="941"/>
        <v>93107.053163965975</v>
      </c>
      <c r="K939" s="34">
        <f t="shared" si="942"/>
        <v>81757.650887257332</v>
      </c>
      <c r="L939" s="36">
        <f t="shared" si="998"/>
        <v>1174.0585832936515</v>
      </c>
      <c r="M939" s="34">
        <f t="shared" si="943"/>
        <v>474.19527922407121</v>
      </c>
      <c r="N939" s="34">
        <f t="shared" si="983"/>
        <v>1062.6046412586795</v>
      </c>
      <c r="O939" s="34">
        <f t="shared" si="944"/>
        <v>146.59954174815172</v>
      </c>
      <c r="P939">
        <f t="shared" si="984"/>
        <v>491.76128656095295</v>
      </c>
      <c r="Q939" s="36">
        <f t="shared" si="945"/>
        <v>1061.5668493007481</v>
      </c>
      <c r="R939" s="34">
        <f t="shared" si="946"/>
        <v>624.31871627939381</v>
      </c>
      <c r="S939" s="34">
        <f t="shared" si="947"/>
        <v>1.8991453693739686</v>
      </c>
      <c r="T939" s="36">
        <f t="shared" si="985"/>
        <v>-1.8986414326570262E-13</v>
      </c>
      <c r="U939" s="36">
        <f t="shared" si="948"/>
        <v>4048.5542507276705</v>
      </c>
      <c r="V939" s="36">
        <f t="shared" si="949"/>
        <v>2.5633643361595349E-4</v>
      </c>
      <c r="W939" s="68">
        <f t="shared" si="950"/>
        <v>3.3544530951247187</v>
      </c>
      <c r="X939">
        <f t="shared" si="951"/>
        <v>6.807102068488132</v>
      </c>
      <c r="Y939">
        <f t="shared" si="952"/>
        <v>0.11712706557874125</v>
      </c>
      <c r="Z939" s="34">
        <f t="shared" si="953"/>
        <v>1.9787218138990353E-2</v>
      </c>
      <c r="AA939" s="36">
        <f t="shared" si="954"/>
        <v>7.6416758960948567E-5</v>
      </c>
      <c r="AB939" s="34">
        <f t="shared" si="955"/>
        <v>1.9787218138990353E-2</v>
      </c>
      <c r="AC939" s="36">
        <f t="shared" si="956"/>
        <v>109.64432510517868</v>
      </c>
      <c r="AD939" s="34">
        <f t="shared" si="957"/>
        <v>0</v>
      </c>
      <c r="AE939">
        <f t="shared" si="986"/>
        <v>5541.1692707387974</v>
      </c>
      <c r="AF939" s="36">
        <f t="shared" si="987"/>
        <v>0</v>
      </c>
      <c r="AG939" s="34">
        <f t="shared" si="958"/>
        <v>458.26209226524253</v>
      </c>
      <c r="AH939">
        <f t="shared" si="999"/>
        <v>0.71132316375343407</v>
      </c>
      <c r="AI939" s="29">
        <f t="shared" si="988"/>
        <v>458.26209226524253</v>
      </c>
      <c r="AJ939">
        <f t="shared" si="989"/>
        <v>1374.6900526268919</v>
      </c>
      <c r="AK939" s="36">
        <f t="shared" si="1000"/>
        <v>-9.2642924180098511E-3</v>
      </c>
      <c r="AL939" s="36">
        <f t="shared" si="990"/>
        <v>7.3314590657638807E-3</v>
      </c>
      <c r="AM939" s="36">
        <f t="shared" si="991"/>
        <v>5.0581737766853506E-3</v>
      </c>
      <c r="AN939" s="37">
        <f t="shared" si="1001"/>
        <v>-4.3365778054405002E-4</v>
      </c>
      <c r="AO939" s="36">
        <f t="shared" si="1002"/>
        <v>0.11583397421049289</v>
      </c>
      <c r="AP939" s="36">
        <f t="shared" si="1003"/>
        <v>7.7228907592917853E-4</v>
      </c>
      <c r="AQ939" s="74">
        <f t="shared" si="959"/>
        <v>-3.2681090118702037E-2</v>
      </c>
      <c r="AR939" s="73">
        <f t="shared" si="960"/>
        <v>-4.5082372539059627E-4</v>
      </c>
      <c r="AS939" s="72">
        <f t="shared" si="992"/>
        <v>1.5542034588205968E-3</v>
      </c>
      <c r="AT939" s="37">
        <f t="shared" si="961"/>
        <v>-132.31116631848511</v>
      </c>
      <c r="AU939" s="37">
        <f t="shared" si="962"/>
        <v>0.36621583400193675</v>
      </c>
      <c r="AV939" s="34">
        <f t="shared" si="963"/>
        <v>0.18892007403101391</v>
      </c>
      <c r="AW939" s="34">
        <f t="shared" si="964"/>
        <v>0.31545993528562211</v>
      </c>
      <c r="AX939" s="37">
        <f t="shared" si="965"/>
        <v>1.8653929859626273</v>
      </c>
      <c r="AY939" s="7">
        <f t="shared" si="966"/>
        <v>5.7242260904039819</v>
      </c>
      <c r="AZ939" s="37">
        <f t="shared" si="967"/>
        <v>5.2198460810873462</v>
      </c>
      <c r="BA939" s="2">
        <f>BE939*'mass balance'!$B$17+BF939*'mass balance'!$C$17+BG939*'mass balance'!$D$17+BH939*'mass balance'!$E$17</f>
        <v>1.1091729558561003E-3</v>
      </c>
      <c r="BB939" s="2">
        <f>BE939*'mass balance'!$B$18+BF939*'mass balance'!$C$18+BG939*'mass balance'!$D$18+BH939*'mass balance'!$E$18</f>
        <v>1.1262371551769635E-3</v>
      </c>
      <c r="BC939" s="2">
        <f>BE939*'mass balance'!$B$19+BF939*'mass balance'!$C$19+BG939*'mass balance'!$D$19+BH939*'mass balance'!$E$19</f>
        <v>-1.4077964439712042E-3</v>
      </c>
      <c r="BD939" s="2">
        <f>BE939*'mass balance'!$B$20+BF939*'mass balance'!$C$20+BG939*'mass balance'!$D$20+BH939*'mass balance'!$E$20</f>
        <v>5.1192597962589241E-5</v>
      </c>
      <c r="BE939" s="2">
        <f>N939*'mass balance'!$H$11+R939*'mass balance'!$I$11+S939*'mass balance'!$J$11</f>
        <v>-2.3811868711679095E-3</v>
      </c>
      <c r="BF939" s="2">
        <f>N939*'mass balance'!$H$12+R939*'mass balance'!$I$12+S939*'mass balance'!$J$12</f>
        <v>3.217612137438903E-6</v>
      </c>
      <c r="BG939" s="2">
        <f>N939*'mass balance'!$H$13+R939*'mass balance'!$I$13+S939*'mass balance'!$J$13</f>
        <v>7.5239099932743387E-4</v>
      </c>
      <c r="BH939" s="2">
        <f>N939*'mass balance'!$H$14+R939*'mass balance'!$I$14+S939*'mass balance'!$J$14</f>
        <v>2.6044231403399005E-4</v>
      </c>
      <c r="BI939" s="36">
        <f t="shared" si="968"/>
        <v>6.038243608117373E-16</v>
      </c>
      <c r="BJ939" s="36">
        <f t="shared" si="969"/>
        <v>4.487955106352622E-17</v>
      </c>
      <c r="BK939" s="36">
        <f t="shared" si="970"/>
        <v>3.3761375640062665E-14</v>
      </c>
      <c r="BL939" s="36">
        <f t="shared" si="971"/>
        <v>3.2782944037620108E-14</v>
      </c>
      <c r="BM939" s="36">
        <f t="shared" si="1004"/>
        <v>1.2803887730210717E-11</v>
      </c>
      <c r="BN939" s="36">
        <f t="shared" ca="1" si="972"/>
        <v>0.48151181859048986</v>
      </c>
      <c r="BO939" s="36">
        <f t="shared" ca="1" si="993"/>
        <v>1</v>
      </c>
      <c r="BP939" s="36">
        <f t="shared" si="973"/>
        <v>-1.2803887684808903E-11</v>
      </c>
      <c r="BQ939" s="36">
        <f t="shared" si="994"/>
        <v>0.99999999645406024</v>
      </c>
      <c r="BR939" s="2">
        <f t="shared" si="1005"/>
        <v>-5</v>
      </c>
      <c r="BS939">
        <v>0</v>
      </c>
      <c r="BT939" s="37">
        <f t="shared" si="995"/>
        <v>1.411315935081132</v>
      </c>
      <c r="BU939" s="34">
        <f t="shared" si="974"/>
        <v>-5</v>
      </c>
      <c r="BV939" s="34">
        <f t="shared" si="975"/>
        <v>-5</v>
      </c>
      <c r="BW939" s="34">
        <f t="shared" si="976"/>
        <v>-5</v>
      </c>
      <c r="BX939" s="34">
        <f t="shared" si="977"/>
        <v>-5</v>
      </c>
      <c r="BY939" s="34">
        <f t="shared" si="978"/>
        <v>25.017103391333389</v>
      </c>
      <c r="BZ939" s="36">
        <f t="shared" si="996"/>
        <v>1.4077964439712042E-3</v>
      </c>
      <c r="CA939" s="34">
        <f t="shared" si="997"/>
        <v>0.27037500975261336</v>
      </c>
    </row>
    <row r="940" spans="1:79" ht="13.2" x14ac:dyDescent="0.25">
      <c r="A940" s="75">
        <f t="shared" si="979"/>
        <v>2.4821917808219682</v>
      </c>
      <c r="B940" s="34">
        <f t="shared" si="980"/>
        <v>906.00000000001842</v>
      </c>
      <c r="C940">
        <v>30</v>
      </c>
      <c r="D940" s="35">
        <f t="shared" si="939"/>
        <v>3000</v>
      </c>
      <c r="E940" s="27">
        <v>0</v>
      </c>
      <c r="F940" s="64">
        <f t="shared" si="981"/>
        <v>3.1263897495927093</v>
      </c>
      <c r="G940" s="34">
        <v>0</v>
      </c>
      <c r="H940" s="34">
        <f t="shared" si="940"/>
        <v>1</v>
      </c>
      <c r="I940" s="34">
        <f t="shared" si="982"/>
        <v>41549.719772087105</v>
      </c>
      <c r="J940" s="34">
        <f t="shared" si="941"/>
        <v>93111.796396382982</v>
      </c>
      <c r="K940" s="34">
        <f t="shared" si="942"/>
        <v>81761.815937345891</v>
      </c>
      <c r="L940" s="36">
        <f t="shared" si="998"/>
        <v>1174.1483010454172</v>
      </c>
      <c r="M940" s="34">
        <f t="shared" si="943"/>
        <v>474.19527922407121</v>
      </c>
      <c r="N940" s="34">
        <f t="shared" si="983"/>
        <v>1062.6587744377418</v>
      </c>
      <c r="O940" s="34">
        <f t="shared" si="944"/>
        <v>146.59954174815172</v>
      </c>
      <c r="P940">
        <f t="shared" si="984"/>
        <v>491.79886536465438</v>
      </c>
      <c r="Q940" s="36">
        <f t="shared" si="945"/>
        <v>1061.6263877790486</v>
      </c>
      <c r="R940" s="34">
        <f t="shared" si="946"/>
        <v>624.35788764808206</v>
      </c>
      <c r="S940" s="34">
        <f t="shared" si="947"/>
        <v>1.889253744236612</v>
      </c>
      <c r="T940" s="36">
        <f t="shared" si="985"/>
        <v>-1.898593072445788E-13</v>
      </c>
      <c r="U940" s="36">
        <f t="shared" si="948"/>
        <v>4048.5542507276705</v>
      </c>
      <c r="V940" s="36">
        <f t="shared" si="949"/>
        <v>2.5500131522466991E-4</v>
      </c>
      <c r="W940" s="68">
        <f t="shared" si="950"/>
        <v>3.3547094315583346</v>
      </c>
      <c r="X940">
        <f t="shared" si="951"/>
        <v>6.8072754562976261</v>
      </c>
      <c r="Y940">
        <f t="shared" si="952"/>
        <v>0.11712706557874125</v>
      </c>
      <c r="Z940" s="34">
        <f t="shared" si="953"/>
        <v>1.9787218138990353E-2</v>
      </c>
      <c r="AA940" s="36">
        <f t="shared" si="954"/>
        <v>7.6012936567867317E-5</v>
      </c>
      <c r="AB940" s="34">
        <f t="shared" si="955"/>
        <v>1.9787218138990353E-2</v>
      </c>
      <c r="AC940" s="36">
        <f t="shared" si="956"/>
        <v>109.64432510517868</v>
      </c>
      <c r="AD940" s="34">
        <f t="shared" si="957"/>
        <v>0</v>
      </c>
      <c r="AE940">
        <f t="shared" si="986"/>
        <v>5541.1692707387974</v>
      </c>
      <c r="AF940" s="36">
        <f t="shared" si="987"/>
        <v>0</v>
      </c>
      <c r="AG940" s="34">
        <f t="shared" si="958"/>
        <v>458.29394356497897</v>
      </c>
      <c r="AH940">
        <f t="shared" si="999"/>
        <v>0.70760830530218755</v>
      </c>
      <c r="AI940" s="29">
        <f t="shared" si="988"/>
        <v>458.29394356497897</v>
      </c>
      <c r="AJ940">
        <f t="shared" si="989"/>
        <v>1832.9839961918708</v>
      </c>
      <c r="AK940" s="36">
        <f t="shared" si="1000"/>
        <v>4.5082372539059627E-4</v>
      </c>
      <c r="AL940" s="36">
        <f t="shared" si="990"/>
        <v>-1.0973633618558704E-3</v>
      </c>
      <c r="AM940" s="36">
        <f t="shared" si="991"/>
        <v>-2.5645862078397722E-4</v>
      </c>
      <c r="AN940" s="37">
        <f t="shared" si="1001"/>
        <v>-9.6979501985539011E-3</v>
      </c>
      <c r="AO940" s="36">
        <f t="shared" si="1002"/>
        <v>0.12316543327625677</v>
      </c>
      <c r="AP940" s="36">
        <f t="shared" si="1003"/>
        <v>5.8304628526145291E-3</v>
      </c>
      <c r="AQ940" s="74">
        <f t="shared" si="959"/>
        <v>-0.60795396550032477</v>
      </c>
      <c r="AR940" s="73">
        <f t="shared" si="960"/>
        <v>-1.1134584687006581E-2</v>
      </c>
      <c r="AS940" s="72">
        <f t="shared" si="992"/>
        <v>1.8683856234913935E-3</v>
      </c>
      <c r="AT940" s="37">
        <f t="shared" si="961"/>
        <v>-2461.3346112730819</v>
      </c>
      <c r="AU940" s="37">
        <f t="shared" si="962"/>
        <v>2.7647779604011213</v>
      </c>
      <c r="AV940" s="34">
        <f t="shared" si="963"/>
        <v>0.25186913418093354</v>
      </c>
      <c r="AW940" s="34">
        <f t="shared" si="964"/>
        <v>0.31548404171145866</v>
      </c>
      <c r="AX940" s="37">
        <f t="shared" si="965"/>
        <v>1.8655355332488031</v>
      </c>
      <c r="AY940" s="7">
        <f t="shared" si="966"/>
        <v>5.7875981406995294</v>
      </c>
      <c r="AZ940" s="37">
        <f t="shared" si="967"/>
        <v>5.2202449648071374</v>
      </c>
      <c r="BA940" s="2">
        <f>BE940*'mass balance'!$B$17+BF940*'mass balance'!$C$17+BG940*'mass balance'!$D$17+BH940*'mass balance'!$E$17</f>
        <v>1.109239537765301E-3</v>
      </c>
      <c r="BB940" s="2">
        <f>BE940*'mass balance'!$B$18+BF940*'mass balance'!$C$18+BG940*'mass balance'!$D$18+BH940*'mass balance'!$E$18</f>
        <v>1.1263047614232284E-3</v>
      </c>
      <c r="BC940" s="2">
        <f>BE940*'mass balance'!$B$19+BF940*'mass balance'!$C$19+BG940*'mass balance'!$D$19+BH940*'mass balance'!$E$19</f>
        <v>-1.4078809517790354E-3</v>
      </c>
      <c r="BD940" s="2">
        <f>BE940*'mass balance'!$B$20+BF940*'mass balance'!$C$20+BG940*'mass balance'!$D$20+BH940*'mass balance'!$E$20</f>
        <v>5.1195670973783106E-5</v>
      </c>
      <c r="BE940" s="2">
        <f>N940*'mass balance'!$H$11+R940*'mass balance'!$I$11+S940*'mass balance'!$J$11</f>
        <v>-2.3813081780117468E-3</v>
      </c>
      <c r="BF940" s="2">
        <f>N940*'mass balance'!$H$12+R940*'mass balance'!$I$12+S940*'mass balance'!$J$12</f>
        <v>3.2008533291800882E-6</v>
      </c>
      <c r="BG940" s="2">
        <f>N940*'mass balance'!$H$13+R940*'mass balance'!$I$13+S940*'mass balance'!$J$13</f>
        <v>7.5243385007831573E-4</v>
      </c>
      <c r="BH940" s="2">
        <f>N940*'mass balance'!$H$14+R940*'mass balance'!$I$14+S940*'mass balance'!$J$14</f>
        <v>2.6045558197003476E-4</v>
      </c>
      <c r="BI940" s="36">
        <f t="shared" si="968"/>
        <v>6.038243608117373E-16</v>
      </c>
      <c r="BJ940" s="36">
        <f t="shared" si="969"/>
        <v>4.4889174056842371E-17</v>
      </c>
      <c r="BK940" s="36">
        <f t="shared" si="970"/>
        <v>3.3806255191126194E-14</v>
      </c>
      <c r="BL940" s="36">
        <f t="shared" si="971"/>
        <v>3.2830502157421954E-14</v>
      </c>
      <c r="BM940" s="36">
        <f t="shared" si="1004"/>
        <v>1.2836670674248338E-11</v>
      </c>
      <c r="BN940" s="36">
        <f t="shared" ca="1" si="972"/>
        <v>0.64925795551711374</v>
      </c>
      <c r="BO940" s="36">
        <f t="shared" ca="1" si="993"/>
        <v>1</v>
      </c>
      <c r="BP940" s="36">
        <f t="shared" si="973"/>
        <v>-1.2836670628565918E-11</v>
      </c>
      <c r="BQ940" s="36">
        <f t="shared" si="994"/>
        <v>0.99999999644125637</v>
      </c>
      <c r="BR940" s="2">
        <f t="shared" si="1005"/>
        <v>-5</v>
      </c>
      <c r="BS940">
        <v>0</v>
      </c>
      <c r="BT940" s="37">
        <f t="shared" si="995"/>
        <v>1.4114006541584827</v>
      </c>
      <c r="BU940" s="34">
        <f t="shared" si="974"/>
        <v>-5</v>
      </c>
      <c r="BV940" s="34">
        <f t="shared" si="975"/>
        <v>-5</v>
      </c>
      <c r="BW940" s="34">
        <f t="shared" si="976"/>
        <v>-5</v>
      </c>
      <c r="BX940" s="34">
        <f t="shared" si="977"/>
        <v>-5</v>
      </c>
      <c r="BY940" s="34">
        <f t="shared" si="978"/>
        <v>25.018377859075123</v>
      </c>
      <c r="BZ940" s="36">
        <f t="shared" si="996"/>
        <v>1.4078809517790354E-3</v>
      </c>
      <c r="CA940" s="34">
        <f t="shared" si="997"/>
        <v>0.27037057909611473</v>
      </c>
    </row>
    <row r="941" spans="1:79" ht="13.2" x14ac:dyDescent="0.25">
      <c r="A941" s="75">
        <f t="shared" si="979"/>
        <v>2.4849315068493656</v>
      </c>
      <c r="B941" s="34">
        <f t="shared" si="980"/>
        <v>907.00000000001842</v>
      </c>
      <c r="C941">
        <v>30</v>
      </c>
      <c r="D941" s="35">
        <f t="shared" si="939"/>
        <v>3000</v>
      </c>
      <c r="E941" s="27">
        <v>0</v>
      </c>
      <c r="F941" s="64">
        <f t="shared" si="981"/>
        <v>3.1263897495927093</v>
      </c>
      <c r="G941" s="34">
        <v>0</v>
      </c>
      <c r="H941" s="34">
        <f t="shared" si="940"/>
        <v>1</v>
      </c>
      <c r="I941" s="34">
        <f t="shared" si="982"/>
        <v>41549.719772087105</v>
      </c>
      <c r="J941" s="34">
        <f t="shared" si="941"/>
        <v>93116.514803989703</v>
      </c>
      <c r="K941" s="34">
        <f t="shared" si="942"/>
        <v>81765.959188675901</v>
      </c>
      <c r="L941" s="36">
        <f t="shared" si="998"/>
        <v>1174.2375515057456</v>
      </c>
      <c r="M941" s="34">
        <f t="shared" si="943"/>
        <v>474.19527922407121</v>
      </c>
      <c r="N941" s="34">
        <f t="shared" si="983"/>
        <v>1062.7126242982183</v>
      </c>
      <c r="O941" s="34">
        <f t="shared" si="944"/>
        <v>146.59954174815172</v>
      </c>
      <c r="P941">
        <f t="shared" si="984"/>
        <v>491.83624844061148</v>
      </c>
      <c r="Q941" s="36">
        <f t="shared" si="945"/>
        <v>1061.6856150626677</v>
      </c>
      <c r="R941" s="34">
        <f t="shared" si="946"/>
        <v>624.396854965035</v>
      </c>
      <c r="S941" s="34">
        <f t="shared" si="947"/>
        <v>1.8794131319809821</v>
      </c>
      <c r="T941" s="36">
        <f t="shared" si="985"/>
        <v>-1.8985449690051619E-13</v>
      </c>
      <c r="U941" s="36">
        <f t="shared" si="948"/>
        <v>4048.5542507276705</v>
      </c>
      <c r="V941" s="36">
        <f t="shared" si="949"/>
        <v>2.5367308227792947E-4</v>
      </c>
      <c r="W941" s="68">
        <f t="shared" si="950"/>
        <v>3.3549644328735591</v>
      </c>
      <c r="X941">
        <f t="shared" si="951"/>
        <v>6.8074479322600512</v>
      </c>
      <c r="Y941">
        <f t="shared" si="952"/>
        <v>0.11712706557874125</v>
      </c>
      <c r="Z941" s="34">
        <f t="shared" si="953"/>
        <v>1.9787218138990353E-2</v>
      </c>
      <c r="AA941" s="36">
        <f t="shared" si="954"/>
        <v>7.5611258287068062E-5</v>
      </c>
      <c r="AB941" s="34">
        <f t="shared" si="955"/>
        <v>1.9787218138990353E-2</v>
      </c>
      <c r="AC941" s="36">
        <f t="shared" si="956"/>
        <v>109.64432510517868</v>
      </c>
      <c r="AD941" s="34">
        <f t="shared" si="957"/>
        <v>0</v>
      </c>
      <c r="AE941">
        <f t="shared" si="986"/>
        <v>5541.1692707387974</v>
      </c>
      <c r="AF941" s="36">
        <f t="shared" si="987"/>
        <v>0</v>
      </c>
      <c r="AG941" s="34">
        <f t="shared" si="958"/>
        <v>458.32562838489656</v>
      </c>
      <c r="AH941">
        <f t="shared" si="999"/>
        <v>0.70391270995463628</v>
      </c>
      <c r="AI941" s="29">
        <f t="shared" si="988"/>
        <v>458.32562838489656</v>
      </c>
      <c r="AJ941">
        <f t="shared" si="989"/>
        <v>2291.3096245767674</v>
      </c>
      <c r="AK941" s="36">
        <f t="shared" si="1000"/>
        <v>1.1134584687006581E-2</v>
      </c>
      <c r="AL941" s="36">
        <f t="shared" si="990"/>
        <v>-8.0946142782511894E-3</v>
      </c>
      <c r="AM941" s="36">
        <f t="shared" si="991"/>
        <v>-6.0720374103238736E-3</v>
      </c>
      <c r="AN941" s="37">
        <f t="shared" si="1001"/>
        <v>-9.247126473163305E-3</v>
      </c>
      <c r="AO941" s="36">
        <f t="shared" si="1002"/>
        <v>0.1220680699144009</v>
      </c>
      <c r="AP941" s="36">
        <f t="shared" si="1003"/>
        <v>5.5740042318305517E-3</v>
      </c>
      <c r="AQ941" s="74">
        <f t="shared" si="959"/>
        <v>-0.59546717646635683</v>
      </c>
      <c r="AR941" s="73">
        <f t="shared" si="960"/>
        <v>-1.0670430595294808E-2</v>
      </c>
      <c r="AS941" s="72">
        <f t="shared" si="992"/>
        <v>1.8188891539990802E-3</v>
      </c>
      <c r="AT941" s="37">
        <f t="shared" si="961"/>
        <v>-2410.7811684516714</v>
      </c>
      <c r="AU941" s="37">
        <f t="shared" si="962"/>
        <v>2.6431664931090433</v>
      </c>
      <c r="AV941" s="34">
        <f t="shared" si="963"/>
        <v>0.31482254908708424</v>
      </c>
      <c r="AW941" s="34">
        <f t="shared" si="964"/>
        <v>0.31550802257990945</v>
      </c>
      <c r="AX941" s="37">
        <f t="shared" si="965"/>
        <v>1.865677338082957</v>
      </c>
      <c r="AY941" s="7">
        <f t="shared" si="966"/>
        <v>5.8509723426235105</v>
      </c>
      <c r="AZ941" s="37">
        <f t="shared" si="967"/>
        <v>5.220641770956516</v>
      </c>
      <c r="BA941" s="2">
        <f>BE941*'mass balance'!$B$17+BF941*'mass balance'!$C$17+BG941*'mass balance'!$D$17+BH941*'mass balance'!$E$17</f>
        <v>1.1093057725300533E-3</v>
      </c>
      <c r="BB941" s="2">
        <f>BE941*'mass balance'!$B$18+BF941*'mass balance'!$C$18+BG941*'mass balance'!$D$18+BH941*'mass balance'!$E$18</f>
        <v>1.1263720151843621E-3</v>
      </c>
      <c r="BC941" s="2">
        <f>BE941*'mass balance'!$B$19+BF941*'mass balance'!$C$19+BG941*'mass balance'!$D$19+BH941*'mass balance'!$E$19</f>
        <v>-1.4079650189804524E-3</v>
      </c>
      <c r="BD941" s="2">
        <f>BE941*'mass balance'!$B$20+BF941*'mass balance'!$C$20+BG941*'mass balance'!$D$20+BH941*'mass balance'!$E$20</f>
        <v>5.1198727962925549E-5</v>
      </c>
      <c r="BE941" s="2">
        <f>N941*'mass balance'!$H$11+R941*'mass balance'!$I$11+S941*'mass balance'!$J$11</f>
        <v>-2.3814288499679963E-3</v>
      </c>
      <c r="BF941" s="2">
        <f>N941*'mass balance'!$H$12+R941*'mass balance'!$I$12+S941*'mass balance'!$J$12</f>
        <v>3.1841809490957865E-6</v>
      </c>
      <c r="BG941" s="2">
        <f>N941*'mass balance'!$H$13+R941*'mass balance'!$I$13+S941*'mass balance'!$J$13</f>
        <v>7.5247647620896958E-4</v>
      </c>
      <c r="BH941" s="2">
        <f>N941*'mass balance'!$H$14+R941*'mass balance'!$I$14+S941*'mass balance'!$J$14</f>
        <v>2.6046878046524958E-4</v>
      </c>
      <c r="BI941" s="36">
        <f t="shared" si="968"/>
        <v>6.038243608117373E-16</v>
      </c>
      <c r="BJ941" s="36">
        <f t="shared" si="969"/>
        <v>4.4898765119908448E-17</v>
      </c>
      <c r="BK941" s="36">
        <f t="shared" si="970"/>
        <v>3.3851144365183035E-14</v>
      </c>
      <c r="BL941" s="36">
        <f t="shared" si="971"/>
        <v>3.2878065187708092E-14</v>
      </c>
      <c r="BM941" s="36">
        <f t="shared" si="1004"/>
        <v>1.286950117640576E-11</v>
      </c>
      <c r="BN941" s="36">
        <f t="shared" ca="1" si="972"/>
        <v>0.6461195842785985</v>
      </c>
      <c r="BO941" s="36">
        <f t="shared" ca="1" si="993"/>
        <v>1</v>
      </c>
      <c r="BP941" s="36">
        <f t="shared" si="973"/>
        <v>-1.2869501130441304E-11</v>
      </c>
      <c r="BQ941" s="36">
        <f t="shared" si="994"/>
        <v>0.99999999642841975</v>
      </c>
      <c r="BR941" s="2">
        <f t="shared" si="1005"/>
        <v>-5</v>
      </c>
      <c r="BS941">
        <v>0</v>
      </c>
      <c r="BT941" s="37">
        <f t="shared" si="995"/>
        <v>1.4114849315279034</v>
      </c>
      <c r="BU941" s="34">
        <f t="shared" si="974"/>
        <v>-5</v>
      </c>
      <c r="BV941" s="34">
        <f t="shared" si="975"/>
        <v>-5</v>
      </c>
      <c r="BW941" s="34">
        <f t="shared" si="976"/>
        <v>-5</v>
      </c>
      <c r="BX941" s="34">
        <f t="shared" si="977"/>
        <v>-5</v>
      </c>
      <c r="BY941" s="34">
        <f t="shared" si="978"/>
        <v>25.019645656593447</v>
      </c>
      <c r="BZ941" s="36">
        <f t="shared" si="996"/>
        <v>1.4079650189804524E-3</v>
      </c>
      <c r="CA941" s="34">
        <f t="shared" si="997"/>
        <v>0.27036617210172875</v>
      </c>
    </row>
    <row r="942" spans="1:79" ht="13.2" x14ac:dyDescent="0.25">
      <c r="A942" s="75">
        <f t="shared" si="979"/>
        <v>2.487671232876763</v>
      </c>
      <c r="B942" s="34">
        <f t="shared" si="980"/>
        <v>908.00000000001853</v>
      </c>
      <c r="C942">
        <v>30</v>
      </c>
      <c r="D942" s="35">
        <f t="shared" si="939"/>
        <v>3000</v>
      </c>
      <c r="E942" s="27">
        <v>0</v>
      </c>
      <c r="F942" s="64">
        <f t="shared" si="981"/>
        <v>3.1263897495927093</v>
      </c>
      <c r="G942" s="34">
        <v>0</v>
      </c>
      <c r="H942" s="34">
        <f t="shared" si="940"/>
        <v>1</v>
      </c>
      <c r="I942" s="34">
        <f t="shared" si="982"/>
        <v>41549.719772087105</v>
      </c>
      <c r="J942" s="34">
        <f t="shared" si="941"/>
        <v>93121.208516075785</v>
      </c>
      <c r="K942" s="34">
        <f t="shared" si="942"/>
        <v>81770.080754777067</v>
      </c>
      <c r="L942" s="36">
        <f t="shared" si="998"/>
        <v>1174.326337084543</v>
      </c>
      <c r="M942" s="34">
        <f t="shared" si="943"/>
        <v>474.19527922407121</v>
      </c>
      <c r="N942" s="34">
        <f t="shared" si="983"/>
        <v>1062.7661923156554</v>
      </c>
      <c r="O942" s="34">
        <f t="shared" si="944"/>
        <v>146.59954174815172</v>
      </c>
      <c r="P942">
        <f t="shared" si="984"/>
        <v>491.87343679822726</v>
      </c>
      <c r="Q942" s="36">
        <f t="shared" si="945"/>
        <v>1061.7445327679911</v>
      </c>
      <c r="R942" s="34">
        <f t="shared" si="946"/>
        <v>624.43561928289159</v>
      </c>
      <c r="S942" s="34">
        <f t="shared" si="947"/>
        <v>1.8696232748717421</v>
      </c>
      <c r="T942" s="36">
        <f t="shared" si="985"/>
        <v>-1.8984971209590354E-13</v>
      </c>
      <c r="U942" s="36">
        <f t="shared" si="948"/>
        <v>4048.5542507276705</v>
      </c>
      <c r="V942" s="36">
        <f t="shared" si="949"/>
        <v>2.5235169998806875E-4</v>
      </c>
      <c r="W942" s="68">
        <f t="shared" si="950"/>
        <v>3.3552181059558368</v>
      </c>
      <c r="X942">
        <f t="shared" si="951"/>
        <v>6.8076195011705707</v>
      </c>
      <c r="Y942">
        <f t="shared" si="952"/>
        <v>0.11712706557874125</v>
      </c>
      <c r="Z942" s="34">
        <f t="shared" si="953"/>
        <v>1.9787218138990353E-2</v>
      </c>
      <c r="AA942" s="36">
        <f t="shared" si="954"/>
        <v>7.5211712627599396E-5</v>
      </c>
      <c r="AB942" s="34">
        <f t="shared" si="955"/>
        <v>1.9787218138990353E-2</v>
      </c>
      <c r="AC942" s="36">
        <f t="shared" si="956"/>
        <v>109.64432510517868</v>
      </c>
      <c r="AD942" s="34">
        <f t="shared" si="957"/>
        <v>0</v>
      </c>
      <c r="AE942">
        <f t="shared" si="986"/>
        <v>5541.1692707387974</v>
      </c>
      <c r="AF942" s="36">
        <f t="shared" si="987"/>
        <v>0</v>
      </c>
      <c r="AG942" s="34">
        <f t="shared" si="958"/>
        <v>458.35714758971352</v>
      </c>
      <c r="AH942">
        <f t="shared" si="999"/>
        <v>0.70023627927383814</v>
      </c>
      <c r="AI942" s="29">
        <f t="shared" si="988"/>
        <v>458.35714758971352</v>
      </c>
      <c r="AJ942">
        <f t="shared" si="989"/>
        <v>2749.6667721664808</v>
      </c>
      <c r="AK942" s="36">
        <f t="shared" si="1000"/>
        <v>1.0670430595294808E-2</v>
      </c>
      <c r="AL942" s="36">
        <f t="shared" si="990"/>
        <v>-7.9098474437047702E-3</v>
      </c>
      <c r="AM942" s="36">
        <f t="shared" si="991"/>
        <v>-5.8186542932077492E-3</v>
      </c>
      <c r="AN942" s="37">
        <f t="shared" si="1001"/>
        <v>1.8874582138432763E-3</v>
      </c>
      <c r="AO942" s="36">
        <f t="shared" si="1002"/>
        <v>0.11397345563614972</v>
      </c>
      <c r="AP942" s="36">
        <f t="shared" si="1003"/>
        <v>-4.9803317849332184E-4</v>
      </c>
      <c r="AQ942" s="74">
        <f t="shared" si="959"/>
        <v>0.14932188377009886</v>
      </c>
      <c r="AR942" s="73">
        <f t="shared" si="960"/>
        <v>1.9047548894288433E-3</v>
      </c>
      <c r="AS942" s="72">
        <f t="shared" si="992"/>
        <v>1.4805093292978141E-3</v>
      </c>
      <c r="AT942" s="37">
        <f t="shared" si="961"/>
        <v>604.53774726409654</v>
      </c>
      <c r="AU942" s="37">
        <f t="shared" si="962"/>
        <v>-0.23616498213849246</v>
      </c>
      <c r="AV942" s="34">
        <f t="shared" si="963"/>
        <v>0.37778029598766394</v>
      </c>
      <c r="AW942" s="34">
        <f t="shared" si="964"/>
        <v>0.31553187853849635</v>
      </c>
      <c r="AX942" s="37">
        <f t="shared" si="965"/>
        <v>1.8658184042940471</v>
      </c>
      <c r="AY942" s="7">
        <f t="shared" si="966"/>
        <v>5.9143486847760443</v>
      </c>
      <c r="AZ942" s="37">
        <f t="shared" si="967"/>
        <v>5.2210365102498839</v>
      </c>
      <c r="BA942" s="2">
        <f>BE942*'mass balance'!$B$17+BF942*'mass balance'!$C$17+BG942*'mass balance'!$D$17+BH942*'mass balance'!$E$17</f>
        <v>1.1093716619443902E-3</v>
      </c>
      <c r="BB942" s="2">
        <f>BE942*'mass balance'!$B$18+BF942*'mass balance'!$C$18+BG942*'mass balance'!$D$18+BH942*'mass balance'!$E$18</f>
        <v>1.126438918281996E-3</v>
      </c>
      <c r="BC942" s="2">
        <f>BE942*'mass balance'!$B$19+BF942*'mass balance'!$C$19+BG942*'mass balance'!$D$19+BH942*'mass balance'!$E$19</f>
        <v>-1.4080486478524948E-3</v>
      </c>
      <c r="BD942" s="2">
        <f>BE942*'mass balance'!$B$20+BF942*'mass balance'!$C$20+BG942*'mass balance'!$D$20+BH942*'mass balance'!$E$20</f>
        <v>5.1201769012818004E-5</v>
      </c>
      <c r="BE942" s="2">
        <f>N942*'mass balance'!$H$11+R942*'mass balance'!$I$11+S942*'mass balance'!$J$11</f>
        <v>-2.3815488903432057E-3</v>
      </c>
      <c r="BF942" s="2">
        <f>N942*'mass balance'!$H$12+R942*'mass balance'!$I$12+S942*'mass balance'!$J$12</f>
        <v>3.1675945605199255E-6</v>
      </c>
      <c r="BG942" s="2">
        <f>N942*'mass balance'!$H$13+R942*'mass balance'!$I$13+S942*'mass balance'!$J$13</f>
        <v>7.5251887889291752E-4</v>
      </c>
      <c r="BH942" s="2">
        <f>N942*'mass balance'!$H$14+R942*'mass balance'!$I$14+S942*'mass balance'!$J$14</f>
        <v>2.6048190988128811E-4</v>
      </c>
      <c r="BI942" s="36">
        <f t="shared" si="968"/>
        <v>6.038243608117373E-16</v>
      </c>
      <c r="BJ942" s="36">
        <f t="shared" si="969"/>
        <v>4.4908324340032919E-17</v>
      </c>
      <c r="BK942" s="36">
        <f t="shared" si="970"/>
        <v>3.3896043130302945E-14</v>
      </c>
      <c r="BL942" s="36">
        <f t="shared" si="971"/>
        <v>3.2925633090571912E-14</v>
      </c>
      <c r="BM942" s="36">
        <f t="shared" si="1004"/>
        <v>1.2902379241593467E-11</v>
      </c>
      <c r="BN942" s="36">
        <f t="shared" ca="1" si="972"/>
        <v>0.70065965129593843</v>
      </c>
      <c r="BO942" s="36">
        <f t="shared" ca="1" si="993"/>
        <v>1</v>
      </c>
      <c r="BP942" s="36">
        <f t="shared" si="973"/>
        <v>-1.2902379195345538E-11</v>
      </c>
      <c r="BQ942" s="36">
        <f t="shared" si="994"/>
        <v>0.99999999641555026</v>
      </c>
      <c r="BR942" s="2">
        <f t="shared" si="1005"/>
        <v>-5</v>
      </c>
      <c r="BS942">
        <v>0</v>
      </c>
      <c r="BT942" s="37">
        <f t="shared" si="995"/>
        <v>1.411568769472126</v>
      </c>
      <c r="BU942" s="34">
        <f t="shared" si="974"/>
        <v>-5</v>
      </c>
      <c r="BV942" s="34">
        <f t="shared" si="975"/>
        <v>-5</v>
      </c>
      <c r="BW942" s="34">
        <f t="shared" si="976"/>
        <v>-5</v>
      </c>
      <c r="BX942" s="34">
        <f t="shared" si="977"/>
        <v>-5</v>
      </c>
      <c r="BY942" s="34">
        <f t="shared" si="978"/>
        <v>25.020906818627434</v>
      </c>
      <c r="BZ942" s="36">
        <f t="shared" si="996"/>
        <v>1.4080486478524948E-3</v>
      </c>
      <c r="CA942" s="34">
        <f t="shared" si="997"/>
        <v>0.27036178864119204</v>
      </c>
    </row>
    <row r="943" spans="1:79" ht="13.2" x14ac:dyDescent="0.25">
      <c r="A943" s="75">
        <f t="shared" si="979"/>
        <v>2.4904109589041603</v>
      </c>
      <c r="B943" s="34">
        <f t="shared" si="980"/>
        <v>909.00000000001853</v>
      </c>
      <c r="C943">
        <v>30</v>
      </c>
      <c r="D943" s="35">
        <f t="shared" si="939"/>
        <v>3000</v>
      </c>
      <c r="E943" s="27">
        <v>0</v>
      </c>
      <c r="F943" s="64">
        <f t="shared" si="981"/>
        <v>3.1263897495927093</v>
      </c>
      <c r="G943" s="34">
        <v>0</v>
      </c>
      <c r="H943" s="34">
        <f t="shared" si="940"/>
        <v>1</v>
      </c>
      <c r="I943" s="34">
        <f t="shared" si="982"/>
        <v>41549.719772087105</v>
      </c>
      <c r="J943" s="34">
        <f t="shared" si="941"/>
        <v>93125.877661264225</v>
      </c>
      <c r="K943" s="34">
        <f t="shared" si="942"/>
        <v>81774.180748593717</v>
      </c>
      <c r="L943" s="36">
        <f t="shared" si="998"/>
        <v>1174.4146601795387</v>
      </c>
      <c r="M943" s="34">
        <f t="shared" si="943"/>
        <v>474.19527922407121</v>
      </c>
      <c r="N943" s="34">
        <f t="shared" si="983"/>
        <v>1062.8194799579912</v>
      </c>
      <c r="O943" s="34">
        <f t="shared" si="944"/>
        <v>146.59954174815172</v>
      </c>
      <c r="P943">
        <f t="shared" si="984"/>
        <v>491.91043144180486</v>
      </c>
      <c r="Q943" s="36">
        <f t="shared" si="945"/>
        <v>1061.8031425031168</v>
      </c>
      <c r="R943" s="34">
        <f t="shared" si="946"/>
        <v>624.47418164896919</v>
      </c>
      <c r="S943" s="34">
        <f t="shared" si="947"/>
        <v>1.8598839164196761</v>
      </c>
      <c r="T943" s="36">
        <f t="shared" si="985"/>
        <v>-1.8984495269388053E-13</v>
      </c>
      <c r="U943" s="36">
        <f t="shared" si="948"/>
        <v>4048.5542507276705</v>
      </c>
      <c r="V943" s="36">
        <f t="shared" si="949"/>
        <v>2.5103713373548895E-4</v>
      </c>
      <c r="W943" s="68">
        <f t="shared" si="950"/>
        <v>3.3554704576558247</v>
      </c>
      <c r="X943">
        <f t="shared" si="951"/>
        <v>6.8077901677991326</v>
      </c>
      <c r="Y943">
        <f t="shared" si="952"/>
        <v>0.11712706557874125</v>
      </c>
      <c r="Z943" s="34">
        <f t="shared" si="953"/>
        <v>1.9787218138990353E-2</v>
      </c>
      <c r="AA943" s="36">
        <f t="shared" si="954"/>
        <v>7.4814288161209662E-5</v>
      </c>
      <c r="AB943" s="34">
        <f t="shared" si="955"/>
        <v>1.9787218138990353E-2</v>
      </c>
      <c r="AC943" s="36">
        <f t="shared" si="956"/>
        <v>109.64432510517868</v>
      </c>
      <c r="AD943" s="34">
        <f t="shared" si="957"/>
        <v>0</v>
      </c>
      <c r="AE943">
        <f t="shared" si="986"/>
        <v>5541.1692707387974</v>
      </c>
      <c r="AF943" s="36">
        <f t="shared" si="987"/>
        <v>0</v>
      </c>
      <c r="AG943" s="34">
        <f t="shared" si="958"/>
        <v>458.38850203971361</v>
      </c>
      <c r="AH943">
        <f t="shared" si="999"/>
        <v>0.69657891531022642</v>
      </c>
      <c r="AI943" s="29">
        <f t="shared" si="988"/>
        <v>458.38850203971361</v>
      </c>
      <c r="AJ943">
        <f t="shared" si="989"/>
        <v>3208.0552742061946</v>
      </c>
      <c r="AK943" s="36">
        <f t="shared" si="1000"/>
        <v>-1.9047548894288433E-3</v>
      </c>
      <c r="AL943" s="36">
        <f t="shared" si="990"/>
        <v>7.0305222701092234E-4</v>
      </c>
      <c r="AM943" s="36">
        <f t="shared" si="991"/>
        <v>1.0288414143410501E-3</v>
      </c>
      <c r="AN943" s="37">
        <f t="shared" si="1001"/>
        <v>1.2557888809138084E-2</v>
      </c>
      <c r="AO943" s="36">
        <f t="shared" si="1002"/>
        <v>0.10606360819244495</v>
      </c>
      <c r="AP943" s="36">
        <f t="shared" si="1003"/>
        <v>-6.3166874717010711E-3</v>
      </c>
      <c r="AQ943" s="74">
        <f t="shared" si="959"/>
        <v>1.232749128610277</v>
      </c>
      <c r="AR943" s="73">
        <f t="shared" si="960"/>
        <v>1.0749022686668889E-2</v>
      </c>
      <c r="AS943" s="72">
        <f t="shared" si="992"/>
        <v>1.1931613918369759E-3</v>
      </c>
      <c r="AT943" s="37">
        <f t="shared" si="961"/>
        <v>4990.8517247159652</v>
      </c>
      <c r="AU943" s="37">
        <f t="shared" si="962"/>
        <v>-2.9953433794144817</v>
      </c>
      <c r="AV943" s="34">
        <f t="shared" si="963"/>
        <v>0.44074235223910319</v>
      </c>
      <c r="AW943" s="34">
        <f t="shared" si="964"/>
        <v>0.31555561023146983</v>
      </c>
      <c r="AX943" s="37">
        <f t="shared" si="965"/>
        <v>1.865958735691686</v>
      </c>
      <c r="AY943" s="7">
        <f t="shared" si="966"/>
        <v>5.9777271558180836</v>
      </c>
      <c r="AZ943" s="37">
        <f t="shared" si="967"/>
        <v>5.221429193347511</v>
      </c>
      <c r="BA943" s="2">
        <f>BE943*'mass balance'!$B$17+BF943*'mass balance'!$C$17+BG943*'mass balance'!$D$17+BH943*'mass balance'!$E$17</f>
        <v>1.1094372077932358E-3</v>
      </c>
      <c r="BB943" s="2">
        <f>BE943*'mass balance'!$B$18+BF943*'mass balance'!$C$18+BG943*'mass balance'!$D$18+BH943*'mass balance'!$E$18</f>
        <v>1.1265054725285162E-3</v>
      </c>
      <c r="BC943" s="2">
        <f>BE943*'mass balance'!$B$19+BF943*'mass balance'!$C$19+BG943*'mass balance'!$D$19+BH943*'mass balance'!$E$19</f>
        <v>-1.4081318406606452E-3</v>
      </c>
      <c r="BD943" s="2">
        <f>BE943*'mass balance'!$B$20+BF943*'mass balance'!$C$20+BG943*'mass balance'!$D$20+BH943*'mass balance'!$E$20</f>
        <v>5.1204794205841656E-5</v>
      </c>
      <c r="BE943" s="2">
        <f>N943*'mass balance'!$H$11+R943*'mass balance'!$I$11+S943*'mass balance'!$J$11</f>
        <v>-2.3816683024268713E-3</v>
      </c>
      <c r="BF943" s="2">
        <f>N943*'mass balance'!$H$12+R943*'mass balance'!$I$12+S943*'mass balance'!$J$12</f>
        <v>3.1510937288976651E-6</v>
      </c>
      <c r="BG943" s="2">
        <f>N943*'mass balance'!$H$13+R943*'mass balance'!$I$13+S943*'mass balance'!$J$13</f>
        <v>7.5256105929759039E-4</v>
      </c>
      <c r="BH943" s="2">
        <f>N943*'mass balance'!$H$14+R943*'mass balance'!$I$14+S943*'mass balance'!$J$14</f>
        <v>2.6049497057793904E-4</v>
      </c>
      <c r="BI943" s="36">
        <f t="shared" si="968"/>
        <v>6.038243608117373E-16</v>
      </c>
      <c r="BJ943" s="36">
        <f t="shared" si="969"/>
        <v>4.4917851804428796E-17</v>
      </c>
      <c r="BK943" s="36">
        <f t="shared" si="970"/>
        <v>3.3940951454642979E-14</v>
      </c>
      <c r="BL943" s="36">
        <f t="shared" si="971"/>
        <v>3.2973205828295268E-14</v>
      </c>
      <c r="BM943" s="36">
        <f t="shared" si="1004"/>
        <v>1.2935304874684039E-11</v>
      </c>
      <c r="BN943" s="36">
        <f t="shared" ca="1" si="972"/>
        <v>0.22290030391986038</v>
      </c>
      <c r="BO943" s="36">
        <f t="shared" ca="1" si="993"/>
        <v>1</v>
      </c>
      <c r="BP943" s="36">
        <f t="shared" si="973"/>
        <v>-1.2935304828151192E-11</v>
      </c>
      <c r="BQ943" s="36">
        <f t="shared" si="994"/>
        <v>0.99999999640264792</v>
      </c>
      <c r="BR943" s="2">
        <f t="shared" si="1005"/>
        <v>-5</v>
      </c>
      <c r="BS943">
        <v>0</v>
      </c>
      <c r="BT943" s="37">
        <f t="shared" si="995"/>
        <v>1.4116521702622966</v>
      </c>
      <c r="BU943" s="34">
        <f t="shared" si="974"/>
        <v>-5</v>
      </c>
      <c r="BV943" s="34">
        <f t="shared" si="975"/>
        <v>-5</v>
      </c>
      <c r="BW943" s="34">
        <f t="shared" si="976"/>
        <v>-5</v>
      </c>
      <c r="BX943" s="34">
        <f t="shared" si="977"/>
        <v>-5</v>
      </c>
      <c r="BY943" s="34">
        <f t="shared" si="978"/>
        <v>25.022161379737028</v>
      </c>
      <c r="BZ943" s="36">
        <f t="shared" si="996"/>
        <v>1.4081318406606452E-3</v>
      </c>
      <c r="CA943" s="34">
        <f t="shared" si="997"/>
        <v>0.27035742858695594</v>
      </c>
    </row>
    <row r="944" spans="1:79" ht="13.2" x14ac:dyDescent="0.25">
      <c r="A944" s="75">
        <f t="shared" si="979"/>
        <v>2.4931506849315577</v>
      </c>
      <c r="B944" s="34">
        <f t="shared" si="980"/>
        <v>910.00000000001853</v>
      </c>
      <c r="C944">
        <v>30</v>
      </c>
      <c r="D944" s="35">
        <f t="shared" si="939"/>
        <v>3000</v>
      </c>
      <c r="E944" s="27">
        <v>0</v>
      </c>
      <c r="F944" s="64">
        <f t="shared" si="981"/>
        <v>3.1263897495927093</v>
      </c>
      <c r="G944" s="34">
        <v>0</v>
      </c>
      <c r="H944" s="34">
        <f t="shared" si="940"/>
        <v>1</v>
      </c>
      <c r="I944" s="34">
        <f t="shared" si="982"/>
        <v>41549.719772087105</v>
      </c>
      <c r="J944" s="34">
        <f t="shared" si="941"/>
        <v>93130.522367514786</v>
      </c>
      <c r="K944" s="34">
        <f t="shared" si="942"/>
        <v>81778.259282487794</v>
      </c>
      <c r="L944" s="36">
        <f t="shared" si="998"/>
        <v>1174.5025231763461</v>
      </c>
      <c r="M944" s="34">
        <f t="shared" si="943"/>
        <v>474.19527922407121</v>
      </c>
      <c r="N944" s="34">
        <f t="shared" si="983"/>
        <v>1062.8724886855948</v>
      </c>
      <c r="O944" s="34">
        <f t="shared" si="944"/>
        <v>146.59954174815172</v>
      </c>
      <c r="P944">
        <f t="shared" si="984"/>
        <v>491.94723337057223</v>
      </c>
      <c r="Q944" s="36">
        <f t="shared" si="945"/>
        <v>1061.8614458678949</v>
      </c>
      <c r="R944" s="34">
        <f t="shared" si="946"/>
        <v>624.51254310528941</v>
      </c>
      <c r="S944" s="34">
        <f t="shared" si="947"/>
        <v>1.8501948013749825</v>
      </c>
      <c r="T944" s="36">
        <f t="shared" si="985"/>
        <v>-1.8984021855833366E-13</v>
      </c>
      <c r="U944" s="36">
        <f t="shared" si="948"/>
        <v>4048.5542507276705</v>
      </c>
      <c r="V944" s="36">
        <f t="shared" si="949"/>
        <v>2.4972934906798374E-4</v>
      </c>
      <c r="W944" s="68">
        <f t="shared" si="950"/>
        <v>3.3557214947895604</v>
      </c>
      <c r="X944">
        <f t="shared" si="951"/>
        <v>6.8079599368906027</v>
      </c>
      <c r="Y944">
        <f t="shared" si="952"/>
        <v>0.11712706557874125</v>
      </c>
      <c r="Z944" s="34">
        <f t="shared" si="953"/>
        <v>1.9787218138990353E-2</v>
      </c>
      <c r="AA944" s="36">
        <f t="shared" si="954"/>
        <v>7.4418973522009891E-5</v>
      </c>
      <c r="AB944" s="34">
        <f t="shared" si="955"/>
        <v>1.9787218138990353E-2</v>
      </c>
      <c r="AC944" s="36">
        <f t="shared" si="956"/>
        <v>109.64432510517868</v>
      </c>
      <c r="AD944" s="34">
        <f t="shared" si="957"/>
        <v>0</v>
      </c>
      <c r="AE944">
        <f t="shared" si="986"/>
        <v>5541.1692707387974</v>
      </c>
      <c r="AF944" s="36">
        <f t="shared" si="987"/>
        <v>0</v>
      </c>
      <c r="AG944" s="34">
        <f t="shared" si="958"/>
        <v>458.41969259076899</v>
      </c>
      <c r="AH944">
        <f t="shared" si="999"/>
        <v>0.69294052060007516</v>
      </c>
      <c r="AI944" s="29">
        <f t="shared" si="988"/>
        <v>458.41969259076899</v>
      </c>
      <c r="AJ944">
        <f t="shared" si="989"/>
        <v>3666.4749667969636</v>
      </c>
      <c r="AK944" s="36">
        <f t="shared" si="1000"/>
        <v>-1.0749022686668889E-2</v>
      </c>
      <c r="AL944" s="36">
        <f t="shared" si="990"/>
        <v>8.7803648212800203E-3</v>
      </c>
      <c r="AM944" s="36">
        <f t="shared" si="991"/>
        <v>5.8753943396056309E-3</v>
      </c>
      <c r="AN944" s="37">
        <f t="shared" si="1001"/>
        <v>1.0653133919709241E-2</v>
      </c>
      <c r="AO944" s="36">
        <f t="shared" si="1002"/>
        <v>0.10676666041945587</v>
      </c>
      <c r="AP944" s="36">
        <f t="shared" si="1003"/>
        <v>-5.2878460573600209E-3</v>
      </c>
      <c r="AQ944" s="74">
        <f t="shared" si="959"/>
        <v>1.0252450327778162</v>
      </c>
      <c r="AR944" s="73">
        <f t="shared" si="960"/>
        <v>9.4386248979566132E-3</v>
      </c>
      <c r="AS944" s="72">
        <f t="shared" si="992"/>
        <v>1.2170459503248381E-3</v>
      </c>
      <c r="AT944" s="37">
        <f t="shared" si="961"/>
        <v>4150.7601354900553</v>
      </c>
      <c r="AU944" s="37">
        <f t="shared" si="962"/>
        <v>-2.5074716376637394</v>
      </c>
      <c r="AV944" s="34">
        <f t="shared" si="963"/>
        <v>0.50370869531545848</v>
      </c>
      <c r="AW944" s="34">
        <f t="shared" si="964"/>
        <v>0.31557921829982455</v>
      </c>
      <c r="AX944" s="37">
        <f t="shared" si="965"/>
        <v>1.8660983360662351</v>
      </c>
      <c r="AY944" s="7">
        <f t="shared" si="966"/>
        <v>6.0411077444710788</v>
      </c>
      <c r="AZ944" s="37">
        <f t="shared" si="967"/>
        <v>5.2218198308557957</v>
      </c>
      <c r="BA944" s="2">
        <f>BE944*'mass balance'!$B$17+BF944*'mass balance'!$C$17+BG944*'mass balance'!$D$17+BH944*'mass balance'!$E$17</f>
        <v>1.109502411852458E-3</v>
      </c>
      <c r="BB944" s="2">
        <f>BE944*'mass balance'!$B$18+BF944*'mass balance'!$C$18+BG944*'mass balance'!$D$18+BH944*'mass balance'!$E$18</f>
        <v>1.1265716797271114E-3</v>
      </c>
      <c r="BC944" s="2">
        <f>BE944*'mass balance'!$B$19+BF944*'mass balance'!$C$19+BG944*'mass balance'!$D$19+BH944*'mass balance'!$E$19</f>
        <v>-1.4082145996588895E-3</v>
      </c>
      <c r="BD944" s="2">
        <f>BE944*'mass balance'!$B$20+BF944*'mass balance'!$C$20+BG944*'mass balance'!$D$20+BH944*'mass balance'!$E$20</f>
        <v>5.12078036239596E-5</v>
      </c>
      <c r="BE944" s="2">
        <f>N944*'mass balance'!$H$11+R944*'mass balance'!$I$11+S944*'mass balance'!$J$11</f>
        <v>-2.381787089491529E-3</v>
      </c>
      <c r="BF944" s="2">
        <f>N944*'mass balance'!$H$12+R944*'mass balance'!$I$12+S944*'mass balance'!$J$12</f>
        <v>3.1346780217740314E-6</v>
      </c>
      <c r="BG944" s="2">
        <f>N944*'mass balance'!$H$13+R944*'mass balance'!$I$13+S944*'mass balance'!$J$13</f>
        <v>7.526030185843628E-4</v>
      </c>
      <c r="BH944" s="2">
        <f>N944*'mass balance'!$H$14+R944*'mass balance'!$I$14+S944*'mass balance'!$J$14</f>
        <v>2.6050796291313599E-4</v>
      </c>
      <c r="BI944" s="36">
        <f t="shared" si="968"/>
        <v>6.038243608117373E-16</v>
      </c>
      <c r="BJ944" s="36">
        <f t="shared" si="969"/>
        <v>4.4927347600212077E-17</v>
      </c>
      <c r="BK944" s="36">
        <f t="shared" si="970"/>
        <v>3.3985869306447409E-14</v>
      </c>
      <c r="BL944" s="36">
        <f t="shared" si="971"/>
        <v>3.3020783363347697E-14</v>
      </c>
      <c r="BM944" s="36">
        <f t="shared" si="1004"/>
        <v>1.2968278080512333E-11</v>
      </c>
      <c r="BN944" s="36">
        <f t="shared" ca="1" si="972"/>
        <v>0.26558363773808624</v>
      </c>
      <c r="BO944" s="36">
        <f t="shared" ca="1" si="993"/>
        <v>1</v>
      </c>
      <c r="BP944" s="36">
        <f t="shared" si="973"/>
        <v>-1.2968278033693122E-11</v>
      </c>
      <c r="BQ944" s="36">
        <f t="shared" si="994"/>
        <v>0.9999999963897126</v>
      </c>
      <c r="BR944" s="2">
        <f t="shared" si="1005"/>
        <v>-5</v>
      </c>
      <c r="BS944">
        <v>0</v>
      </c>
      <c r="BT944" s="37">
        <f t="shared" si="995"/>
        <v>1.4117351361580368</v>
      </c>
      <c r="BU944" s="34">
        <f t="shared" si="974"/>
        <v>-5</v>
      </c>
      <c r="BV944" s="34">
        <f t="shared" si="975"/>
        <v>-5</v>
      </c>
      <c r="BW944" s="34">
        <f t="shared" si="976"/>
        <v>-5</v>
      </c>
      <c r="BX944" s="34">
        <f t="shared" si="977"/>
        <v>-5</v>
      </c>
      <c r="BY944" s="34">
        <f t="shared" si="978"/>
        <v>25.023409374303967</v>
      </c>
      <c r="BZ944" s="36">
        <f t="shared" si="996"/>
        <v>1.4082145996588895E-3</v>
      </c>
      <c r="CA944" s="34">
        <f t="shared" si="997"/>
        <v>0.27035309181218337</v>
      </c>
    </row>
    <row r="945" spans="1:79" ht="13.2" x14ac:dyDescent="0.25">
      <c r="A945" s="75">
        <f t="shared" si="979"/>
        <v>2.495890410958955</v>
      </c>
      <c r="B945" s="34">
        <f t="shared" si="980"/>
        <v>911.00000000001853</v>
      </c>
      <c r="C945">
        <v>30</v>
      </c>
      <c r="D945" s="35">
        <f t="shared" si="939"/>
        <v>3000</v>
      </c>
      <c r="E945" s="27">
        <v>0</v>
      </c>
      <c r="F945" s="64">
        <f t="shared" si="981"/>
        <v>3.1263897495927093</v>
      </c>
      <c r="G945" s="34">
        <v>0</v>
      </c>
      <c r="H945" s="34">
        <f t="shared" si="940"/>
        <v>1</v>
      </c>
      <c r="I945" s="34">
        <f t="shared" si="982"/>
        <v>41549.719772087105</v>
      </c>
      <c r="J945" s="34">
        <f t="shared" si="941"/>
        <v>93135.142762127245</v>
      </c>
      <c r="K945" s="34">
        <f t="shared" si="942"/>
        <v>81782.316468241726</v>
      </c>
      <c r="L945" s="36">
        <f t="shared" si="998"/>
        <v>1174.5899284485199</v>
      </c>
      <c r="M945" s="34">
        <f t="shared" si="943"/>
        <v>474.19527922407121</v>
      </c>
      <c r="N945" s="34">
        <f t="shared" si="983"/>
        <v>1062.9252199513023</v>
      </c>
      <c r="O945" s="34">
        <f t="shared" si="944"/>
        <v>146.59954174815172</v>
      </c>
      <c r="P945">
        <f t="shared" si="984"/>
        <v>491.98384357870668</v>
      </c>
      <c r="Q945" s="36">
        <f t="shared" si="945"/>
        <v>1061.9194444539692</v>
      </c>
      <c r="R945" s="34">
        <f t="shared" si="946"/>
        <v>624.55070468860345</v>
      </c>
      <c r="S945" s="34">
        <f t="shared" si="947"/>
        <v>1.8405556757226122</v>
      </c>
      <c r="T945" s="36">
        <f t="shared" si="985"/>
        <v>-1.898355095538918E-13</v>
      </c>
      <c r="U945" s="36">
        <f t="shared" si="948"/>
        <v>4048.5542507276705</v>
      </c>
      <c r="V945" s="36">
        <f t="shared" si="949"/>
        <v>2.4842831169994572E-4</v>
      </c>
      <c r="W945" s="68">
        <f t="shared" si="950"/>
        <v>3.3559712241386284</v>
      </c>
      <c r="X945">
        <f t="shared" si="951"/>
        <v>6.8081288131648998</v>
      </c>
      <c r="Y945">
        <f t="shared" si="952"/>
        <v>0.11712706557874125</v>
      </c>
      <c r="Z945" s="34">
        <f t="shared" si="953"/>
        <v>1.9787218138990353E-2</v>
      </c>
      <c r="AA945" s="36">
        <f t="shared" si="954"/>
        <v>7.4025757406102135E-5</v>
      </c>
      <c r="AB945" s="34">
        <f t="shared" si="955"/>
        <v>1.9787218138990353E-2</v>
      </c>
      <c r="AC945" s="36">
        <f t="shared" si="956"/>
        <v>109.64432510517868</v>
      </c>
      <c r="AD945" s="34">
        <f t="shared" si="957"/>
        <v>0</v>
      </c>
      <c r="AE945">
        <f t="shared" si="986"/>
        <v>5541.1692707387974</v>
      </c>
      <c r="AF945" s="36">
        <f t="shared" si="987"/>
        <v>0</v>
      </c>
      <c r="AG945" s="34">
        <f t="shared" si="958"/>
        <v>458.4507200943612</v>
      </c>
      <c r="AH945">
        <f t="shared" si="999"/>
        <v>0.689320998162259</v>
      </c>
      <c r="AI945" s="29">
        <f t="shared" si="988"/>
        <v>458.4507200943612</v>
      </c>
      <c r="AJ945">
        <f t="shared" si="989"/>
        <v>4124.9256868913244</v>
      </c>
      <c r="AK945" s="36">
        <f t="shared" si="1000"/>
        <v>-9.4386248979566132E-3</v>
      </c>
      <c r="AL945" s="36">
        <f t="shared" si="990"/>
        <v>7.5107743797984457E-3</v>
      </c>
      <c r="AM945" s="36">
        <f t="shared" si="991"/>
        <v>5.1540129250822317E-3</v>
      </c>
      <c r="AN945" s="37">
        <f t="shared" si="1001"/>
        <v>-9.5888766959647403E-5</v>
      </c>
      <c r="AO945" s="36">
        <f t="shared" si="1002"/>
        <v>0.11554702524073589</v>
      </c>
      <c r="AP945" s="36">
        <f t="shared" si="1003"/>
        <v>5.8754828224560993E-4</v>
      </c>
      <c r="AQ945" s="74">
        <f t="shared" si="959"/>
        <v>-7.2802901786175453E-3</v>
      </c>
      <c r="AR945" s="73">
        <f t="shared" si="960"/>
        <v>-9.928103782215345E-5</v>
      </c>
      <c r="AS945" s="72">
        <f t="shared" si="992"/>
        <v>1.5426816267480078E-3</v>
      </c>
      <c r="AT945" s="37">
        <f t="shared" si="961"/>
        <v>-29.474649749172954</v>
      </c>
      <c r="AU945" s="37">
        <f t="shared" si="962"/>
        <v>0.2786126217570804</v>
      </c>
      <c r="AV945" s="34">
        <f t="shared" si="963"/>
        <v>0.56667930280780887</v>
      </c>
      <c r="AW945" s="34">
        <f t="shared" si="964"/>
        <v>0.3156027033813153</v>
      </c>
      <c r="AX945" s="37">
        <f t="shared" si="965"/>
        <v>1.8662372091888961</v>
      </c>
      <c r="AY945" s="7">
        <f t="shared" si="966"/>
        <v>6.1044904395166482</v>
      </c>
      <c r="AZ945" s="37">
        <f t="shared" si="967"/>
        <v>5.2222084333275243</v>
      </c>
      <c r="BA945" s="2">
        <f>BE945*'mass balance'!$B$17+BF945*'mass balance'!$C$17+BG945*'mass balance'!$D$17+BH945*'mass balance'!$E$17</f>
        <v>1.1095672758889086E-3</v>
      </c>
      <c r="BB945" s="2">
        <f>BE945*'mass balance'!$B$18+BF945*'mass balance'!$C$18+BG945*'mass balance'!$D$18+BH945*'mass balance'!$E$18</f>
        <v>1.1266375416718148E-3</v>
      </c>
      <c r="BC945" s="2">
        <f>BE945*'mass balance'!$B$19+BF945*'mass balance'!$C$19+BG945*'mass balance'!$D$19+BH945*'mass balance'!$E$19</f>
        <v>-1.4082969270897681E-3</v>
      </c>
      <c r="BD945" s="2">
        <f>BE945*'mass balance'!$B$20+BF945*'mass balance'!$C$20+BG945*'mass balance'!$D$20+BH945*'mass balance'!$E$20</f>
        <v>5.1210797348718849E-5</v>
      </c>
      <c r="BE945" s="2">
        <f>N945*'mass balance'!$H$11+R945*'mass balance'!$I$11+S945*'mass balance'!$J$11</f>
        <v>-2.3819052547928345E-3</v>
      </c>
      <c r="BF945" s="2">
        <f>N945*'mass balance'!$H$12+R945*'mass balance'!$I$12+S945*'mass balance'!$J$12</f>
        <v>3.1183470087860213E-6</v>
      </c>
      <c r="BG945" s="2">
        <f>N945*'mass balance'!$H$13+R945*'mass balance'!$I$13+S945*'mass balance'!$J$13</f>
        <v>7.5264475790857966E-4</v>
      </c>
      <c r="BH945" s="2">
        <f>N945*'mass balance'!$H$14+R945*'mass balance'!$I$14+S945*'mass balance'!$J$14</f>
        <v>2.6052088724296625E-4</v>
      </c>
      <c r="BI945" s="36">
        <f t="shared" si="968"/>
        <v>6.038243608117373E-16</v>
      </c>
      <c r="BJ945" s="36">
        <f t="shared" si="969"/>
        <v>4.4936811814401589E-17</v>
      </c>
      <c r="BK945" s="36">
        <f t="shared" si="970"/>
        <v>3.4030796654047621E-14</v>
      </c>
      <c r="BL945" s="36">
        <f t="shared" si="971"/>
        <v>3.3068365658386128E-14</v>
      </c>
      <c r="BM945" s="36">
        <f t="shared" si="1004"/>
        <v>1.3001298863875681E-11</v>
      </c>
      <c r="BN945" s="36">
        <f t="shared" ca="1" si="972"/>
        <v>0.41797013996959442</v>
      </c>
      <c r="BO945" s="36">
        <f t="shared" ca="1" si="993"/>
        <v>1</v>
      </c>
      <c r="BP945" s="36">
        <f t="shared" si="973"/>
        <v>-1.3001298816768651E-11</v>
      </c>
      <c r="BQ945" s="36">
        <f t="shared" si="994"/>
        <v>0.9999999963767443</v>
      </c>
      <c r="BR945" s="2">
        <f t="shared" si="1005"/>
        <v>-5</v>
      </c>
      <c r="BS945">
        <v>0</v>
      </c>
      <c r="BT945" s="37">
        <f t="shared" si="995"/>
        <v>1.4118176694074929</v>
      </c>
      <c r="BU945" s="34">
        <f t="shared" si="974"/>
        <v>-5</v>
      </c>
      <c r="BV945" s="34">
        <f t="shared" si="975"/>
        <v>-5</v>
      </c>
      <c r="BW945" s="34">
        <f t="shared" si="976"/>
        <v>-5</v>
      </c>
      <c r="BX945" s="34">
        <f t="shared" si="977"/>
        <v>-5</v>
      </c>
      <c r="BY945" s="34">
        <f t="shared" si="978"/>
        <v>25.024650836532672</v>
      </c>
      <c r="BZ945" s="36">
        <f t="shared" si="996"/>
        <v>1.4082969270897681E-3</v>
      </c>
      <c r="CA945" s="34">
        <f t="shared" si="997"/>
        <v>0.27034877819074349</v>
      </c>
    </row>
    <row r="946" spans="1:79" ht="13.2" x14ac:dyDescent="0.25">
      <c r="A946" s="75">
        <f t="shared" si="979"/>
        <v>2.4986301369863524</v>
      </c>
      <c r="B946" s="34">
        <f t="shared" si="980"/>
        <v>912.00000000001864</v>
      </c>
      <c r="C946">
        <v>30</v>
      </c>
      <c r="D946" s="35">
        <f t="shared" si="939"/>
        <v>3000</v>
      </c>
      <c r="E946" s="27">
        <v>0</v>
      </c>
      <c r="F946" s="64">
        <f t="shared" si="981"/>
        <v>3.1263897495927093</v>
      </c>
      <c r="G946" s="34">
        <v>0</v>
      </c>
      <c r="H946" s="34">
        <f t="shared" si="940"/>
        <v>1</v>
      </c>
      <c r="I946" s="34">
        <f t="shared" si="982"/>
        <v>41549.719772087105</v>
      </c>
      <c r="J946" s="34">
        <f t="shared" si="941"/>
        <v>93139.73897174481</v>
      </c>
      <c r="K946" s="34">
        <f t="shared" si="942"/>
        <v>81786.352417061353</v>
      </c>
      <c r="L946" s="36">
        <f t="shared" si="998"/>
        <v>1174.6768783576149</v>
      </c>
      <c r="M946" s="34">
        <f t="shared" si="943"/>
        <v>474.19527922407121</v>
      </c>
      <c r="N946" s="34">
        <f t="shared" si="983"/>
        <v>1062.9776752004575</v>
      </c>
      <c r="O946" s="34">
        <f t="shared" si="944"/>
        <v>146.59954174815172</v>
      </c>
      <c r="P946">
        <f t="shared" si="984"/>
        <v>492.02026305535918</v>
      </c>
      <c r="Q946" s="36">
        <f t="shared" si="945"/>
        <v>1061.9771398448188</v>
      </c>
      <c r="R946" s="34">
        <f t="shared" si="946"/>
        <v>624.58866743041801</v>
      </c>
      <c r="S946" s="34">
        <f t="shared" si="947"/>
        <v>1.8309662866769258</v>
      </c>
      <c r="T946" s="36">
        <f t="shared" si="985"/>
        <v>-1.898308255459223E-13</v>
      </c>
      <c r="U946" s="36">
        <f t="shared" si="948"/>
        <v>4048.5542507276705</v>
      </c>
      <c r="V946" s="36">
        <f t="shared" si="949"/>
        <v>2.4713398751171045E-4</v>
      </c>
      <c r="W946" s="68">
        <f t="shared" si="950"/>
        <v>3.3562196524503283</v>
      </c>
      <c r="X946">
        <f t="shared" si="951"/>
        <v>6.8082968013171223</v>
      </c>
      <c r="Y946">
        <f t="shared" si="952"/>
        <v>0.11712706557874125</v>
      </c>
      <c r="Z946" s="34">
        <f t="shared" si="953"/>
        <v>1.9787218138990353E-2</v>
      </c>
      <c r="AA946" s="36">
        <f t="shared" si="954"/>
        <v>7.3634628571250219E-5</v>
      </c>
      <c r="AB946" s="34">
        <f t="shared" si="955"/>
        <v>1.9787218138990353E-2</v>
      </c>
      <c r="AC946" s="36">
        <f t="shared" si="956"/>
        <v>109.64432510517868</v>
      </c>
      <c r="AD946" s="34">
        <f t="shared" si="957"/>
        <v>0</v>
      </c>
      <c r="AE946">
        <f t="shared" si="986"/>
        <v>5541.1692707387974</v>
      </c>
      <c r="AF946" s="36">
        <f t="shared" si="987"/>
        <v>0</v>
      </c>
      <c r="AG946" s="34">
        <f t="shared" si="958"/>
        <v>458.48158539760396</v>
      </c>
      <c r="AH946">
        <f t="shared" si="999"/>
        <v>0.68572025149688898</v>
      </c>
      <c r="AI946" s="29">
        <f t="shared" si="988"/>
        <v>458.48158539760396</v>
      </c>
      <c r="AJ946">
        <f t="shared" si="989"/>
        <v>4583.4072722889287</v>
      </c>
      <c r="AK946" s="36">
        <f t="shared" si="1000"/>
        <v>9.928103782215345E-5</v>
      </c>
      <c r="AL946" s="36">
        <f t="shared" si="990"/>
        <v>-8.3589452946297889E-4</v>
      </c>
      <c r="AM946" s="36">
        <f t="shared" si="991"/>
        <v>-6.473832283170038E-5</v>
      </c>
      <c r="AN946" s="37">
        <f t="shared" si="1001"/>
        <v>-9.5345136649162606E-3</v>
      </c>
      <c r="AO946" s="36">
        <f t="shared" si="1002"/>
        <v>0.12305779962053433</v>
      </c>
      <c r="AP946" s="36">
        <f t="shared" si="1003"/>
        <v>5.7415612073278416E-3</v>
      </c>
      <c r="AQ946" s="74">
        <f t="shared" si="959"/>
        <v>-0.59927805238633614</v>
      </c>
      <c r="AR946" s="73">
        <f t="shared" si="960"/>
        <v>-1.0927821997691657E-2</v>
      </c>
      <c r="AS946" s="72">
        <f t="shared" si="992"/>
        <v>1.8634915843240617E-3</v>
      </c>
      <c r="AT946" s="37">
        <f t="shared" si="961"/>
        <v>-2426.2097063564988</v>
      </c>
      <c r="AU946" s="37">
        <f t="shared" si="962"/>
        <v>2.7226212198909212</v>
      </c>
      <c r="AV946" s="34">
        <f t="shared" si="963"/>
        <v>0.62965415242365619</v>
      </c>
      <c r="AW946" s="34">
        <f t="shared" si="964"/>
        <v>0.31562606611047256</v>
      </c>
      <c r="AX946" s="37">
        <f t="shared" si="965"/>
        <v>1.8663753588118059</v>
      </c>
      <c r="AY946" s="7">
        <f t="shared" si="966"/>
        <v>6.1678752297962633</v>
      </c>
      <c r="AZ946" s="37">
        <f t="shared" si="967"/>
        <v>5.2225950112621344</v>
      </c>
      <c r="BA946" s="2">
        <f>BE946*'mass balance'!$B$17+BF946*'mass balance'!$C$17+BG946*'mass balance'!$D$17+BH946*'mass balance'!$E$17</f>
        <v>1.1096318016604663E-3</v>
      </c>
      <c r="BB946" s="2">
        <f>BE946*'mass balance'!$B$18+BF946*'mass balance'!$C$18+BG946*'mass balance'!$D$18+BH946*'mass balance'!$E$18</f>
        <v>1.1267030601475507E-3</v>
      </c>
      <c r="BC946" s="2">
        <f>BE946*'mass balance'!$B$19+BF946*'mass balance'!$C$19+BG946*'mass balance'!$D$19+BH946*'mass balance'!$E$19</f>
        <v>-1.4083788251844382E-3</v>
      </c>
      <c r="BD946" s="2">
        <f>BE946*'mass balance'!$B$20+BF946*'mass balance'!$C$20+BG946*'mass balance'!$D$20+BH946*'mass balance'!$E$20</f>
        <v>5.1213775461252285E-5</v>
      </c>
      <c r="BE946" s="2">
        <f>N946*'mass balance'!$H$11+R946*'mass balance'!$I$11+S946*'mass balance'!$J$11</f>
        <v>-2.3820228015696528E-3</v>
      </c>
      <c r="BF946" s="2">
        <f>N946*'mass balance'!$H$12+R946*'mass balance'!$I$12+S946*'mass balance'!$J$12</f>
        <v>3.1021002616535494E-6</v>
      </c>
      <c r="BG946" s="2">
        <f>N946*'mass balance'!$H$13+R946*'mass balance'!$I$13+S946*'mass balance'!$J$13</f>
        <v>7.5268627841959068E-4</v>
      </c>
      <c r="BH946" s="2">
        <f>N946*'mass balance'!$H$14+R946*'mass balance'!$I$14+S946*'mass balance'!$J$14</f>
        <v>2.6053374392168073E-4</v>
      </c>
      <c r="BI946" s="36">
        <f t="shared" si="968"/>
        <v>6.038243608117373E-16</v>
      </c>
      <c r="BJ946" s="36">
        <f t="shared" si="969"/>
        <v>4.4946244533917281E-17</v>
      </c>
      <c r="BK946" s="36">
        <f t="shared" si="970"/>
        <v>3.4075733465862025E-14</v>
      </c>
      <c r="BL946" s="36">
        <f t="shared" si="971"/>
        <v>3.3115952676254007E-14</v>
      </c>
      <c r="BM946" s="36">
        <f t="shared" si="1004"/>
        <v>1.3034367229534067E-11</v>
      </c>
      <c r="BN946" s="36">
        <f t="shared" ca="1" si="972"/>
        <v>1.6974472129555496E-2</v>
      </c>
      <c r="BO946" s="36">
        <f t="shared" ca="1" si="993"/>
        <v>1</v>
      </c>
      <c r="BP946" s="36">
        <f t="shared" si="973"/>
        <v>-1.3034367182137758E-11</v>
      </c>
      <c r="BQ946" s="36">
        <f t="shared" si="994"/>
        <v>0.99999999636374304</v>
      </c>
      <c r="BR946" s="2">
        <f t="shared" si="1005"/>
        <v>-5</v>
      </c>
      <c r="BS946">
        <v>0</v>
      </c>
      <c r="BT946" s="37">
        <f t="shared" si="995"/>
        <v>1.4118997722473992</v>
      </c>
      <c r="BU946" s="34">
        <f t="shared" si="974"/>
        <v>-5</v>
      </c>
      <c r="BV946" s="34">
        <f t="shared" si="975"/>
        <v>-5</v>
      </c>
      <c r="BW946" s="34">
        <f t="shared" si="976"/>
        <v>-5</v>
      </c>
      <c r="BX946" s="34">
        <f t="shared" si="977"/>
        <v>-5</v>
      </c>
      <c r="BY946" s="34">
        <f t="shared" si="978"/>
        <v>25.025885800451118</v>
      </c>
      <c r="BZ946" s="36">
        <f t="shared" si="996"/>
        <v>1.4083788251844382E-3</v>
      </c>
      <c r="CA946" s="34">
        <f t="shared" si="997"/>
        <v>0.27034448759720853</v>
      </c>
    </row>
    <row r="947" spans="1:79" ht="13.2" x14ac:dyDescent="0.25">
      <c r="A947" s="75">
        <f t="shared" si="979"/>
        <v>2.5013698630137498</v>
      </c>
      <c r="B947" s="34">
        <f t="shared" si="980"/>
        <v>913.00000000001864</v>
      </c>
      <c r="C947">
        <v>30</v>
      </c>
      <c r="D947" s="35">
        <f t="shared" si="939"/>
        <v>3000</v>
      </c>
      <c r="E947" s="27">
        <v>0</v>
      </c>
      <c r="F947" s="64">
        <f t="shared" si="981"/>
        <v>3.1263897495927093</v>
      </c>
      <c r="G947" s="34">
        <v>0</v>
      </c>
      <c r="H947" s="34">
        <f t="shared" si="940"/>
        <v>1</v>
      </c>
      <c r="I947" s="34">
        <f t="shared" si="982"/>
        <v>41549.719772087105</v>
      </c>
      <c r="J947" s="34">
        <f t="shared" si="941"/>
        <v>93144.311122357467</v>
      </c>
      <c r="K947" s="34">
        <f t="shared" si="942"/>
        <v>81790.367239578991</v>
      </c>
      <c r="L947" s="36">
        <f t="shared" si="998"/>
        <v>1174.763375253244</v>
      </c>
      <c r="M947" s="34">
        <f t="shared" si="943"/>
        <v>474.19527922407121</v>
      </c>
      <c r="N947" s="34">
        <f t="shared" si="983"/>
        <v>1063.0298558709487</v>
      </c>
      <c r="O947" s="34">
        <f t="shared" si="944"/>
        <v>146.59954174815172</v>
      </c>
      <c r="P947">
        <f t="shared" si="984"/>
        <v>492.05649278467877</v>
      </c>
      <c r="Q947" s="36">
        <f t="shared" si="945"/>
        <v>1062.0345336157975</v>
      </c>
      <c r="R947" s="34">
        <f t="shared" si="946"/>
        <v>624.62643235702069</v>
      </c>
      <c r="S947" s="34">
        <f t="shared" si="947"/>
        <v>1.8214263826755541</v>
      </c>
      <c r="T947" s="36">
        <f t="shared" si="985"/>
        <v>-1.8982616640052657E-13</v>
      </c>
      <c r="U947" s="36">
        <f t="shared" si="948"/>
        <v>4048.5542507276705</v>
      </c>
      <c r="V947" s="36">
        <f t="shared" si="949"/>
        <v>2.4584634254879763E-4</v>
      </c>
      <c r="W947" s="68">
        <f t="shared" si="950"/>
        <v>3.3564667864378399</v>
      </c>
      <c r="X947">
        <f t="shared" si="951"/>
        <v>6.808463906017681</v>
      </c>
      <c r="Y947">
        <f t="shared" si="952"/>
        <v>0.11712706557874125</v>
      </c>
      <c r="Z947" s="34">
        <f t="shared" si="953"/>
        <v>1.9787218138990353E-2</v>
      </c>
      <c r="AA947" s="36">
        <f t="shared" si="954"/>
        <v>7.3245575836521269E-5</v>
      </c>
      <c r="AB947" s="34">
        <f t="shared" si="955"/>
        <v>1.9787218138990353E-2</v>
      </c>
      <c r="AC947" s="36">
        <f t="shared" si="956"/>
        <v>109.64432510517868</v>
      </c>
      <c r="AD947" s="34">
        <f t="shared" si="957"/>
        <v>0</v>
      </c>
      <c r="AE947">
        <f t="shared" si="986"/>
        <v>5541.1692707387974</v>
      </c>
      <c r="AF947" s="36">
        <f t="shared" si="987"/>
        <v>0</v>
      </c>
      <c r="AG947" s="34">
        <f t="shared" si="958"/>
        <v>458.51228934326451</v>
      </c>
      <c r="AH947">
        <f t="shared" si="999"/>
        <v>0.68213818458258402</v>
      </c>
      <c r="AI947" s="29">
        <f t="shared" si="988"/>
        <v>458.51228934326451</v>
      </c>
      <c r="AJ947">
        <f t="shared" si="989"/>
        <v>5041.9195616321931</v>
      </c>
      <c r="AK947" s="36">
        <f t="shared" si="1000"/>
        <v>1.0927821997691657E-2</v>
      </c>
      <c r="AL947" s="36">
        <f t="shared" si="990"/>
        <v>-7.9711851910437975E-3</v>
      </c>
      <c r="AM947" s="36">
        <f t="shared" si="991"/>
        <v>-5.9596664581728666E-3</v>
      </c>
      <c r="AN947" s="37">
        <f t="shared" si="1001"/>
        <v>-9.4352326270941075E-3</v>
      </c>
      <c r="AO947" s="36">
        <f t="shared" si="1002"/>
        <v>0.12222190509107135</v>
      </c>
      <c r="AP947" s="36">
        <f t="shared" si="1003"/>
        <v>5.676822884496141E-3</v>
      </c>
      <c r="AQ947" s="74">
        <f t="shared" si="959"/>
        <v>-0.60528892626573183</v>
      </c>
      <c r="AR947" s="73">
        <f t="shared" si="960"/>
        <v>-1.0906136682725782E-2</v>
      </c>
      <c r="AS947" s="72">
        <f t="shared" si="992"/>
        <v>1.8257745395777558E-3</v>
      </c>
      <c r="AT947" s="37">
        <f t="shared" si="961"/>
        <v>-2450.5450553515147</v>
      </c>
      <c r="AU947" s="37">
        <f t="shared" si="962"/>
        <v>2.6919226128192451</v>
      </c>
      <c r="AV947" s="34">
        <f t="shared" si="963"/>
        <v>0.69263322198632726</v>
      </c>
      <c r="AW947" s="34">
        <f t="shared" si="964"/>
        <v>0.31564930711861799</v>
      </c>
      <c r="AX947" s="37">
        <f t="shared" si="965"/>
        <v>1.8665127886681263</v>
      </c>
      <c r="AY947" s="7">
        <f t="shared" si="966"/>
        <v>6.2312621042109111</v>
      </c>
      <c r="AZ947" s="37">
        <f t="shared" si="967"/>
        <v>5.222979575105966</v>
      </c>
      <c r="BA947" s="2">
        <f>BE947*'mass balance'!$B$17+BF947*'mass balance'!$C$17+BG947*'mass balance'!$D$17+BH947*'mass balance'!$E$17</f>
        <v>1.1096959909160859E-3</v>
      </c>
      <c r="BB947" s="2">
        <f>BE947*'mass balance'!$B$18+BF947*'mass balance'!$C$18+BG947*'mass balance'!$D$18+BH947*'mass balance'!$E$18</f>
        <v>1.1267682369301797E-3</v>
      </c>
      <c r="BC947" s="2">
        <f>BE947*'mass balance'!$B$19+BF947*'mass balance'!$C$19+BG947*'mass balance'!$D$19+BH947*'mass balance'!$E$19</f>
        <v>-1.4084602961627246E-3</v>
      </c>
      <c r="BD947" s="2">
        <f>BE947*'mass balance'!$B$20+BF947*'mass balance'!$C$20+BG947*'mass balance'!$D$20+BH947*'mass balance'!$E$20</f>
        <v>5.121673804228088E-5</v>
      </c>
      <c r="BE947" s="2">
        <f>N947*'mass balance'!$H$11+R947*'mass balance'!$I$11+S947*'mass balance'!$J$11</f>
        <v>-2.3821397330441429E-3</v>
      </c>
      <c r="BF947" s="2">
        <f>N947*'mass balance'!$H$12+R947*'mass balance'!$I$12+S947*'mass balance'!$J$12</f>
        <v>3.0859373541690455E-6</v>
      </c>
      <c r="BG947" s="2">
        <f>N947*'mass balance'!$H$13+R947*'mass balance'!$I$13+S947*'mass balance'!$J$13</f>
        <v>7.527275812607803E-4</v>
      </c>
      <c r="BH947" s="2">
        <f>N947*'mass balance'!$H$14+R947*'mass balance'!$I$14+S947*'mass balance'!$J$14</f>
        <v>2.605465333017031E-4</v>
      </c>
      <c r="BI947" s="36">
        <f t="shared" si="968"/>
        <v>6.038243608117373E-16</v>
      </c>
      <c r="BJ947" s="36">
        <f t="shared" si="969"/>
        <v>4.4955645845579766E-17</v>
      </c>
      <c r="BK947" s="36">
        <f t="shared" si="970"/>
        <v>3.4120679710395942E-14</v>
      </c>
      <c r="BL947" s="36">
        <f t="shared" si="971"/>
        <v>3.3163544379980888E-14</v>
      </c>
      <c r="BM947" s="36">
        <f t="shared" si="1004"/>
        <v>1.306748318221032E-11</v>
      </c>
      <c r="BN947" s="36">
        <f t="shared" ca="1" si="972"/>
        <v>0.58744509739217765</v>
      </c>
      <c r="BO947" s="36">
        <f t="shared" ca="1" si="993"/>
        <v>1</v>
      </c>
      <c r="BP947" s="36">
        <f t="shared" si="973"/>
        <v>-1.3067483134523268E-11</v>
      </c>
      <c r="BQ947" s="36">
        <f t="shared" si="994"/>
        <v>0.99999999635070869</v>
      </c>
      <c r="BR947" s="2">
        <f t="shared" si="1005"/>
        <v>-5</v>
      </c>
      <c r="BS947">
        <v>0</v>
      </c>
      <c r="BT947" s="37">
        <f t="shared" si="995"/>
        <v>1.4119814469031315</v>
      </c>
      <c r="BU947" s="34">
        <f t="shared" si="974"/>
        <v>-5</v>
      </c>
      <c r="BV947" s="34">
        <f t="shared" si="975"/>
        <v>-5</v>
      </c>
      <c r="BW947" s="34">
        <f t="shared" si="976"/>
        <v>-5</v>
      </c>
      <c r="BX947" s="34">
        <f t="shared" si="977"/>
        <v>-5</v>
      </c>
      <c r="BY947" s="34">
        <f t="shared" si="978"/>
        <v>25.027114299911801</v>
      </c>
      <c r="BZ947" s="36">
        <f t="shared" si="996"/>
        <v>1.4084602961627246E-3</v>
      </c>
      <c r="CA947" s="34">
        <f t="shared" si="997"/>
        <v>0.27034021990684975</v>
      </c>
    </row>
    <row r="948" spans="1:79" ht="13.2" x14ac:dyDescent="0.25">
      <c r="A948" s="75">
        <f t="shared" si="979"/>
        <v>2.5041095890411471</v>
      </c>
      <c r="B948" s="34">
        <f t="shared" si="980"/>
        <v>914.00000000001864</v>
      </c>
      <c r="C948">
        <v>30</v>
      </c>
      <c r="D948" s="35">
        <f t="shared" si="939"/>
        <v>3000</v>
      </c>
      <c r="E948" s="27">
        <v>0</v>
      </c>
      <c r="F948" s="64">
        <f t="shared" si="981"/>
        <v>3.1263897495927093</v>
      </c>
      <c r="G948" s="34">
        <v>0</v>
      </c>
      <c r="H948" s="34">
        <f t="shared" si="940"/>
        <v>1</v>
      </c>
      <c r="I948" s="34">
        <f t="shared" si="982"/>
        <v>41549.719772087105</v>
      </c>
      <c r="J948" s="34">
        <f t="shared" si="941"/>
        <v>93148.859339305171</v>
      </c>
      <c r="K948" s="34">
        <f t="shared" si="942"/>
        <v>81794.361045856102</v>
      </c>
      <c r="L948" s="36">
        <f t="shared" si="998"/>
        <v>1174.8494214731361</v>
      </c>
      <c r="M948" s="34">
        <f t="shared" si="943"/>
        <v>474.19527922407121</v>
      </c>
      <c r="N948" s="34">
        <f t="shared" si="983"/>
        <v>1063.0817633932452</v>
      </c>
      <c r="O948" s="34">
        <f t="shared" si="944"/>
        <v>146.59954174815172</v>
      </c>
      <c r="P948">
        <f t="shared" si="984"/>
        <v>492.09253374583693</v>
      </c>
      <c r="Q948" s="36">
        <f t="shared" si="945"/>
        <v>1062.0916273341768</v>
      </c>
      <c r="R948" s="34">
        <f t="shared" si="946"/>
        <v>624.66400048950493</v>
      </c>
      <c r="S948" s="34">
        <f t="shared" si="947"/>
        <v>1.8119357133753056</v>
      </c>
      <c r="T948" s="36">
        <f t="shared" si="985"/>
        <v>-1.8982153198453607E-13</v>
      </c>
      <c r="U948" s="36">
        <f t="shared" si="948"/>
        <v>4048.5542507276705</v>
      </c>
      <c r="V948" s="36">
        <f t="shared" si="949"/>
        <v>2.4456534302118408E-4</v>
      </c>
      <c r="W948" s="68">
        <f t="shared" si="950"/>
        <v>3.3567126327803889</v>
      </c>
      <c r="X948">
        <f t="shared" si="951"/>
        <v>6.8086301319124294</v>
      </c>
      <c r="Y948">
        <f t="shared" si="952"/>
        <v>0.11712706557874125</v>
      </c>
      <c r="Z948" s="34">
        <f t="shared" si="953"/>
        <v>1.9787218138990353E-2</v>
      </c>
      <c r="AA948" s="36">
        <f t="shared" si="954"/>
        <v>7.2858588081938032E-5</v>
      </c>
      <c r="AB948" s="34">
        <f t="shared" si="955"/>
        <v>1.9787218138990353E-2</v>
      </c>
      <c r="AC948" s="36">
        <f t="shared" si="956"/>
        <v>109.64432510517868</v>
      </c>
      <c r="AD948" s="34">
        <f t="shared" si="957"/>
        <v>0</v>
      </c>
      <c r="AE948">
        <f t="shared" si="986"/>
        <v>5541.1692707387974</v>
      </c>
      <c r="AF948" s="36">
        <f t="shared" si="987"/>
        <v>0</v>
      </c>
      <c r="AG948" s="34">
        <f t="shared" si="958"/>
        <v>458.54283276978589</v>
      </c>
      <c r="AH948">
        <f t="shared" si="999"/>
        <v>0.67857470187482249</v>
      </c>
      <c r="AI948" s="29">
        <f t="shared" si="988"/>
        <v>458.54283276978589</v>
      </c>
      <c r="AJ948">
        <f t="shared" si="989"/>
        <v>5500.4623944019786</v>
      </c>
      <c r="AK948" s="36">
        <f t="shared" si="1000"/>
        <v>1.0906136682725782E-2</v>
      </c>
      <c r="AL948" s="36">
        <f t="shared" si="990"/>
        <v>-8.0495345084814242E-3</v>
      </c>
      <c r="AM948" s="36">
        <f t="shared" si="991"/>
        <v>-5.9467844739097483E-3</v>
      </c>
      <c r="AN948" s="37">
        <f t="shared" si="1001"/>
        <v>1.4925893705975499E-3</v>
      </c>
      <c r="AO948" s="36">
        <f t="shared" si="1002"/>
        <v>0.11425071990002755</v>
      </c>
      <c r="AP948" s="36">
        <f t="shared" si="1003"/>
        <v>-2.8284357367672555E-4</v>
      </c>
      <c r="AQ948" s="74">
        <f t="shared" si="959"/>
        <v>0.11722514310979605</v>
      </c>
      <c r="AR948" s="73">
        <f t="shared" si="960"/>
        <v>1.5145829013739414E-3</v>
      </c>
      <c r="AS948" s="72">
        <f t="shared" si="992"/>
        <v>1.4913405815027928E-3</v>
      </c>
      <c r="AT948" s="37">
        <f t="shared" si="961"/>
        <v>474.59235142932403</v>
      </c>
      <c r="AU948" s="37">
        <f t="shared" si="962"/>
        <v>-0.13412308739636902</v>
      </c>
      <c r="AV948" s="34">
        <f t="shared" si="963"/>
        <v>0.75561648943437987</v>
      </c>
      <c r="AW948" s="34">
        <f t="shared" si="964"/>
        <v>0.31567242703388027</v>
      </c>
      <c r="AX948" s="37">
        <f t="shared" si="965"/>
        <v>1.8666495024721386</v>
      </c>
      <c r="AY948" s="7">
        <f t="shared" si="966"/>
        <v>6.2946510517207876</v>
      </c>
      <c r="AZ948" s="37">
        <f t="shared" si="967"/>
        <v>5.2233621352525272</v>
      </c>
      <c r="BA948" s="2">
        <f>BE948*'mass balance'!$B$17+BF948*'mass balance'!$C$17+BG948*'mass balance'!$D$17+BH948*'mass balance'!$E$17</f>
        <v>1.1097598453958368E-3</v>
      </c>
      <c r="BB948" s="2">
        <f>BE948*'mass balance'!$B$18+BF948*'mass balance'!$C$18+BG948*'mass balance'!$D$18+BH948*'mass balance'!$E$18</f>
        <v>1.1268330737865422E-3</v>
      </c>
      <c r="BC948" s="2">
        <f>BE948*'mass balance'!$B$19+BF948*'mass balance'!$C$19+BG948*'mass balance'!$D$19+BH948*'mass balance'!$E$19</f>
        <v>-1.4085413422331775E-3</v>
      </c>
      <c r="BD948" s="2">
        <f>BE948*'mass balance'!$B$20+BF948*'mass balance'!$C$20+BG948*'mass balance'!$D$20+BH948*'mass balance'!$E$20</f>
        <v>5.1219685172115542E-5</v>
      </c>
      <c r="BE948" s="2">
        <f>N948*'mass balance'!$H$11+R948*'mass balance'!$I$11+S948*'mass balance'!$J$11</f>
        <v>-2.3822560524218383E-3</v>
      </c>
      <c r="BF948" s="2">
        <f>N948*'mass balance'!$H$12+R948*'mass balance'!$I$12+S948*'mass balance'!$J$12</f>
        <v>3.0698578621905217E-6</v>
      </c>
      <c r="BG948" s="2">
        <f>N948*'mass balance'!$H$13+R948*'mass balance'!$I$13+S948*'mass balance'!$J$13</f>
        <v>7.5276866756959478E-4</v>
      </c>
      <c r="BH948" s="2">
        <f>N948*'mass balance'!$H$14+R948*'mass balance'!$I$14+S948*'mass balance'!$J$14</f>
        <v>2.6055925573363853E-4</v>
      </c>
      <c r="BI948" s="36">
        <f t="shared" si="968"/>
        <v>6.038243608117373E-16</v>
      </c>
      <c r="BJ948" s="36">
        <f t="shared" si="969"/>
        <v>4.4965015836109394E-17</v>
      </c>
      <c r="BK948" s="36">
        <f t="shared" si="970"/>
        <v>3.4165635356241524E-14</v>
      </c>
      <c r="BL948" s="36">
        <f t="shared" si="971"/>
        <v>3.3211140732781889E-14</v>
      </c>
      <c r="BM948" s="36">
        <f t="shared" si="1004"/>
        <v>1.3100646726590301E-11</v>
      </c>
      <c r="BN948" s="36">
        <f t="shared" ca="1" si="972"/>
        <v>0.12200531494957145</v>
      </c>
      <c r="BO948" s="36">
        <f t="shared" ca="1" si="993"/>
        <v>1</v>
      </c>
      <c r="BP948" s="36">
        <f t="shared" si="973"/>
        <v>-1.3100646678611032E-11</v>
      </c>
      <c r="BQ948" s="36">
        <f t="shared" si="994"/>
        <v>0.99999999633764125</v>
      </c>
      <c r="BR948" s="2">
        <f t="shared" si="1005"/>
        <v>-5</v>
      </c>
      <c r="BS948">
        <v>0</v>
      </c>
      <c r="BT948" s="37">
        <f t="shared" si="995"/>
        <v>1.4120626955887603</v>
      </c>
      <c r="BU948" s="34">
        <f t="shared" si="974"/>
        <v>-5</v>
      </c>
      <c r="BV948" s="34">
        <f t="shared" si="975"/>
        <v>-5</v>
      </c>
      <c r="BW948" s="34">
        <f t="shared" si="976"/>
        <v>-5</v>
      </c>
      <c r="BX948" s="34">
        <f t="shared" si="977"/>
        <v>-5</v>
      </c>
      <c r="BY948" s="34">
        <f t="shared" si="978"/>
        <v>25.028336368592534</v>
      </c>
      <c r="BZ948" s="36">
        <f t="shared" si="996"/>
        <v>1.4085413422331775E-3</v>
      </c>
      <c r="CA948" s="34">
        <f t="shared" si="997"/>
        <v>0.27033597499563239</v>
      </c>
    </row>
    <row r="949" spans="1:79" ht="13.2" x14ac:dyDescent="0.25">
      <c r="A949" s="75">
        <f t="shared" si="979"/>
        <v>2.5068493150685445</v>
      </c>
      <c r="B949" s="34">
        <f t="shared" si="980"/>
        <v>915.00000000001876</v>
      </c>
      <c r="C949">
        <v>30</v>
      </c>
      <c r="D949" s="35">
        <f t="shared" si="939"/>
        <v>3000</v>
      </c>
      <c r="E949" s="27">
        <v>0</v>
      </c>
      <c r="F949" s="64">
        <f t="shared" si="981"/>
        <v>3.1263897495927093</v>
      </c>
      <c r="G949" s="34">
        <v>0</v>
      </c>
      <c r="H949" s="34">
        <f t="shared" si="940"/>
        <v>1</v>
      </c>
      <c r="I949" s="34">
        <f t="shared" si="982"/>
        <v>41549.719772087105</v>
      </c>
      <c r="J949" s="34">
        <f t="shared" si="941"/>
        <v>93153.38374728123</v>
      </c>
      <c r="K949" s="34">
        <f t="shared" si="942"/>
        <v>81798.333945386359</v>
      </c>
      <c r="L949" s="36">
        <f t="shared" si="998"/>
        <v>1174.9350193431935</v>
      </c>
      <c r="M949" s="34">
        <f t="shared" si="943"/>
        <v>474.19527922407121</v>
      </c>
      <c r="N949" s="34">
        <f t="shared" si="983"/>
        <v>1063.1333991904373</v>
      </c>
      <c r="O949" s="34">
        <f t="shared" si="944"/>
        <v>146.59954174815172</v>
      </c>
      <c r="P949">
        <f t="shared" si="984"/>
        <v>492.12838691305132</v>
      </c>
      <c r="Q949" s="36">
        <f t="shared" si="945"/>
        <v>1062.1484225591839</v>
      </c>
      <c r="R949" s="34">
        <f t="shared" si="946"/>
        <v>624.70137284379541</v>
      </c>
      <c r="S949" s="34">
        <f t="shared" si="947"/>
        <v>1.8024940296460272</v>
      </c>
      <c r="T949" s="36">
        <f t="shared" si="985"/>
        <v>-1.898169221655082E-13</v>
      </c>
      <c r="U949" s="36">
        <f t="shared" si="948"/>
        <v>4048.5542507276705</v>
      </c>
      <c r="V949" s="36">
        <f t="shared" si="949"/>
        <v>2.4329095530260599E-4</v>
      </c>
      <c r="W949" s="68">
        <f t="shared" si="950"/>
        <v>3.3569571981234101</v>
      </c>
      <c r="X949">
        <f t="shared" si="951"/>
        <v>6.8087954836227924</v>
      </c>
      <c r="Y949">
        <f t="shared" si="952"/>
        <v>0.11712706557874125</v>
      </c>
      <c r="Z949" s="34">
        <f t="shared" si="953"/>
        <v>1.9787218138990353E-2</v>
      </c>
      <c r="AA949" s="36">
        <f t="shared" si="954"/>
        <v>7.2473654248141539E-5</v>
      </c>
      <c r="AB949" s="34">
        <f t="shared" si="955"/>
        <v>1.9787218138990353E-2</v>
      </c>
      <c r="AC949" s="36">
        <f t="shared" si="956"/>
        <v>109.64432510517868</v>
      </c>
      <c r="AD949" s="34">
        <f t="shared" si="957"/>
        <v>0</v>
      </c>
      <c r="AE949">
        <f t="shared" si="986"/>
        <v>5541.1692707387974</v>
      </c>
      <c r="AF949" s="36">
        <f t="shared" si="987"/>
        <v>0</v>
      </c>
      <c r="AG949" s="34">
        <f t="shared" si="958"/>
        <v>458.57321651130786</v>
      </c>
      <c r="AH949">
        <f t="shared" si="999"/>
        <v>0.67502970830304321</v>
      </c>
      <c r="AI949" s="29">
        <f t="shared" si="988"/>
        <v>458.57321651130786</v>
      </c>
      <c r="AJ949">
        <f t="shared" si="989"/>
        <v>5959.0356109132863</v>
      </c>
      <c r="AK949" s="36">
        <f t="shared" si="1000"/>
        <v>-1.5145829013739414E-3</v>
      </c>
      <c r="AL949" s="36">
        <f t="shared" si="990"/>
        <v>3.9761466369310158E-4</v>
      </c>
      <c r="AM949" s="36">
        <f t="shared" si="991"/>
        <v>8.1585310223957028E-4</v>
      </c>
      <c r="AN949" s="37">
        <f t="shared" si="1001"/>
        <v>1.2398726053323332E-2</v>
      </c>
      <c r="AO949" s="36">
        <f t="shared" si="1002"/>
        <v>0.10620118539154613</v>
      </c>
      <c r="AP949" s="36">
        <f t="shared" si="1003"/>
        <v>-6.2296280475864739E-3</v>
      </c>
      <c r="AQ949" s="74">
        <f t="shared" si="959"/>
        <v>1.2124008567860425</v>
      </c>
      <c r="AR949" s="73">
        <f t="shared" si="960"/>
        <v>1.0641178416117865E-2</v>
      </c>
      <c r="AS949" s="72">
        <f t="shared" si="992"/>
        <v>1.1978104365499721E-3</v>
      </c>
      <c r="AT949" s="37">
        <f t="shared" si="961"/>
        <v>4908.470642326999</v>
      </c>
      <c r="AU949" s="37">
        <f t="shared" si="962"/>
        <v>-2.9540602114873735</v>
      </c>
      <c r="AV949" s="34">
        <f t="shared" si="963"/>
        <v>0.81860393282101129</v>
      </c>
      <c r="AW949" s="34">
        <f t="shared" si="964"/>
        <v>0.31569542648121035</v>
      </c>
      <c r="AX949" s="37">
        <f t="shared" si="965"/>
        <v>1.8667855039193326</v>
      </c>
      <c r="AY949" s="7">
        <f t="shared" si="966"/>
        <v>6.358042061344964</v>
      </c>
      <c r="AZ949" s="37">
        <f t="shared" si="967"/>
        <v>5.2237427020427427</v>
      </c>
      <c r="BA949" s="2">
        <f>BE949*'mass balance'!$B$17+BF949*'mass balance'!$C$17+BG949*'mass balance'!$D$17+BH949*'mass balance'!$E$17</f>
        <v>1.1098233668309474E-3</v>
      </c>
      <c r="BB949" s="2">
        <f>BE949*'mass balance'!$B$18+BF949*'mass balance'!$C$18+BG949*'mass balance'!$D$18+BH949*'mass balance'!$E$18</f>
        <v>1.1268975724745007E-3</v>
      </c>
      <c r="BC949" s="2">
        <f>BE949*'mass balance'!$B$19+BF949*'mass balance'!$C$19+BG949*'mass balance'!$D$19+BH949*'mass balance'!$E$19</f>
        <v>-1.4086219655931255E-3</v>
      </c>
      <c r="BD949" s="2">
        <f>BE949*'mass balance'!$B$20+BF949*'mass balance'!$C$20+BG949*'mass balance'!$D$20+BH949*'mass balance'!$E$20</f>
        <v>5.1222616930659111E-5</v>
      </c>
      <c r="BE949" s="2">
        <f>N949*'mass balance'!$H$11+R949*'mass balance'!$I$11+S949*'mass balance'!$J$11</f>
        <v>-2.3823717628917366E-3</v>
      </c>
      <c r="BF949" s="2">
        <f>N949*'mass balance'!$H$12+R949*'mass balance'!$I$12+S949*'mass balance'!$J$12</f>
        <v>3.0538613636311728E-6</v>
      </c>
      <c r="BG949" s="2">
        <f>N949*'mass balance'!$H$13+R949*'mass balance'!$I$13+S949*'mass balance'!$J$13</f>
        <v>7.5280953847757905E-4</v>
      </c>
      <c r="BH949" s="2">
        <f>N949*'mass balance'!$H$14+R949*'mass balance'!$I$14+S949*'mass balance'!$J$14</f>
        <v>2.6057191156628363E-4</v>
      </c>
      <c r="BI949" s="36">
        <f t="shared" si="968"/>
        <v>6.038243608117373E-16</v>
      </c>
      <c r="BJ949" s="36">
        <f t="shared" si="969"/>
        <v>4.4974354592125236E-17</v>
      </c>
      <c r="BK949" s="36">
        <f t="shared" si="970"/>
        <v>3.421060037207763E-14</v>
      </c>
      <c r="BL949" s="36">
        <f t="shared" si="971"/>
        <v>3.3258741698057021E-14</v>
      </c>
      <c r="BM949" s="36">
        <f t="shared" si="1004"/>
        <v>1.3133857867323083E-11</v>
      </c>
      <c r="BN949" s="36">
        <f t="shared" ca="1" si="972"/>
        <v>0.2930637041649311</v>
      </c>
      <c r="BO949" s="36">
        <f t="shared" ca="1" si="993"/>
        <v>1</v>
      </c>
      <c r="BP949" s="36">
        <f t="shared" si="973"/>
        <v>-1.3133857819050121E-11</v>
      </c>
      <c r="BQ949" s="36">
        <f t="shared" si="994"/>
        <v>0.99999999632454062</v>
      </c>
      <c r="BR949" s="2">
        <f t="shared" si="1005"/>
        <v>-5</v>
      </c>
      <c r="BS949">
        <v>0</v>
      </c>
      <c r="BT949" s="37">
        <f t="shared" si="995"/>
        <v>1.4121435205071082</v>
      </c>
      <c r="BU949" s="34">
        <f t="shared" si="974"/>
        <v>-5</v>
      </c>
      <c r="BV949" s="34">
        <f t="shared" si="975"/>
        <v>-5</v>
      </c>
      <c r="BW949" s="34">
        <f t="shared" si="976"/>
        <v>-5</v>
      </c>
      <c r="BX949" s="34">
        <f t="shared" si="977"/>
        <v>-5</v>
      </c>
      <c r="BY949" s="34">
        <f t="shared" si="978"/>
        <v>25.029552039997391</v>
      </c>
      <c r="BZ949" s="36">
        <f t="shared" si="996"/>
        <v>1.4086219655931255E-3</v>
      </c>
      <c r="CA949" s="34">
        <f t="shared" si="997"/>
        <v>0.27033175274021248</v>
      </c>
    </row>
    <row r="950" spans="1:79" ht="13.2" x14ac:dyDescent="0.25">
      <c r="A950" s="75">
        <f t="shared" si="979"/>
        <v>2.5095890410959418</v>
      </c>
      <c r="B950" s="34">
        <f t="shared" si="980"/>
        <v>916.00000000001876</v>
      </c>
      <c r="C950">
        <v>30</v>
      </c>
      <c r="D950" s="35">
        <f t="shared" si="939"/>
        <v>3000</v>
      </c>
      <c r="E950" s="27">
        <v>0</v>
      </c>
      <c r="F950" s="64">
        <f t="shared" si="981"/>
        <v>3.1263897495927093</v>
      </c>
      <c r="G950" s="34">
        <v>0</v>
      </c>
      <c r="H950" s="34">
        <f t="shared" si="940"/>
        <v>1</v>
      </c>
      <c r="I950" s="34">
        <f t="shared" si="982"/>
        <v>41549.719772087105</v>
      </c>
      <c r="J950" s="34">
        <f t="shared" si="941"/>
        <v>93157.884470335513</v>
      </c>
      <c r="K950" s="34">
        <f t="shared" si="942"/>
        <v>81802.286047098401</v>
      </c>
      <c r="L950" s="36">
        <f t="shared" si="998"/>
        <v>1175.0201711775494</v>
      </c>
      <c r="M950" s="34">
        <f t="shared" si="943"/>
        <v>474.19527922407121</v>
      </c>
      <c r="N950" s="34">
        <f t="shared" si="983"/>
        <v>1063.1847646782705</v>
      </c>
      <c r="O950" s="34">
        <f t="shared" si="944"/>
        <v>146.59954174815172</v>
      </c>
      <c r="P950">
        <f t="shared" si="984"/>
        <v>492.16405325561016</v>
      </c>
      <c r="Q950" s="36">
        <f t="shared" si="945"/>
        <v>1062.2049208420428</v>
      </c>
      <c r="R950" s="34">
        <f t="shared" si="946"/>
        <v>624.7385504306734</v>
      </c>
      <c r="S950" s="34">
        <f t="shared" si="947"/>
        <v>1.7931010835650341</v>
      </c>
      <c r="T950" s="36">
        <f t="shared" si="985"/>
        <v>-1.8981233681172218E-13</v>
      </c>
      <c r="U950" s="36">
        <f t="shared" si="948"/>
        <v>4048.5542507276705</v>
      </c>
      <c r="V950" s="36">
        <f t="shared" si="949"/>
        <v>2.420231459298223E-4</v>
      </c>
      <c r="W950" s="68">
        <f t="shared" si="950"/>
        <v>3.3572004890787128</v>
      </c>
      <c r="X950">
        <f t="shared" si="951"/>
        <v>6.808959965745891</v>
      </c>
      <c r="Y950">
        <f t="shared" si="952"/>
        <v>0.11712706557874125</v>
      </c>
      <c r="Z950" s="34">
        <f t="shared" si="953"/>
        <v>1.9787218138990353E-2</v>
      </c>
      <c r="AA950" s="36">
        <f t="shared" si="954"/>
        <v>7.2090763336043296E-5</v>
      </c>
      <c r="AB950" s="34">
        <f t="shared" si="955"/>
        <v>1.9787218138990353E-2</v>
      </c>
      <c r="AC950" s="36">
        <f t="shared" si="956"/>
        <v>109.64432510517868</v>
      </c>
      <c r="AD950" s="34">
        <f t="shared" si="957"/>
        <v>0</v>
      </c>
      <c r="AE950">
        <f t="shared" si="986"/>
        <v>5541.1692707387974</v>
      </c>
      <c r="AF950" s="36">
        <f t="shared" si="987"/>
        <v>0</v>
      </c>
      <c r="AG950" s="34">
        <f t="shared" si="958"/>
        <v>458.60344139768898</v>
      </c>
      <c r="AH950">
        <f t="shared" si="999"/>
        <v>0.67150310926899692</v>
      </c>
      <c r="AI950" s="29">
        <f t="shared" si="988"/>
        <v>458.60344139768898</v>
      </c>
      <c r="AJ950">
        <f t="shared" si="989"/>
        <v>6417.6390523109749</v>
      </c>
      <c r="AK950" s="36">
        <f t="shared" si="1000"/>
        <v>-1.0641178416117865E-2</v>
      </c>
      <c r="AL950" s="36">
        <f t="shared" si="990"/>
        <v>8.660046642438626E-3</v>
      </c>
      <c r="AM950" s="36">
        <f t="shared" si="991"/>
        <v>5.8159782263729398E-3</v>
      </c>
      <c r="AN950" s="37">
        <f t="shared" si="1001"/>
        <v>1.0884143151949391E-2</v>
      </c>
      <c r="AO950" s="36">
        <f t="shared" si="1002"/>
        <v>0.10659880005523924</v>
      </c>
      <c r="AP950" s="36">
        <f t="shared" si="1003"/>
        <v>-5.4137749453469037E-3</v>
      </c>
      <c r="AQ950" s="74">
        <f t="shared" si="959"/>
        <v>1.0524332487598798</v>
      </c>
      <c r="AR950" s="73">
        <f t="shared" si="960"/>
        <v>9.6055660172923232E-3</v>
      </c>
      <c r="AS950" s="72">
        <f t="shared" si="992"/>
        <v>1.211314589527611E-3</v>
      </c>
      <c r="AT950" s="37">
        <f t="shared" si="961"/>
        <v>4260.8331028739403</v>
      </c>
      <c r="AU950" s="37">
        <f t="shared" si="962"/>
        <v>-2.567186521865056</v>
      </c>
      <c r="AV950" s="34">
        <f t="shared" si="963"/>
        <v>0.88159553031347027</v>
      </c>
      <c r="AW950" s="34">
        <f t="shared" si="964"/>
        <v>0.31571830608239693</v>
      </c>
      <c r="AX950" s="37">
        <f t="shared" si="965"/>
        <v>1.8669207966864996</v>
      </c>
      <c r="AY950" s="7">
        <f t="shared" si="966"/>
        <v>6.4214351221610801</v>
      </c>
      <c r="AZ950" s="37">
        <f t="shared" si="967"/>
        <v>5.2241212857652126</v>
      </c>
      <c r="BA950" s="2">
        <f>BE950*'mass balance'!$B$17+BF950*'mass balance'!$C$17+BG950*'mass balance'!$D$17+BH950*'mass balance'!$E$17</f>
        <v>1.1098865569438494E-3</v>
      </c>
      <c r="BB950" s="2">
        <f>BE950*'mass balance'!$B$18+BF950*'mass balance'!$C$18+BG950*'mass balance'!$D$18+BH950*'mass balance'!$E$18</f>
        <v>1.126961734742986E-3</v>
      </c>
      <c r="BC950" s="2">
        <f>BE950*'mass balance'!$B$19+BF950*'mass balance'!$C$19+BG950*'mass balance'!$D$19+BH950*'mass balance'!$E$19</f>
        <v>-1.4087021684287319E-3</v>
      </c>
      <c r="BD950" s="2">
        <f>BE950*'mass balance'!$B$20+BF950*'mass balance'!$C$20+BG950*'mass balance'!$D$20+BH950*'mass balance'!$E$20</f>
        <v>5.1225533397408434E-5</v>
      </c>
      <c r="BE950" s="2">
        <f>N950*'mass balance'!$H$11+R950*'mass balance'!$I$11+S950*'mass balance'!$J$11</f>
        <v>-2.3824868676263766E-3</v>
      </c>
      <c r="BF950" s="2">
        <f>N950*'mass balance'!$H$12+R950*'mass balance'!$I$12+S950*'mass balance'!$J$12</f>
        <v>3.0379474384499343E-6</v>
      </c>
      <c r="BG950" s="2">
        <f>N950*'mass balance'!$H$13+R950*'mass balance'!$I$13+S950*'mass balance'!$J$13</f>
        <v>7.5285019511040017E-4</v>
      </c>
      <c r="BH950" s="2">
        <f>N950*'mass balance'!$H$14+R950*'mass balance'!$I$14+S950*'mass balance'!$J$14</f>
        <v>2.6058450114663494E-4</v>
      </c>
      <c r="BI950" s="36">
        <f t="shared" si="968"/>
        <v>6.038243608117373E-16</v>
      </c>
      <c r="BJ950" s="36">
        <f t="shared" si="969"/>
        <v>4.4983662200144386E-17</v>
      </c>
      <c r="BK950" s="36">
        <f t="shared" si="970"/>
        <v>3.4255574726669755E-14</v>
      </c>
      <c r="BL950" s="36">
        <f t="shared" si="971"/>
        <v>3.3306347239390728E-14</v>
      </c>
      <c r="BM950" s="36">
        <f t="shared" si="1004"/>
        <v>1.3167116609021141E-11</v>
      </c>
      <c r="BN950" s="36">
        <f t="shared" ca="1" si="972"/>
        <v>0.43600944430181332</v>
      </c>
      <c r="BO950" s="36">
        <f t="shared" ca="1" si="993"/>
        <v>1</v>
      </c>
      <c r="BP950" s="36">
        <f t="shared" si="973"/>
        <v>-1.3167116560453003E-11</v>
      </c>
      <c r="BQ950" s="36">
        <f t="shared" si="994"/>
        <v>0.99999999631140679</v>
      </c>
      <c r="BR950" s="2">
        <f t="shared" si="1005"/>
        <v>-5</v>
      </c>
      <c r="BS950">
        <v>0</v>
      </c>
      <c r="BT950" s="37">
        <f t="shared" si="995"/>
        <v>1.4122239238498038</v>
      </c>
      <c r="BU950" s="34">
        <f t="shared" si="974"/>
        <v>-5</v>
      </c>
      <c r="BV950" s="34">
        <f t="shared" si="975"/>
        <v>-5</v>
      </c>
      <c r="BW950" s="34">
        <f t="shared" si="976"/>
        <v>-5</v>
      </c>
      <c r="BX950" s="34">
        <f t="shared" si="977"/>
        <v>-5</v>
      </c>
      <c r="BY950" s="34">
        <f t="shared" si="978"/>
        <v>25.030761347457549</v>
      </c>
      <c r="BZ950" s="36">
        <f t="shared" si="996"/>
        <v>1.4087021684287319E-3</v>
      </c>
      <c r="CA950" s="34">
        <f t="shared" si="997"/>
        <v>0.27032755301793221</v>
      </c>
    </row>
    <row r="951" spans="1:79" ht="13.2" x14ac:dyDescent="0.25">
      <c r="A951" s="75">
        <f t="shared" si="979"/>
        <v>2.5123287671233392</v>
      </c>
      <c r="B951" s="34">
        <f t="shared" si="980"/>
        <v>917.00000000001876</v>
      </c>
      <c r="C951">
        <v>30</v>
      </c>
      <c r="D951" s="35">
        <f t="shared" si="939"/>
        <v>3000</v>
      </c>
      <c r="E951" s="27">
        <v>0</v>
      </c>
      <c r="F951" s="64">
        <f t="shared" si="981"/>
        <v>3.1263897495927093</v>
      </c>
      <c r="G951" s="34">
        <v>0</v>
      </c>
      <c r="H951" s="34">
        <f t="shared" si="940"/>
        <v>1</v>
      </c>
      <c r="I951" s="34">
        <f t="shared" si="982"/>
        <v>41549.719772087105</v>
      </c>
      <c r="J951" s="34">
        <f t="shared" si="941"/>
        <v>93162.361631877749</v>
      </c>
      <c r="K951" s="34">
        <f t="shared" si="942"/>
        <v>81806.21745935877</v>
      </c>
      <c r="L951" s="36">
        <f t="shared" si="998"/>
        <v>1175.1048792786248</v>
      </c>
      <c r="M951" s="34">
        <f t="shared" si="943"/>
        <v>474.19527922407121</v>
      </c>
      <c r="N951" s="34">
        <f t="shared" si="983"/>
        <v>1063.2358612651863</v>
      </c>
      <c r="O951" s="34">
        <f t="shared" si="944"/>
        <v>146.59954174815172</v>
      </c>
      <c r="P951">
        <f t="shared" si="984"/>
        <v>492.19953373789588</v>
      </c>
      <c r="Q951" s="36">
        <f t="shared" si="945"/>
        <v>1062.2611237260141</v>
      </c>
      <c r="R951" s="34">
        <f t="shared" si="946"/>
        <v>624.77553425580095</v>
      </c>
      <c r="S951" s="34">
        <f t="shared" si="947"/>
        <v>1.7837566284125614</v>
      </c>
      <c r="T951" s="36">
        <f t="shared" si="985"/>
        <v>-1.8980777579217488E-13</v>
      </c>
      <c r="U951" s="36">
        <f t="shared" si="948"/>
        <v>4048.5542507276705</v>
      </c>
      <c r="V951" s="36">
        <f t="shared" si="949"/>
        <v>2.4076188160193475E-4</v>
      </c>
      <c r="W951" s="68">
        <f t="shared" si="950"/>
        <v>3.3574425122246425</v>
      </c>
      <c r="X951">
        <f t="shared" si="951"/>
        <v>6.8091235828546788</v>
      </c>
      <c r="Y951">
        <f t="shared" si="952"/>
        <v>0.11712706557874125</v>
      </c>
      <c r="Z951" s="34">
        <f t="shared" si="953"/>
        <v>1.9787218138990353E-2</v>
      </c>
      <c r="AA951" s="36">
        <f t="shared" si="954"/>
        <v>7.1709904406495957E-5</v>
      </c>
      <c r="AB951" s="34">
        <f t="shared" si="955"/>
        <v>1.9787218138990353E-2</v>
      </c>
      <c r="AC951" s="36">
        <f t="shared" si="956"/>
        <v>109.64432510517868</v>
      </c>
      <c r="AD951" s="34">
        <f t="shared" si="957"/>
        <v>0</v>
      </c>
      <c r="AE951">
        <f t="shared" si="986"/>
        <v>5541.1692707387974</v>
      </c>
      <c r="AF951" s="36">
        <f t="shared" si="987"/>
        <v>0</v>
      </c>
      <c r="AG951" s="34">
        <f t="shared" si="958"/>
        <v>458.63350825452704</v>
      </c>
      <c r="AH951">
        <f t="shared" si="999"/>
        <v>0.66799481064361999</v>
      </c>
      <c r="AI951" s="29">
        <f t="shared" si="988"/>
        <v>458.63350825452704</v>
      </c>
      <c r="AJ951">
        <f t="shared" si="989"/>
        <v>6876.2725605655023</v>
      </c>
      <c r="AK951" s="36">
        <f t="shared" si="1000"/>
        <v>-9.6055660172923232E-3</v>
      </c>
      <c r="AL951" s="36">
        <f t="shared" si="990"/>
        <v>7.683530494148395E-3</v>
      </c>
      <c r="AM951" s="36">
        <f t="shared" si="991"/>
        <v>5.2458131980698533E-3</v>
      </c>
      <c r="AN951" s="37">
        <f t="shared" si="1001"/>
        <v>2.4296473583152595E-4</v>
      </c>
      <c r="AO951" s="36">
        <f t="shared" si="1002"/>
        <v>0.11525884669767786</v>
      </c>
      <c r="AP951" s="36">
        <f t="shared" si="1003"/>
        <v>4.0220328102603606E-4</v>
      </c>
      <c r="AQ951" s="74">
        <f t="shared" si="959"/>
        <v>1.8585647596186909E-2</v>
      </c>
      <c r="AR951" s="73">
        <f t="shared" si="960"/>
        <v>2.5052730178934829E-4</v>
      </c>
      <c r="AS951" s="72">
        <f t="shared" si="992"/>
        <v>1.5311678756299654E-3</v>
      </c>
      <c r="AT951" s="37">
        <f t="shared" si="961"/>
        <v>75.245002578068977</v>
      </c>
      <c r="AU951" s="37">
        <f t="shared" si="962"/>
        <v>0.19072289715097876</v>
      </c>
      <c r="AV951" s="34">
        <f t="shared" si="963"/>
        <v>0.94459126019247053</v>
      </c>
      <c r="AW951" s="34">
        <f t="shared" si="964"/>
        <v>0.31574106645608158</v>
      </c>
      <c r="AX951" s="37">
        <f t="shared" si="965"/>
        <v>1.8670553844318203</v>
      </c>
      <c r="AY951" s="7">
        <f t="shared" si="966"/>
        <v>6.4848302233050141</v>
      </c>
      <c r="AZ951" s="37">
        <f t="shared" si="967"/>
        <v>5.2244978966564624</v>
      </c>
      <c r="BA951" s="2">
        <f>BE951*'mass balance'!$B$17+BF951*'mass balance'!$C$17+BG951*'mass balance'!$D$17+BH951*'mass balance'!$E$17</f>
        <v>1.1099494174482221E-3</v>
      </c>
      <c r="BB951" s="2">
        <f>BE951*'mass balance'!$B$18+BF951*'mass balance'!$C$18+BG951*'mass balance'!$D$18+BH951*'mass balance'!$E$18</f>
        <v>1.1270255623320406E-3</v>
      </c>
      <c r="BC951" s="2">
        <f>BE951*'mass balance'!$B$19+BF951*'mass balance'!$C$19+BG951*'mass balance'!$D$19+BH951*'mass balance'!$E$19</f>
        <v>-1.4087819529150507E-3</v>
      </c>
      <c r="BD951" s="2">
        <f>BE951*'mass balance'!$B$20+BF951*'mass balance'!$C$20+BG951*'mass balance'!$D$20+BH951*'mass balance'!$E$20</f>
        <v>5.1228434651456393E-5</v>
      </c>
      <c r="BE951" s="2">
        <f>N951*'mass balance'!$H$11+R951*'mass balance'!$I$11+S951*'mass balance'!$J$11</f>
        <v>-2.3826013697819302E-3</v>
      </c>
      <c r="BF951" s="2">
        <f>N951*'mass balance'!$H$12+R951*'mass balance'!$I$12+S951*'mass balance'!$J$12</f>
        <v>3.0221156686437818E-6</v>
      </c>
      <c r="BG951" s="2">
        <f>N951*'mass balance'!$H$13+R951*'mass balance'!$I$13+S951*'mass balance'!$J$13</f>
        <v>7.5289063858788405E-4</v>
      </c>
      <c r="BH951" s="2">
        <f>N951*'mass balance'!$H$14+R951*'mass balance'!$I$14+S951*'mass balance'!$J$14</f>
        <v>2.6059702481989858E-4</v>
      </c>
      <c r="BI951" s="36">
        <f t="shared" si="968"/>
        <v>6.038243608117373E-16</v>
      </c>
      <c r="BJ951" s="36">
        <f t="shared" si="969"/>
        <v>4.49929387465807E-17</v>
      </c>
      <c r="BK951" s="36">
        <f t="shared" si="970"/>
        <v>3.4300558388869902E-14</v>
      </c>
      <c r="BL951" s="36">
        <f t="shared" si="971"/>
        <v>3.3353957320551147E-14</v>
      </c>
      <c r="BM951" s="36">
        <f t="shared" si="1004"/>
        <v>1.3200422956260532E-11</v>
      </c>
      <c r="BN951" s="36">
        <f t="shared" ca="1" si="972"/>
        <v>0.37026803511522588</v>
      </c>
      <c r="BO951" s="36">
        <f t="shared" ca="1" si="993"/>
        <v>1</v>
      </c>
      <c r="BP951" s="36">
        <f t="shared" si="973"/>
        <v>-1.3200422907395729E-11</v>
      </c>
      <c r="BQ951" s="36">
        <f t="shared" si="994"/>
        <v>0.99999999629823966</v>
      </c>
      <c r="BR951" s="2">
        <f t="shared" si="1005"/>
        <v>-5</v>
      </c>
      <c r="BS951">
        <v>0</v>
      </c>
      <c r="BT951" s="37">
        <f t="shared" si="995"/>
        <v>1.4123039077973383</v>
      </c>
      <c r="BU951" s="34">
        <f t="shared" si="974"/>
        <v>-5</v>
      </c>
      <c r="BV951" s="34">
        <f t="shared" si="975"/>
        <v>-5</v>
      </c>
      <c r="BW951" s="34">
        <f t="shared" si="976"/>
        <v>-5</v>
      </c>
      <c r="BX951" s="34">
        <f t="shared" si="977"/>
        <v>-5</v>
      </c>
      <c r="BY951" s="34">
        <f t="shared" si="978"/>
        <v>25.031964324132201</v>
      </c>
      <c r="BZ951" s="36">
        <f t="shared" si="996"/>
        <v>1.4087819529150507E-3</v>
      </c>
      <c r="CA951" s="34">
        <f t="shared" si="997"/>
        <v>0.27032337570681664</v>
      </c>
    </row>
    <row r="952" spans="1:79" ht="13.2" x14ac:dyDescent="0.25">
      <c r="A952" s="75">
        <f t="shared" si="979"/>
        <v>2.5150684931507366</v>
      </c>
      <c r="B952" s="34">
        <f t="shared" si="980"/>
        <v>918.00000000001887</v>
      </c>
      <c r="C952">
        <v>30</v>
      </c>
      <c r="D952" s="35">
        <f t="shared" si="939"/>
        <v>3000</v>
      </c>
      <c r="E952" s="27">
        <v>0</v>
      </c>
      <c r="F952" s="64">
        <f t="shared" si="981"/>
        <v>3.1263897495927093</v>
      </c>
      <c r="G952" s="34">
        <v>0</v>
      </c>
      <c r="H952" s="34">
        <f t="shared" si="940"/>
        <v>1</v>
      </c>
      <c r="I952" s="34">
        <f t="shared" si="982"/>
        <v>41549.719772087105</v>
      </c>
      <c r="J952" s="34">
        <f t="shared" si="941"/>
        <v>93166.81535468073</v>
      </c>
      <c r="K952" s="34">
        <f t="shared" si="942"/>
        <v>81810.128289974731</v>
      </c>
      <c r="L952" s="36">
        <f t="shared" si="998"/>
        <v>1175.1891459371857</v>
      </c>
      <c r="M952" s="34">
        <f t="shared" si="943"/>
        <v>474.19527922407121</v>
      </c>
      <c r="N952" s="34">
        <f t="shared" si="983"/>
        <v>1063.2866903523552</v>
      </c>
      <c r="O952" s="34">
        <f t="shared" si="944"/>
        <v>146.59954174815172</v>
      </c>
      <c r="P952">
        <f t="shared" si="984"/>
        <v>492.23482931940919</v>
      </c>
      <c r="Q952" s="36">
        <f t="shared" si="945"/>
        <v>1062.3170327464366</v>
      </c>
      <c r="R952" s="34">
        <f t="shared" si="946"/>
        <v>624.81232531974706</v>
      </c>
      <c r="S952" s="34">
        <f t="shared" si="947"/>
        <v>1.7744604186663082</v>
      </c>
      <c r="T952" s="36">
        <f t="shared" si="985"/>
        <v>-1.89803238976577E-13</v>
      </c>
      <c r="U952" s="36">
        <f t="shared" si="948"/>
        <v>4048.5542507276705</v>
      </c>
      <c r="V952" s="36">
        <f t="shared" si="949"/>
        <v>2.395071291796243E-4</v>
      </c>
      <c r="W952" s="68">
        <f t="shared" si="950"/>
        <v>3.3576832741062446</v>
      </c>
      <c r="X952">
        <f t="shared" si="951"/>
        <v>6.8092863394980592</v>
      </c>
      <c r="Y952">
        <f t="shared" si="952"/>
        <v>0.11712706557874125</v>
      </c>
      <c r="Z952" s="34">
        <f t="shared" si="953"/>
        <v>1.9787218138990353E-2</v>
      </c>
      <c r="AA952" s="36">
        <f t="shared" si="954"/>
        <v>7.1331066579940249E-5</v>
      </c>
      <c r="AB952" s="34">
        <f t="shared" si="955"/>
        <v>1.9787218138990353E-2</v>
      </c>
      <c r="AC952" s="36">
        <f t="shared" si="956"/>
        <v>109.64432510517868</v>
      </c>
      <c r="AD952" s="34">
        <f t="shared" si="957"/>
        <v>0</v>
      </c>
      <c r="AE952">
        <f t="shared" si="986"/>
        <v>5541.1692707387974</v>
      </c>
      <c r="AF952" s="36">
        <f t="shared" si="987"/>
        <v>0</v>
      </c>
      <c r="AG952" s="34">
        <f t="shared" si="958"/>
        <v>458.66341790318239</v>
      </c>
      <c r="AH952">
        <f t="shared" si="999"/>
        <v>0.66450471876680695</v>
      </c>
      <c r="AI952" s="29">
        <f t="shared" si="988"/>
        <v>458.66341790318239</v>
      </c>
      <c r="AJ952">
        <f t="shared" si="989"/>
        <v>7334.9359784686849</v>
      </c>
      <c r="AK952" s="36">
        <f t="shared" si="1000"/>
        <v>-2.5052730178934829E-4</v>
      </c>
      <c r="AL952" s="36">
        <f t="shared" si="990"/>
        <v>-5.7311653620706544E-4</v>
      </c>
      <c r="AM952" s="36">
        <f t="shared" si="991"/>
        <v>1.2606610658036783E-4</v>
      </c>
      <c r="AN952" s="37">
        <f t="shared" si="1001"/>
        <v>-9.3626012814607973E-3</v>
      </c>
      <c r="AO952" s="36">
        <f t="shared" si="1002"/>
        <v>0.12294237719182625</v>
      </c>
      <c r="AP952" s="36">
        <f t="shared" si="1003"/>
        <v>5.6480164790958893E-3</v>
      </c>
      <c r="AQ952" s="74">
        <f t="shared" si="959"/>
        <v>-0.5901317388421442</v>
      </c>
      <c r="AR952" s="73">
        <f t="shared" si="960"/>
        <v>-1.0711288944132979E-2</v>
      </c>
      <c r="AS952" s="72">
        <f t="shared" si="992"/>
        <v>1.858252898637268E-3</v>
      </c>
      <c r="AT952" s="37">
        <f t="shared" si="961"/>
        <v>-2389.1803597786729</v>
      </c>
      <c r="AU952" s="37">
        <f t="shared" si="962"/>
        <v>2.678262751367031</v>
      </c>
      <c r="AV952" s="34">
        <f t="shared" si="963"/>
        <v>1.0075911008516096</v>
      </c>
      <c r="AW952" s="34">
        <f t="shared" si="964"/>
        <v>0.31576370821777439</v>
      </c>
      <c r="AX952" s="37">
        <f t="shared" si="965"/>
        <v>1.8671892707949598</v>
      </c>
      <c r="AY952" s="7">
        <f t="shared" si="966"/>
        <v>6.5482273539705886</v>
      </c>
      <c r="AZ952" s="37">
        <f t="shared" si="967"/>
        <v>5.2248725449012046</v>
      </c>
      <c r="BA952" s="2">
        <f>BE952*'mass balance'!$B$17+BF952*'mass balance'!$C$17+BG952*'mass balance'!$D$17+BH952*'mass balance'!$E$17</f>
        <v>1.1100119500490316E-3</v>
      </c>
      <c r="BB952" s="2">
        <f>BE952*'mass balance'!$B$18+BF952*'mass balance'!$C$18+BG952*'mass balance'!$D$18+BH952*'mass balance'!$E$18</f>
        <v>1.127089056972863E-3</v>
      </c>
      <c r="BC952" s="2">
        <f>BE952*'mass balance'!$B$19+BF952*'mass balance'!$C$19+BG952*'mass balance'!$D$19+BH952*'mass balance'!$E$19</f>
        <v>-1.4088613212160787E-3</v>
      </c>
      <c r="BD952" s="2">
        <f>BE952*'mass balance'!$B$20+BF952*'mass balance'!$C$20+BG952*'mass balance'!$D$20+BH952*'mass balance'!$E$20</f>
        <v>5.1231320771493763E-5</v>
      </c>
      <c r="BE952" s="2">
        <f>N952*'mass balance'!$H$11+R952*'mass balance'!$I$11+S952*'mass balance'!$J$11</f>
        <v>-2.3827152724982753E-3</v>
      </c>
      <c r="BF952" s="2">
        <f>N952*'mass balance'!$H$12+R952*'mass balance'!$I$12+S952*'mass balance'!$J$12</f>
        <v>3.0063656382384828E-6</v>
      </c>
      <c r="BG952" s="2">
        <f>N952*'mass balance'!$H$13+R952*'mass balance'!$I$13+S952*'mass balance'!$J$13</f>
        <v>7.5293087002403769E-4</v>
      </c>
      <c r="BH952" s="2">
        <f>N952*'mass balance'!$H$14+R952*'mass balance'!$I$14+S952*'mass balance'!$J$14</f>
        <v>2.6060948292949882E-4</v>
      </c>
      <c r="BI952" s="36">
        <f t="shared" si="968"/>
        <v>6.038243608117373E-16</v>
      </c>
      <c r="BJ952" s="36">
        <f t="shared" si="969"/>
        <v>4.5002184317744536E-17</v>
      </c>
      <c r="BK952" s="36">
        <f t="shared" si="970"/>
        <v>3.4345551327616483E-14</v>
      </c>
      <c r="BL952" s="36">
        <f t="shared" si="971"/>
        <v>3.3401571905489752E-14</v>
      </c>
      <c r="BM952" s="36">
        <f t="shared" si="1004"/>
        <v>1.3233776913581083E-11</v>
      </c>
      <c r="BN952" s="36">
        <f t="shared" ca="1" si="972"/>
        <v>0.40223965404669049</v>
      </c>
      <c r="BO952" s="36">
        <f t="shared" ca="1" si="993"/>
        <v>1</v>
      </c>
      <c r="BP952" s="36">
        <f t="shared" si="973"/>
        <v>-1.323377686441812E-11</v>
      </c>
      <c r="BQ952" s="36">
        <f t="shared" si="994"/>
        <v>0.99999999628503922</v>
      </c>
      <c r="BR952" s="2">
        <f t="shared" si="1005"/>
        <v>-5</v>
      </c>
      <c r="BS952">
        <v>0</v>
      </c>
      <c r="BT952" s="37">
        <f t="shared" si="995"/>
        <v>1.4123834745191184</v>
      </c>
      <c r="BU952" s="34">
        <f t="shared" si="974"/>
        <v>-5</v>
      </c>
      <c r="BV952" s="34">
        <f t="shared" si="975"/>
        <v>-5</v>
      </c>
      <c r="BW952" s="34">
        <f t="shared" si="976"/>
        <v>-5</v>
      </c>
      <c r="BX952" s="34">
        <f t="shared" si="977"/>
        <v>-5</v>
      </c>
      <c r="BY952" s="34">
        <f t="shared" si="978"/>
        <v>25.033161003009386</v>
      </c>
      <c r="BZ952" s="36">
        <f t="shared" si="996"/>
        <v>1.4088613212160787E-3</v>
      </c>
      <c r="CA952" s="34">
        <f t="shared" si="997"/>
        <v>0.27031922068556885</v>
      </c>
    </row>
    <row r="953" spans="1:79" ht="13.2" x14ac:dyDescent="0.25">
      <c r="A953" s="75">
        <f t="shared" si="979"/>
        <v>2.5178082191781339</v>
      </c>
      <c r="B953" s="34">
        <f t="shared" si="980"/>
        <v>919.00000000001887</v>
      </c>
      <c r="C953">
        <v>30</v>
      </c>
      <c r="D953" s="35">
        <f t="shared" si="939"/>
        <v>3000</v>
      </c>
      <c r="E953" s="27">
        <v>0</v>
      </c>
      <c r="F953" s="64">
        <f t="shared" si="981"/>
        <v>3.1263897495927093</v>
      </c>
      <c r="G953" s="34">
        <v>0</v>
      </c>
      <c r="H953" s="34">
        <f t="shared" si="940"/>
        <v>1</v>
      </c>
      <c r="I953" s="34">
        <f t="shared" si="982"/>
        <v>41549.719772087105</v>
      </c>
      <c r="J953" s="34">
        <f t="shared" si="941"/>
        <v>93171.245760883598</v>
      </c>
      <c r="K953" s="34">
        <f t="shared" si="942"/>
        <v>81814.018646197088</v>
      </c>
      <c r="L953" s="36">
        <f t="shared" si="998"/>
        <v>1175.2729734323984</v>
      </c>
      <c r="M953" s="34">
        <f t="shared" si="943"/>
        <v>474.19527922407121</v>
      </c>
      <c r="N953" s="34">
        <f t="shared" si="983"/>
        <v>1063.3372533337176</v>
      </c>
      <c r="O953" s="34">
        <f t="shared" si="944"/>
        <v>146.59954174815172</v>
      </c>
      <c r="P953">
        <f t="shared" si="984"/>
        <v>492.26994095479233</v>
      </c>
      <c r="Q953" s="36">
        <f t="shared" si="945"/>
        <v>1062.3726494307632</v>
      </c>
      <c r="R953" s="34">
        <f t="shared" si="946"/>
        <v>624.84892461801087</v>
      </c>
      <c r="S953" s="34">
        <f t="shared" si="947"/>
        <v>1.765212209995525</v>
      </c>
      <c r="T953" s="36">
        <f t="shared" si="985"/>
        <v>-1.8979872623534891E-13</v>
      </c>
      <c r="U953" s="36">
        <f t="shared" si="948"/>
        <v>4048.5542507276705</v>
      </c>
      <c r="V953" s="36">
        <f t="shared" si="949"/>
        <v>2.3825885568451506E-4</v>
      </c>
      <c r="W953" s="68">
        <f t="shared" si="950"/>
        <v>3.3579227812354242</v>
      </c>
      <c r="X953">
        <f t="shared" si="951"/>
        <v>6.8094482402010179</v>
      </c>
      <c r="Y953">
        <f t="shared" si="952"/>
        <v>0.11712706557874125</v>
      </c>
      <c r="Z953" s="34">
        <f t="shared" si="953"/>
        <v>1.9787218138990353E-2</v>
      </c>
      <c r="AA953" s="36">
        <f t="shared" si="954"/>
        <v>7.0954239036091375E-5</v>
      </c>
      <c r="AB953" s="34">
        <f t="shared" si="955"/>
        <v>1.9787218138990353E-2</v>
      </c>
      <c r="AC953" s="36">
        <f t="shared" si="956"/>
        <v>109.64432510517868</v>
      </c>
      <c r="AD953" s="34">
        <f t="shared" si="957"/>
        <v>0</v>
      </c>
      <c r="AE953">
        <f t="shared" si="986"/>
        <v>5541.1692707387974</v>
      </c>
      <c r="AF953" s="36">
        <f t="shared" si="987"/>
        <v>0</v>
      </c>
      <c r="AG953" s="34">
        <f t="shared" si="958"/>
        <v>458.69317116079668</v>
      </c>
      <c r="AH953">
        <f t="shared" si="999"/>
        <v>0.6610327404427494</v>
      </c>
      <c r="AI953" s="29">
        <f t="shared" si="988"/>
        <v>458.69317116079668</v>
      </c>
      <c r="AJ953">
        <f t="shared" si="989"/>
        <v>7793.6291496294816</v>
      </c>
      <c r="AK953" s="36">
        <f t="shared" si="1000"/>
        <v>1.0711288944132979E-2</v>
      </c>
      <c r="AL953" s="36">
        <f t="shared" si="990"/>
        <v>-7.8417420072883735E-3</v>
      </c>
      <c r="AM953" s="36">
        <f t="shared" si="991"/>
        <v>-5.8419767805673022E-3</v>
      </c>
      <c r="AN953" s="37">
        <f t="shared" si="1001"/>
        <v>-9.6131285832501464E-3</v>
      </c>
      <c r="AO953" s="36">
        <f t="shared" si="1002"/>
        <v>0.12236926065561919</v>
      </c>
      <c r="AP953" s="36">
        <f t="shared" si="1003"/>
        <v>5.7740825856762573E-3</v>
      </c>
      <c r="AQ953" s="74">
        <f t="shared" si="959"/>
        <v>-0.61447611466409957</v>
      </c>
      <c r="AR953" s="73">
        <f t="shared" si="960"/>
        <v>-1.1129361518025141E-2</v>
      </c>
      <c r="AS953" s="72">
        <f t="shared" si="992"/>
        <v>1.8323861825007004E-3</v>
      </c>
      <c r="AT953" s="37">
        <f t="shared" si="961"/>
        <v>-2487.7398859939617</v>
      </c>
      <c r="AU953" s="37">
        <f t="shared" si="962"/>
        <v>2.7380427039775999</v>
      </c>
      <c r="AV953" s="34">
        <f t="shared" si="963"/>
        <v>1.0705950307967884</v>
      </c>
      <c r="AW953" s="34">
        <f t="shared" si="964"/>
        <v>0.31578623197986871</v>
      </c>
      <c r="AX953" s="37">
        <f t="shared" si="965"/>
        <v>1.867322459397152</v>
      </c>
      <c r="AY953" s="7">
        <f t="shared" si="966"/>
        <v>6.6116265034092327</v>
      </c>
      <c r="AZ953" s="37">
        <f t="shared" si="967"/>
        <v>5.2252452406325762</v>
      </c>
      <c r="BA953" s="2">
        <f>BE953*'mass balance'!$B$17+BF953*'mass balance'!$C$17+BG953*'mass balance'!$D$17+BH953*'mass balance'!$E$17</f>
        <v>1.1100741564425763E-3</v>
      </c>
      <c r="BB953" s="2">
        <f>BE953*'mass balance'!$B$18+BF953*'mass balance'!$C$18+BG953*'mass balance'!$D$18+BH953*'mass balance'!$E$18</f>
        <v>1.127152220387847E-3</v>
      </c>
      <c r="BC953" s="2">
        <f>BE953*'mass balance'!$B$19+BF953*'mass balance'!$C$19+BG953*'mass balance'!$D$19+BH953*'mass balance'!$E$19</f>
        <v>-1.4089402754848086E-3</v>
      </c>
      <c r="BD953" s="2">
        <f>BE953*'mass balance'!$B$20+BF953*'mass balance'!$C$20+BG953*'mass balance'!$D$20+BH953*'mass balance'!$E$20</f>
        <v>5.1234191835811218E-5</v>
      </c>
      <c r="BE953" s="2">
        <f>N953*'mass balance'!$H$11+R953*'mass balance'!$I$11+S953*'mass balance'!$J$11</f>
        <v>-2.3828285788990871E-3</v>
      </c>
      <c r="BF953" s="2">
        <f>N953*'mass balance'!$H$12+R953*'mass balance'!$I$12+S953*'mass balance'!$J$12</f>
        <v>2.9906969332785834E-6</v>
      </c>
      <c r="BG953" s="2">
        <f>N953*'mass balance'!$H$13+R953*'mass balance'!$I$13+S953*'mass balance'!$J$13</f>
        <v>7.5297089052708832E-4</v>
      </c>
      <c r="BH953" s="2">
        <f>N953*'mass balance'!$H$14+R953*'mass balance'!$I$14+S953*'mass balance'!$J$14</f>
        <v>2.6062187581708763E-4</v>
      </c>
      <c r="BI953" s="36">
        <f t="shared" si="968"/>
        <v>6.038243608117373E-16</v>
      </c>
      <c r="BJ953" s="36">
        <f t="shared" si="969"/>
        <v>4.5011398999841115E-17</v>
      </c>
      <c r="BK953" s="36">
        <f t="shared" si="970"/>
        <v>3.4390553511934226E-14</v>
      </c>
      <c r="BL953" s="36">
        <f t="shared" si="971"/>
        <v>3.344919095834052E-14</v>
      </c>
      <c r="BM953" s="36">
        <f t="shared" si="1004"/>
        <v>1.3267178485486573E-11</v>
      </c>
      <c r="BN953" s="36">
        <f t="shared" ca="1" si="972"/>
        <v>0.80062982190142917</v>
      </c>
      <c r="BO953" s="36">
        <f t="shared" ca="1" si="993"/>
        <v>1</v>
      </c>
      <c r="BP953" s="36">
        <f t="shared" si="973"/>
        <v>-1.3267178436023951E-11</v>
      </c>
      <c r="BQ953" s="36">
        <f t="shared" si="994"/>
        <v>0.99999999627180547</v>
      </c>
      <c r="BR953" s="2">
        <f t="shared" si="1005"/>
        <v>-5</v>
      </c>
      <c r="BS953">
        <v>0</v>
      </c>
      <c r="BT953" s="37">
        <f t="shared" si="995"/>
        <v>1.4124626261735205</v>
      </c>
      <c r="BU953" s="34">
        <f t="shared" si="974"/>
        <v>-5</v>
      </c>
      <c r="BV953" s="34">
        <f t="shared" si="975"/>
        <v>-5</v>
      </c>
      <c r="BW953" s="34">
        <f t="shared" si="976"/>
        <v>-5</v>
      </c>
      <c r="BX953" s="34">
        <f t="shared" si="977"/>
        <v>-5</v>
      </c>
      <c r="BY953" s="34">
        <f t="shared" si="978"/>
        <v>25.034351416906901</v>
      </c>
      <c r="BZ953" s="36">
        <f t="shared" si="996"/>
        <v>1.4089402754848086E-3</v>
      </c>
      <c r="CA953" s="34">
        <f t="shared" si="997"/>
        <v>0.27031508783356656</v>
      </c>
    </row>
    <row r="954" spans="1:79" ht="13.2" x14ac:dyDescent="0.25">
      <c r="A954" s="75">
        <f t="shared" si="979"/>
        <v>2.5205479452055313</v>
      </c>
      <c r="B954" s="34">
        <f t="shared" si="980"/>
        <v>920.00000000001887</v>
      </c>
      <c r="C954">
        <v>30</v>
      </c>
      <c r="D954" s="35">
        <f t="shared" si="939"/>
        <v>3000</v>
      </c>
      <c r="E954" s="27">
        <v>0</v>
      </c>
      <c r="F954" s="64">
        <f t="shared" si="981"/>
        <v>3.1263897495927093</v>
      </c>
      <c r="G954" s="34">
        <v>0</v>
      </c>
      <c r="H954" s="34">
        <f t="shared" si="940"/>
        <v>1</v>
      </c>
      <c r="I954" s="34">
        <f t="shared" si="982"/>
        <v>41549.719772087105</v>
      </c>
      <c r="J954" s="34">
        <f t="shared" si="941"/>
        <v>93175.652971994889</v>
      </c>
      <c r="K954" s="34">
        <f t="shared" si="942"/>
        <v>81817.888634722985</v>
      </c>
      <c r="L954" s="36">
        <f t="shared" si="998"/>
        <v>1175.356364031888</v>
      </c>
      <c r="M954" s="34">
        <f t="shared" si="943"/>
        <v>474.19527922407121</v>
      </c>
      <c r="N954" s="34">
        <f t="shared" si="983"/>
        <v>1063.387551596016</v>
      </c>
      <c r="O954" s="34">
        <f t="shared" si="944"/>
        <v>146.59954174815172</v>
      </c>
      <c r="P954">
        <f t="shared" si="984"/>
        <v>492.30486959385308</v>
      </c>
      <c r="Q954" s="36">
        <f t="shared" si="945"/>
        <v>1062.4279752986047</v>
      </c>
      <c r="R954" s="34">
        <f t="shared" si="946"/>
        <v>624.88533314104757</v>
      </c>
      <c r="S954" s="34">
        <f t="shared" si="947"/>
        <v>1.7560117592571487</v>
      </c>
      <c r="T954" s="36">
        <f t="shared" si="985"/>
        <v>-1.8979423743961661E-13</v>
      </c>
      <c r="U954" s="36">
        <f t="shared" si="948"/>
        <v>4048.5542507276705</v>
      </c>
      <c r="V954" s="36">
        <f t="shared" si="949"/>
        <v>2.3701702829836637E-4</v>
      </c>
      <c r="W954" s="68">
        <f t="shared" si="950"/>
        <v>3.3581610400911086</v>
      </c>
      <c r="X954">
        <f t="shared" si="951"/>
        <v>6.8096092894647482</v>
      </c>
      <c r="Y954">
        <f t="shared" si="952"/>
        <v>0.11712706557874125</v>
      </c>
      <c r="Z954" s="34">
        <f t="shared" si="953"/>
        <v>1.9787218138990353E-2</v>
      </c>
      <c r="AA954" s="36">
        <f t="shared" si="954"/>
        <v>7.0579411013575445E-5</v>
      </c>
      <c r="AB954" s="34">
        <f t="shared" si="955"/>
        <v>1.9787218138990353E-2</v>
      </c>
      <c r="AC954" s="36">
        <f t="shared" si="956"/>
        <v>109.64432510517868</v>
      </c>
      <c r="AD954" s="34">
        <f t="shared" si="957"/>
        <v>0</v>
      </c>
      <c r="AE954">
        <f t="shared" si="986"/>
        <v>5541.1692707387974</v>
      </c>
      <c r="AF954" s="36">
        <f t="shared" si="987"/>
        <v>0</v>
      </c>
      <c r="AG954" s="34">
        <f t="shared" si="958"/>
        <v>458.72276884031584</v>
      </c>
      <c r="AH954">
        <f t="shared" si="999"/>
        <v>0.65757878293976546</v>
      </c>
      <c r="AI954" s="29">
        <f t="shared" si="988"/>
        <v>458.72276884031584</v>
      </c>
      <c r="AJ954">
        <f t="shared" si="989"/>
        <v>8252.351918469798</v>
      </c>
      <c r="AK954" s="36">
        <f t="shared" si="1000"/>
        <v>1.1129361518025141E-2</v>
      </c>
      <c r="AL954" s="36">
        <f t="shared" si="990"/>
        <v>-8.1809716957881359E-3</v>
      </c>
      <c r="AM954" s="36">
        <f t="shared" si="991"/>
        <v>-6.0681275629732301E-3</v>
      </c>
      <c r="AN954" s="37">
        <f t="shared" si="1001"/>
        <v>1.0981603608828331E-3</v>
      </c>
      <c r="AO954" s="36">
        <f t="shared" si="1002"/>
        <v>0.11452751864833081</v>
      </c>
      <c r="AP954" s="36">
        <f t="shared" si="1003"/>
        <v>-6.7894194891044909E-5</v>
      </c>
      <c r="AQ954" s="74">
        <f t="shared" si="959"/>
        <v>8.562359773729776E-2</v>
      </c>
      <c r="AR954" s="73">
        <f t="shared" si="960"/>
        <v>1.1204370618337007E-3</v>
      </c>
      <c r="AS954" s="72">
        <f t="shared" si="992"/>
        <v>1.5022062142229845E-3</v>
      </c>
      <c r="AT954" s="37">
        <f t="shared" si="961"/>
        <v>346.65178058193271</v>
      </c>
      <c r="AU954" s="37">
        <f t="shared" si="962"/>
        <v>-3.2195106704052553E-2</v>
      </c>
      <c r="AV954" s="34">
        <f t="shared" si="963"/>
        <v>1.1336030286456347</v>
      </c>
      <c r="AW954" s="34">
        <f t="shared" si="964"/>
        <v>0.31580863835165696</v>
      </c>
      <c r="AX954" s="37">
        <f t="shared" si="965"/>
        <v>1.8674549538412932</v>
      </c>
      <c r="AY954" s="7">
        <f t="shared" si="966"/>
        <v>6.6750276609296932</v>
      </c>
      <c r="AZ954" s="37">
        <f t="shared" si="967"/>
        <v>5.2256159939324016</v>
      </c>
      <c r="BA954" s="2">
        <f>BE954*'mass balance'!$B$17+BF954*'mass balance'!$C$17+BG954*'mass balance'!$D$17+BH954*'mass balance'!$E$17</f>
        <v>1.1101360383165299E-3</v>
      </c>
      <c r="BB954" s="2">
        <f>BE954*'mass balance'!$B$18+BF954*'mass balance'!$C$18+BG954*'mass balance'!$D$18+BH954*'mass balance'!$E$18</f>
        <v>1.1272150542906304E-3</v>
      </c>
      <c r="BC954" s="2">
        <f>BE954*'mass balance'!$B$19+BF954*'mass balance'!$C$19+BG954*'mass balance'!$D$19+BH954*'mass balance'!$E$19</f>
        <v>-1.4090188178632877E-3</v>
      </c>
      <c r="BD954" s="2">
        <f>BE954*'mass balance'!$B$20+BF954*'mass balance'!$C$20+BG954*'mass balance'!$D$20+BH954*'mass balance'!$E$20</f>
        <v>5.1237047922301385E-5</v>
      </c>
      <c r="BE954" s="2">
        <f>N954*'mass balance'!$H$11+R954*'mass balance'!$I$11+S954*'mass balance'!$J$11</f>
        <v>-2.3829412920919127E-3</v>
      </c>
      <c r="BF954" s="2">
        <f>N954*'mass balance'!$H$12+R954*'mass balance'!$I$12+S954*'mass balance'!$J$12</f>
        <v>2.9751091418208572E-6</v>
      </c>
      <c r="BG954" s="2">
        <f>N954*'mass balance'!$H$13+R954*'mass balance'!$I$13+S954*'mass balance'!$J$13</f>
        <v>7.5301070119950214E-4</v>
      </c>
      <c r="BH954" s="2">
        <f>N954*'mass balance'!$H$14+R954*'mass balance'!$I$14+S954*'mass balance'!$J$14</f>
        <v>2.6063420382255295E-4</v>
      </c>
      <c r="BI954" s="36">
        <f t="shared" si="968"/>
        <v>6.038243608117373E-16</v>
      </c>
      <c r="BJ954" s="36">
        <f t="shared" si="969"/>
        <v>4.502058287897071E-17</v>
      </c>
      <c r="BK954" s="36">
        <f t="shared" si="970"/>
        <v>3.4435564910934069E-14</v>
      </c>
      <c r="BL954" s="36">
        <f t="shared" si="971"/>
        <v>3.3496814443419726E-14</v>
      </c>
      <c r="BM954" s="36">
        <f t="shared" si="1004"/>
        <v>1.3300627676444913E-11</v>
      </c>
      <c r="BN954" s="36">
        <f t="shared" ca="1" si="972"/>
        <v>0.290507422648141</v>
      </c>
      <c r="BO954" s="36">
        <f t="shared" ca="1" si="993"/>
        <v>1</v>
      </c>
      <c r="BP954" s="36">
        <f t="shared" si="973"/>
        <v>-1.3300627626681125E-11</v>
      </c>
      <c r="BQ954" s="36">
        <f t="shared" si="994"/>
        <v>0.9999999962585383</v>
      </c>
      <c r="BR954" s="2">
        <f t="shared" si="1005"/>
        <v>-5</v>
      </c>
      <c r="BS954">
        <v>0</v>
      </c>
      <c r="BT954" s="37">
        <f t="shared" si="995"/>
        <v>1.4125413649079457</v>
      </c>
      <c r="BU954" s="34">
        <f t="shared" si="974"/>
        <v>-5</v>
      </c>
      <c r="BV954" s="34">
        <f t="shared" si="975"/>
        <v>-5</v>
      </c>
      <c r="BW954" s="34">
        <f t="shared" si="976"/>
        <v>-5</v>
      </c>
      <c r="BX954" s="34">
        <f t="shared" si="977"/>
        <v>-5</v>
      </c>
      <c r="BY954" s="34">
        <f t="shared" si="978"/>
        <v>25.035535598473089</v>
      </c>
      <c r="BZ954" s="36">
        <f t="shared" si="996"/>
        <v>1.4090188178632877E-3</v>
      </c>
      <c r="CA954" s="34">
        <f t="shared" si="997"/>
        <v>0.27031097703085799</v>
      </c>
    </row>
    <row r="955" spans="1:79" ht="13.2" x14ac:dyDescent="0.25">
      <c r="A955" s="75">
        <f t="shared" si="979"/>
        <v>2.5232876712329286</v>
      </c>
      <c r="B955" s="34">
        <f t="shared" si="980"/>
        <v>921.00000000001899</v>
      </c>
      <c r="C955">
        <v>30</v>
      </c>
      <c r="D955" s="35">
        <f t="shared" si="939"/>
        <v>3000</v>
      </c>
      <c r="E955" s="27">
        <v>0</v>
      </c>
      <c r="F955" s="64">
        <f t="shared" si="981"/>
        <v>3.1263897495927093</v>
      </c>
      <c r="G955" s="34">
        <v>0</v>
      </c>
      <c r="H955" s="34">
        <f t="shared" si="940"/>
        <v>1</v>
      </c>
      <c r="I955" s="34">
        <f t="shared" si="982"/>
        <v>41549.719772087105</v>
      </c>
      <c r="J955" s="34">
        <f t="shared" si="941"/>
        <v>93180.037108895995</v>
      </c>
      <c r="K955" s="34">
        <f t="shared" si="942"/>
        <v>81821.738361698779</v>
      </c>
      <c r="L955" s="36">
        <f t="shared" si="998"/>
        <v>1175.4393199917924</v>
      </c>
      <c r="M955" s="34">
        <f t="shared" si="943"/>
        <v>474.19527922407121</v>
      </c>
      <c r="N955" s="34">
        <f t="shared" si="983"/>
        <v>1063.4375865188356</v>
      </c>
      <c r="O955" s="34">
        <f t="shared" si="944"/>
        <v>146.59954174815172</v>
      </c>
      <c r="P955">
        <f t="shared" si="984"/>
        <v>492.3396161815881</v>
      </c>
      <c r="Q955" s="36">
        <f t="shared" si="945"/>
        <v>1062.4830118617656</v>
      </c>
      <c r="R955" s="34">
        <f t="shared" si="946"/>
        <v>624.92155187429239</v>
      </c>
      <c r="S955" s="34">
        <f t="shared" si="947"/>
        <v>1.7468588244888679</v>
      </c>
      <c r="T955" s="36">
        <f t="shared" si="985"/>
        <v>-1.897897724612079E-13</v>
      </c>
      <c r="U955" s="36">
        <f t="shared" si="948"/>
        <v>4048.5542507276705</v>
      </c>
      <c r="V955" s="36">
        <f t="shared" si="949"/>
        <v>2.3578161436247239E-4</v>
      </c>
      <c r="W955" s="68">
        <f t="shared" si="950"/>
        <v>3.3583980571194068</v>
      </c>
      <c r="X955">
        <f t="shared" si="951"/>
        <v>6.8097694917667742</v>
      </c>
      <c r="Y955">
        <f t="shared" si="952"/>
        <v>0.11712706557874125</v>
      </c>
      <c r="Z955" s="34">
        <f t="shared" si="953"/>
        <v>1.9787218138990353E-2</v>
      </c>
      <c r="AA955" s="36">
        <f t="shared" si="954"/>
        <v>7.0206571809629077E-5</v>
      </c>
      <c r="AB955" s="34">
        <f t="shared" si="955"/>
        <v>1.9787218138990353E-2</v>
      </c>
      <c r="AC955" s="36">
        <f t="shared" si="956"/>
        <v>109.64432510517868</v>
      </c>
      <c r="AD955" s="34">
        <f t="shared" si="957"/>
        <v>0</v>
      </c>
      <c r="AE955">
        <f t="shared" si="986"/>
        <v>5541.1692707387974</v>
      </c>
      <c r="AF955" s="36">
        <f t="shared" si="987"/>
        <v>0</v>
      </c>
      <c r="AG955" s="34">
        <f t="shared" si="958"/>
        <v>458.75221175050996</v>
      </c>
      <c r="AH955">
        <f t="shared" si="999"/>
        <v>0.65414275398688915</v>
      </c>
      <c r="AI955" s="29">
        <f t="shared" si="988"/>
        <v>458.75221175050996</v>
      </c>
      <c r="AJ955">
        <f t="shared" si="989"/>
        <v>8711.1041302203084</v>
      </c>
      <c r="AK955" s="36">
        <f t="shared" si="1000"/>
        <v>-1.1204370618337007E-3</v>
      </c>
      <c r="AL955" s="36">
        <f t="shared" si="990"/>
        <v>9.2100729688722493E-5</v>
      </c>
      <c r="AM955" s="36">
        <f t="shared" si="991"/>
        <v>6.0074365221385502E-4</v>
      </c>
      <c r="AN955" s="37">
        <f t="shared" si="1001"/>
        <v>1.2227521878907974E-2</v>
      </c>
      <c r="AO955" s="36">
        <f t="shared" si="1002"/>
        <v>0.10634654695254268</v>
      </c>
      <c r="AP955" s="36">
        <f t="shared" si="1003"/>
        <v>-6.136021757864275E-3</v>
      </c>
      <c r="AQ955" s="74">
        <f t="shared" si="959"/>
        <v>1.190763550681605</v>
      </c>
      <c r="AR955" s="73">
        <f t="shared" si="960"/>
        <v>1.0524389375649238E-2</v>
      </c>
      <c r="AS955" s="72">
        <f t="shared" si="992"/>
        <v>1.2027356364381131E-3</v>
      </c>
      <c r="AT955" s="37">
        <f t="shared" si="961"/>
        <v>4820.8708347235834</v>
      </c>
      <c r="AU955" s="37">
        <f t="shared" si="962"/>
        <v>-2.9096725507954262</v>
      </c>
      <c r="AV955" s="34">
        <f t="shared" si="963"/>
        <v>1.1966150731269292</v>
      </c>
      <c r="AW955" s="34">
        <f t="shared" si="964"/>
        <v>0.31583092793934481</v>
      </c>
      <c r="AX955" s="37">
        <f t="shared" si="965"/>
        <v>1.8675867577120298</v>
      </c>
      <c r="AY955" s="7">
        <f t="shared" si="966"/>
        <v>6.7384308158977104</v>
      </c>
      <c r="AZ955" s="37">
        <f t="shared" si="967"/>
        <v>5.2259848148314365</v>
      </c>
      <c r="BA955" s="2">
        <f>BE955*'mass balance'!$B$17+BF955*'mass balance'!$C$17+BG955*'mass balance'!$D$17+BH955*'mass balance'!$E$17</f>
        <v>1.1101975973499805E-3</v>
      </c>
      <c r="BB955" s="2">
        <f>BE955*'mass balance'!$B$18+BF955*'mass balance'!$C$18+BG955*'mass balance'!$D$18+BH955*'mass balance'!$E$18</f>
        <v>1.1272775603861339E-3</v>
      </c>
      <c r="BC955" s="2">
        <f>BE955*'mass balance'!$B$19+BF955*'mass balance'!$C$19+BG955*'mass balance'!$D$19+BH955*'mass balance'!$E$19</f>
        <v>-1.4090969504826675E-3</v>
      </c>
      <c r="BD955" s="2">
        <f>BE955*'mass balance'!$B$20+BF955*'mass balance'!$C$20+BG955*'mass balance'!$D$20+BH955*'mass balance'!$E$20</f>
        <v>5.1239889108460638E-5</v>
      </c>
      <c r="BE955" s="2">
        <f>N955*'mass balance'!$H$11+R955*'mass balance'!$I$11+S955*'mass balance'!$J$11</f>
        <v>-2.3830534151682591E-3</v>
      </c>
      <c r="BF955" s="2">
        <f>N955*'mass balance'!$H$12+R955*'mass balance'!$I$12+S955*'mass balance'!$J$12</f>
        <v>2.9596018539225564E-6</v>
      </c>
      <c r="BG955" s="2">
        <f>N955*'mass balance'!$H$13+R955*'mass balance'!$I$13+S955*'mass balance'!$J$13</f>
        <v>7.5305030313802467E-4</v>
      </c>
      <c r="BH955" s="2">
        <f>N955*'mass balance'!$H$14+R955*'mass balance'!$I$14+S955*'mass balance'!$J$14</f>
        <v>2.6064646728402832E-4</v>
      </c>
      <c r="BI955" s="36">
        <f t="shared" si="968"/>
        <v>6.038243608117373E-16</v>
      </c>
      <c r="BJ955" s="36">
        <f t="shared" si="969"/>
        <v>4.5029736041126734E-17</v>
      </c>
      <c r="BK955" s="36">
        <f t="shared" si="970"/>
        <v>3.448058549381304E-14</v>
      </c>
      <c r="BL955" s="36">
        <f t="shared" si="971"/>
        <v>3.3544442325224957E-14</v>
      </c>
      <c r="BM955" s="36">
        <f t="shared" si="1004"/>
        <v>1.3334124490888333E-11</v>
      </c>
      <c r="BN955" s="36">
        <f t="shared" ca="1" si="972"/>
        <v>0.95284516368817274</v>
      </c>
      <c r="BO955" s="36">
        <f t="shared" ca="1" si="993"/>
        <v>1</v>
      </c>
      <c r="BP955" s="36">
        <f t="shared" si="973"/>
        <v>-1.3334124440821866E-11</v>
      </c>
      <c r="BQ955" s="36">
        <f t="shared" si="994"/>
        <v>0.99999999624523772</v>
      </c>
      <c r="BR955" s="2">
        <f t="shared" si="1005"/>
        <v>-5</v>
      </c>
      <c r="BS955">
        <v>0</v>
      </c>
      <c r="BT955" s="37">
        <f t="shared" si="995"/>
        <v>1.4126196928588739</v>
      </c>
      <c r="BU955" s="34">
        <f t="shared" si="974"/>
        <v>-5</v>
      </c>
      <c r="BV955" s="34">
        <f t="shared" si="975"/>
        <v>-5</v>
      </c>
      <c r="BW955" s="34">
        <f t="shared" si="976"/>
        <v>-5</v>
      </c>
      <c r="BX955" s="34">
        <f t="shared" si="977"/>
        <v>-5</v>
      </c>
      <c r="BY955" s="34">
        <f t="shared" si="978"/>
        <v>25.036713580187786</v>
      </c>
      <c r="BZ955" s="36">
        <f t="shared" si="996"/>
        <v>1.4090969504826675E-3</v>
      </c>
      <c r="CA955" s="34">
        <f t="shared" si="997"/>
        <v>0.27030688815815812</v>
      </c>
    </row>
    <row r="956" spans="1:79" ht="13.2" x14ac:dyDescent="0.25">
      <c r="A956" s="75">
        <f t="shared" si="979"/>
        <v>2.526027397260326</v>
      </c>
      <c r="B956" s="34">
        <f t="shared" si="980"/>
        <v>922.00000000001899</v>
      </c>
      <c r="C956">
        <v>30</v>
      </c>
      <c r="D956" s="35">
        <f t="shared" si="939"/>
        <v>3000</v>
      </c>
      <c r="E956" s="27">
        <v>0</v>
      </c>
      <c r="F956" s="64">
        <f t="shared" si="981"/>
        <v>3.1263897495927093</v>
      </c>
      <c r="G956" s="34">
        <v>0</v>
      </c>
      <c r="H956" s="34">
        <f t="shared" si="940"/>
        <v>1</v>
      </c>
      <c r="I956" s="34">
        <f t="shared" si="982"/>
        <v>41549.719772087105</v>
      </c>
      <c r="J956" s="34">
        <f t="shared" si="941"/>
        <v>93184.398291844031</v>
      </c>
      <c r="K956" s="34">
        <f t="shared" si="942"/>
        <v>81825.567932722712</v>
      </c>
      <c r="L956" s="36">
        <f t="shared" si="998"/>
        <v>1175.5218435568192</v>
      </c>
      <c r="M956" s="34">
        <f t="shared" si="943"/>
        <v>474.19527922407121</v>
      </c>
      <c r="N956" s="34">
        <f t="shared" si="983"/>
        <v>1063.4873594746373</v>
      </c>
      <c r="O956" s="34">
        <f t="shared" si="944"/>
        <v>146.59954174815172</v>
      </c>
      <c r="P956">
        <f t="shared" si="984"/>
        <v>492.37418165820628</v>
      </c>
      <c r="Q956" s="36">
        <f t="shared" si="945"/>
        <v>1062.5377606242857</v>
      </c>
      <c r="R956" s="34">
        <f t="shared" si="946"/>
        <v>624.95758179818472</v>
      </c>
      <c r="S956" s="34">
        <f t="shared" si="947"/>
        <v>1.7377531649054845</v>
      </c>
      <c r="T956" s="36">
        <f t="shared" si="985"/>
        <v>-1.8978533117264836E-13</v>
      </c>
      <c r="U956" s="36">
        <f t="shared" si="948"/>
        <v>4048.5542507276705</v>
      </c>
      <c r="V956" s="36">
        <f t="shared" si="949"/>
        <v>2.3455258137689843E-4</v>
      </c>
      <c r="W956" s="68">
        <f t="shared" si="950"/>
        <v>3.3586338387337693</v>
      </c>
      <c r="X956">
        <f t="shared" si="951"/>
        <v>6.8099288515610734</v>
      </c>
      <c r="Y956">
        <f t="shared" si="952"/>
        <v>0.11712706557874125</v>
      </c>
      <c r="Z956" s="34">
        <f t="shared" si="953"/>
        <v>1.9787218138990353E-2</v>
      </c>
      <c r="AA956" s="36">
        <f t="shared" si="954"/>
        <v>6.9835710779751609E-5</v>
      </c>
      <c r="AB956" s="34">
        <f t="shared" si="955"/>
        <v>1.9787218138990353E-2</v>
      </c>
      <c r="AC956" s="36">
        <f t="shared" si="956"/>
        <v>109.64432510517868</v>
      </c>
      <c r="AD956" s="34">
        <f t="shared" si="957"/>
        <v>0</v>
      </c>
      <c r="AE956">
        <f t="shared" si="986"/>
        <v>5541.1692707387974</v>
      </c>
      <c r="AF956" s="36">
        <f t="shared" si="987"/>
        <v>0</v>
      </c>
      <c r="AG956" s="34">
        <f t="shared" si="958"/>
        <v>458.78150069599536</v>
      </c>
      <c r="AH956">
        <f t="shared" si="999"/>
        <v>0.6507245617729609</v>
      </c>
      <c r="AI956" s="29">
        <f t="shared" si="988"/>
        <v>458.78150069599536</v>
      </c>
      <c r="AJ956">
        <f t="shared" si="989"/>
        <v>9169.8856309163039</v>
      </c>
      <c r="AK956" s="36">
        <f t="shared" si="1000"/>
        <v>-1.0524389375649238E-2</v>
      </c>
      <c r="AL956" s="36">
        <f t="shared" si="990"/>
        <v>8.5310632628904891E-3</v>
      </c>
      <c r="AM956" s="36">
        <f t="shared" si="991"/>
        <v>5.7516473853195232E-3</v>
      </c>
      <c r="AN956" s="37">
        <f t="shared" si="1001"/>
        <v>1.1107084817074273E-2</v>
      </c>
      <c r="AO956" s="36">
        <f t="shared" si="1002"/>
        <v>0.10643864768223141</v>
      </c>
      <c r="AP956" s="36">
        <f t="shared" si="1003"/>
        <v>-5.5352781056504201E-3</v>
      </c>
      <c r="AQ956" s="74">
        <f t="shared" si="959"/>
        <v>1.0788456300435052</v>
      </c>
      <c r="AR956" s="73">
        <f t="shared" si="960"/>
        <v>9.7650947082967687E-3</v>
      </c>
      <c r="AS956" s="72">
        <f t="shared" si="992"/>
        <v>1.205863207422584E-3</v>
      </c>
      <c r="AT956" s="37">
        <f t="shared" si="961"/>
        <v>4367.7650613916021</v>
      </c>
      <c r="AU956" s="37">
        <f t="shared" si="962"/>
        <v>-2.6248027468917887</v>
      </c>
      <c r="AV956" s="34">
        <f t="shared" si="963"/>
        <v>1.2596311430800344</v>
      </c>
      <c r="AW956" s="34">
        <f t="shared" si="964"/>
        <v>0.31585310134606687</v>
      </c>
      <c r="AX956" s="37">
        <f t="shared" si="965"/>
        <v>1.8677178745758458</v>
      </c>
      <c r="AY956" s="7">
        <f t="shared" si="966"/>
        <v>6.801835957735717</v>
      </c>
      <c r="AZ956" s="37">
        <f t="shared" si="967"/>
        <v>5.2263517133096151</v>
      </c>
      <c r="BA956" s="2">
        <f>BE956*'mass balance'!$B$17+BF956*'mass balance'!$C$17+BG956*'mass balance'!$D$17+BH956*'mass balance'!$E$17</f>
        <v>1.1102588352134752E-3</v>
      </c>
      <c r="BB956" s="2">
        <f>BE956*'mass balance'!$B$18+BF956*'mass balance'!$C$18+BG956*'mass balance'!$D$18+BH956*'mass balance'!$E$18</f>
        <v>1.1273397403706057E-3</v>
      </c>
      <c r="BC956" s="2">
        <f>BE956*'mass balance'!$B$19+BF956*'mass balance'!$C$19+BG956*'mass balance'!$D$19+BH956*'mass balance'!$E$19</f>
        <v>-1.4091746754632565E-3</v>
      </c>
      <c r="BD956" s="2">
        <f>BE956*'mass balance'!$B$20+BF956*'mass balance'!$C$20+BG956*'mass balance'!$D$20+BH956*'mass balance'!$E$20</f>
        <v>5.1242715471391166E-5</v>
      </c>
      <c r="BE956" s="2">
        <f>N956*'mass balance'!$H$11+R956*'mass balance'!$I$11+S956*'mass balance'!$J$11</f>
        <v>-2.3831649512036693E-3</v>
      </c>
      <c r="BF956" s="2">
        <f>N956*'mass balance'!$H$12+R956*'mass balance'!$I$12+S956*'mass balance'!$J$12</f>
        <v>2.9441746616352493E-6</v>
      </c>
      <c r="BG956" s="2">
        <f>N956*'mass balance'!$H$13+R956*'mass balance'!$I$13+S956*'mass balance'!$J$13</f>
        <v>7.5308969743370169E-4</v>
      </c>
      <c r="BH956" s="2">
        <f>N956*'mass balance'!$H$14+R956*'mass balance'!$I$14+S956*'mass balance'!$J$14</f>
        <v>2.606586665379013E-4</v>
      </c>
      <c r="BI956" s="36">
        <f t="shared" si="968"/>
        <v>6.038243608117373E-16</v>
      </c>
      <c r="BJ956" s="36">
        <f t="shared" si="969"/>
        <v>4.5038858572195562E-17</v>
      </c>
      <c r="BK956" s="36">
        <f t="shared" si="970"/>
        <v>3.4525615229854169E-14</v>
      </c>
      <c r="BL956" s="36">
        <f t="shared" si="971"/>
        <v>3.3592074568434795E-14</v>
      </c>
      <c r="BM956" s="36">
        <f t="shared" si="1004"/>
        <v>1.3367668933213558E-11</v>
      </c>
      <c r="BN956" s="36">
        <f t="shared" ca="1" si="972"/>
        <v>0.78670060097420313</v>
      </c>
      <c r="BO956" s="36">
        <f t="shared" ca="1" si="993"/>
        <v>1</v>
      </c>
      <c r="BP956" s="36">
        <f t="shared" si="973"/>
        <v>-1.3367668882842893E-11</v>
      </c>
      <c r="BQ956" s="36">
        <f t="shared" si="994"/>
        <v>0.99999999623190361</v>
      </c>
      <c r="BR956" s="2">
        <f t="shared" si="1005"/>
        <v>-5</v>
      </c>
      <c r="BS956">
        <v>0</v>
      </c>
      <c r="BT956" s="37">
        <f t="shared" si="995"/>
        <v>1.4126976121519146</v>
      </c>
      <c r="BU956" s="34">
        <f t="shared" si="974"/>
        <v>-5</v>
      </c>
      <c r="BV956" s="34">
        <f t="shared" si="975"/>
        <v>-5</v>
      </c>
      <c r="BW956" s="34">
        <f t="shared" si="976"/>
        <v>-5</v>
      </c>
      <c r="BX956" s="34">
        <f t="shared" si="977"/>
        <v>-5</v>
      </c>
      <c r="BY956" s="34">
        <f t="shared" si="978"/>
        <v>25.037885394363101</v>
      </c>
      <c r="BZ956" s="36">
        <f t="shared" si="996"/>
        <v>1.4091746754632565E-3</v>
      </c>
      <c r="CA956" s="34">
        <f t="shared" si="997"/>
        <v>0.27030282109684428</v>
      </c>
    </row>
    <row r="957" spans="1:79" ht="13.2" x14ac:dyDescent="0.25">
      <c r="A957" s="75">
        <f t="shared" si="979"/>
        <v>2.5287671232877234</v>
      </c>
      <c r="B957" s="34">
        <f t="shared" si="980"/>
        <v>923.00000000001899</v>
      </c>
      <c r="C957">
        <v>30</v>
      </c>
      <c r="D957" s="35">
        <f t="shared" si="939"/>
        <v>3000</v>
      </c>
      <c r="E957" s="27">
        <v>0</v>
      </c>
      <c r="F957" s="64">
        <f t="shared" si="981"/>
        <v>3.1263897495927093</v>
      </c>
      <c r="G957" s="34">
        <v>0</v>
      </c>
      <c r="H957" s="34">
        <f t="shared" si="940"/>
        <v>1</v>
      </c>
      <c r="I957" s="34">
        <f t="shared" si="982"/>
        <v>41549.719772087105</v>
      </c>
      <c r="J957" s="34">
        <f t="shared" si="941"/>
        <v>93188.736640475283</v>
      </c>
      <c r="K957" s="34">
        <f t="shared" si="942"/>
        <v>81829.377452847853</v>
      </c>
      <c r="L957" s="36">
        <f t="shared" si="998"/>
        <v>1175.6039369603011</v>
      </c>
      <c r="M957" s="34">
        <f t="shared" si="943"/>
        <v>474.19527922407121</v>
      </c>
      <c r="N957" s="34">
        <f t="shared" si="983"/>
        <v>1063.5368718287964</v>
      </c>
      <c r="O957" s="34">
        <f t="shared" si="944"/>
        <v>146.59954174815172</v>
      </c>
      <c r="P957">
        <f t="shared" si="984"/>
        <v>492.40856695915198</v>
      </c>
      <c r="Q957" s="36">
        <f t="shared" si="945"/>
        <v>1062.5922230824767</v>
      </c>
      <c r="R957" s="34">
        <f t="shared" si="946"/>
        <v>624.99342388819332</v>
      </c>
      <c r="S957" s="34">
        <f t="shared" si="947"/>
        <v>1.7286945408922065</v>
      </c>
      <c r="T957" s="36">
        <f t="shared" si="985"/>
        <v>-1.8978091344715742E-13</v>
      </c>
      <c r="U957" s="36">
        <f t="shared" si="948"/>
        <v>4048.5542507276705</v>
      </c>
      <c r="V957" s="36">
        <f t="shared" si="949"/>
        <v>2.3332989699979186E-4</v>
      </c>
      <c r="W957" s="68">
        <f t="shared" si="950"/>
        <v>3.3588683913151463</v>
      </c>
      <c r="X957">
        <f t="shared" si="951"/>
        <v>6.8100873732782086</v>
      </c>
      <c r="Y957">
        <f t="shared" si="952"/>
        <v>0.11712706557874125</v>
      </c>
      <c r="Z957" s="34">
        <f t="shared" si="953"/>
        <v>1.9787218138990353E-2</v>
      </c>
      <c r="AA957" s="36">
        <f t="shared" si="954"/>
        <v>6.9466817337380951E-5</v>
      </c>
      <c r="AB957" s="34">
        <f t="shared" si="955"/>
        <v>1.9787218138990353E-2</v>
      </c>
      <c r="AC957" s="36">
        <f t="shared" si="956"/>
        <v>109.64432510517868</v>
      </c>
      <c r="AD957" s="34">
        <f t="shared" si="957"/>
        <v>0</v>
      </c>
      <c r="AE957">
        <f t="shared" si="986"/>
        <v>5541.1692707387974</v>
      </c>
      <c r="AF957" s="36">
        <f t="shared" si="987"/>
        <v>0</v>
      </c>
      <c r="AG957" s="34">
        <f t="shared" si="958"/>
        <v>458.81063647725381</v>
      </c>
      <c r="AH957">
        <f t="shared" si="999"/>
        <v>0.64732411494276221</v>
      </c>
      <c r="AI957" s="29">
        <f t="shared" si="988"/>
        <v>458.81063647725381</v>
      </c>
      <c r="AJ957">
        <f t="shared" si="989"/>
        <v>9628.6962673935577</v>
      </c>
      <c r="AK957" s="36">
        <f t="shared" si="1000"/>
        <v>-9.7650947082967687E-3</v>
      </c>
      <c r="AL957" s="36">
        <f t="shared" si="990"/>
        <v>7.8495477083840443E-3</v>
      </c>
      <c r="AM957" s="36">
        <f t="shared" si="991"/>
        <v>5.333560471434004E-3</v>
      </c>
      <c r="AN957" s="37">
        <f t="shared" si="1001"/>
        <v>5.8269544142503481E-4</v>
      </c>
      <c r="AO957" s="36">
        <f t="shared" si="1002"/>
        <v>0.1149697109451219</v>
      </c>
      <c r="AP957" s="36">
        <f t="shared" si="1003"/>
        <v>2.1636927966910309E-4</v>
      </c>
      <c r="AQ957" s="74">
        <f t="shared" si="959"/>
        <v>4.49105697826278E-2</v>
      </c>
      <c r="AR957" s="73">
        <f t="shared" si="960"/>
        <v>5.9833091494708652E-4</v>
      </c>
      <c r="AS957" s="72">
        <f t="shared" si="992"/>
        <v>1.5196735982321852E-3</v>
      </c>
      <c r="AT957" s="37">
        <f t="shared" si="961"/>
        <v>181.82287819605932</v>
      </c>
      <c r="AU957" s="37">
        <f t="shared" si="962"/>
        <v>0.10260129098820149</v>
      </c>
      <c r="AV957" s="34">
        <f t="shared" si="963"/>
        <v>1.3226512174543286</v>
      </c>
      <c r="AW957" s="34">
        <f t="shared" si="964"/>
        <v>0.31587515917190134</v>
      </c>
      <c r="AX957" s="37">
        <f t="shared" si="965"/>
        <v>1.867848307981153</v>
      </c>
      <c r="AY957" s="7">
        <f t="shared" si="966"/>
        <v>6.8652430759225291</v>
      </c>
      <c r="AZ957" s="37">
        <f t="shared" si="967"/>
        <v>5.2267166992962988</v>
      </c>
      <c r="BA957" s="2">
        <f>BE957*'mass balance'!$B$17+BF957*'mass balance'!$C$17+BG957*'mass balance'!$D$17+BH957*'mass balance'!$E$17</f>
        <v>1.110319753569062E-3</v>
      </c>
      <c r="BB957" s="2">
        <f>BE957*'mass balance'!$B$18+BF957*'mass balance'!$C$18+BG957*'mass balance'!$D$18+BH957*'mass balance'!$E$18</f>
        <v>1.1274015959316631E-3</v>
      </c>
      <c r="BC957" s="2">
        <f>BE957*'mass balance'!$B$19+BF957*'mass balance'!$C$19+BG957*'mass balance'!$D$19+BH957*'mass balance'!$E$19</f>
        <v>-1.4092519949145785E-3</v>
      </c>
      <c r="BD957" s="2">
        <f>BE957*'mass balance'!$B$20+BF957*'mass balance'!$C$20+BG957*'mass balance'!$D$20+BH957*'mass balance'!$E$20</f>
        <v>5.1245527087802856E-5</v>
      </c>
      <c r="BE957" s="2">
        <f>N957*'mass balance'!$H$11+R957*'mass balance'!$I$11+S957*'mass balance'!$J$11</f>
        <v>-2.3832759032578073E-3</v>
      </c>
      <c r="BF957" s="2">
        <f>N957*'mass balance'!$H$12+R957*'mass balance'!$I$12+S957*'mass balance'!$J$12</f>
        <v>2.9288271589934547E-6</v>
      </c>
      <c r="BG957" s="2">
        <f>N957*'mass balance'!$H$13+R957*'mass balance'!$I$13+S957*'mass balance'!$J$13</f>
        <v>7.5312888517191519E-4</v>
      </c>
      <c r="BH957" s="2">
        <f>N957*'mass balance'!$H$14+R957*'mass balance'!$I$14+S957*'mass balance'!$J$14</f>
        <v>2.6067080191882264E-4</v>
      </c>
      <c r="BI957" s="36">
        <f t="shared" si="968"/>
        <v>6.038243608117373E-16</v>
      </c>
      <c r="BJ957" s="36">
        <f t="shared" si="969"/>
        <v>4.5047950557955567E-17</v>
      </c>
      <c r="BK957" s="36">
        <f t="shared" si="970"/>
        <v>3.4570654088426366E-14</v>
      </c>
      <c r="BL957" s="36">
        <f t="shared" si="971"/>
        <v>3.3639711137908207E-14</v>
      </c>
      <c r="BM957" s="36">
        <f t="shared" si="1004"/>
        <v>1.3401261007781994E-11</v>
      </c>
      <c r="BN957" s="36">
        <f t="shared" ca="1" si="972"/>
        <v>0.66082873979084911</v>
      </c>
      <c r="BO957" s="36">
        <f t="shared" ca="1" si="993"/>
        <v>1</v>
      </c>
      <c r="BP957" s="36">
        <f t="shared" si="973"/>
        <v>-1.3401260957105607E-11</v>
      </c>
      <c r="BQ957" s="36">
        <f t="shared" si="994"/>
        <v>0.99999999621853597</v>
      </c>
      <c r="BR957" s="2">
        <f t="shared" si="1005"/>
        <v>-5</v>
      </c>
      <c r="BS957">
        <v>0</v>
      </c>
      <c r="BT957" s="37">
        <f t="shared" si="995"/>
        <v>1.412775124901865</v>
      </c>
      <c r="BU957" s="34">
        <f t="shared" si="974"/>
        <v>-5</v>
      </c>
      <c r="BV957" s="34">
        <f t="shared" si="975"/>
        <v>-5</v>
      </c>
      <c r="BW957" s="34">
        <f t="shared" si="976"/>
        <v>-5</v>
      </c>
      <c r="BX957" s="34">
        <f t="shared" si="977"/>
        <v>-5</v>
      </c>
      <c r="BY957" s="34">
        <f t="shared" si="978"/>
        <v>25.039051073144329</v>
      </c>
      <c r="BZ957" s="36">
        <f t="shared" si="996"/>
        <v>1.4092519949145785E-3</v>
      </c>
      <c r="CA957" s="34">
        <f t="shared" si="997"/>
        <v>0.27029877572895322</v>
      </c>
    </row>
    <row r="958" spans="1:79" ht="13.2" x14ac:dyDescent="0.25">
      <c r="A958" s="75">
        <f t="shared" si="979"/>
        <v>2.5315068493151207</v>
      </c>
      <c r="B958" s="34">
        <f t="shared" si="980"/>
        <v>924.0000000000191</v>
      </c>
      <c r="C958">
        <v>30</v>
      </c>
      <c r="D958" s="35">
        <f t="shared" si="939"/>
        <v>3000</v>
      </c>
      <c r="E958" s="27">
        <v>0</v>
      </c>
      <c r="F958" s="64">
        <f t="shared" si="981"/>
        <v>3.1263897495927093</v>
      </c>
      <c r="G958" s="34">
        <v>0</v>
      </c>
      <c r="H958" s="34">
        <f t="shared" si="940"/>
        <v>1</v>
      </c>
      <c r="I958" s="34">
        <f t="shared" si="982"/>
        <v>41549.719772087105</v>
      </c>
      <c r="J958" s="34">
        <f t="shared" si="941"/>
        <v>93193.052273808076</v>
      </c>
      <c r="K958" s="34">
        <f t="shared" si="942"/>
        <v>81833.167026584648</v>
      </c>
      <c r="L958" s="36">
        <f t="shared" si="998"/>
        <v>1175.6856024242511</v>
      </c>
      <c r="M958" s="34">
        <f t="shared" si="943"/>
        <v>474.19527922407121</v>
      </c>
      <c r="N958" s="34">
        <f t="shared" si="983"/>
        <v>1063.5861249396357</v>
      </c>
      <c r="O958" s="34">
        <f t="shared" si="944"/>
        <v>146.59954174815172</v>
      </c>
      <c r="P958">
        <f t="shared" si="984"/>
        <v>492.4427730151283</v>
      </c>
      <c r="Q958" s="36">
        <f t="shared" si="945"/>
        <v>1062.6464007249631</v>
      </c>
      <c r="R958" s="34">
        <f t="shared" si="946"/>
        <v>625.02907911483976</v>
      </c>
      <c r="S958" s="34">
        <f t="shared" si="947"/>
        <v>1.7196827140013511</v>
      </c>
      <c r="T958" s="36">
        <f t="shared" si="985"/>
        <v>-1.897765191586445E-13</v>
      </c>
      <c r="U958" s="36">
        <f t="shared" si="948"/>
        <v>4048.5542507276705</v>
      </c>
      <c r="V958" s="36">
        <f t="shared" si="949"/>
        <v>2.3211352904670777E-4</v>
      </c>
      <c r="W958" s="68">
        <f t="shared" si="950"/>
        <v>3.3591017212121459</v>
      </c>
      <c r="X958">
        <f t="shared" si="951"/>
        <v>6.8102450613254391</v>
      </c>
      <c r="Y958">
        <f t="shared" si="952"/>
        <v>0.11712706557874125</v>
      </c>
      <c r="Z958" s="34">
        <f t="shared" si="953"/>
        <v>1.9787218138990353E-2</v>
      </c>
      <c r="AA958" s="36">
        <f t="shared" si="954"/>
        <v>6.9099880953574883E-5</v>
      </c>
      <c r="AB958" s="34">
        <f t="shared" si="955"/>
        <v>1.9787218138990353E-2</v>
      </c>
      <c r="AC958" s="36">
        <f t="shared" si="956"/>
        <v>109.64432510517868</v>
      </c>
      <c r="AD958" s="34">
        <f t="shared" si="957"/>
        <v>0</v>
      </c>
      <c r="AE958">
        <f t="shared" si="986"/>
        <v>5541.1692707387974</v>
      </c>
      <c r="AF958" s="36">
        <f t="shared" si="987"/>
        <v>0</v>
      </c>
      <c r="AG958" s="34">
        <f t="shared" si="958"/>
        <v>458.83961989065477</v>
      </c>
      <c r="AH958">
        <f t="shared" si="999"/>
        <v>0.64394132259661774</v>
      </c>
      <c r="AI958" s="29">
        <f t="shared" si="988"/>
        <v>458.83961989065477</v>
      </c>
      <c r="AJ958">
        <f t="shared" si="989"/>
        <v>10087.535887284212</v>
      </c>
      <c r="AK958" s="36">
        <f t="shared" si="1000"/>
        <v>-5.9833091494708652E-4</v>
      </c>
      <c r="AL958" s="36">
        <f t="shared" si="990"/>
        <v>-3.0920965015693449E-4</v>
      </c>
      <c r="AM958" s="36">
        <f t="shared" si="991"/>
        <v>3.1580774343385406E-4</v>
      </c>
      <c r="AN958" s="37">
        <f t="shared" si="1001"/>
        <v>-9.1823992668717339E-3</v>
      </c>
      <c r="AO958" s="36">
        <f t="shared" si="1002"/>
        <v>0.12281925865350594</v>
      </c>
      <c r="AP958" s="36">
        <f t="shared" si="1003"/>
        <v>5.5499297511031071E-3</v>
      </c>
      <c r="AQ958" s="74">
        <f t="shared" si="959"/>
        <v>-0.58051576828386275</v>
      </c>
      <c r="AR958" s="73">
        <f t="shared" si="960"/>
        <v>-1.0485303405323153E-2</v>
      </c>
      <c r="AS958" s="72">
        <f t="shared" si="992"/>
        <v>1.8526757408855868E-3</v>
      </c>
      <c r="AT958" s="37">
        <f t="shared" si="961"/>
        <v>-2350.2495813000705</v>
      </c>
      <c r="AU958" s="37">
        <f t="shared" si="962"/>
        <v>2.631750487998318</v>
      </c>
      <c r="AV958" s="34">
        <f t="shared" si="963"/>
        <v>1.3856752753086361</v>
      </c>
      <c r="AW958" s="34">
        <f t="shared" si="964"/>
        <v>0.31589710201388499</v>
      </c>
      <c r="AX958" s="37">
        <f t="shared" si="965"/>
        <v>1.8679780614583774</v>
      </c>
      <c r="AY958" s="7">
        <f t="shared" si="966"/>
        <v>6.9286521599930451</v>
      </c>
      <c r="AZ958" s="37">
        <f t="shared" si="967"/>
        <v>5.2270797826705238</v>
      </c>
      <c r="BA958" s="2">
        <f>BE958*'mass balance'!$B$17+BF958*'mass balance'!$C$17+BG958*'mass balance'!$D$17+BH958*'mass balance'!$E$17</f>
        <v>1.1103803540703297E-3</v>
      </c>
      <c r="BB958" s="2">
        <f>BE958*'mass balance'!$B$18+BF958*'mass balance'!$C$18+BG958*'mass balance'!$D$18+BH958*'mass balance'!$E$18</f>
        <v>1.1274631287483347E-3</v>
      </c>
      <c r="BC958" s="2">
        <f>BE958*'mass balance'!$B$19+BF958*'mass balance'!$C$19+BG958*'mass balance'!$D$19+BH958*'mass balance'!$E$19</f>
        <v>-1.4093289109354187E-3</v>
      </c>
      <c r="BD958" s="2">
        <f>BE958*'mass balance'!$B$20+BF958*'mass balance'!$C$20+BG958*'mass balance'!$D$20+BH958*'mass balance'!$E$20</f>
        <v>5.1248324034015225E-5</v>
      </c>
      <c r="BE958" s="2">
        <f>N958*'mass balance'!$H$11+R958*'mass balance'!$I$11+S958*'mass balance'!$J$11</f>
        <v>-2.3833862743745339E-3</v>
      </c>
      <c r="BF958" s="2">
        <f>N958*'mass balance'!$H$12+R958*'mass balance'!$I$12+S958*'mass balance'!$J$12</f>
        <v>2.9135589420090576E-6</v>
      </c>
      <c r="BG958" s="2">
        <f>N958*'mass balance'!$H$13+R958*'mass balance'!$I$13+S958*'mass balance'!$J$13</f>
        <v>7.5316786743240445E-4</v>
      </c>
      <c r="BH958" s="2">
        <f>N958*'mass balance'!$H$14+R958*'mass balance'!$I$14+S958*'mass balance'!$J$14</f>
        <v>2.6068287375971463E-4</v>
      </c>
      <c r="BI958" s="36">
        <f t="shared" si="968"/>
        <v>6.038243608117373E-16</v>
      </c>
      <c r="BJ958" s="36">
        <f t="shared" si="969"/>
        <v>4.5057012084076108E-17</v>
      </c>
      <c r="BK958" s="36">
        <f t="shared" si="970"/>
        <v>3.4615702038984319E-14</v>
      </c>
      <c r="BL958" s="36">
        <f t="shared" si="971"/>
        <v>3.3687351998683855E-14</v>
      </c>
      <c r="BM958" s="36">
        <f t="shared" si="1004"/>
        <v>1.3434900718919901E-11</v>
      </c>
      <c r="BN958" s="36">
        <f t="shared" ca="1" si="972"/>
        <v>0.89097561744205533</v>
      </c>
      <c r="BO958" s="36">
        <f t="shared" ca="1" si="993"/>
        <v>1</v>
      </c>
      <c r="BP958" s="36">
        <f t="shared" si="973"/>
        <v>-1.3434900667936262E-11</v>
      </c>
      <c r="BQ958" s="36">
        <f t="shared" si="994"/>
        <v>0.99999999620513469</v>
      </c>
      <c r="BR958" s="2">
        <f t="shared" si="1005"/>
        <v>-5</v>
      </c>
      <c r="BS958">
        <v>0</v>
      </c>
      <c r="BT958" s="37">
        <f t="shared" si="995"/>
        <v>1.4128522332127573</v>
      </c>
      <c r="BU958" s="34">
        <f t="shared" si="974"/>
        <v>-5</v>
      </c>
      <c r="BV958" s="34">
        <f t="shared" si="975"/>
        <v>-5</v>
      </c>
      <c r="BW958" s="34">
        <f t="shared" si="976"/>
        <v>-5</v>
      </c>
      <c r="BX958" s="34">
        <f t="shared" si="977"/>
        <v>-5</v>
      </c>
      <c r="BY958" s="34">
        <f t="shared" si="978"/>
        <v>25.040210648510712</v>
      </c>
      <c r="BZ958" s="36">
        <f t="shared" si="996"/>
        <v>1.4093289109354187E-3</v>
      </c>
      <c r="CA958" s="34">
        <f t="shared" si="997"/>
        <v>0.27029475193717606</v>
      </c>
    </row>
    <row r="959" spans="1:79" ht="13.2" x14ac:dyDescent="0.25">
      <c r="A959" s="75">
        <f t="shared" si="979"/>
        <v>2.5342465753425181</v>
      </c>
      <c r="B959" s="34">
        <f t="shared" si="980"/>
        <v>925.0000000000191</v>
      </c>
      <c r="C959">
        <v>30</v>
      </c>
      <c r="D959" s="35">
        <f t="shared" si="939"/>
        <v>3000</v>
      </c>
      <c r="E959" s="27">
        <v>0</v>
      </c>
      <c r="F959" s="64">
        <f t="shared" si="981"/>
        <v>3.1263897495927093</v>
      </c>
      <c r="G959" s="34">
        <v>0</v>
      </c>
      <c r="H959" s="34">
        <f t="shared" si="940"/>
        <v>1</v>
      </c>
      <c r="I959" s="34">
        <f t="shared" si="982"/>
        <v>41549.719772087105</v>
      </c>
      <c r="J959" s="34">
        <f t="shared" si="941"/>
        <v>93197.345310246194</v>
      </c>
      <c r="K959" s="34">
        <f t="shared" si="942"/>
        <v>81836.936757903881</v>
      </c>
      <c r="L959" s="36">
        <f t="shared" si="998"/>
        <v>1175.7668421594174</v>
      </c>
      <c r="M959" s="34">
        <f t="shared" si="943"/>
        <v>474.19527922407121</v>
      </c>
      <c r="N959" s="34">
        <f t="shared" si="983"/>
        <v>1063.6351201584639</v>
      </c>
      <c r="O959" s="34">
        <f t="shared" si="944"/>
        <v>146.59954174815172</v>
      </c>
      <c r="P959">
        <f t="shared" si="984"/>
        <v>492.47680075212008</v>
      </c>
      <c r="Q959" s="36">
        <f t="shared" si="945"/>
        <v>1062.7002950327192</v>
      </c>
      <c r="R959" s="34">
        <f t="shared" si="946"/>
        <v>625.06454844372263</v>
      </c>
      <c r="S959" s="34">
        <f t="shared" si="947"/>
        <v>1.7107174469454094</v>
      </c>
      <c r="T959" s="36">
        <f t="shared" si="985"/>
        <v>-1.8977214818170506E-13</v>
      </c>
      <c r="U959" s="36">
        <f t="shared" si="948"/>
        <v>4048.5542507276705</v>
      </c>
      <c r="V959" s="36">
        <f t="shared" si="949"/>
        <v>2.3090344548985811E-4</v>
      </c>
      <c r="W959" s="68">
        <f t="shared" si="950"/>
        <v>3.3593338347411925</v>
      </c>
      <c r="X959">
        <f t="shared" si="951"/>
        <v>6.8104019200868544</v>
      </c>
      <c r="Y959">
        <f t="shared" si="952"/>
        <v>0.11712706557874125</v>
      </c>
      <c r="Z959" s="34">
        <f t="shared" si="953"/>
        <v>1.9787218138990353E-2</v>
      </c>
      <c r="AA959" s="36">
        <f t="shared" si="954"/>
        <v>6.8734891156671009E-5</v>
      </c>
      <c r="AB959" s="34">
        <f t="shared" si="955"/>
        <v>1.9787218138990353E-2</v>
      </c>
      <c r="AC959" s="36">
        <f t="shared" si="956"/>
        <v>109.64432510517868</v>
      </c>
      <c r="AD959" s="34">
        <f t="shared" si="957"/>
        <v>0</v>
      </c>
      <c r="AE959">
        <f t="shared" si="986"/>
        <v>5541.1692707387974</v>
      </c>
      <c r="AF959" s="36">
        <f t="shared" si="987"/>
        <v>0</v>
      </c>
      <c r="AG959" s="34">
        <f t="shared" si="958"/>
        <v>458.86845172847501</v>
      </c>
      <c r="AH959">
        <f t="shared" si="999"/>
        <v>0.64057609428704154</v>
      </c>
      <c r="AI959" s="29">
        <f t="shared" si="988"/>
        <v>458.86845172847501</v>
      </c>
      <c r="AJ959">
        <f t="shared" si="989"/>
        <v>10546.404339012686</v>
      </c>
      <c r="AK959" s="36">
        <f t="shared" si="1000"/>
        <v>1.0485303405323153E-2</v>
      </c>
      <c r="AL959" s="36">
        <f t="shared" si="990"/>
        <v>-7.7063994470268427E-3</v>
      </c>
      <c r="AM959" s="36">
        <f t="shared" si="991"/>
        <v>-5.719140433386876E-3</v>
      </c>
      <c r="AN959" s="37">
        <f t="shared" si="1001"/>
        <v>-9.78073018181882E-3</v>
      </c>
      <c r="AO959" s="36">
        <f t="shared" si="1002"/>
        <v>0.12251004900334901</v>
      </c>
      <c r="AP959" s="36">
        <f t="shared" si="1003"/>
        <v>5.8657374945369611E-3</v>
      </c>
      <c r="AQ959" s="74">
        <f t="shared" si="959"/>
        <v>-0.62303637138604762</v>
      </c>
      <c r="AR959" s="73">
        <f t="shared" si="960"/>
        <v>-1.1339881109087725E-2</v>
      </c>
      <c r="AS959" s="72">
        <f t="shared" si="992"/>
        <v>1.8387180556815902E-3</v>
      </c>
      <c r="AT959" s="37">
        <f t="shared" si="961"/>
        <v>-2522.3965497329255</v>
      </c>
      <c r="AU959" s="37">
        <f t="shared" si="962"/>
        <v>2.7815050290770582</v>
      </c>
      <c r="AV959" s="34">
        <f t="shared" si="963"/>
        <v>1.4487032958106705</v>
      </c>
      <c r="AW959" s="34">
        <f t="shared" si="964"/>
        <v>0.3159189304660277</v>
      </c>
      <c r="AX959" s="37">
        <f t="shared" si="965"/>
        <v>1.8681071385200481</v>
      </c>
      <c r="AY959" s="7">
        <f t="shared" si="966"/>
        <v>6.9920631995379381</v>
      </c>
      <c r="AZ959" s="37">
        <f t="shared" si="967"/>
        <v>5.2274409732612401</v>
      </c>
      <c r="BA959" s="2">
        <f>BE959*'mass balance'!$B$17+BF959*'mass balance'!$C$17+BG959*'mass balance'!$D$17+BH959*'mass balance'!$E$17</f>
        <v>1.1104406383624526E-3</v>
      </c>
      <c r="BB959" s="2">
        <f>BE959*'mass balance'!$B$18+BF959*'mass balance'!$C$18+BG959*'mass balance'!$D$18+BH959*'mass balance'!$E$18</f>
        <v>1.127524340491106E-3</v>
      </c>
      <c r="BC959" s="2">
        <f>BE959*'mass balance'!$B$19+BF959*'mass balance'!$C$19+BG959*'mass balance'!$D$19+BH959*'mass balance'!$E$19</f>
        <v>-1.4094054256138821E-3</v>
      </c>
      <c r="BD959" s="2">
        <f>BE959*'mass balance'!$B$20+BF959*'mass balance'!$C$20+BG959*'mass balance'!$D$20+BH959*'mass balance'!$E$20</f>
        <v>5.1251106385959342E-5</v>
      </c>
      <c r="BE959" s="2">
        <f>N959*'mass balance'!$H$11+R959*'mass balance'!$I$11+S959*'mass balance'!$J$11</f>
        <v>-2.3834960675819922E-3</v>
      </c>
      <c r="BF959" s="2">
        <f>N959*'mass balance'!$H$12+R959*'mass balance'!$I$12+S959*'mass balance'!$J$12</f>
        <v>2.8983696086595582E-6</v>
      </c>
      <c r="BG959" s="2">
        <f>N959*'mass balance'!$H$13+R959*'mass balance'!$I$13+S959*'mass balance'!$J$13</f>
        <v>7.5320664528930308E-4</v>
      </c>
      <c r="BH959" s="2">
        <f>N959*'mass balance'!$H$14+R959*'mass balance'!$I$14+S959*'mass balance'!$J$14</f>
        <v>2.6069488239178037E-4</v>
      </c>
      <c r="BI959" s="36">
        <f t="shared" si="968"/>
        <v>6.038243608117373E-16</v>
      </c>
      <c r="BJ959" s="36">
        <f t="shared" si="969"/>
        <v>4.5066043236117254E-17</v>
      </c>
      <c r="BK959" s="36">
        <f t="shared" si="970"/>
        <v>3.4660759051068397E-14</v>
      </c>
      <c r="BL959" s="36">
        <f t="shared" si="971"/>
        <v>3.3734997115979771E-14</v>
      </c>
      <c r="BM959" s="36">
        <f t="shared" si="1004"/>
        <v>1.3468588070918586E-11</v>
      </c>
      <c r="BN959" s="36">
        <f t="shared" ca="1" si="972"/>
        <v>0.85481381303491633</v>
      </c>
      <c r="BO959" s="36">
        <f t="shared" ca="1" si="993"/>
        <v>1</v>
      </c>
      <c r="BP959" s="36">
        <f t="shared" si="973"/>
        <v>-1.3468588019626158E-11</v>
      </c>
      <c r="BQ959" s="36">
        <f t="shared" si="994"/>
        <v>0.99999999619169977</v>
      </c>
      <c r="BR959" s="2">
        <f t="shared" si="1005"/>
        <v>-5</v>
      </c>
      <c r="BS959">
        <v>0</v>
      </c>
      <c r="BT959" s="37">
        <f t="shared" si="995"/>
        <v>1.4129289391779167</v>
      </c>
      <c r="BU959" s="34">
        <f t="shared" si="974"/>
        <v>-5</v>
      </c>
      <c r="BV959" s="34">
        <f t="shared" si="975"/>
        <v>-5</v>
      </c>
      <c r="BW959" s="34">
        <f t="shared" si="976"/>
        <v>-5</v>
      </c>
      <c r="BX959" s="34">
        <f t="shared" si="977"/>
        <v>-5</v>
      </c>
      <c r="BY959" s="34">
        <f t="shared" si="978"/>
        <v>25.041364152276383</v>
      </c>
      <c r="BZ959" s="36">
        <f t="shared" si="996"/>
        <v>1.4094054256138821E-3</v>
      </c>
      <c r="CA959" s="34">
        <f t="shared" si="997"/>
        <v>0.27029074960485566</v>
      </c>
    </row>
    <row r="960" spans="1:79" ht="13.2" x14ac:dyDescent="0.25">
      <c r="A960" s="75">
        <f t="shared" si="979"/>
        <v>2.5369863013699154</v>
      </c>
      <c r="B960" s="34">
        <f t="shared" si="980"/>
        <v>926.0000000000191</v>
      </c>
      <c r="C960">
        <v>30</v>
      </c>
      <c r="D960" s="35">
        <f t="shared" si="939"/>
        <v>3000</v>
      </c>
      <c r="E960" s="27">
        <v>0</v>
      </c>
      <c r="F960" s="64">
        <f t="shared" si="981"/>
        <v>3.1263897495927093</v>
      </c>
      <c r="G960" s="34">
        <v>0</v>
      </c>
      <c r="H960" s="34">
        <f t="shared" si="940"/>
        <v>1</v>
      </c>
      <c r="I960" s="34">
        <f t="shared" si="982"/>
        <v>41549.719772087105</v>
      </c>
      <c r="J960" s="34">
        <f t="shared" si="941"/>
        <v>93201.615867581728</v>
      </c>
      <c r="K960" s="34">
        <f t="shared" si="942"/>
        <v>81840.686750239256</v>
      </c>
      <c r="L960" s="36">
        <f t="shared" si="998"/>
        <v>1175.8476583653387</v>
      </c>
      <c r="M960" s="34">
        <f t="shared" si="943"/>
        <v>474.19527922407121</v>
      </c>
      <c r="N960" s="34">
        <f t="shared" si="983"/>
        <v>1063.6838588296098</v>
      </c>
      <c r="O960" s="34">
        <f t="shared" si="944"/>
        <v>146.59954174815172</v>
      </c>
      <c r="P960">
        <f t="shared" si="984"/>
        <v>492.51065109141695</v>
      </c>
      <c r="Q960" s="36">
        <f t="shared" si="945"/>
        <v>1062.7539074791082</v>
      </c>
      <c r="R960" s="34">
        <f t="shared" si="946"/>
        <v>625.09983283554163</v>
      </c>
      <c r="S960" s="34">
        <f t="shared" si="947"/>
        <v>1.7017985035927268</v>
      </c>
      <c r="T960" s="36">
        <f t="shared" si="985"/>
        <v>-1.8976780039161686E-13</v>
      </c>
      <c r="U960" s="36">
        <f t="shared" si="948"/>
        <v>4048.5542507276705</v>
      </c>
      <c r="V960" s="36">
        <f t="shared" si="949"/>
        <v>2.296996144574993E-4</v>
      </c>
      <c r="W960" s="68">
        <f t="shared" si="950"/>
        <v>3.3595647381866822</v>
      </c>
      <c r="X960">
        <f t="shared" si="951"/>
        <v>6.8105579539234897</v>
      </c>
      <c r="Y960">
        <f t="shared" si="952"/>
        <v>0.11712706557874125</v>
      </c>
      <c r="Z960" s="34">
        <f t="shared" si="953"/>
        <v>1.9787218138990353E-2</v>
      </c>
      <c r="AA960" s="36">
        <f t="shared" si="954"/>
        <v>6.8371837531989088E-5</v>
      </c>
      <c r="AB960" s="34">
        <f t="shared" si="955"/>
        <v>1.9787218138990353E-2</v>
      </c>
      <c r="AC960" s="36">
        <f t="shared" si="956"/>
        <v>109.64432510517868</v>
      </c>
      <c r="AD960" s="34">
        <f t="shared" si="957"/>
        <v>0</v>
      </c>
      <c r="AE960">
        <f t="shared" si="986"/>
        <v>5541.1692707387974</v>
      </c>
      <c r="AF960" s="36">
        <f t="shared" si="987"/>
        <v>0</v>
      </c>
      <c r="AG960" s="34">
        <f t="shared" si="958"/>
        <v>458.8971327789198</v>
      </c>
      <c r="AH960">
        <f t="shared" si="999"/>
        <v>0.63722834001748652</v>
      </c>
      <c r="AI960" s="29">
        <f t="shared" si="988"/>
        <v>458.8971327789198</v>
      </c>
      <c r="AJ960">
        <f t="shared" si="989"/>
        <v>11005.301471791607</v>
      </c>
      <c r="AK960" s="36">
        <f t="shared" si="1000"/>
        <v>1.1339881109087725E-2</v>
      </c>
      <c r="AL960" s="36">
        <f t="shared" si="990"/>
        <v>-8.3041231899556433E-3</v>
      </c>
      <c r="AM960" s="36">
        <f t="shared" si="991"/>
        <v>-6.1825628242791171E-3</v>
      </c>
      <c r="AN960" s="37">
        <f t="shared" si="1001"/>
        <v>7.045732235043331E-4</v>
      </c>
      <c r="AO960" s="36">
        <f t="shared" si="1002"/>
        <v>0.11480364955632216</v>
      </c>
      <c r="AP960" s="36">
        <f t="shared" si="1003"/>
        <v>1.4659706115008504E-4</v>
      </c>
      <c r="AQ960" s="74">
        <f t="shared" si="959"/>
        <v>5.454014827278144E-2</v>
      </c>
      <c r="AR960" s="73">
        <f t="shared" si="960"/>
        <v>7.2275694995856143E-4</v>
      </c>
      <c r="AS960" s="72">
        <f t="shared" si="992"/>
        <v>1.5130980895334582E-3</v>
      </c>
      <c r="AT960" s="37">
        <f t="shared" si="961"/>
        <v>220.80874912508659</v>
      </c>
      <c r="AU960" s="37">
        <f t="shared" si="962"/>
        <v>6.9515634345492822E-2</v>
      </c>
      <c r="AV960" s="34">
        <f t="shared" si="963"/>
        <v>1.51173525823647</v>
      </c>
      <c r="AW960" s="34">
        <f t="shared" si="964"/>
        <v>0.31594064511932757</v>
      </c>
      <c r="AX960" s="37">
        <f t="shared" si="965"/>
        <v>1.8682355426608832</v>
      </c>
      <c r="AY960" s="7">
        <f t="shared" si="966"/>
        <v>7.0554761842033633</v>
      </c>
      <c r="AZ960" s="37">
        <f t="shared" si="967"/>
        <v>5.2278002808475659</v>
      </c>
      <c r="BA960" s="2">
        <f>BE960*'mass balance'!$B$17+BF960*'mass balance'!$C$17+BG960*'mass balance'!$D$17+BH960*'mass balance'!$E$17</f>
        <v>1.1105006080822269E-3</v>
      </c>
      <c r="BB960" s="2">
        <f>BE960*'mass balance'!$B$18+BF960*'mass balance'!$C$18+BG960*'mass balance'!$D$18+BH960*'mass balance'!$E$18</f>
        <v>1.1275852328219539E-3</v>
      </c>
      <c r="BC960" s="2">
        <f>BE960*'mass balance'!$B$19+BF960*'mass balance'!$C$19+BG960*'mass balance'!$D$19+BH960*'mass balance'!$E$19</f>
        <v>-1.4094815410274422E-3</v>
      </c>
      <c r="BD960" s="2">
        <f>BE960*'mass balance'!$B$20+BF960*'mass balance'!$C$20+BG960*'mass balance'!$D$20+BH960*'mass balance'!$E$20</f>
        <v>5.1253874219179719E-5</v>
      </c>
      <c r="BE960" s="2">
        <f>N960*'mass balance'!$H$11+R960*'mass balance'!$I$11+S960*'mass balance'!$J$11</f>
        <v>-2.3836052858926832E-3</v>
      </c>
      <c r="BF960" s="2">
        <f>N960*'mass balance'!$H$12+R960*'mass balance'!$I$12+S960*'mass balance'!$J$12</f>
        <v>2.8832587588807543E-6</v>
      </c>
      <c r="BG960" s="2">
        <f>N960*'mass balance'!$H$13+R960*'mass balance'!$I$13+S960*'mass balance'!$J$13</f>
        <v>7.5324521981116443E-4</v>
      </c>
      <c r="BH960" s="2">
        <f>N960*'mass balance'!$H$14+R960*'mass balance'!$I$14+S960*'mass balance'!$J$14</f>
        <v>2.607068281445122E-4</v>
      </c>
      <c r="BI960" s="36">
        <f t="shared" si="968"/>
        <v>6.038243608117373E-16</v>
      </c>
      <c r="BJ960" s="36">
        <f t="shared" si="969"/>
        <v>4.5075044099528184E-17</v>
      </c>
      <c r="BK960" s="36">
        <f t="shared" si="970"/>
        <v>3.4705825094304514E-14</v>
      </c>
      <c r="BL960" s="36">
        <f t="shared" si="971"/>
        <v>3.3782646455192425E-14</v>
      </c>
      <c r="BM960" s="36">
        <f t="shared" si="1004"/>
        <v>1.3502323068034565E-11</v>
      </c>
      <c r="BN960" s="36">
        <f t="shared" ca="1" si="972"/>
        <v>0.1532862385805962</v>
      </c>
      <c r="BO960" s="36">
        <f t="shared" ca="1" si="993"/>
        <v>1</v>
      </c>
      <c r="BP960" s="36">
        <f t="shared" si="973"/>
        <v>-1.3502323016431809E-11</v>
      </c>
      <c r="BQ960" s="36">
        <f t="shared" si="994"/>
        <v>0.99999999617823121</v>
      </c>
      <c r="BR960" s="2">
        <f t="shared" si="1005"/>
        <v>-5</v>
      </c>
      <c r="BS960">
        <v>0</v>
      </c>
      <c r="BT960" s="37">
        <f t="shared" si="995"/>
        <v>1.4130052448800108</v>
      </c>
      <c r="BU960" s="34">
        <f t="shared" si="974"/>
        <v>-5</v>
      </c>
      <c r="BV960" s="34">
        <f t="shared" si="975"/>
        <v>-5</v>
      </c>
      <c r="BW960" s="34">
        <f t="shared" si="976"/>
        <v>-5</v>
      </c>
      <c r="BX960" s="34">
        <f t="shared" si="977"/>
        <v>-5</v>
      </c>
      <c r="BY960" s="34">
        <f t="shared" si="978"/>
        <v>25.042511616091112</v>
      </c>
      <c r="BZ960" s="36">
        <f t="shared" si="996"/>
        <v>1.4094815410274422E-3</v>
      </c>
      <c r="CA960" s="34">
        <f t="shared" si="997"/>
        <v>0.27028676861598183</v>
      </c>
    </row>
    <row r="961" spans="1:79" ht="13.2" x14ac:dyDescent="0.25">
      <c r="A961" s="75">
        <f t="shared" si="979"/>
        <v>2.5397260273973128</v>
      </c>
      <c r="B961" s="34">
        <f t="shared" si="980"/>
        <v>927.00000000001921</v>
      </c>
      <c r="C961">
        <v>30</v>
      </c>
      <c r="D961" s="35">
        <f t="shared" si="939"/>
        <v>3000</v>
      </c>
      <c r="E961" s="27">
        <v>0</v>
      </c>
      <c r="F961" s="64">
        <f t="shared" si="981"/>
        <v>3.1263897495927093</v>
      </c>
      <c r="G961" s="34">
        <v>0</v>
      </c>
      <c r="H961" s="34">
        <f t="shared" si="940"/>
        <v>1</v>
      </c>
      <c r="I961" s="34">
        <f t="shared" si="982"/>
        <v>41549.719772087105</v>
      </c>
      <c r="J961" s="34">
        <f t="shared" si="941"/>
        <v>93205.864062998386</v>
      </c>
      <c r="K961" s="34">
        <f t="shared" si="942"/>
        <v>81844.41710649016</v>
      </c>
      <c r="L961" s="36">
        <f t="shared" si="998"/>
        <v>1175.928053230399</v>
      </c>
      <c r="M961" s="34">
        <f t="shared" si="943"/>
        <v>474.19527922407121</v>
      </c>
      <c r="N961" s="34">
        <f t="shared" si="983"/>
        <v>1063.7323422904574</v>
      </c>
      <c r="O961" s="34">
        <f t="shared" si="944"/>
        <v>146.59954174815172</v>
      </c>
      <c r="P961">
        <f t="shared" si="984"/>
        <v>492.54432494963612</v>
      </c>
      <c r="Q961" s="36">
        <f t="shared" si="945"/>
        <v>1062.8072395299203</v>
      </c>
      <c r="R961" s="34">
        <f t="shared" si="946"/>
        <v>625.13493324612205</v>
      </c>
      <c r="S961" s="34">
        <f t="shared" si="947"/>
        <v>1.6929256489627278</v>
      </c>
      <c r="T961" s="36">
        <f t="shared" si="985"/>
        <v>-1.89763475664336E-13</v>
      </c>
      <c r="U961" s="36">
        <f t="shared" si="948"/>
        <v>4048.5542507276705</v>
      </c>
      <c r="V961" s="36">
        <f t="shared" si="949"/>
        <v>2.2850200423314742E-4</v>
      </c>
      <c r="W961" s="68">
        <f t="shared" si="950"/>
        <v>3.3597944378011397</v>
      </c>
      <c r="X961">
        <f t="shared" si="951"/>
        <v>6.8107131671734482</v>
      </c>
      <c r="Y961">
        <f t="shared" si="952"/>
        <v>0.11712706557874125</v>
      </c>
      <c r="Z961" s="34">
        <f t="shared" si="953"/>
        <v>1.9787218138990353E-2</v>
      </c>
      <c r="AA961" s="36">
        <f t="shared" si="954"/>
        <v>6.8010709721483278E-5</v>
      </c>
      <c r="AB961" s="34">
        <f t="shared" si="955"/>
        <v>1.9787218138990353E-2</v>
      </c>
      <c r="AC961" s="36">
        <f t="shared" si="956"/>
        <v>109.64432510517868</v>
      </c>
      <c r="AD961" s="34">
        <f t="shared" si="957"/>
        <v>0</v>
      </c>
      <c r="AE961">
        <f t="shared" si="986"/>
        <v>5541.1692707387974</v>
      </c>
      <c r="AF961" s="36">
        <f t="shared" si="987"/>
        <v>0</v>
      </c>
      <c r="AG961" s="34">
        <f t="shared" si="958"/>
        <v>458.92566382614274</v>
      </c>
      <c r="AH961">
        <f t="shared" si="999"/>
        <v>0.63389797023955907</v>
      </c>
      <c r="AI961" s="29">
        <f t="shared" si="988"/>
        <v>458.92566382614274</v>
      </c>
      <c r="AJ961">
        <f t="shared" si="989"/>
        <v>11464.22713561775</v>
      </c>
      <c r="AK961" s="36">
        <f t="shared" si="1000"/>
        <v>-7.2275694995856143E-4</v>
      </c>
      <c r="AL961" s="36">
        <f t="shared" si="990"/>
        <v>-2.1315099126293535E-4</v>
      </c>
      <c r="AM961" s="36">
        <f t="shared" si="991"/>
        <v>3.8375253749181994E-4</v>
      </c>
      <c r="AN961" s="37">
        <f t="shared" si="1001"/>
        <v>1.2044454332592058E-2</v>
      </c>
      <c r="AO961" s="36">
        <f t="shared" si="1002"/>
        <v>0.10649952636636652</v>
      </c>
      <c r="AP961" s="36">
        <f t="shared" si="1003"/>
        <v>-6.0359657631290321E-3</v>
      </c>
      <c r="AQ961" s="74">
        <f t="shared" si="959"/>
        <v>1.1678884492631429</v>
      </c>
      <c r="AR961" s="73">
        <f t="shared" si="960"/>
        <v>1.0398597017144653E-2</v>
      </c>
      <c r="AS961" s="72">
        <f t="shared" si="992"/>
        <v>1.2079335088584348E-3</v>
      </c>
      <c r="AT961" s="37">
        <f t="shared" si="961"/>
        <v>4728.2597456400408</v>
      </c>
      <c r="AU961" s="37">
        <f t="shared" si="962"/>
        <v>-2.8622264704339053</v>
      </c>
      <c r="AV961" s="34">
        <f t="shared" si="963"/>
        <v>1.5747711419698445</v>
      </c>
      <c r="AW961" s="34">
        <f t="shared" si="964"/>
        <v>0.31596224656178545</v>
      </c>
      <c r="AX961" s="37">
        <f t="shared" si="965"/>
        <v>1.8683632773578773</v>
      </c>
      <c r="AY961" s="7">
        <f t="shared" si="966"/>
        <v>7.1188911036906468</v>
      </c>
      <c r="AZ961" s="37">
        <f t="shared" si="967"/>
        <v>5.2281577151590168</v>
      </c>
      <c r="BA961" s="2">
        <f>BE961*'mass balance'!$B$17+BF961*'mass balance'!$C$17+BG961*'mass balance'!$D$17+BH961*'mass balance'!$E$17</f>
        <v>1.1105602648581185E-3</v>
      </c>
      <c r="BB961" s="2">
        <f>BE961*'mass balance'!$B$18+BF961*'mass balance'!$C$18+BG961*'mass balance'!$D$18+BH961*'mass balance'!$E$18</f>
        <v>1.1276458073943977E-3</v>
      </c>
      <c r="BC961" s="2">
        <f>BE961*'mass balance'!$B$19+BF961*'mass balance'!$C$19+BG961*'mass balance'!$D$19+BH961*'mass balance'!$E$19</f>
        <v>-1.4095572592429965E-3</v>
      </c>
      <c r="BD961" s="2">
        <f>BE961*'mass balance'!$B$20+BF961*'mass balance'!$C$20+BG961*'mass balance'!$D$20+BH961*'mass balance'!$E$20</f>
        <v>5.1256627608836231E-5</v>
      </c>
      <c r="BE961" s="2">
        <f>N961*'mass balance'!$H$11+R961*'mass balance'!$I$11+S961*'mass balance'!$J$11</f>
        <v>-2.383713932303546E-3</v>
      </c>
      <c r="BF961" s="2">
        <f>N961*'mass balance'!$H$12+R961*'mass balance'!$I$12+S961*'mass balance'!$J$12</f>
        <v>2.8682259945586491E-6</v>
      </c>
      <c r="BG961" s="2">
        <f>N961*'mass balance'!$H$13+R961*'mass balance'!$I$13+S961*'mass balance'!$J$13</f>
        <v>7.5328359206098736E-4</v>
      </c>
      <c r="BH961" s="2">
        <f>N961*'mass balance'!$H$14+R961*'mass balance'!$I$14+S961*'mass balance'!$J$14</f>
        <v>2.6071871134570034E-4</v>
      </c>
      <c r="BI961" s="36">
        <f t="shared" si="968"/>
        <v>6.038243608117373E-16</v>
      </c>
      <c r="BJ961" s="36">
        <f t="shared" si="969"/>
        <v>4.5084014759647341E-17</v>
      </c>
      <c r="BK961" s="36">
        <f t="shared" si="970"/>
        <v>3.4750900138404042E-14</v>
      </c>
      <c r="BL961" s="36">
        <f t="shared" si="971"/>
        <v>3.3830299981896566E-14</v>
      </c>
      <c r="BM961" s="36">
        <f t="shared" si="1004"/>
        <v>1.3536105714489758E-11</v>
      </c>
      <c r="BN961" s="36">
        <f t="shared" ca="1" si="972"/>
        <v>0.43532836889486415</v>
      </c>
      <c r="BO961" s="36">
        <f t="shared" ca="1" si="993"/>
        <v>1</v>
      </c>
      <c r="BP961" s="36">
        <f t="shared" si="973"/>
        <v>-1.3536105662575123E-11</v>
      </c>
      <c r="BQ961" s="36">
        <f t="shared" si="994"/>
        <v>0.9999999961647289</v>
      </c>
      <c r="BR961" s="2">
        <f t="shared" si="1005"/>
        <v>-5</v>
      </c>
      <c r="BS961">
        <v>0</v>
      </c>
      <c r="BT961" s="37">
        <f t="shared" si="995"/>
        <v>1.413081152391104</v>
      </c>
      <c r="BU961" s="34">
        <f t="shared" si="974"/>
        <v>-5</v>
      </c>
      <c r="BV961" s="34">
        <f t="shared" si="975"/>
        <v>-5</v>
      </c>
      <c r="BW961" s="34">
        <f t="shared" si="976"/>
        <v>-5</v>
      </c>
      <c r="BX961" s="34">
        <f t="shared" si="977"/>
        <v>-5</v>
      </c>
      <c r="BY961" s="34">
        <f t="shared" si="978"/>
        <v>25.043653071441199</v>
      </c>
      <c r="BZ961" s="36">
        <f t="shared" si="996"/>
        <v>1.4095572592429965E-3</v>
      </c>
      <c r="CA961" s="34">
        <f t="shared" si="997"/>
        <v>0.27028280885518857</v>
      </c>
    </row>
    <row r="962" spans="1:79" ht="13.2" x14ac:dyDescent="0.25">
      <c r="A962" s="75">
        <f t="shared" si="979"/>
        <v>2.5424657534247102</v>
      </c>
      <c r="B962" s="34">
        <f t="shared" si="980"/>
        <v>928.00000000001921</v>
      </c>
      <c r="C962">
        <v>30</v>
      </c>
      <c r="D962" s="35">
        <f t="shared" si="939"/>
        <v>3000</v>
      </c>
      <c r="E962" s="27">
        <v>0</v>
      </c>
      <c r="F962" s="64">
        <f t="shared" si="981"/>
        <v>3.1263897495927093</v>
      </c>
      <c r="G962" s="34">
        <v>0</v>
      </c>
      <c r="H962" s="34">
        <f t="shared" si="940"/>
        <v>1</v>
      </c>
      <c r="I962" s="34">
        <f t="shared" si="982"/>
        <v>41549.719772087105</v>
      </c>
      <c r="J962" s="34">
        <f t="shared" si="941"/>
        <v>93210.090013074383</v>
      </c>
      <c r="K962" s="34">
        <f t="shared" si="942"/>
        <v>81848.127929024442</v>
      </c>
      <c r="L962" s="36">
        <f t="shared" si="998"/>
        <v>1176.0080289318805</v>
      </c>
      <c r="M962" s="34">
        <f t="shared" si="943"/>
        <v>474.19527922407121</v>
      </c>
      <c r="N962" s="34">
        <f t="shared" si="983"/>
        <v>1063.7805718714815</v>
      </c>
      <c r="O962" s="34">
        <f t="shared" si="944"/>
        <v>146.59954174815172</v>
      </c>
      <c r="P962">
        <f t="shared" si="984"/>
        <v>492.57782323874522</v>
      </c>
      <c r="Q962" s="36">
        <f t="shared" si="945"/>
        <v>1062.8602926434098</v>
      </c>
      <c r="R962" s="34">
        <f t="shared" si="946"/>
        <v>625.16985062643721</v>
      </c>
      <c r="S962" s="34">
        <f t="shared" si="947"/>
        <v>1.6840986492197771</v>
      </c>
      <c r="T962" s="36">
        <f t="shared" si="985"/>
        <v>-1.8975917387649324E-13</v>
      </c>
      <c r="U962" s="36">
        <f t="shared" si="948"/>
        <v>4048.5542507276705</v>
      </c>
      <c r="V962" s="36">
        <f t="shared" si="949"/>
        <v>2.2731058325499228E-4</v>
      </c>
      <c r="W962" s="68">
        <f t="shared" si="950"/>
        <v>3.3600229398053729</v>
      </c>
      <c r="X962">
        <f t="shared" si="951"/>
        <v>6.8108675641520211</v>
      </c>
      <c r="Y962">
        <f t="shared" si="952"/>
        <v>0.11712706557874125</v>
      </c>
      <c r="Z962" s="34">
        <f t="shared" si="953"/>
        <v>1.9787218138990353E-2</v>
      </c>
      <c r="AA962" s="36">
        <f t="shared" si="954"/>
        <v>6.7651497423454823E-5</v>
      </c>
      <c r="AB962" s="34">
        <f t="shared" si="955"/>
        <v>1.9787218138990353E-2</v>
      </c>
      <c r="AC962" s="36">
        <f t="shared" si="956"/>
        <v>109.64432510517868</v>
      </c>
      <c r="AD962" s="34">
        <f t="shared" si="957"/>
        <v>0</v>
      </c>
      <c r="AE962">
        <f t="shared" si="986"/>
        <v>5541.1692707387974</v>
      </c>
      <c r="AF962" s="36">
        <f t="shared" si="987"/>
        <v>0</v>
      </c>
      <c r="AG962" s="34">
        <f t="shared" si="958"/>
        <v>458.95404565026621</v>
      </c>
      <c r="AH962">
        <f t="shared" si="999"/>
        <v>0.63058489585102961</v>
      </c>
      <c r="AI962" s="29">
        <f t="shared" si="988"/>
        <v>458.95404565026621</v>
      </c>
      <c r="AJ962">
        <f t="shared" si="989"/>
        <v>11923.181181268015</v>
      </c>
      <c r="AK962" s="36">
        <f t="shared" si="1000"/>
        <v>-1.0398597017144653E-2</v>
      </c>
      <c r="AL962" s="36">
        <f t="shared" si="990"/>
        <v>8.3935153030652802E-3</v>
      </c>
      <c r="AM962" s="36">
        <f t="shared" si="991"/>
        <v>5.6823724174963862E-3</v>
      </c>
      <c r="AN962" s="37">
        <f t="shared" si="1001"/>
        <v>1.1321697382633496E-2</v>
      </c>
      <c r="AO962" s="36">
        <f t="shared" si="1002"/>
        <v>0.10628637537510358</v>
      </c>
      <c r="AP962" s="36">
        <f t="shared" si="1003"/>
        <v>-5.6522132256372117E-3</v>
      </c>
      <c r="AQ962" s="74">
        <f t="shared" si="959"/>
        <v>1.1044244560261651</v>
      </c>
      <c r="AR962" s="73">
        <f t="shared" si="960"/>
        <v>9.9171937497332906E-3</v>
      </c>
      <c r="AS962" s="72">
        <f t="shared" si="992"/>
        <v>1.2006952440819188E-3</v>
      </c>
      <c r="AT962" s="37">
        <f t="shared" si="961"/>
        <v>4471.3223260523237</v>
      </c>
      <c r="AU962" s="37">
        <f t="shared" si="962"/>
        <v>-2.6802528287650258</v>
      </c>
      <c r="AV962" s="34">
        <f t="shared" si="963"/>
        <v>1.6378109265018184</v>
      </c>
      <c r="AW962" s="34">
        <f t="shared" si="964"/>
        <v>0.31598373537841928</v>
      </c>
      <c r="AX962" s="37">
        <f t="shared" si="965"/>
        <v>1.8684903460703881</v>
      </c>
      <c r="AY962" s="7">
        <f t="shared" si="966"/>
        <v>7.1823079477559988</v>
      </c>
      <c r="AZ962" s="37">
        <f t="shared" si="967"/>
        <v>5.2285132858757608</v>
      </c>
      <c r="BA962" s="2">
        <f>BE962*'mass balance'!$B$17+BF962*'mass balance'!$C$17+BG962*'mass balance'!$D$17+BH962*'mass balance'!$E$17</f>
        <v>1.1106196103102975E-3</v>
      </c>
      <c r="BB962" s="2">
        <f>BE962*'mass balance'!$B$18+BF962*'mass balance'!$C$18+BG962*'mass balance'!$D$18+BH962*'mass balance'!$E$18</f>
        <v>1.1277060658535329E-3</v>
      </c>
      <c r="BC962" s="2">
        <f>BE962*'mass balance'!$B$19+BF962*'mass balance'!$C$19+BG962*'mass balance'!$D$19+BH962*'mass balance'!$E$19</f>
        <v>-1.4096325823169157E-3</v>
      </c>
      <c r="BD962" s="2">
        <f>BE962*'mass balance'!$B$20+BF962*'mass balance'!$C$20+BG962*'mass balance'!$D$20+BH962*'mass balance'!$E$20</f>
        <v>5.1259366629706038E-5</v>
      </c>
      <c r="BE962" s="2">
        <f>N962*'mass balance'!$H$11+R962*'mass balance'!$I$11+S962*'mass balance'!$J$11</f>
        <v>-2.3838220097960371E-3</v>
      </c>
      <c r="BF962" s="2">
        <f>N962*'mass balance'!$H$12+R962*'mass balance'!$I$12+S962*'mass balance'!$J$12</f>
        <v>2.8532709195190537E-6</v>
      </c>
      <c r="BG962" s="2">
        <f>N962*'mass balance'!$H$13+R962*'mass balance'!$I$13+S962*'mass balance'!$J$13</f>
        <v>7.5332176309624889E-4</v>
      </c>
      <c r="BH962" s="2">
        <f>N962*'mass balance'!$H$14+R962*'mass balance'!$I$14+S962*'mass balance'!$J$14</f>
        <v>2.6073053232144152E-4</v>
      </c>
      <c r="BI962" s="36">
        <f t="shared" si="968"/>
        <v>6.038243608117373E-16</v>
      </c>
      <c r="BJ962" s="36">
        <f t="shared" si="969"/>
        <v>4.509295530170063E-17</v>
      </c>
      <c r="BK962" s="36">
        <f t="shared" si="970"/>
        <v>3.4795984153163691E-14</v>
      </c>
      <c r="BL962" s="36">
        <f t="shared" si="971"/>
        <v>3.3877957661844213E-14</v>
      </c>
      <c r="BM962" s="36">
        <f t="shared" si="1004"/>
        <v>1.3569936014471656E-11</v>
      </c>
      <c r="BN962" s="36">
        <f t="shared" ca="1" si="972"/>
        <v>0.89271983341141514</v>
      </c>
      <c r="BO962" s="36">
        <f t="shared" ca="1" si="993"/>
        <v>1</v>
      </c>
      <c r="BP962" s="36">
        <f t="shared" si="973"/>
        <v>-1.3569935962243588E-11</v>
      </c>
      <c r="BQ962" s="36">
        <f t="shared" si="994"/>
        <v>0.99999999615119284</v>
      </c>
      <c r="BR962" s="2">
        <f t="shared" si="1005"/>
        <v>-5</v>
      </c>
      <c r="BS962">
        <v>0</v>
      </c>
      <c r="BT962" s="37">
        <f t="shared" si="995"/>
        <v>1.413156663772708</v>
      </c>
      <c r="BU962" s="34">
        <f t="shared" si="974"/>
        <v>-5</v>
      </c>
      <c r="BV962" s="34">
        <f t="shared" si="975"/>
        <v>-5</v>
      </c>
      <c r="BW962" s="34">
        <f t="shared" si="976"/>
        <v>-5</v>
      </c>
      <c r="BX962" s="34">
        <f t="shared" si="977"/>
        <v>-5</v>
      </c>
      <c r="BY962" s="34">
        <f t="shared" si="978"/>
        <v>25.044788549650267</v>
      </c>
      <c r="BZ962" s="36">
        <f t="shared" si="996"/>
        <v>1.4096325823169157E-3</v>
      </c>
      <c r="CA962" s="34">
        <f t="shared" si="997"/>
        <v>0.27027887020774938</v>
      </c>
    </row>
    <row r="963" spans="1:79" ht="13.2" x14ac:dyDescent="0.25">
      <c r="A963" s="75">
        <f t="shared" si="979"/>
        <v>2.5452054794521075</v>
      </c>
      <c r="B963" s="34">
        <f t="shared" si="980"/>
        <v>929.00000000001921</v>
      </c>
      <c r="C963">
        <v>30</v>
      </c>
      <c r="D963" s="35">
        <f t="shared" si="939"/>
        <v>3000</v>
      </c>
      <c r="E963" s="27">
        <v>0</v>
      </c>
      <c r="F963" s="64">
        <f t="shared" si="981"/>
        <v>3.1263897495927093</v>
      </c>
      <c r="G963" s="34">
        <v>0</v>
      </c>
      <c r="H963" s="34">
        <f t="shared" si="940"/>
        <v>1</v>
      </c>
      <c r="I963" s="34">
        <f t="shared" si="982"/>
        <v>41549.719772087105</v>
      </c>
      <c r="J963" s="34">
        <f t="shared" si="941"/>
        <v>93214.293833785734</v>
      </c>
      <c r="K963" s="34">
        <f t="shared" si="942"/>
        <v>81851.819319681017</v>
      </c>
      <c r="L963" s="36">
        <f t="shared" si="998"/>
        <v>1176.0875876360196</v>
      </c>
      <c r="M963" s="34">
        <f t="shared" si="943"/>
        <v>474.19527922407121</v>
      </c>
      <c r="N963" s="34">
        <f t="shared" si="983"/>
        <v>1063.8285488962836</v>
      </c>
      <c r="O963" s="34">
        <f t="shared" si="944"/>
        <v>146.59954174815172</v>
      </c>
      <c r="P963">
        <f t="shared" si="984"/>
        <v>492.61114686608494</v>
      </c>
      <c r="Q963" s="36">
        <f t="shared" si="945"/>
        <v>1062.9130682703351</v>
      </c>
      <c r="R963" s="34">
        <f t="shared" si="946"/>
        <v>625.20458592263378</v>
      </c>
      <c r="S963" s="34">
        <f t="shared" si="947"/>
        <v>1.6753172716690869</v>
      </c>
      <c r="T963" s="36">
        <f t="shared" si="985"/>
        <v>-1.8975489490539011E-13</v>
      </c>
      <c r="U963" s="36">
        <f t="shared" si="948"/>
        <v>4048.5542507276705</v>
      </c>
      <c r="V963" s="36">
        <f t="shared" si="949"/>
        <v>2.2612532011511338E-4</v>
      </c>
      <c r="W963" s="68">
        <f t="shared" si="950"/>
        <v>3.3602502503886278</v>
      </c>
      <c r="X963">
        <f t="shared" si="951"/>
        <v>6.8110211491518111</v>
      </c>
      <c r="Y963">
        <f t="shared" si="952"/>
        <v>0.11712706557874125</v>
      </c>
      <c r="Z963" s="34">
        <f t="shared" si="953"/>
        <v>1.9787218138990353E-2</v>
      </c>
      <c r="AA963" s="36">
        <f t="shared" si="954"/>
        <v>6.7294190392206947E-5</v>
      </c>
      <c r="AB963" s="34">
        <f t="shared" si="955"/>
        <v>1.9787218138990353E-2</v>
      </c>
      <c r="AC963" s="36">
        <f t="shared" si="956"/>
        <v>109.64432510517868</v>
      </c>
      <c r="AD963" s="34">
        <f t="shared" si="957"/>
        <v>0</v>
      </c>
      <c r="AE963">
        <f t="shared" si="986"/>
        <v>5541.1692707387974</v>
      </c>
      <c r="AF963" s="36">
        <f t="shared" si="987"/>
        <v>0</v>
      </c>
      <c r="AG963" s="34">
        <f t="shared" si="958"/>
        <v>458.9822790274024</v>
      </c>
      <c r="AH963">
        <f t="shared" si="999"/>
        <v>0.62728902819463883</v>
      </c>
      <c r="AI963" s="29">
        <f t="shared" si="988"/>
        <v>458.9822790274024</v>
      </c>
      <c r="AJ963">
        <f t="shared" si="989"/>
        <v>12382.163460295418</v>
      </c>
      <c r="AK963" s="36">
        <f t="shared" si="1000"/>
        <v>-9.9171937497332906E-3</v>
      </c>
      <c r="AL963" s="36">
        <f t="shared" si="990"/>
        <v>8.0086523263976361E-3</v>
      </c>
      <c r="AM963" s="36">
        <f t="shared" si="991"/>
        <v>5.417242716358588E-3</v>
      </c>
      <c r="AN963" s="37">
        <f t="shared" si="1001"/>
        <v>9.2310036548884367E-4</v>
      </c>
      <c r="AO963" s="36">
        <f t="shared" si="1002"/>
        <v>0.11467989067816886</v>
      </c>
      <c r="AP963" s="36">
        <f t="shared" si="1003"/>
        <v>3.015919185917447E-5</v>
      </c>
      <c r="AQ963" s="74">
        <f t="shared" si="959"/>
        <v>7.1687655124256414E-2</v>
      </c>
      <c r="AR963" s="73">
        <f t="shared" si="960"/>
        <v>9.4386966261912641E-4</v>
      </c>
      <c r="AS963" s="72">
        <f t="shared" si="992"/>
        <v>1.5082099819971381E-3</v>
      </c>
      <c r="AT963" s="37">
        <f t="shared" si="961"/>
        <v>290.23136087800742</v>
      </c>
      <c r="AU963" s="37">
        <f t="shared" si="962"/>
        <v>1.4301346404833572E-2</v>
      </c>
      <c r="AV963" s="34">
        <f t="shared" si="963"/>
        <v>1.7008545914300823</v>
      </c>
      <c r="AW963" s="34">
        <f t="shared" si="964"/>
        <v>0.31600511215127908</v>
      </c>
      <c r="AX963" s="37">
        <f t="shared" si="965"/>
        <v>1.8686167522402208</v>
      </c>
      <c r="AY963" s="7">
        <f t="shared" si="966"/>
        <v>7.2457267062102098</v>
      </c>
      <c r="AZ963" s="37">
        <f t="shared" si="967"/>
        <v>5.2288670026288484</v>
      </c>
      <c r="BA963" s="2">
        <f>BE963*'mass balance'!$B$17+BF963*'mass balance'!$C$17+BG963*'mass balance'!$D$17+BH963*'mass balance'!$E$17</f>
        <v>1.1106786460506825E-3</v>
      </c>
      <c r="BB963" s="2">
        <f>BE963*'mass balance'!$B$18+BF963*'mass balance'!$C$18+BG963*'mass balance'!$D$18+BH963*'mass balance'!$E$18</f>
        <v>1.1277660098360776E-3</v>
      </c>
      <c r="BC963" s="2">
        <f>BE963*'mass balance'!$B$19+BF963*'mass balance'!$C$19+BG963*'mass balance'!$D$19+BH963*'mass balance'!$E$19</f>
        <v>-1.4097075122950968E-3</v>
      </c>
      <c r="BD963" s="2">
        <f>BE963*'mass balance'!$B$20+BF963*'mass balance'!$C$20+BG963*'mass balance'!$D$20+BH963*'mass balance'!$E$20</f>
        <v>5.1262091356185324E-5</v>
      </c>
      <c r="BE963" s="2">
        <f>N963*'mass balance'!$H$11+R963*'mass balance'!$I$11+S963*'mass balance'!$J$11</f>
        <v>-2.3839295213362098E-3</v>
      </c>
      <c r="BF963" s="2">
        <f>N963*'mass balance'!$H$12+R963*'mass balance'!$I$12+S963*'mass balance'!$J$12</f>
        <v>2.8383931395206496E-6</v>
      </c>
      <c r="BG963" s="2">
        <f>N963*'mass balance'!$H$13+R963*'mass balance'!$I$13+S963*'mass balance'!$J$13</f>
        <v>7.5335973396893218E-4</v>
      </c>
      <c r="BH963" s="2">
        <f>N963*'mass balance'!$H$14+R963*'mass balance'!$I$14+S963*'mass balance'!$J$14</f>
        <v>2.6074229139614794E-4</v>
      </c>
      <c r="BI963" s="36">
        <f t="shared" si="968"/>
        <v>6.038243608117373E-16</v>
      </c>
      <c r="BJ963" s="36">
        <f t="shared" si="969"/>
        <v>4.5101865810801616E-17</v>
      </c>
      <c r="BK963" s="36">
        <f t="shared" si="970"/>
        <v>3.4841077108465391E-14</v>
      </c>
      <c r="BL963" s="36">
        <f t="shared" si="971"/>
        <v>3.3925619460964471E-14</v>
      </c>
      <c r="BM963" s="36">
        <f t="shared" si="1004"/>
        <v>1.36038139721335E-11</v>
      </c>
      <c r="BN963" s="36">
        <f t="shared" ca="1" si="972"/>
        <v>0.23954515344406269</v>
      </c>
      <c r="BO963" s="36">
        <f t="shared" ca="1" si="993"/>
        <v>1</v>
      </c>
      <c r="BP963" s="36">
        <f t="shared" si="973"/>
        <v>-1.3603813919590441E-11</v>
      </c>
      <c r="BQ963" s="36">
        <f t="shared" si="994"/>
        <v>0.99999999613762292</v>
      </c>
      <c r="BR963" s="2">
        <f t="shared" si="1005"/>
        <v>-5</v>
      </c>
      <c r="BS963">
        <v>0</v>
      </c>
      <c r="BT963" s="37">
        <f t="shared" si="995"/>
        <v>1.4132317810758346</v>
      </c>
      <c r="BU963" s="34">
        <f t="shared" si="974"/>
        <v>-5</v>
      </c>
      <c r="BV963" s="34">
        <f t="shared" si="975"/>
        <v>-5</v>
      </c>
      <c r="BW963" s="34">
        <f t="shared" si="976"/>
        <v>-5</v>
      </c>
      <c r="BX963" s="34">
        <f t="shared" si="977"/>
        <v>-5</v>
      </c>
      <c r="BY963" s="34">
        <f t="shared" si="978"/>
        <v>25.045918081880114</v>
      </c>
      <c r="BZ963" s="36">
        <f t="shared" si="996"/>
        <v>1.4097075122950968E-3</v>
      </c>
      <c r="CA963" s="34">
        <f t="shared" si="997"/>
        <v>0.27027495255957412</v>
      </c>
    </row>
    <row r="964" spans="1:79" ht="13.2" x14ac:dyDescent="0.25">
      <c r="A964" s="75">
        <f t="shared" si="979"/>
        <v>2.5479452054795049</v>
      </c>
      <c r="B964" s="34">
        <f t="shared" si="980"/>
        <v>930.00000000001933</v>
      </c>
      <c r="C964">
        <v>30</v>
      </c>
      <c r="D964" s="35">
        <f t="shared" si="939"/>
        <v>3000</v>
      </c>
      <c r="E964" s="27">
        <v>0</v>
      </c>
      <c r="F964" s="64">
        <f t="shared" si="981"/>
        <v>3.1263897495927093</v>
      </c>
      <c r="G964" s="34">
        <v>0</v>
      </c>
      <c r="H964" s="34">
        <f t="shared" si="940"/>
        <v>1</v>
      </c>
      <c r="I964" s="34">
        <f t="shared" si="982"/>
        <v>41549.719772087105</v>
      </c>
      <c r="J964" s="34">
        <f t="shared" si="941"/>
        <v>93218.475640509074</v>
      </c>
      <c r="K964" s="34">
        <f t="shared" si="942"/>
        <v>81855.491379772575</v>
      </c>
      <c r="L964" s="36">
        <f t="shared" si="998"/>
        <v>1176.16673149806</v>
      </c>
      <c r="M964" s="34">
        <f t="shared" si="943"/>
        <v>474.19527922407121</v>
      </c>
      <c r="N964" s="34">
        <f t="shared" si="983"/>
        <v>1063.8762746816249</v>
      </c>
      <c r="O964" s="34">
        <f t="shared" si="944"/>
        <v>146.59954174815172</v>
      </c>
      <c r="P964">
        <f t="shared" si="984"/>
        <v>492.64429673439145</v>
      </c>
      <c r="Q964" s="36">
        <f t="shared" si="945"/>
        <v>1062.9655678539934</v>
      </c>
      <c r="R964" s="34">
        <f t="shared" si="946"/>
        <v>625.23914007605379</v>
      </c>
      <c r="S964" s="34">
        <f t="shared" si="947"/>
        <v>1.6665812847511461</v>
      </c>
      <c r="T964" s="36">
        <f t="shared" si="985"/>
        <v>-1.8975063862899527E-13</v>
      </c>
      <c r="U964" s="36">
        <f t="shared" si="948"/>
        <v>4048.5542507276705</v>
      </c>
      <c r="V964" s="36">
        <f t="shared" si="949"/>
        <v>2.2494618355887769E-4</v>
      </c>
      <c r="W964" s="68">
        <f t="shared" si="950"/>
        <v>3.360476375708743</v>
      </c>
      <c r="X964">
        <f t="shared" si="951"/>
        <v>6.8111739264428461</v>
      </c>
      <c r="Y964">
        <f t="shared" si="952"/>
        <v>0.11712706557874125</v>
      </c>
      <c r="Z964" s="34">
        <f t="shared" si="953"/>
        <v>1.9787218138990353E-2</v>
      </c>
      <c r="AA964" s="36">
        <f t="shared" si="954"/>
        <v>6.6938778437755067E-5</v>
      </c>
      <c r="AB964" s="34">
        <f t="shared" si="955"/>
        <v>1.9787218138990353E-2</v>
      </c>
      <c r="AC964" s="36">
        <f t="shared" si="956"/>
        <v>109.64432510517868</v>
      </c>
      <c r="AD964" s="34">
        <f t="shared" si="957"/>
        <v>0</v>
      </c>
      <c r="AE964">
        <f t="shared" si="986"/>
        <v>5541.1692707387974</v>
      </c>
      <c r="AF964" s="36">
        <f t="shared" si="987"/>
        <v>0</v>
      </c>
      <c r="AG964" s="34">
        <f t="shared" si="958"/>
        <v>459.01036472967218</v>
      </c>
      <c r="AH964">
        <f t="shared" si="999"/>
        <v>0.62401027905468709</v>
      </c>
      <c r="AI964" s="29">
        <f t="shared" si="988"/>
        <v>459.01036472967218</v>
      </c>
      <c r="AJ964">
        <f t="shared" si="989"/>
        <v>12841.173825025091</v>
      </c>
      <c r="AK964" s="36">
        <f t="shared" si="1000"/>
        <v>-9.4386966261912641E-4</v>
      </c>
      <c r="AL964" s="36">
        <f t="shared" si="990"/>
        <v>-4.4355118837192763E-5</v>
      </c>
      <c r="AM964" s="36">
        <f t="shared" si="991"/>
        <v>5.0434518690314076E-4</v>
      </c>
      <c r="AN964" s="37">
        <f t="shared" si="1001"/>
        <v>-8.9940933842444469E-3</v>
      </c>
      <c r="AO964" s="36">
        <f t="shared" si="1002"/>
        <v>0.1226885430045665</v>
      </c>
      <c r="AP964" s="36">
        <f t="shared" si="1003"/>
        <v>5.4474019082177624E-3</v>
      </c>
      <c r="AQ964" s="74">
        <f t="shared" si="959"/>
        <v>-0.57043035535934539</v>
      </c>
      <c r="AR964" s="73">
        <f t="shared" si="960"/>
        <v>-1.0250182526545608E-2</v>
      </c>
      <c r="AS964" s="72">
        <f t="shared" si="992"/>
        <v>1.8467666661499721E-3</v>
      </c>
      <c r="AT964" s="37">
        <f t="shared" si="961"/>
        <v>-2309.4182399341717</v>
      </c>
      <c r="AU964" s="37">
        <f t="shared" si="962"/>
        <v>2.5831322689130602</v>
      </c>
      <c r="AV964" s="34">
        <f t="shared" si="963"/>
        <v>1.7639021164584427</v>
      </c>
      <c r="AW964" s="34">
        <f t="shared" si="964"/>
        <v>0.31602637745946111</v>
      </c>
      <c r="AX964" s="37">
        <f t="shared" si="965"/>
        <v>1.8687424992917165</v>
      </c>
      <c r="AY964" s="7">
        <f t="shared" si="966"/>
        <v>7.3091473689183628</v>
      </c>
      <c r="AZ964" s="37">
        <f t="shared" si="967"/>
        <v>5.2292188750004591</v>
      </c>
      <c r="BA964" s="2">
        <f>BE964*'mass balance'!$B$17+BF964*'mass balance'!$C$17+BG964*'mass balance'!$D$17+BH964*'mass balance'!$E$17</f>
        <v>1.1107373736829805E-3</v>
      </c>
      <c r="BB964" s="2">
        <f>BE964*'mass balance'!$B$18+BF964*'mass balance'!$C$18+BG964*'mass balance'!$D$18+BH964*'mass balance'!$E$18</f>
        <v>1.1278256409704111E-3</v>
      </c>
      <c r="BC964" s="2">
        <f>BE964*'mass balance'!$B$19+BF964*'mass balance'!$C$19+BG964*'mass balance'!$D$19+BH964*'mass balance'!$E$19</f>
        <v>-1.4097820512130137E-3</v>
      </c>
      <c r="BD964" s="2">
        <f>BE964*'mass balance'!$B$20+BF964*'mass balance'!$C$20+BG964*'mass balance'!$D$20+BH964*'mass balance'!$E$20</f>
        <v>5.1264801862291399E-5</v>
      </c>
      <c r="BE964" s="2">
        <f>N964*'mass balance'!$H$11+R964*'mass balance'!$I$11+S964*'mass balance'!$J$11</f>
        <v>-2.3840364698747897E-3</v>
      </c>
      <c r="BF964" s="2">
        <f>N964*'mass balance'!$H$12+R964*'mass balance'!$I$12+S964*'mass balance'!$J$12</f>
        <v>2.8235922622455519E-6</v>
      </c>
      <c r="BG964" s="2">
        <f>N964*'mass balance'!$H$13+R964*'mass balance'!$I$13+S964*'mass balance'!$J$13</f>
        <v>7.5339750572555155E-4</v>
      </c>
      <c r="BH964" s="2">
        <f>N964*'mass balance'!$H$14+R964*'mass balance'!$I$14+S964*'mass balance'!$J$14</f>
        <v>2.607539888925551E-4</v>
      </c>
      <c r="BI964" s="36">
        <f t="shared" si="968"/>
        <v>6.038243608117373E-16</v>
      </c>
      <c r="BJ964" s="36">
        <f t="shared" si="969"/>
        <v>4.5110746371949948E-17</v>
      </c>
      <c r="BK964" s="36">
        <f t="shared" si="970"/>
        <v>3.488617897427619E-14</v>
      </c>
      <c r="BL964" s="36">
        <f t="shared" si="971"/>
        <v>3.3973285345362649E-14</v>
      </c>
      <c r="BM964" s="36">
        <f t="shared" si="1004"/>
        <v>1.3637739591594465E-11</v>
      </c>
      <c r="BN964" s="36">
        <f t="shared" ca="1" si="972"/>
        <v>0.39385884750999112</v>
      </c>
      <c r="BO964" s="36">
        <f t="shared" ca="1" si="993"/>
        <v>1</v>
      </c>
      <c r="BP964" s="36">
        <f t="shared" si="973"/>
        <v>-1.3637739538734847E-11</v>
      </c>
      <c r="BQ964" s="36">
        <f t="shared" si="994"/>
        <v>0.99999999612401913</v>
      </c>
      <c r="BR964" s="2">
        <f t="shared" si="1005"/>
        <v>-5</v>
      </c>
      <c r="BS964">
        <v>0</v>
      </c>
      <c r="BT964" s="37">
        <f t="shared" si="995"/>
        <v>1.4133065063410462</v>
      </c>
      <c r="BU964" s="34">
        <f t="shared" si="974"/>
        <v>-5</v>
      </c>
      <c r="BV964" s="34">
        <f t="shared" si="975"/>
        <v>-5</v>
      </c>
      <c r="BW964" s="34">
        <f t="shared" si="976"/>
        <v>-5</v>
      </c>
      <c r="BX964" s="34">
        <f t="shared" si="977"/>
        <v>-5</v>
      </c>
      <c r="BY964" s="34">
        <f t="shared" si="978"/>
        <v>25.047041699131491</v>
      </c>
      <c r="BZ964" s="36">
        <f t="shared" si="996"/>
        <v>1.4097820512130137E-3</v>
      </c>
      <c r="CA964" s="34">
        <f t="shared" si="997"/>
        <v>0.2702710557972049</v>
      </c>
    </row>
    <row r="965" spans="1:79" ht="13.2" x14ac:dyDescent="0.25">
      <c r="A965" s="75">
        <f t="shared" si="979"/>
        <v>2.5506849315069022</v>
      </c>
      <c r="B965" s="34">
        <f t="shared" si="980"/>
        <v>931.00000000001933</v>
      </c>
      <c r="C965">
        <v>30</v>
      </c>
      <c r="D965" s="35">
        <f t="shared" si="939"/>
        <v>3000</v>
      </c>
      <c r="E965" s="27">
        <v>0</v>
      </c>
      <c r="F965" s="64">
        <f t="shared" si="981"/>
        <v>3.1263897495927093</v>
      </c>
      <c r="G965" s="34">
        <v>0</v>
      </c>
      <c r="H965" s="34">
        <f t="shared" si="940"/>
        <v>1</v>
      </c>
      <c r="I965" s="34">
        <f t="shared" si="982"/>
        <v>41549.719772087105</v>
      </c>
      <c r="J965" s="34">
        <f t="shared" si="941"/>
        <v>93222.635548024889</v>
      </c>
      <c r="K965" s="34">
        <f t="shared" si="942"/>
        <v>81859.144210088256</v>
      </c>
      <c r="L965" s="36">
        <f t="shared" si="998"/>
        <v>1176.2454626623057</v>
      </c>
      <c r="M965" s="34">
        <f t="shared" si="943"/>
        <v>474.19527922407121</v>
      </c>
      <c r="N965" s="34">
        <f t="shared" si="983"/>
        <v>1063.9237505374629</v>
      </c>
      <c r="O965" s="34">
        <f t="shared" si="944"/>
        <v>146.59954174815172</v>
      </c>
      <c r="P965">
        <f t="shared" si="984"/>
        <v>492.67727374181919</v>
      </c>
      <c r="Q965" s="36">
        <f t="shared" si="945"/>
        <v>1063.0177928302605</v>
      </c>
      <c r="R965" s="34">
        <f t="shared" si="946"/>
        <v>625.27351402325917</v>
      </c>
      <c r="S965" s="34">
        <f t="shared" si="947"/>
        <v>1.6578904580369453</v>
      </c>
      <c r="T965" s="36">
        <f t="shared" si="985"/>
        <v>-1.8974640492594061E-13</v>
      </c>
      <c r="U965" s="36">
        <f t="shared" si="948"/>
        <v>4048.5542507276705</v>
      </c>
      <c r="V965" s="36">
        <f t="shared" si="949"/>
        <v>2.237731424841822E-4</v>
      </c>
      <c r="W965" s="68">
        <f t="shared" si="950"/>
        <v>3.3607013218923019</v>
      </c>
      <c r="X965">
        <f t="shared" si="951"/>
        <v>6.8113259002727036</v>
      </c>
      <c r="Y965">
        <f t="shared" si="952"/>
        <v>0.11712706557874125</v>
      </c>
      <c r="Z965" s="34">
        <f t="shared" si="953"/>
        <v>1.9787218138990353E-2</v>
      </c>
      <c r="AA965" s="36">
        <f t="shared" si="954"/>
        <v>6.6585251425491985E-5</v>
      </c>
      <c r="AB965" s="34">
        <f t="shared" si="955"/>
        <v>1.9787218138990353E-2</v>
      </c>
      <c r="AC965" s="36">
        <f t="shared" si="956"/>
        <v>109.64432510517868</v>
      </c>
      <c r="AD965" s="34">
        <f t="shared" si="957"/>
        <v>0</v>
      </c>
      <c r="AE965">
        <f t="shared" si="986"/>
        <v>5541.1692707387974</v>
      </c>
      <c r="AF965" s="36">
        <f t="shared" si="987"/>
        <v>0</v>
      </c>
      <c r="AG965" s="34">
        <f t="shared" si="958"/>
        <v>459.03830352522579</v>
      </c>
      <c r="AH965">
        <f t="shared" si="999"/>
        <v>0.6207485606555565</v>
      </c>
      <c r="AI965" s="29">
        <f t="shared" si="988"/>
        <v>459.03830352522579</v>
      </c>
      <c r="AJ965">
        <f t="shared" si="989"/>
        <v>13300.212128550316</v>
      </c>
      <c r="AK965" s="36">
        <f t="shared" si="1000"/>
        <v>1.0250182526545608E-2</v>
      </c>
      <c r="AL965" s="36">
        <f t="shared" si="990"/>
        <v>-7.5652684991615168E-3</v>
      </c>
      <c r="AM965" s="36">
        <f t="shared" si="991"/>
        <v>-5.5913290760747601E-3</v>
      </c>
      <c r="AN965" s="37">
        <f t="shared" si="1001"/>
        <v>-9.9379630468635731E-3</v>
      </c>
      <c r="AO965" s="36">
        <f t="shared" si="1002"/>
        <v>0.12264418788572931</v>
      </c>
      <c r="AP965" s="36">
        <f t="shared" si="1003"/>
        <v>5.9517470951209028E-3</v>
      </c>
      <c r="AQ965" s="74">
        <f t="shared" si="959"/>
        <v>-0.63097728502671413</v>
      </c>
      <c r="AR965" s="73">
        <f t="shared" si="960"/>
        <v>-1.1537493125372507E-2</v>
      </c>
      <c r="AS965" s="72">
        <f t="shared" si="992"/>
        <v>1.8447644267571624E-3</v>
      </c>
      <c r="AT965" s="37">
        <f t="shared" si="961"/>
        <v>-2554.5457694075071</v>
      </c>
      <c r="AU965" s="37">
        <f t="shared" si="962"/>
        <v>2.8222903756419111</v>
      </c>
      <c r="AV965" s="34">
        <f t="shared" si="963"/>
        <v>1.8269534813962771</v>
      </c>
      <c r="AW965" s="34">
        <f t="shared" si="964"/>
        <v>0.31604753187912238</v>
      </c>
      <c r="AX965" s="37">
        <f t="shared" si="965"/>
        <v>1.8688675906318335</v>
      </c>
      <c r="AY965" s="7">
        <f t="shared" si="966"/>
        <v>7.3725699257995343</v>
      </c>
      <c r="AZ965" s="37">
        <f t="shared" si="967"/>
        <v>5.2295689125241349</v>
      </c>
      <c r="BA965" s="2">
        <f>BE965*'mass balance'!$B$17+BF965*'mass balance'!$C$17+BG965*'mass balance'!$D$17+BH965*'mass balance'!$E$17</f>
        <v>1.1107957948027279E-3</v>
      </c>
      <c r="BB965" s="2">
        <f>BE965*'mass balance'!$B$18+BF965*'mass balance'!$C$18+BG965*'mass balance'!$D$18+BH965*'mass balance'!$E$18</f>
        <v>1.1278849608766161E-3</v>
      </c>
      <c r="BC965" s="2">
        <f>BE965*'mass balance'!$B$19+BF965*'mass balance'!$C$19+BG965*'mass balance'!$D$19+BH965*'mass balance'!$E$19</f>
        <v>-1.4098562010957699E-3</v>
      </c>
      <c r="BD965" s="2">
        <f>BE965*'mass balance'!$B$20+BF965*'mass balance'!$C$20+BG965*'mass balance'!$D$20+BH965*'mass balance'!$E$20</f>
        <v>5.1267498221664373E-5</v>
      </c>
      <c r="BE965" s="2">
        <f>N965*'mass balance'!$H$11+R965*'mass balance'!$I$11+S965*'mass balance'!$J$11</f>
        <v>-2.3841428583472558E-3</v>
      </c>
      <c r="BF965" s="2">
        <f>N965*'mass balance'!$H$12+R965*'mass balance'!$I$12+S965*'mass balance'!$J$12</f>
        <v>2.8088678972912208E-6</v>
      </c>
      <c r="BG965" s="2">
        <f>N965*'mass balance'!$H$13+R965*'mass balance'!$I$13+S965*'mass balance'!$J$13</f>
        <v>7.5343507940718406E-4</v>
      </c>
      <c r="BH965" s="2">
        <f>N965*'mass balance'!$H$14+R965*'mass balance'!$I$14+S965*'mass balance'!$J$14</f>
        <v>2.6076562513173109E-4</v>
      </c>
      <c r="BI965" s="36">
        <f t="shared" si="968"/>
        <v>6.038243608117373E-16</v>
      </c>
      <c r="BJ965" s="36">
        <f t="shared" si="969"/>
        <v>4.5119597070031387E-17</v>
      </c>
      <c r="BK965" s="36">
        <f t="shared" si="970"/>
        <v>3.4931289720648138E-14</v>
      </c>
      <c r="BL965" s="36">
        <f t="shared" si="971"/>
        <v>3.4020955281319961E-14</v>
      </c>
      <c r="BM965" s="36">
        <f t="shared" si="1004"/>
        <v>1.3671712876939828E-11</v>
      </c>
      <c r="BN965" s="36">
        <f t="shared" ca="1" si="972"/>
        <v>9.6214291299340005E-2</v>
      </c>
      <c r="BO965" s="36">
        <f t="shared" ca="1" si="993"/>
        <v>1</v>
      </c>
      <c r="BP965" s="36">
        <f t="shared" si="973"/>
        <v>-1.367171282376208E-11</v>
      </c>
      <c r="BQ965" s="36">
        <f t="shared" si="994"/>
        <v>0.99999999611038137</v>
      </c>
      <c r="BR965" s="2">
        <f t="shared" si="1005"/>
        <v>-5</v>
      </c>
      <c r="BS965">
        <v>0</v>
      </c>
      <c r="BT965" s="37">
        <f t="shared" si="995"/>
        <v>1.4133808415985092</v>
      </c>
      <c r="BU965" s="34">
        <f t="shared" si="974"/>
        <v>-5</v>
      </c>
      <c r="BV965" s="34">
        <f t="shared" si="975"/>
        <v>-5</v>
      </c>
      <c r="BW965" s="34">
        <f t="shared" si="976"/>
        <v>-5</v>
      </c>
      <c r="BX965" s="34">
        <f t="shared" si="977"/>
        <v>-5</v>
      </c>
      <c r="BY965" s="34">
        <f t="shared" si="978"/>
        <v>25.048159432244987</v>
      </c>
      <c r="BZ965" s="36">
        <f t="shared" si="996"/>
        <v>1.4098562010957699E-3</v>
      </c>
      <c r="CA965" s="34">
        <f t="shared" si="997"/>
        <v>0.27026717980781295</v>
      </c>
    </row>
    <row r="966" spans="1:79" ht="13.2" x14ac:dyDescent="0.25">
      <c r="A966" s="75">
        <f t="shared" si="979"/>
        <v>2.5534246575342996</v>
      </c>
      <c r="B966" s="34">
        <f t="shared" si="980"/>
        <v>932.00000000001933</v>
      </c>
      <c r="C966">
        <v>30</v>
      </c>
      <c r="D966" s="35">
        <f t="shared" si="939"/>
        <v>3000</v>
      </c>
      <c r="E966" s="27">
        <v>0</v>
      </c>
      <c r="F966" s="64">
        <f t="shared" si="981"/>
        <v>3.1263897495927093</v>
      </c>
      <c r="G966" s="34">
        <v>0</v>
      </c>
      <c r="H966" s="34">
        <f t="shared" si="940"/>
        <v>1</v>
      </c>
      <c r="I966" s="34">
        <f t="shared" si="982"/>
        <v>41549.719772087105</v>
      </c>
      <c r="J966" s="34">
        <f t="shared" si="941"/>
        <v>93226.773670520415</v>
      </c>
      <c r="K966" s="34">
        <f t="shared" si="942"/>
        <v>81862.777910896315</v>
      </c>
      <c r="L966" s="36">
        <f t="shared" si="998"/>
        <v>1176.3237832621751</v>
      </c>
      <c r="M966" s="34">
        <f t="shared" si="943"/>
        <v>474.19527922407121</v>
      </c>
      <c r="N966" s="34">
        <f t="shared" si="983"/>
        <v>1063.9709777669843</v>
      </c>
      <c r="O966" s="34">
        <f t="shared" si="944"/>
        <v>146.59954174815172</v>
      </c>
      <c r="P966">
        <f t="shared" si="984"/>
        <v>492.71007878196292</v>
      </c>
      <c r="Q966" s="36">
        <f t="shared" si="945"/>
        <v>1063.0697446276274</v>
      </c>
      <c r="R966" s="34">
        <f t="shared" si="946"/>
        <v>625.30770869605476</v>
      </c>
      <c r="S966" s="34">
        <f t="shared" si="947"/>
        <v>1.6492445622227478</v>
      </c>
      <c r="T966" s="36">
        <f t="shared" si="985"/>
        <v>-1.8974219367551766E-13</v>
      </c>
      <c r="U966" s="36">
        <f t="shared" si="948"/>
        <v>4048.5542507276705</v>
      </c>
      <c r="V966" s="36">
        <f t="shared" si="949"/>
        <v>2.226061659408444E-4</v>
      </c>
      <c r="W966" s="68">
        <f t="shared" si="950"/>
        <v>3.3609250950347862</v>
      </c>
      <c r="X966">
        <f t="shared" si="951"/>
        <v>6.8114770748666231</v>
      </c>
      <c r="Y966">
        <f t="shared" si="952"/>
        <v>0.11712706557874125</v>
      </c>
      <c r="Z966" s="34">
        <f t="shared" si="953"/>
        <v>1.9787218138990353E-2</v>
      </c>
      <c r="AA966" s="36">
        <f t="shared" si="954"/>
        <v>6.6233599275898288E-5</v>
      </c>
      <c r="AB966" s="34">
        <f t="shared" si="955"/>
        <v>1.9787218138990353E-2</v>
      </c>
      <c r="AC966" s="36">
        <f t="shared" si="956"/>
        <v>109.64432510517868</v>
      </c>
      <c r="AD966" s="34">
        <f t="shared" si="957"/>
        <v>0</v>
      </c>
      <c r="AE966">
        <f t="shared" si="986"/>
        <v>5541.1692707387974</v>
      </c>
      <c r="AF966" s="36">
        <f t="shared" si="987"/>
        <v>0</v>
      </c>
      <c r="AG966" s="34">
        <f t="shared" si="958"/>
        <v>459.06609617826308</v>
      </c>
      <c r="AH966">
        <f t="shared" si="999"/>
        <v>0.61750378566006248</v>
      </c>
      <c r="AI966" s="29">
        <f t="shared" si="988"/>
        <v>459.06609617826308</v>
      </c>
      <c r="AJ966">
        <f t="shared" si="989"/>
        <v>13759.27822472858</v>
      </c>
      <c r="AK966" s="36">
        <f t="shared" si="1000"/>
        <v>1.1537493125372507E-2</v>
      </c>
      <c r="AL966" s="36">
        <f t="shared" si="990"/>
        <v>-8.4189628500250663E-3</v>
      </c>
      <c r="AM966" s="36">
        <f t="shared" si="991"/>
        <v>-6.2899812153597882E-3</v>
      </c>
      <c r="AN966" s="37">
        <f t="shared" si="1001"/>
        <v>3.1221947968203441E-4</v>
      </c>
      <c r="AO966" s="36">
        <f t="shared" si="1002"/>
        <v>0.11507891938656779</v>
      </c>
      <c r="AP966" s="36">
        <f t="shared" si="1003"/>
        <v>3.6041801904614264E-4</v>
      </c>
      <c r="AQ966" s="74">
        <f t="shared" si="959"/>
        <v>2.3995507143767639E-2</v>
      </c>
      <c r="AR966" s="73">
        <f t="shared" si="960"/>
        <v>3.2199085005714834E-4</v>
      </c>
      <c r="AS966" s="72">
        <f t="shared" si="992"/>
        <v>1.5240082759066123E-3</v>
      </c>
      <c r="AT966" s="37">
        <f t="shared" si="961"/>
        <v>97.1471124452666</v>
      </c>
      <c r="AU966" s="37">
        <f t="shared" si="962"/>
        <v>0.17090852317897223</v>
      </c>
      <c r="AV966" s="34">
        <f t="shared" si="963"/>
        <v>1.89000866615799</v>
      </c>
      <c r="AW966" s="34">
        <f t="shared" si="964"/>
        <v>0.31606857598349491</v>
      </c>
      <c r="AX966" s="37">
        <f t="shared" si="965"/>
        <v>1.8689920296502369</v>
      </c>
      <c r="AY966" s="7">
        <f t="shared" si="966"/>
        <v>7.4359943668265087</v>
      </c>
      <c r="AZ966" s="37">
        <f t="shared" si="967"/>
        <v>5.2299171246850236</v>
      </c>
      <c r="BA966" s="2">
        <f>BE966*'mass balance'!$B$17+BF966*'mass balance'!$C$17+BG966*'mass balance'!$D$17+BH966*'mass balance'!$E$17</f>
        <v>1.1108539109973288E-3</v>
      </c>
      <c r="BB966" s="2">
        <f>BE966*'mass balance'!$B$18+BF966*'mass balance'!$C$18+BG966*'mass balance'!$D$18+BH966*'mass balance'!$E$18</f>
        <v>1.1279439711665187E-3</v>
      </c>
      <c r="BC966" s="2">
        <f>BE966*'mass balance'!$B$19+BF966*'mass balance'!$C$19+BG966*'mass balance'!$D$19+BH966*'mass balance'!$E$19</f>
        <v>-1.4099299639581484E-3</v>
      </c>
      <c r="BD966" s="2">
        <f>BE966*'mass balance'!$B$20+BF966*'mass balance'!$C$20+BG966*'mass balance'!$D$20+BH966*'mass balance'!$E$20</f>
        <v>5.1270180507569031E-5</v>
      </c>
      <c r="BE966" s="2">
        <f>N966*'mass balance'!$H$11+R966*'mass balance'!$I$11+S966*'mass balance'!$J$11</f>
        <v>-2.3842486896739146E-3</v>
      </c>
      <c r="BF966" s="2">
        <f>N966*'mass balance'!$H$12+R966*'mass balance'!$I$12+S966*'mass balance'!$J$12</f>
        <v>2.7942196561615991E-6</v>
      </c>
      <c r="BG966" s="2">
        <f>N966*'mass balance'!$H$13+R966*'mass balance'!$I$13+S966*'mass balance'!$J$13</f>
        <v>7.5347245604949465E-4</v>
      </c>
      <c r="BH966" s="2">
        <f>N966*'mass balance'!$H$14+R966*'mass balance'!$I$14+S966*'mass balance'!$J$14</f>
        <v>2.6077720043308437E-4</v>
      </c>
      <c r="BI966" s="36">
        <f t="shared" si="968"/>
        <v>6.038243608117373E-16</v>
      </c>
      <c r="BJ966" s="36">
        <f t="shared" si="969"/>
        <v>4.5128417989816297E-17</v>
      </c>
      <c r="BK966" s="36">
        <f t="shared" si="970"/>
        <v>3.4976409317718169E-14</v>
      </c>
      <c r="BL966" s="36">
        <f t="shared" si="971"/>
        <v>3.406862923529271E-14</v>
      </c>
      <c r="BM966" s="36">
        <f t="shared" si="1004"/>
        <v>1.3705733832221148E-11</v>
      </c>
      <c r="BN966" s="36">
        <f t="shared" ca="1" si="972"/>
        <v>0.90193496741510548</v>
      </c>
      <c r="BO966" s="36">
        <f t="shared" ca="1" si="993"/>
        <v>1</v>
      </c>
      <c r="BP966" s="36">
        <f t="shared" si="973"/>
        <v>-1.370573377872369E-11</v>
      </c>
      <c r="BQ966" s="36">
        <f t="shared" si="994"/>
        <v>0.99999999609670964</v>
      </c>
      <c r="BR966" s="2">
        <f t="shared" si="1005"/>
        <v>-5</v>
      </c>
      <c r="BS966">
        <v>0</v>
      </c>
      <c r="BT966" s="37">
        <f t="shared" si="995"/>
        <v>1.4134547888680438</v>
      </c>
      <c r="BU966" s="34">
        <f t="shared" si="974"/>
        <v>-5</v>
      </c>
      <c r="BV966" s="34">
        <f t="shared" si="975"/>
        <v>-5</v>
      </c>
      <c r="BW966" s="34">
        <f t="shared" si="976"/>
        <v>-5</v>
      </c>
      <c r="BX966" s="34">
        <f t="shared" si="977"/>
        <v>-5</v>
      </c>
      <c r="BY966" s="34">
        <f t="shared" si="978"/>
        <v>25.04927131190178</v>
      </c>
      <c r="BZ966" s="36">
        <f t="shared" si="996"/>
        <v>1.4099299639581484E-3</v>
      </c>
      <c r="CA966" s="34">
        <f t="shared" si="997"/>
        <v>0.27026332447919438</v>
      </c>
    </row>
    <row r="967" spans="1:79" ht="13.2" x14ac:dyDescent="0.25">
      <c r="A967" s="75">
        <f t="shared" si="979"/>
        <v>2.556164383561697</v>
      </c>
      <c r="B967" s="34">
        <f t="shared" si="980"/>
        <v>933.00000000001944</v>
      </c>
      <c r="C967">
        <v>30</v>
      </c>
      <c r="D967" s="35">
        <f t="shared" si="939"/>
        <v>3000</v>
      </c>
      <c r="E967" s="27">
        <v>0</v>
      </c>
      <c r="F967" s="64">
        <f t="shared" si="981"/>
        <v>3.1263897495927093</v>
      </c>
      <c r="G967" s="34">
        <v>0</v>
      </c>
      <c r="H967" s="34">
        <f t="shared" si="940"/>
        <v>1</v>
      </c>
      <c r="I967" s="34">
        <f t="shared" si="982"/>
        <v>41549.719772087105</v>
      </c>
      <c r="J967" s="34">
        <f t="shared" si="941"/>
        <v>93230.890121592733</v>
      </c>
      <c r="K967" s="34">
        <f t="shared" si="942"/>
        <v>81866.392581946769</v>
      </c>
      <c r="L967" s="36">
        <f t="shared" si="998"/>
        <v>1176.4016954202546</v>
      </c>
      <c r="M967" s="34">
        <f t="shared" si="943"/>
        <v>474.19527922407121</v>
      </c>
      <c r="N967" s="34">
        <f t="shared" si="983"/>
        <v>1064.017957666641</v>
      </c>
      <c r="O967" s="34">
        <f t="shared" si="944"/>
        <v>146.59954174815172</v>
      </c>
      <c r="P967">
        <f t="shared" si="984"/>
        <v>492.74271274388019</v>
      </c>
      <c r="Q967" s="36">
        <f t="shared" si="945"/>
        <v>1063.1214246672362</v>
      </c>
      <c r="R967" s="34">
        <f t="shared" si="946"/>
        <v>625.34172502151148</v>
      </c>
      <c r="S967" s="34">
        <f t="shared" si="947"/>
        <v>1.640643369124632</v>
      </c>
      <c r="T967" s="36">
        <f t="shared" si="985"/>
        <v>-1.8973800475767383E-13</v>
      </c>
      <c r="U967" s="36">
        <f t="shared" si="948"/>
        <v>4048.5542507276705</v>
      </c>
      <c r="V967" s="36">
        <f t="shared" si="949"/>
        <v>2.2144522312987251E-4</v>
      </c>
      <c r="W967" s="68">
        <f t="shared" si="950"/>
        <v>3.3611477012007271</v>
      </c>
      <c r="X967">
        <f t="shared" si="951"/>
        <v>6.8116274544276303</v>
      </c>
      <c r="Y967">
        <f t="shared" si="952"/>
        <v>0.11712706557874125</v>
      </c>
      <c r="Z967" s="34">
        <f t="shared" si="953"/>
        <v>1.9787218138990353E-2</v>
      </c>
      <c r="AA967" s="36">
        <f t="shared" si="954"/>
        <v>6.5883811964218063E-5</v>
      </c>
      <c r="AB967" s="34">
        <f t="shared" si="955"/>
        <v>1.9787218138990353E-2</v>
      </c>
      <c r="AC967" s="36">
        <f t="shared" si="956"/>
        <v>109.64432510517868</v>
      </c>
      <c r="AD967" s="34">
        <f t="shared" si="957"/>
        <v>0</v>
      </c>
      <c r="AE967">
        <f t="shared" si="986"/>
        <v>5541.1692707387974</v>
      </c>
      <c r="AF967" s="36">
        <f t="shared" si="987"/>
        <v>0</v>
      </c>
      <c r="AG967" s="34">
        <f t="shared" si="958"/>
        <v>459.09374344905262</v>
      </c>
      <c r="AH967">
        <f t="shared" si="999"/>
        <v>0.61427586716661153</v>
      </c>
      <c r="AI967" s="29">
        <f t="shared" si="988"/>
        <v>459.09374344905262</v>
      </c>
      <c r="AJ967">
        <f t="shared" si="989"/>
        <v>14218.371968177633</v>
      </c>
      <c r="AK967" s="36">
        <f t="shared" si="1000"/>
        <v>-3.2199085005714834E-4</v>
      </c>
      <c r="AL967" s="36">
        <f t="shared" si="990"/>
        <v>-5.1780626217901146E-4</v>
      </c>
      <c r="AM967" s="36">
        <f t="shared" si="991"/>
        <v>1.6512377509098384E-4</v>
      </c>
      <c r="AN967" s="37">
        <f t="shared" si="1001"/>
        <v>1.1849712605054541E-2</v>
      </c>
      <c r="AO967" s="36">
        <f t="shared" si="1002"/>
        <v>0.10665995653654273</v>
      </c>
      <c r="AP967" s="36">
        <f t="shared" si="1003"/>
        <v>-5.9295631963136456E-3</v>
      </c>
      <c r="AQ967" s="74">
        <f t="shared" si="959"/>
        <v>1.1438283941371952</v>
      </c>
      <c r="AR967" s="73">
        <f t="shared" si="960"/>
        <v>1.0263742011388771E-2</v>
      </c>
      <c r="AS967" s="72">
        <f t="shared" si="992"/>
        <v>1.2134006049293678E-3</v>
      </c>
      <c r="AT967" s="37">
        <f t="shared" si="961"/>
        <v>4630.8513071871439</v>
      </c>
      <c r="AU967" s="37">
        <f t="shared" si="962"/>
        <v>-2.8117708755527255</v>
      </c>
      <c r="AV967" s="34">
        <f t="shared" si="963"/>
        <v>1.9530676507624753</v>
      </c>
      <c r="AW967" s="34">
        <f t="shared" si="964"/>
        <v>0.31608951034290039</v>
      </c>
      <c r="AX967" s="37">
        <f t="shared" si="965"/>
        <v>1.8691158197193789</v>
      </c>
      <c r="AY967" s="7">
        <f t="shared" si="966"/>
        <v>7.4994206820254821</v>
      </c>
      <c r="AZ967" s="37">
        <f t="shared" si="967"/>
        <v>5.230263520920106</v>
      </c>
      <c r="BA967" s="2">
        <f>BE967*'mass balance'!$B$17+BF967*'mass balance'!$C$17+BG967*'mass balance'!$D$17+BH967*'mass balance'!$E$17</f>
        <v>1.1109117238460981E-3</v>
      </c>
      <c r="BB967" s="2">
        <f>BE967*'mass balance'!$B$18+BF967*'mass balance'!$C$18+BG967*'mass balance'!$D$18+BH967*'mass balance'!$E$18</f>
        <v>1.1280026734437299E-3</v>
      </c>
      <c r="BC967" s="2">
        <f>BE967*'mass balance'!$B$19+BF967*'mass balance'!$C$19+BG967*'mass balance'!$D$19+BH967*'mass balance'!$E$19</f>
        <v>-1.4100033418046629E-3</v>
      </c>
      <c r="BD967" s="2">
        <f>BE967*'mass balance'!$B$20+BF967*'mass balance'!$C$20+BG967*'mass balance'!$D$20+BH967*'mass balance'!$E$20</f>
        <v>5.1272848792896828E-5</v>
      </c>
      <c r="BE967" s="2">
        <f>N967*'mass balance'!$H$11+R967*'mass balance'!$I$11+S967*'mass balance'!$J$11</f>
        <v>-2.3843539667599799E-3</v>
      </c>
      <c r="BF967" s="2">
        <f>N967*'mass balance'!$H$12+R967*'mass balance'!$I$12+S967*'mass balance'!$J$12</f>
        <v>2.779647152257869E-6</v>
      </c>
      <c r="BG967" s="2">
        <f>N967*'mass balance'!$H$13+R967*'mass balance'!$I$13+S967*'mass balance'!$J$13</f>
        <v>7.5350963668276703E-4</v>
      </c>
      <c r="BH967" s="2">
        <f>N967*'mass balance'!$H$14+R967*'mass balance'!$I$14+S967*'mass balance'!$J$14</f>
        <v>2.607887151143728E-4</v>
      </c>
      <c r="BI967" s="36">
        <f t="shared" si="968"/>
        <v>6.038243608117373E-16</v>
      </c>
      <c r="BJ967" s="36">
        <f t="shared" si="969"/>
        <v>4.5137209215959468E-17</v>
      </c>
      <c r="BK967" s="36">
        <f t="shared" si="970"/>
        <v>3.5021537735707987E-14</v>
      </c>
      <c r="BL967" s="36">
        <f t="shared" si="971"/>
        <v>3.411630717391189E-14</v>
      </c>
      <c r="BM967" s="36">
        <f t="shared" si="1004"/>
        <v>1.3739802461456442E-11</v>
      </c>
      <c r="BN967" s="36">
        <f t="shared" ca="1" si="972"/>
        <v>0.42988313134252265</v>
      </c>
      <c r="BO967" s="36">
        <f t="shared" ca="1" si="993"/>
        <v>1</v>
      </c>
      <c r="BP967" s="36">
        <f t="shared" si="973"/>
        <v>-1.373980240763769E-11</v>
      </c>
      <c r="BQ967" s="36">
        <f t="shared" si="994"/>
        <v>0.99999999608300394</v>
      </c>
      <c r="BR967" s="2">
        <f t="shared" si="1005"/>
        <v>-5</v>
      </c>
      <c r="BS967">
        <v>0</v>
      </c>
      <c r="BT967" s="37">
        <f t="shared" si="995"/>
        <v>1.4135283501591742</v>
      </c>
      <c r="BU967" s="34">
        <f t="shared" si="974"/>
        <v>-5</v>
      </c>
      <c r="BV967" s="34">
        <f t="shared" si="975"/>
        <v>-5</v>
      </c>
      <c r="BW967" s="34">
        <f t="shared" si="976"/>
        <v>-5</v>
      </c>
      <c r="BX967" s="34">
        <f t="shared" si="977"/>
        <v>-5</v>
      </c>
      <c r="BY967" s="34">
        <f t="shared" si="978"/>
        <v>25.050377368624467</v>
      </c>
      <c r="BZ967" s="36">
        <f t="shared" si="996"/>
        <v>1.4100033418046629E-3</v>
      </c>
      <c r="CA967" s="34">
        <f t="shared" si="997"/>
        <v>0.27025948969976693</v>
      </c>
    </row>
    <row r="968" spans="1:79" ht="13.2" x14ac:dyDescent="0.25">
      <c r="A968" s="75">
        <f t="shared" si="979"/>
        <v>2.5589041095890943</v>
      </c>
      <c r="B968" s="34">
        <f t="shared" si="980"/>
        <v>934.00000000001944</v>
      </c>
      <c r="C968">
        <v>30</v>
      </c>
      <c r="D968" s="35">
        <f t="shared" si="939"/>
        <v>3000</v>
      </c>
      <c r="E968" s="27">
        <v>0</v>
      </c>
      <c r="F968" s="64">
        <f t="shared" si="981"/>
        <v>3.1263897495927093</v>
      </c>
      <c r="G968" s="34">
        <v>0</v>
      </c>
      <c r="H968" s="34">
        <f t="shared" si="940"/>
        <v>1</v>
      </c>
      <c r="I968" s="34">
        <f t="shared" si="982"/>
        <v>41549.719772087105</v>
      </c>
      <c r="J968" s="34">
        <f t="shared" si="941"/>
        <v>93234.985014251739</v>
      </c>
      <c r="K968" s="34">
        <f t="shared" si="942"/>
        <v>81869.988322474033</v>
      </c>
      <c r="L968" s="36">
        <f t="shared" si="998"/>
        <v>1176.4792012483499</v>
      </c>
      <c r="M968" s="34">
        <f t="shared" si="943"/>
        <v>474.19527922407121</v>
      </c>
      <c r="N968" s="34">
        <f t="shared" si="983"/>
        <v>1064.0646915261825</v>
      </c>
      <c r="O968" s="34">
        <f t="shared" si="944"/>
        <v>146.59954174815172</v>
      </c>
      <c r="P968">
        <f t="shared" si="984"/>
        <v>492.77517651211332</v>
      </c>
      <c r="Q968" s="36">
        <f t="shared" si="945"/>
        <v>1063.172834362919</v>
      </c>
      <c r="R968" s="34">
        <f t="shared" si="946"/>
        <v>625.37556392198962</v>
      </c>
      <c r="S968" s="34">
        <f t="shared" si="947"/>
        <v>1.6320866516749675</v>
      </c>
      <c r="T968" s="36">
        <f t="shared" si="985"/>
        <v>-1.8973383805300875E-13</v>
      </c>
      <c r="U968" s="36">
        <f t="shared" si="948"/>
        <v>4048.5542507276705</v>
      </c>
      <c r="V968" s="36">
        <f t="shared" si="949"/>
        <v>2.2029028340281222E-4</v>
      </c>
      <c r="W968" s="68">
        <f t="shared" si="950"/>
        <v>3.3613691464238569</v>
      </c>
      <c r="X968">
        <f t="shared" si="951"/>
        <v>6.8117770431366464</v>
      </c>
      <c r="Y968">
        <f t="shared" si="952"/>
        <v>0.11712706557874125</v>
      </c>
      <c r="Z968" s="34">
        <f t="shared" si="953"/>
        <v>1.9787218138990353E-2</v>
      </c>
      <c r="AA968" s="36">
        <f t="shared" si="954"/>
        <v>6.5535879520158596E-5</v>
      </c>
      <c r="AB968" s="34">
        <f t="shared" si="955"/>
        <v>1.9787218138990353E-2</v>
      </c>
      <c r="AC968" s="36">
        <f t="shared" si="956"/>
        <v>109.64432510517868</v>
      </c>
      <c r="AD968" s="34">
        <f t="shared" si="957"/>
        <v>0</v>
      </c>
      <c r="AE968">
        <f t="shared" si="986"/>
        <v>5541.1692707387974</v>
      </c>
      <c r="AF968" s="36">
        <f t="shared" si="987"/>
        <v>0</v>
      </c>
      <c r="AG968" s="34">
        <f t="shared" si="958"/>
        <v>459.12124609395204</v>
      </c>
      <c r="AH968">
        <f t="shared" si="999"/>
        <v>0.61106471870772339</v>
      </c>
      <c r="AI968" s="29">
        <f t="shared" si="988"/>
        <v>459.12124609395204</v>
      </c>
      <c r="AJ968">
        <f t="shared" si="989"/>
        <v>14677.493214271584</v>
      </c>
      <c r="AK968" s="36">
        <f t="shared" si="1000"/>
        <v>-1.0263742011388771E-2</v>
      </c>
      <c r="AL968" s="36">
        <f t="shared" si="990"/>
        <v>8.2475077192838107E-3</v>
      </c>
      <c r="AM968" s="36">
        <f t="shared" si="991"/>
        <v>5.6081236242670369E-3</v>
      </c>
      <c r="AN968" s="37">
        <f t="shared" si="1001"/>
        <v>1.1527721754997392E-2</v>
      </c>
      <c r="AO968" s="36">
        <f t="shared" si="1002"/>
        <v>0.10614215027436372</v>
      </c>
      <c r="AP968" s="36">
        <f t="shared" si="1003"/>
        <v>-5.7644394212226615E-3</v>
      </c>
      <c r="AQ968" s="74">
        <f t="shared" si="959"/>
        <v>1.1291122097915391</v>
      </c>
      <c r="AR968" s="73">
        <f t="shared" si="960"/>
        <v>1.0061848286775041E-2</v>
      </c>
      <c r="AS968" s="72">
        <f t="shared" si="992"/>
        <v>1.1958140300513996E-3</v>
      </c>
      <c r="AT968" s="37">
        <f t="shared" si="961"/>
        <v>4571.2720365000459</v>
      </c>
      <c r="AU968" s="37">
        <f t="shared" si="962"/>
        <v>-2.7334699609169233</v>
      </c>
      <c r="AV968" s="34">
        <f t="shared" si="963"/>
        <v>2.0161304153325745</v>
      </c>
      <c r="AW968" s="34">
        <f t="shared" si="964"/>
        <v>0.31611033552476364</v>
      </c>
      <c r="AX968" s="37">
        <f t="shared" si="965"/>
        <v>1.8692389641945839</v>
      </c>
      <c r="AY968" s="7">
        <f t="shared" si="966"/>
        <v>7.5628488614757785</v>
      </c>
      <c r="AZ968" s="37">
        <f t="shared" si="967"/>
        <v>5.2306081106184408</v>
      </c>
      <c r="BA968" s="2">
        <f>BE968*'mass balance'!$B$17+BF968*'mass balance'!$C$17+BG968*'mass balance'!$D$17+BH968*'mass balance'!$E$17</f>
        <v>1.1109692349202979E-3</v>
      </c>
      <c r="BB968" s="2">
        <f>BE968*'mass balance'!$B$18+BF968*'mass balance'!$C$18+BG968*'mass balance'!$D$18+BH968*'mass balance'!$E$18</f>
        <v>1.1280610693036872E-3</v>
      </c>
      <c r="BC968" s="2">
        <f>BE968*'mass balance'!$B$19+BF968*'mass balance'!$C$19+BG968*'mass balance'!$D$19+BH968*'mass balance'!$E$19</f>
        <v>-1.4100763366296089E-3</v>
      </c>
      <c r="BD968" s="2">
        <f>BE968*'mass balance'!$B$20+BF968*'mass balance'!$C$20+BG968*'mass balance'!$D$20+BH968*'mass balance'!$E$20</f>
        <v>5.127550315016758E-5</v>
      </c>
      <c r="BE968" s="2">
        <f>N968*'mass balance'!$H$11+R968*'mass balance'!$I$11+S968*'mass balance'!$J$11</f>
        <v>-2.3844586924956471E-3</v>
      </c>
      <c r="BF968" s="2">
        <f>N968*'mass balance'!$H$12+R968*'mass balance'!$I$12+S968*'mass balance'!$J$12</f>
        <v>2.7651500008724792E-6</v>
      </c>
      <c r="BG968" s="2">
        <f>N968*'mass balance'!$H$13+R968*'mass balance'!$I$13+S968*'mass balance'!$J$13</f>
        <v>7.5354662233192754E-4</v>
      </c>
      <c r="BH968" s="2">
        <f>N968*'mass balance'!$H$14+R968*'mass balance'!$I$14+S968*'mass balance'!$J$14</f>
        <v>2.6080016949171141E-4</v>
      </c>
      <c r="BI968" s="36">
        <f t="shared" si="968"/>
        <v>6.038243608117373E-16</v>
      </c>
      <c r="BJ968" s="36">
        <f t="shared" si="969"/>
        <v>4.5145970832999241E-17</v>
      </c>
      <c r="BK968" s="36">
        <f t="shared" si="970"/>
        <v>3.5066674944923948E-14</v>
      </c>
      <c r="BL968" s="36">
        <f t="shared" si="971"/>
        <v>3.4163989063982537E-14</v>
      </c>
      <c r="BM968" s="36">
        <f t="shared" si="1004"/>
        <v>1.3773918768630353E-11</v>
      </c>
      <c r="BN968" s="36">
        <f t="shared" ca="1" si="972"/>
        <v>0.11980976286744216</v>
      </c>
      <c r="BO968" s="36">
        <f t="shared" ca="1" si="993"/>
        <v>1</v>
      </c>
      <c r="BP968" s="36">
        <f t="shared" si="973"/>
        <v>-1.3773918714488716E-11</v>
      </c>
      <c r="BQ968" s="36">
        <f t="shared" si="994"/>
        <v>0.99999999606926415</v>
      </c>
      <c r="BR968" s="2">
        <f t="shared" si="1005"/>
        <v>-5</v>
      </c>
      <c r="BS968">
        <v>0</v>
      </c>
      <c r="BT968" s="37">
        <f t="shared" si="995"/>
        <v>1.4136015274711831</v>
      </c>
      <c r="BU968" s="34">
        <f t="shared" si="974"/>
        <v>-5</v>
      </c>
      <c r="BV968" s="34">
        <f t="shared" si="975"/>
        <v>-5</v>
      </c>
      <c r="BW968" s="34">
        <f t="shared" si="976"/>
        <v>-5</v>
      </c>
      <c r="BX968" s="34">
        <f t="shared" si="977"/>
        <v>-5</v>
      </c>
      <c r="BY968" s="34">
        <f t="shared" si="978"/>
        <v>25.051477632777885</v>
      </c>
      <c r="BZ968" s="36">
        <f t="shared" si="996"/>
        <v>1.4100763366296089E-3</v>
      </c>
      <c r="CA968" s="34">
        <f t="shared" si="997"/>
        <v>0.27025567535856665</v>
      </c>
    </row>
    <row r="969" spans="1:79" ht="13.2" x14ac:dyDescent="0.25">
      <c r="A969" s="75">
        <f t="shared" si="979"/>
        <v>2.5616438356164917</v>
      </c>
      <c r="B969" s="34">
        <f t="shared" si="980"/>
        <v>935.00000000001944</v>
      </c>
      <c r="C969">
        <v>30</v>
      </c>
      <c r="D969" s="35">
        <f t="shared" si="939"/>
        <v>3000</v>
      </c>
      <c r="E969" s="27">
        <v>0</v>
      </c>
      <c r="F969" s="64">
        <f t="shared" si="981"/>
        <v>3.1263897495927093</v>
      </c>
      <c r="G969" s="34">
        <v>0</v>
      </c>
      <c r="H969" s="34">
        <f t="shared" si="940"/>
        <v>1</v>
      </c>
      <c r="I969" s="34">
        <f t="shared" si="982"/>
        <v>41549.719772087105</v>
      </c>
      <c r="J969" s="34">
        <f t="shared" si="941"/>
        <v>93239.058460923014</v>
      </c>
      <c r="K969" s="34">
        <f t="shared" si="942"/>
        <v>81873.565231199434</v>
      </c>
      <c r="L969" s="36">
        <f t="shared" si="998"/>
        <v>1176.5563028475408</v>
      </c>
      <c r="M969" s="34">
        <f t="shared" si="943"/>
        <v>474.19527922407121</v>
      </c>
      <c r="N969" s="34">
        <f t="shared" si="983"/>
        <v>1064.1111806286915</v>
      </c>
      <c r="O969" s="34">
        <f t="shared" si="944"/>
        <v>146.59954174815172</v>
      </c>
      <c r="P969">
        <f t="shared" si="984"/>
        <v>492.80747096671172</v>
      </c>
      <c r="Q969" s="36">
        <f t="shared" si="945"/>
        <v>1063.2239751212333</v>
      </c>
      <c r="R969" s="34">
        <f t="shared" si="946"/>
        <v>625.40922631516173</v>
      </c>
      <c r="S969" s="34">
        <f t="shared" si="947"/>
        <v>1.6235741839154798</v>
      </c>
      <c r="T969" s="36">
        <f t="shared" si="985"/>
        <v>-1.897296934427707E-13</v>
      </c>
      <c r="U969" s="36">
        <f t="shared" si="948"/>
        <v>4048.5542507276705</v>
      </c>
      <c r="V969" s="36">
        <f t="shared" si="949"/>
        <v>2.191413162611074E-4</v>
      </c>
      <c r="W969" s="68">
        <f t="shared" si="950"/>
        <v>3.3615894367072596</v>
      </c>
      <c r="X969">
        <f t="shared" si="951"/>
        <v>6.8119258451526097</v>
      </c>
      <c r="Y969">
        <f t="shared" si="952"/>
        <v>0.11712706557874125</v>
      </c>
      <c r="Z969" s="34">
        <f t="shared" si="953"/>
        <v>1.9787218138990353E-2</v>
      </c>
      <c r="AA969" s="36">
        <f t="shared" si="954"/>
        <v>6.5189792027595272E-5</v>
      </c>
      <c r="AB969" s="34">
        <f t="shared" si="955"/>
        <v>1.9787218138990353E-2</v>
      </c>
      <c r="AC969" s="36">
        <f t="shared" si="956"/>
        <v>109.64432510517868</v>
      </c>
      <c r="AD969" s="34">
        <f t="shared" si="957"/>
        <v>0</v>
      </c>
      <c r="AE969">
        <f t="shared" si="986"/>
        <v>5541.1692707387974</v>
      </c>
      <c r="AF969" s="36">
        <f t="shared" si="987"/>
        <v>0</v>
      </c>
      <c r="AG969" s="34">
        <f t="shared" si="958"/>
        <v>459.14860486542744</v>
      </c>
      <c r="AH969">
        <f t="shared" si="999"/>
        <v>0.6078702542477572</v>
      </c>
      <c r="AI969" s="29">
        <f t="shared" si="988"/>
        <v>459.14860486542744</v>
      </c>
      <c r="AJ969">
        <f t="shared" si="989"/>
        <v>15136.641819137012</v>
      </c>
      <c r="AK969" s="36">
        <f t="shared" si="1000"/>
        <v>-1.0061848286775041E-2</v>
      </c>
      <c r="AL969" s="36">
        <f t="shared" si="990"/>
        <v>8.1606760663988087E-3</v>
      </c>
      <c r="AM969" s="36">
        <f t="shared" si="991"/>
        <v>5.4968491982527717E-3</v>
      </c>
      <c r="AN969" s="37">
        <f t="shared" si="1001"/>
        <v>1.263979743608621E-3</v>
      </c>
      <c r="AO969" s="36">
        <f t="shared" si="1002"/>
        <v>0.11438965799364753</v>
      </c>
      <c r="AP969" s="36">
        <f t="shared" si="1003"/>
        <v>-1.5631579695562451E-4</v>
      </c>
      <c r="AQ969" s="74">
        <f t="shared" si="959"/>
        <v>9.8909291821390896E-2</v>
      </c>
      <c r="AR969" s="73">
        <f t="shared" si="960"/>
        <v>1.2868927206624702E-3</v>
      </c>
      <c r="AS969" s="72">
        <f t="shared" si="992"/>
        <v>1.4967879720257978E-3</v>
      </c>
      <c r="AT969" s="37">
        <f t="shared" si="961"/>
        <v>400.43963383995543</v>
      </c>
      <c r="AU969" s="37">
        <f t="shared" si="962"/>
        <v>-7.4124212984505583E-2</v>
      </c>
      <c r="AV969" s="34">
        <f t="shared" si="963"/>
        <v>2.0791969400945463</v>
      </c>
      <c r="AW969" s="34">
        <f t="shared" si="964"/>
        <v>0.31613105209362763</v>
      </c>
      <c r="AX969" s="37">
        <f t="shared" si="965"/>
        <v>1.869361466414136</v>
      </c>
      <c r="AY969" s="7">
        <f t="shared" si="966"/>
        <v>7.6262788953095697</v>
      </c>
      <c r="AZ969" s="37">
        <f t="shared" si="967"/>
        <v>5.2309509031213954</v>
      </c>
      <c r="BA969" s="2">
        <f>BE969*'mass balance'!$B$17+BF969*'mass balance'!$C$17+BG969*'mass balance'!$D$17+BH969*'mass balance'!$E$17</f>
        <v>1.1110264457831795E-3</v>
      </c>
      <c r="BB969" s="2">
        <f>BE969*'mass balance'!$B$18+BF969*'mass balance'!$C$18+BG969*'mass balance'!$D$18+BH969*'mass balance'!$E$18</f>
        <v>1.1281191603336902E-3</v>
      </c>
      <c r="BC969" s="2">
        <f>BE969*'mass balance'!$B$19+BF969*'mass balance'!$C$19+BG969*'mass balance'!$D$19+BH969*'mass balance'!$E$19</f>
        <v>-1.4101489504171126E-3</v>
      </c>
      <c r="BD969" s="2">
        <f>BE969*'mass balance'!$B$20+BF969*'mass balance'!$C$20+BG969*'mass balance'!$D$20+BH969*'mass balance'!$E$20</f>
        <v>5.127814365153135E-5</v>
      </c>
      <c r="BE969" s="2">
        <f>N969*'mass balance'!$H$11+R969*'mass balance'!$I$11+S969*'mass balance'!$J$11</f>
        <v>-2.3845628697561714E-3</v>
      </c>
      <c r="BF969" s="2">
        <f>N969*'mass balance'!$H$12+R969*'mass balance'!$I$12+S969*'mass balance'!$J$12</f>
        <v>2.7507278191773975E-6</v>
      </c>
      <c r="BG969" s="2">
        <f>N969*'mass balance'!$H$13+R969*'mass balance'!$I$13+S969*'mass balance'!$J$13</f>
        <v>7.535834140165765E-4</v>
      </c>
      <c r="BH969" s="2">
        <f>N969*'mass balance'!$H$14+R969*'mass balance'!$I$14+S969*'mass balance'!$J$14</f>
        <v>2.6081156387958127E-4</v>
      </c>
      <c r="BI969" s="36">
        <f t="shared" si="968"/>
        <v>6.038243608117373E-16</v>
      </c>
      <c r="BJ969" s="36">
        <f t="shared" si="969"/>
        <v>4.5154702925356304E-17</v>
      </c>
      <c r="BK969" s="36">
        <f t="shared" si="970"/>
        <v>3.5111820915756946E-14</v>
      </c>
      <c r="BL969" s="36">
        <f t="shared" si="971"/>
        <v>3.4211674872483028E-14</v>
      </c>
      <c r="BM969" s="36">
        <f t="shared" si="1004"/>
        <v>1.3808082757694336E-11</v>
      </c>
      <c r="BN969" s="36">
        <f t="shared" ca="1" si="972"/>
        <v>0.61701957365508897</v>
      </c>
      <c r="BO969" s="36">
        <f t="shared" ca="1" si="993"/>
        <v>1</v>
      </c>
      <c r="BP969" s="36">
        <f t="shared" si="973"/>
        <v>-1.380808270322822E-11</v>
      </c>
      <c r="BQ969" s="36">
        <f t="shared" si="994"/>
        <v>0.99999999605549028</v>
      </c>
      <c r="BR969" s="2">
        <f t="shared" si="1005"/>
        <v>-5</v>
      </c>
      <c r="BS969">
        <v>0</v>
      </c>
      <c r="BT969" s="37">
        <f t="shared" si="995"/>
        <v>1.4136743227931552</v>
      </c>
      <c r="BU969" s="34">
        <f t="shared" si="974"/>
        <v>-5</v>
      </c>
      <c r="BV969" s="34">
        <f t="shared" si="975"/>
        <v>-5</v>
      </c>
      <c r="BW969" s="34">
        <f t="shared" si="976"/>
        <v>-5</v>
      </c>
      <c r="BX969" s="34">
        <f t="shared" si="977"/>
        <v>-5</v>
      </c>
      <c r="BY969" s="34">
        <f t="shared" si="978"/>
        <v>25.052572134569868</v>
      </c>
      <c r="BZ969" s="36">
        <f t="shared" si="996"/>
        <v>1.4101489504171126E-3</v>
      </c>
      <c r="CA969" s="34">
        <f t="shared" si="997"/>
        <v>0.27025188134524303</v>
      </c>
    </row>
    <row r="970" spans="1:79" ht="13.2" x14ac:dyDescent="0.25">
      <c r="A970" s="75">
        <f t="shared" si="979"/>
        <v>2.564383561643889</v>
      </c>
      <c r="B970" s="34">
        <f t="shared" si="980"/>
        <v>936.00000000001944</v>
      </c>
      <c r="C970">
        <v>30</v>
      </c>
      <c r="D970" s="35">
        <f t="shared" si="939"/>
        <v>3000</v>
      </c>
      <c r="E970" s="27">
        <v>0</v>
      </c>
      <c r="F970" s="64">
        <f t="shared" si="981"/>
        <v>3.1263897495927093</v>
      </c>
      <c r="G970" s="34">
        <v>0</v>
      </c>
      <c r="H970" s="34">
        <f t="shared" si="940"/>
        <v>1</v>
      </c>
      <c r="I970" s="34">
        <f t="shared" si="982"/>
        <v>41549.719772087105</v>
      </c>
      <c r="J970" s="34">
        <f t="shared" si="941"/>
        <v>93243.110573451049</v>
      </c>
      <c r="K970" s="34">
        <f t="shared" si="942"/>
        <v>81877.123406334023</v>
      </c>
      <c r="L970" s="36">
        <f t="shared" si="998"/>
        <v>1176.6330023082323</v>
      </c>
      <c r="M970" s="34">
        <f t="shared" si="943"/>
        <v>474.19527922407121</v>
      </c>
      <c r="N970" s="34">
        <f t="shared" si="983"/>
        <v>1064.1574262506165</v>
      </c>
      <c r="O970" s="34">
        <f t="shared" si="944"/>
        <v>146.59954174815172</v>
      </c>
      <c r="P970">
        <f t="shared" si="984"/>
        <v>492.83959698325373</v>
      </c>
      <c r="Q970" s="36">
        <f t="shared" si="945"/>
        <v>1063.2748483414991</v>
      </c>
      <c r="R970" s="34">
        <f t="shared" si="946"/>
        <v>625.44271311403611</v>
      </c>
      <c r="S970" s="34">
        <f t="shared" si="947"/>
        <v>1.6151057409937266</v>
      </c>
      <c r="T970" s="36">
        <f t="shared" si="985"/>
        <v>-1.8972557080885283E-13</v>
      </c>
      <c r="U970" s="36">
        <f t="shared" si="948"/>
        <v>4048.5542507276705</v>
      </c>
      <c r="V970" s="36">
        <f t="shared" si="949"/>
        <v>2.1799829135535053E-4</v>
      </c>
      <c r="W970" s="68">
        <f t="shared" si="950"/>
        <v>3.361808578023521</v>
      </c>
      <c r="X970">
        <f t="shared" si="951"/>
        <v>6.8120738646125885</v>
      </c>
      <c r="Y970">
        <f t="shared" si="952"/>
        <v>0.11712706557874125</v>
      </c>
      <c r="Z970" s="34">
        <f t="shared" si="953"/>
        <v>1.9787218138990353E-2</v>
      </c>
      <c r="AA970" s="36">
        <f t="shared" si="954"/>
        <v>6.4845539624244872E-5</v>
      </c>
      <c r="AB970" s="34">
        <f t="shared" si="955"/>
        <v>1.9787218138990353E-2</v>
      </c>
      <c r="AC970" s="36">
        <f t="shared" si="956"/>
        <v>109.64432510517868</v>
      </c>
      <c r="AD970" s="34">
        <f t="shared" si="957"/>
        <v>0</v>
      </c>
      <c r="AE970">
        <f t="shared" si="986"/>
        <v>5541.1692707387974</v>
      </c>
      <c r="AF970" s="36">
        <f t="shared" si="987"/>
        <v>0</v>
      </c>
      <c r="AG970" s="34">
        <f t="shared" si="958"/>
        <v>459.17582051207302</v>
      </c>
      <c r="AH970">
        <f t="shared" si="999"/>
        <v>0.60469238818092208</v>
      </c>
      <c r="AI970" s="29">
        <f t="shared" si="988"/>
        <v>459.17582051207302</v>
      </c>
      <c r="AJ970">
        <f t="shared" si="989"/>
        <v>15595.817639649085</v>
      </c>
      <c r="AK970" s="36">
        <f t="shared" si="1000"/>
        <v>-1.2868927206624702E-3</v>
      </c>
      <c r="AL970" s="36">
        <f t="shared" si="990"/>
        <v>2.2126412837323859E-4</v>
      </c>
      <c r="AM970" s="36">
        <f t="shared" si="991"/>
        <v>6.9154205354573269E-4</v>
      </c>
      <c r="AN970" s="37">
        <f t="shared" si="1001"/>
        <v>-8.7978685431664202E-3</v>
      </c>
      <c r="AO970" s="36">
        <f t="shared" si="1002"/>
        <v>0.12255033406004634</v>
      </c>
      <c r="AP970" s="36">
        <f t="shared" si="1003"/>
        <v>5.3405334012971472E-3</v>
      </c>
      <c r="AQ970" s="74">
        <f t="shared" si="959"/>
        <v>-0.55987520324826712</v>
      </c>
      <c r="AR970" s="73">
        <f t="shared" si="960"/>
        <v>-1.0006242368766448E-2</v>
      </c>
      <c r="AS970" s="72">
        <f t="shared" si="992"/>
        <v>1.8405325326609518E-3</v>
      </c>
      <c r="AT970" s="37">
        <f t="shared" si="961"/>
        <v>-2266.6851339877885</v>
      </c>
      <c r="AU970" s="37">
        <f t="shared" si="962"/>
        <v>2.5324557274335793</v>
      </c>
      <c r="AV970" s="34">
        <f t="shared" si="963"/>
        <v>2.1422672053775322</v>
      </c>
      <c r="AW970" s="34">
        <f t="shared" si="964"/>
        <v>0.31615166061116712</v>
      </c>
      <c r="AX970" s="37">
        <f t="shared" si="965"/>
        <v>1.869483329699356</v>
      </c>
      <c r="AY970" s="7">
        <f t="shared" si="966"/>
        <v>7.6897107737115764</v>
      </c>
      <c r="AZ970" s="37">
        <f t="shared" si="967"/>
        <v>5.231291907722877</v>
      </c>
      <c r="BA970" s="2">
        <f>BE970*'mass balance'!$B$17+BF970*'mass balance'!$C$17+BG970*'mass balance'!$D$17+BH970*'mass balance'!$E$17</f>
        <v>1.1110833579900234E-3</v>
      </c>
      <c r="BB970" s="2">
        <f>BE970*'mass balance'!$B$18+BF970*'mass balance'!$C$18+BG970*'mass balance'!$D$18+BH970*'mass balance'!$E$18</f>
        <v>1.1281769481129469E-3</v>
      </c>
      <c r="BC970" s="2">
        <f>BE970*'mass balance'!$B$19+BF970*'mass balance'!$C$19+BG970*'mass balance'!$D$19+BH970*'mass balance'!$E$19</f>
        <v>-1.4102211851411833E-3</v>
      </c>
      <c r="BD970" s="2">
        <f>BE970*'mass balance'!$B$20+BF970*'mass balance'!$C$20+BG970*'mass balance'!$D$20+BH970*'mass balance'!$E$20</f>
        <v>5.1280770368770312E-5</v>
      </c>
      <c r="BE970" s="2">
        <f>N970*'mass balance'!$H$11+R970*'mass balance'!$I$11+S970*'mass balance'!$J$11</f>
        <v>-2.3846665014019418E-3</v>
      </c>
      <c r="BF970" s="2">
        <f>N970*'mass balance'!$H$12+R970*'mass balance'!$I$12+S970*'mass balance'!$J$12</f>
        <v>2.7363802262181371E-6</v>
      </c>
      <c r="BG970" s="2">
        <f>N970*'mass balance'!$H$13+R970*'mass balance'!$I$13+S970*'mass balance'!$J$13</f>
        <v>7.5362001275101149E-4</v>
      </c>
      <c r="BH970" s="2">
        <f>N970*'mass balance'!$H$14+R970*'mass balance'!$I$14+S970*'mass balance'!$J$14</f>
        <v>2.6082289859083739E-4</v>
      </c>
      <c r="BI970" s="36">
        <f t="shared" si="968"/>
        <v>6.038243608117373E-16</v>
      </c>
      <c r="BJ970" s="36">
        <f t="shared" si="969"/>
        <v>4.5163405577333881E-17</v>
      </c>
      <c r="BK970" s="36">
        <f t="shared" si="970"/>
        <v>3.5156975618682303E-14</v>
      </c>
      <c r="BL970" s="36">
        <f t="shared" si="971"/>
        <v>3.4259364566564829E-14</v>
      </c>
      <c r="BM970" s="36">
        <f t="shared" si="1004"/>
        <v>1.3842294432566819E-11</v>
      </c>
      <c r="BN970" s="36">
        <f t="shared" ca="1" si="972"/>
        <v>0.13255093737417911</v>
      </c>
      <c r="BO970" s="36">
        <f t="shared" ca="1" si="993"/>
        <v>1</v>
      </c>
      <c r="BP970" s="36">
        <f t="shared" si="973"/>
        <v>-1.3842294377774619E-11</v>
      </c>
      <c r="BQ970" s="36">
        <f t="shared" si="994"/>
        <v>0.99999999604168222</v>
      </c>
      <c r="BR970" s="2">
        <f t="shared" si="1005"/>
        <v>-5</v>
      </c>
      <c r="BS970">
        <v>0</v>
      </c>
      <c r="BT970" s="37">
        <f t="shared" si="995"/>
        <v>1.4137467381040361</v>
      </c>
      <c r="BU970" s="34">
        <f t="shared" si="974"/>
        <v>-5</v>
      </c>
      <c r="BV970" s="34">
        <f t="shared" si="975"/>
        <v>-5</v>
      </c>
      <c r="BW970" s="34">
        <f t="shared" si="976"/>
        <v>-5</v>
      </c>
      <c r="BX970" s="34">
        <f t="shared" si="977"/>
        <v>-5</v>
      </c>
      <c r="BY970" s="34">
        <f t="shared" si="978"/>
        <v>25.053660904052119</v>
      </c>
      <c r="BZ970" s="36">
        <f t="shared" si="996"/>
        <v>1.4102211851411833E-3</v>
      </c>
      <c r="CA970" s="34">
        <f t="shared" si="997"/>
        <v>0.27024810755005724</v>
      </c>
    </row>
    <row r="971" spans="1:79" ht="13.2" x14ac:dyDescent="0.25">
      <c r="A971" s="75">
        <f t="shared" si="979"/>
        <v>2.5671232876712864</v>
      </c>
      <c r="B971" s="34">
        <f t="shared" si="980"/>
        <v>937.00000000001955</v>
      </c>
      <c r="C971">
        <v>30</v>
      </c>
      <c r="D971" s="35">
        <f t="shared" si="939"/>
        <v>3000</v>
      </c>
      <c r="E971" s="27">
        <v>0</v>
      </c>
      <c r="F971" s="64">
        <f t="shared" si="981"/>
        <v>3.1263897495927093</v>
      </c>
      <c r="G971" s="34">
        <v>0</v>
      </c>
      <c r="H971" s="34">
        <f t="shared" si="940"/>
        <v>1</v>
      </c>
      <c r="I971" s="34">
        <f t="shared" si="982"/>
        <v>41549.719772087105</v>
      </c>
      <c r="J971" s="34">
        <f t="shared" si="941"/>
        <v>93247.141463101871</v>
      </c>
      <c r="K971" s="34">
        <f t="shared" si="942"/>
        <v>81880.662945580931</v>
      </c>
      <c r="L971" s="36">
        <f t="shared" si="998"/>
        <v>1176.7093017102068</v>
      </c>
      <c r="M971" s="34">
        <f t="shared" si="943"/>
        <v>474.19527922407121</v>
      </c>
      <c r="N971" s="34">
        <f t="shared" si="983"/>
        <v>1064.2034296618062</v>
      </c>
      <c r="O971" s="34">
        <f t="shared" si="944"/>
        <v>146.59954174815172</v>
      </c>
      <c r="P971">
        <f t="shared" si="984"/>
        <v>492.87155543286832</v>
      </c>
      <c r="Q971" s="36">
        <f t="shared" si="945"/>
        <v>1063.325455415835</v>
      </c>
      <c r="R971" s="34">
        <f t="shared" si="946"/>
        <v>625.47602522697855</v>
      </c>
      <c r="S971" s="34">
        <f t="shared" si="947"/>
        <v>1.6066810991575267</v>
      </c>
      <c r="T971" s="36">
        <f t="shared" si="985"/>
        <v>-1.8972147003378968E-13</v>
      </c>
      <c r="U971" s="36">
        <f t="shared" si="948"/>
        <v>4048.5542507276705</v>
      </c>
      <c r="V971" s="36">
        <f t="shared" si="949"/>
        <v>2.1686117848469748E-4</v>
      </c>
      <c r="W971" s="68">
        <f t="shared" si="950"/>
        <v>3.3620265763148764</v>
      </c>
      <c r="X971">
        <f t="shared" si="951"/>
        <v>6.8122211056318962</v>
      </c>
      <c r="Y971">
        <f t="shared" si="952"/>
        <v>0.11712706557874125</v>
      </c>
      <c r="Z971" s="34">
        <f t="shared" si="953"/>
        <v>1.9787218138990353E-2</v>
      </c>
      <c r="AA971" s="36">
        <f t="shared" si="954"/>
        <v>6.4503112501388795E-5</v>
      </c>
      <c r="AB971" s="34">
        <f t="shared" si="955"/>
        <v>1.9787218138990353E-2</v>
      </c>
      <c r="AC971" s="36">
        <f t="shared" si="956"/>
        <v>109.64432510517868</v>
      </c>
      <c r="AD971" s="34">
        <f t="shared" si="957"/>
        <v>0</v>
      </c>
      <c r="AE971">
        <f t="shared" si="986"/>
        <v>5541.1692707387974</v>
      </c>
      <c r="AF971" s="36">
        <f t="shared" si="987"/>
        <v>0</v>
      </c>
      <c r="AG971" s="34">
        <f t="shared" si="958"/>
        <v>459.20289377863054</v>
      </c>
      <c r="AH971">
        <f t="shared" si="999"/>
        <v>0.60153103532940122</v>
      </c>
      <c r="AI971" s="29">
        <f t="shared" si="988"/>
        <v>459.20289377863054</v>
      </c>
      <c r="AJ971">
        <f t="shared" si="989"/>
        <v>16055.020533427716</v>
      </c>
      <c r="AK971" s="36">
        <f t="shared" si="1000"/>
        <v>1.0006242368766448E-2</v>
      </c>
      <c r="AL971" s="36">
        <f t="shared" si="990"/>
        <v>-7.4184566488589357E-3</v>
      </c>
      <c r="AM971" s="36">
        <f t="shared" si="991"/>
        <v>-5.4587137794090169E-3</v>
      </c>
      <c r="AN971" s="37">
        <f t="shared" si="1001"/>
        <v>-1.008476126382889E-2</v>
      </c>
      <c r="AO971" s="36">
        <f t="shared" si="1002"/>
        <v>0.12277159818841958</v>
      </c>
      <c r="AP971" s="36">
        <f t="shared" si="1003"/>
        <v>6.03207545484288E-3</v>
      </c>
      <c r="AQ971" s="74">
        <f t="shared" si="959"/>
        <v>-0.63830633768118383</v>
      </c>
      <c r="AR971" s="73">
        <f t="shared" si="960"/>
        <v>-1.172201552762216E-2</v>
      </c>
      <c r="AS971" s="72">
        <f t="shared" si="992"/>
        <v>1.8505197648286734E-3</v>
      </c>
      <c r="AT971" s="37">
        <f t="shared" si="961"/>
        <v>-2584.2178366855665</v>
      </c>
      <c r="AU971" s="37">
        <f t="shared" si="962"/>
        <v>2.8603817046098858</v>
      </c>
      <c r="AV971" s="34">
        <f t="shared" si="963"/>
        <v>2.2053411916130274</v>
      </c>
      <c r="AW971" s="34">
        <f t="shared" si="964"/>
        <v>0.3161721616362026</v>
      </c>
      <c r="AX971" s="37">
        <f t="shared" si="965"/>
        <v>1.8696045573546891</v>
      </c>
      <c r="AY971" s="7">
        <f t="shared" si="966"/>
        <v>7.7531444869187958</v>
      </c>
      <c r="AZ971" s="37">
        <f t="shared" si="967"/>
        <v>5.2316311336695653</v>
      </c>
      <c r="BA971" s="2">
        <f>BE971*'mass balance'!$B$17+BF971*'mass balance'!$C$17+BG971*'mass balance'!$D$17+BH971*'mass balance'!$E$17</f>
        <v>1.1111399730881751E-3</v>
      </c>
      <c r="BB971" s="2">
        <f>BE971*'mass balance'!$B$18+BF971*'mass balance'!$C$18+BG971*'mass balance'!$D$18+BH971*'mass balance'!$E$18</f>
        <v>1.1282344342126082E-3</v>
      </c>
      <c r="BC971" s="2">
        <f>BE971*'mass balance'!$B$19+BF971*'mass balance'!$C$19+BG971*'mass balance'!$D$19+BH971*'mass balance'!$E$19</f>
        <v>-1.4102930427657603E-3</v>
      </c>
      <c r="BD971" s="2">
        <f>BE971*'mass balance'!$B$20+BF971*'mass balance'!$C$20+BG971*'mass balance'!$D$20+BH971*'mass balance'!$E$20</f>
        <v>5.1283383373300394E-5</v>
      </c>
      <c r="BE971" s="2">
        <f>N971*'mass balance'!$H$11+R971*'mass balance'!$I$11+S971*'mass balance'!$J$11</f>
        <v>-2.3847695902785575E-3</v>
      </c>
      <c r="BF971" s="2">
        <f>N971*'mass balance'!$H$12+R971*'mass balance'!$I$12+S971*'mass balance'!$J$12</f>
        <v>2.7221068429043214E-6</v>
      </c>
      <c r="BG971" s="2">
        <f>N971*'mass balance'!$H$13+R971*'mass balance'!$I$13+S971*'mass balance'!$J$13</f>
        <v>7.5365641954425893E-4</v>
      </c>
      <c r="BH971" s="2">
        <f>N971*'mass balance'!$H$14+R971*'mass balance'!$I$14+S971*'mass balance'!$J$14</f>
        <v>2.6083417393671723E-4</v>
      </c>
      <c r="BI971" s="36">
        <f t="shared" si="968"/>
        <v>6.038243608117373E-16</v>
      </c>
      <c r="BJ971" s="36">
        <f t="shared" si="969"/>
        <v>4.5172078873116188E-17</v>
      </c>
      <c r="BK971" s="36">
        <f t="shared" si="970"/>
        <v>3.5202139024259635E-14</v>
      </c>
      <c r="BL971" s="36">
        <f t="shared" si="971"/>
        <v>3.4307058113551567E-14</v>
      </c>
      <c r="BM971" s="36">
        <f t="shared" si="1004"/>
        <v>1.3876553797133384E-11</v>
      </c>
      <c r="BN971" s="36">
        <f t="shared" ca="1" si="972"/>
        <v>0.97341847706941198</v>
      </c>
      <c r="BO971" s="36">
        <f t="shared" ca="1" si="993"/>
        <v>1</v>
      </c>
      <c r="BP971" s="36">
        <f t="shared" si="973"/>
        <v>-1.3876553742013491E-11</v>
      </c>
      <c r="BQ971" s="36">
        <f t="shared" si="994"/>
        <v>0.99999999602783995</v>
      </c>
      <c r="BR971" s="2">
        <f t="shared" si="1005"/>
        <v>-5</v>
      </c>
      <c r="BS971">
        <v>0</v>
      </c>
      <c r="BT971" s="37">
        <f t="shared" si="995"/>
        <v>1.4138187753726745</v>
      </c>
      <c r="BU971" s="34">
        <f t="shared" si="974"/>
        <v>-5</v>
      </c>
      <c r="BV971" s="34">
        <f t="shared" si="975"/>
        <v>-5</v>
      </c>
      <c r="BW971" s="34">
        <f t="shared" si="976"/>
        <v>-5</v>
      </c>
      <c r="BX971" s="34">
        <f t="shared" si="977"/>
        <v>-5</v>
      </c>
      <c r="BY971" s="34">
        <f t="shared" si="978"/>
        <v>25.054743971120907</v>
      </c>
      <c r="BZ971" s="36">
        <f t="shared" si="996"/>
        <v>1.4102930427657603E-3</v>
      </c>
      <c r="CA971" s="34">
        <f t="shared" si="997"/>
        <v>0.27024435386387707</v>
      </c>
    </row>
    <row r="972" spans="1:79" ht="13.2" x14ac:dyDescent="0.25">
      <c r="A972" s="75">
        <f t="shared" si="979"/>
        <v>2.5698630136986838</v>
      </c>
      <c r="B972" s="34">
        <f t="shared" si="980"/>
        <v>938.00000000001955</v>
      </c>
      <c r="C972">
        <v>30</v>
      </c>
      <c r="D972" s="35">
        <f t="shared" si="939"/>
        <v>3000</v>
      </c>
      <c r="E972" s="27">
        <v>0</v>
      </c>
      <c r="F972" s="64">
        <f t="shared" si="981"/>
        <v>3.1263897495927093</v>
      </c>
      <c r="G972" s="34">
        <v>0</v>
      </c>
      <c r="H972" s="34">
        <f t="shared" si="940"/>
        <v>1</v>
      </c>
      <c r="I972" s="34">
        <f t="shared" si="982"/>
        <v>41549.719772087105</v>
      </c>
      <c r="J972" s="34">
        <f t="shared" si="941"/>
        <v>93251.151240566294</v>
      </c>
      <c r="K972" s="34">
        <f t="shared" si="942"/>
        <v>81884.183946138131</v>
      </c>
      <c r="L972" s="36">
        <f t="shared" si="998"/>
        <v>1176.7852031226764</v>
      </c>
      <c r="M972" s="34">
        <f t="shared" si="943"/>
        <v>474.19527922407121</v>
      </c>
      <c r="N972" s="34">
        <f t="shared" si="983"/>
        <v>1064.2491921255435</v>
      </c>
      <c r="O972" s="34">
        <f t="shared" si="944"/>
        <v>146.59954174815172</v>
      </c>
      <c r="P972">
        <f t="shared" si="984"/>
        <v>492.90334718225711</v>
      </c>
      <c r="Q972" s="36">
        <f t="shared" si="945"/>
        <v>1063.3757977291946</v>
      </c>
      <c r="R972" s="34">
        <f t="shared" si="946"/>
        <v>625.50916355773631</v>
      </c>
      <c r="S972" s="34">
        <f t="shared" si="947"/>
        <v>1.5983000357502988</v>
      </c>
      <c r="T972" s="36">
        <f t="shared" si="985"/>
        <v>-1.8971739100075344E-13</v>
      </c>
      <c r="U972" s="36">
        <f t="shared" si="948"/>
        <v>4048.5542507276705</v>
      </c>
      <c r="V972" s="36">
        <f t="shared" si="949"/>
        <v>2.1572994759612877E-4</v>
      </c>
      <c r="W972" s="68">
        <f t="shared" si="950"/>
        <v>3.362243437493361</v>
      </c>
      <c r="X972">
        <f t="shared" si="951"/>
        <v>6.8123675723042094</v>
      </c>
      <c r="Y972">
        <f t="shared" si="952"/>
        <v>0.11712706557874125</v>
      </c>
      <c r="Z972" s="34">
        <f t="shared" si="953"/>
        <v>1.9787218138990353E-2</v>
      </c>
      <c r="AA972" s="36">
        <f t="shared" si="954"/>
        <v>6.4162500903551764E-5</v>
      </c>
      <c r="AB972" s="34">
        <f t="shared" si="955"/>
        <v>1.9787218138990353E-2</v>
      </c>
      <c r="AC972" s="36">
        <f t="shared" si="956"/>
        <v>109.64432510517868</v>
      </c>
      <c r="AD972" s="34">
        <f t="shared" si="957"/>
        <v>0</v>
      </c>
      <c r="AE972">
        <f t="shared" si="986"/>
        <v>5541.1692707387974</v>
      </c>
      <c r="AF972" s="36">
        <f t="shared" si="987"/>
        <v>0</v>
      </c>
      <c r="AG972" s="34">
        <f t="shared" si="958"/>
        <v>459.2298254060085</v>
      </c>
      <c r="AH972">
        <f t="shared" si="999"/>
        <v>0.59838611094090766</v>
      </c>
      <c r="AI972" s="29">
        <f t="shared" si="988"/>
        <v>459.2298254060085</v>
      </c>
      <c r="AJ972">
        <f t="shared" si="989"/>
        <v>16514.250358833724</v>
      </c>
      <c r="AK972" s="36">
        <f t="shared" si="1000"/>
        <v>1.172201552762216E-2</v>
      </c>
      <c r="AL972" s="36">
        <f t="shared" si="990"/>
        <v>-8.5254732255068948E-3</v>
      </c>
      <c r="AM972" s="36">
        <f t="shared" si="991"/>
        <v>-6.3902846396678521E-3</v>
      </c>
      <c r="AN972" s="37">
        <f t="shared" si="1001"/>
        <v>-7.8518895062442209E-5</v>
      </c>
      <c r="AO972" s="36">
        <f t="shared" si="1002"/>
        <v>0.11535314153956064</v>
      </c>
      <c r="AP972" s="36">
        <f t="shared" si="1003"/>
        <v>5.7336167543386302E-4</v>
      </c>
      <c r="AQ972" s="74">
        <f t="shared" si="959"/>
        <v>-5.991604833548941E-3</v>
      </c>
      <c r="AR972" s="73">
        <f t="shared" si="960"/>
        <v>-8.1403988055225263E-5</v>
      </c>
      <c r="AS972" s="72">
        <f t="shared" si="992"/>
        <v>1.53492895920868E-3</v>
      </c>
      <c r="AT972" s="37">
        <f t="shared" si="961"/>
        <v>-24.257337217545004</v>
      </c>
      <c r="AU972" s="37">
        <f t="shared" si="962"/>
        <v>0.27188539977874199</v>
      </c>
      <c r="AV972" s="34">
        <f t="shared" si="963"/>
        <v>2.2684188793343534</v>
      </c>
      <c r="AW972" s="34">
        <f t="shared" si="964"/>
        <v>0.31619255572471444</v>
      </c>
      <c r="AX972" s="37">
        <f t="shared" si="965"/>
        <v>1.8697251526677854</v>
      </c>
      <c r="AY972" s="7">
        <f t="shared" si="966"/>
        <v>7.8165800252202144</v>
      </c>
      <c r="AZ972" s="37">
        <f t="shared" si="967"/>
        <v>5.2319685901611468</v>
      </c>
      <c r="BA972" s="2">
        <f>BE972*'mass balance'!$B$17+BF972*'mass balance'!$C$17+BG972*'mass balance'!$D$17+BH972*'mass balance'!$E$17</f>
        <v>1.1111962926170893E-3</v>
      </c>
      <c r="BB972" s="2">
        <f>BE972*'mass balance'!$B$18+BF972*'mass balance'!$C$18+BG972*'mass balance'!$D$18+BH972*'mass balance'!$E$18</f>
        <v>1.1282916201958136E-3</v>
      </c>
      <c r="BC972" s="2">
        <f>BE972*'mass balance'!$B$19+BF972*'mass balance'!$C$19+BG972*'mass balance'!$D$19+BH972*'mass balance'!$E$19</f>
        <v>-1.4103645252447666E-3</v>
      </c>
      <c r="BD972" s="2">
        <f>BE972*'mass balance'!$B$20+BF972*'mass balance'!$C$20+BG972*'mass balance'!$D$20+BH972*'mass balance'!$E$20</f>
        <v>5.1285982736173344E-5</v>
      </c>
      <c r="BE972" s="2">
        <f>N972*'mass balance'!$H$11+R972*'mass balance'!$I$11+S972*'mass balance'!$J$11</f>
        <v>-2.3848721392169042E-3</v>
      </c>
      <c r="BF972" s="2">
        <f>N972*'mass balance'!$H$12+R972*'mass balance'!$I$12+S972*'mass balance'!$J$12</f>
        <v>2.7079072920017853E-6</v>
      </c>
      <c r="BG972" s="2">
        <f>N972*'mass balance'!$H$13+R972*'mass balance'!$I$13+S972*'mass balance'!$J$13</f>
        <v>7.5369263540009781E-4</v>
      </c>
      <c r="BH972" s="2">
        <f>N972*'mass balance'!$H$14+R972*'mass balance'!$I$14+S972*'mass balance'!$J$14</f>
        <v>2.6084539022684888E-4</v>
      </c>
      <c r="BI972" s="36">
        <f t="shared" si="968"/>
        <v>6.038243608117373E-16</v>
      </c>
      <c r="BJ972" s="36">
        <f t="shared" si="969"/>
        <v>4.518072289676844E-17</v>
      </c>
      <c r="BK972" s="36">
        <f t="shared" si="970"/>
        <v>3.5247311103132752E-14</v>
      </c>
      <c r="BL972" s="36">
        <f t="shared" si="971"/>
        <v>3.4354755480938791E-14</v>
      </c>
      <c r="BM972" s="36">
        <f t="shared" si="1004"/>
        <v>1.3910860855246936E-11</v>
      </c>
      <c r="BN972" s="36">
        <f t="shared" ca="1" si="972"/>
        <v>0.58872226122631677</v>
      </c>
      <c r="BO972" s="36">
        <f t="shared" ca="1" si="993"/>
        <v>1</v>
      </c>
      <c r="BP972" s="36">
        <f t="shared" si="973"/>
        <v>-1.3910860799797735E-11</v>
      </c>
      <c r="BQ972" s="36">
        <f t="shared" si="994"/>
        <v>0.99999999601396339</v>
      </c>
      <c r="BR972" s="2">
        <f t="shared" si="1005"/>
        <v>-5</v>
      </c>
      <c r="BS972">
        <v>0</v>
      </c>
      <c r="BT972" s="37">
        <f t="shared" si="995"/>
        <v>1.4138904365578784</v>
      </c>
      <c r="BU972" s="34">
        <f t="shared" si="974"/>
        <v>-5</v>
      </c>
      <c r="BV972" s="34">
        <f t="shared" si="975"/>
        <v>-5</v>
      </c>
      <c r="BW972" s="34">
        <f t="shared" si="976"/>
        <v>-5</v>
      </c>
      <c r="BX972" s="34">
        <f t="shared" si="977"/>
        <v>-5</v>
      </c>
      <c r="BY972" s="34">
        <f t="shared" si="978"/>
        <v>25.055821365517943</v>
      </c>
      <c r="BZ972" s="36">
        <f t="shared" si="996"/>
        <v>1.4103645252447666E-3</v>
      </c>
      <c r="CA972" s="34">
        <f t="shared" si="997"/>
        <v>0.27024062017817463</v>
      </c>
    </row>
    <row r="973" spans="1:79" ht="13.2" x14ac:dyDescent="0.25">
      <c r="A973" s="75">
        <f t="shared" si="979"/>
        <v>2.5726027397260811</v>
      </c>
      <c r="B973" s="34">
        <f t="shared" si="980"/>
        <v>939.00000000001955</v>
      </c>
      <c r="C973">
        <v>30</v>
      </c>
      <c r="D973" s="35">
        <f t="shared" si="939"/>
        <v>3000</v>
      </c>
      <c r="E973" s="27">
        <v>0</v>
      </c>
      <c r="F973" s="64">
        <f t="shared" si="981"/>
        <v>3.1263897495927093</v>
      </c>
      <c r="G973" s="34">
        <v>0</v>
      </c>
      <c r="H973" s="34">
        <f t="shared" si="940"/>
        <v>1</v>
      </c>
      <c r="I973" s="34">
        <f t="shared" si="982"/>
        <v>41549.719772087105</v>
      </c>
      <c r="J973" s="34">
        <f t="shared" si="941"/>
        <v>93255.140015962548</v>
      </c>
      <c r="K973" s="34">
        <f t="shared" si="942"/>
        <v>81887.68650470092</v>
      </c>
      <c r="L973" s="36">
        <f t="shared" si="998"/>
        <v>1176.8607086043348</v>
      </c>
      <c r="M973" s="34">
        <f t="shared" si="943"/>
        <v>474.19527922407121</v>
      </c>
      <c r="N973" s="34">
        <f t="shared" si="983"/>
        <v>1064.294714898577</v>
      </c>
      <c r="O973" s="34">
        <f t="shared" si="944"/>
        <v>146.59954174815172</v>
      </c>
      <c r="P973">
        <f t="shared" si="984"/>
        <v>492.93497309371605</v>
      </c>
      <c r="Q973" s="36">
        <f t="shared" si="945"/>
        <v>1063.4258766594025</v>
      </c>
      <c r="R973" s="34">
        <f t="shared" si="946"/>
        <v>625.54212900545986</v>
      </c>
      <c r="S973" s="34">
        <f t="shared" si="947"/>
        <v>1.5899623292059459</v>
      </c>
      <c r="T973" s="36">
        <f t="shared" si="985"/>
        <v>-1.8971333359355066E-13</v>
      </c>
      <c r="U973" s="36">
        <f t="shared" si="948"/>
        <v>4048.5542507276705</v>
      </c>
      <c r="V973" s="36">
        <f t="shared" si="949"/>
        <v>2.1460456878385689E-4</v>
      </c>
      <c r="W973" s="68">
        <f t="shared" si="950"/>
        <v>3.362459167440957</v>
      </c>
      <c r="X973">
        <f t="shared" si="951"/>
        <v>6.8125132687016761</v>
      </c>
      <c r="Y973">
        <f t="shared" si="952"/>
        <v>0.11712706557874125</v>
      </c>
      <c r="Z973" s="34">
        <f t="shared" si="953"/>
        <v>1.9787218138990353E-2</v>
      </c>
      <c r="AA973" s="36">
        <f t="shared" si="954"/>
        <v>6.3823695128225003E-5</v>
      </c>
      <c r="AB973" s="34">
        <f t="shared" si="955"/>
        <v>1.9787218138990353E-2</v>
      </c>
      <c r="AC973" s="36">
        <f t="shared" si="956"/>
        <v>109.64432510517868</v>
      </c>
      <c r="AD973" s="34">
        <f t="shared" si="957"/>
        <v>0</v>
      </c>
      <c r="AE973">
        <f t="shared" si="986"/>
        <v>5541.1692707387974</v>
      </c>
      <c r="AF973" s="36">
        <f t="shared" si="987"/>
        <v>0</v>
      </c>
      <c r="AG973" s="34">
        <f t="shared" si="958"/>
        <v>459.25661613130188</v>
      </c>
      <c r="AH973">
        <f t="shared" si="999"/>
        <v>0.59525753068726317</v>
      </c>
      <c r="AI973" s="29">
        <f t="shared" si="988"/>
        <v>459.25661613130188</v>
      </c>
      <c r="AJ973">
        <f t="shared" si="989"/>
        <v>16973.506974965025</v>
      </c>
      <c r="AK973" s="36">
        <f t="shared" si="1000"/>
        <v>8.1403988055225263E-5</v>
      </c>
      <c r="AL973" s="36">
        <f t="shared" si="990"/>
        <v>-8.2153467525761129E-4</v>
      </c>
      <c r="AM973" s="36">
        <f t="shared" si="991"/>
        <v>-5.4893924034250691E-5</v>
      </c>
      <c r="AN973" s="37">
        <f t="shared" si="1001"/>
        <v>1.1643496632559718E-2</v>
      </c>
      <c r="AO973" s="36">
        <f t="shared" si="1002"/>
        <v>0.10682766831405374</v>
      </c>
      <c r="AP973" s="36">
        <f t="shared" si="1003"/>
        <v>-5.8169229642339891E-3</v>
      </c>
      <c r="AQ973" s="74">
        <f t="shared" si="959"/>
        <v>1.1186376617496177</v>
      </c>
      <c r="AR973" s="73">
        <f t="shared" si="960"/>
        <v>1.0119764925812876E-2</v>
      </c>
      <c r="AS973" s="72">
        <f t="shared" si="992"/>
        <v>1.2191334515902652E-3</v>
      </c>
      <c r="AT973" s="37">
        <f t="shared" si="961"/>
        <v>4528.8652605004736</v>
      </c>
      <c r="AU973" s="37">
        <f t="shared" si="962"/>
        <v>-2.7583574092498484</v>
      </c>
      <c r="AV973" s="34">
        <f t="shared" si="963"/>
        <v>2.331500249176135</v>
      </c>
      <c r="AW973" s="34">
        <f t="shared" si="964"/>
        <v>0.31621284342985673</v>
      </c>
      <c r="AX973" s="37">
        <f t="shared" si="965"/>
        <v>1.8698451189095826</v>
      </c>
      <c r="AY973" s="7">
        <f t="shared" si="966"/>
        <v>7.8800173789565315</v>
      </c>
      <c r="AZ973" s="37">
        <f t="shared" si="967"/>
        <v>5.2323042863505398</v>
      </c>
      <c r="BA973" s="2">
        <f>BE973*'mass balance'!$B$17+BF973*'mass balance'!$C$17+BG973*'mass balance'!$D$17+BH973*'mass balance'!$E$17</f>
        <v>1.1112523181083635E-3</v>
      </c>
      <c r="BB973" s="2">
        <f>BE973*'mass balance'!$B$18+BF973*'mass balance'!$C$18+BG973*'mass balance'!$D$18+BH973*'mass balance'!$E$18</f>
        <v>1.128348507617723E-3</v>
      </c>
      <c r="BC973" s="2">
        <f>BE973*'mass balance'!$B$19+BF973*'mass balance'!$C$19+BG973*'mass balance'!$D$19+BH973*'mass balance'!$E$19</f>
        <v>-1.4104356345221534E-3</v>
      </c>
      <c r="BD973" s="2">
        <f>BE973*'mass balance'!$B$20+BF973*'mass balance'!$C$20+BG973*'mass balance'!$D$20+BH973*'mass balance'!$E$20</f>
        <v>5.1288568528078308E-5</v>
      </c>
      <c r="BE973" s="2">
        <f>N973*'mass balance'!$H$11+R973*'mass balance'!$I$11+S973*'mass balance'!$J$11</f>
        <v>-2.3849741510332261E-3</v>
      </c>
      <c r="BF973" s="2">
        <f>N973*'mass balance'!$H$12+R973*'mass balance'!$I$12+S973*'mass balance'!$J$12</f>
        <v>2.6937811981239075E-6</v>
      </c>
      <c r="BG973" s="2">
        <f>N973*'mass balance'!$H$13+R973*'mass balance'!$I$13+S973*'mass balance'!$J$13</f>
        <v>7.5372866131708828E-4</v>
      </c>
      <c r="BH973" s="2">
        <f>N973*'mass balance'!$H$14+R973*'mass balance'!$I$14+S973*'mass balance'!$J$14</f>
        <v>2.6085654776925905E-4</v>
      </c>
      <c r="BI973" s="36">
        <f t="shared" si="968"/>
        <v>6.038243608117373E-16</v>
      </c>
      <c r="BJ973" s="36">
        <f t="shared" si="969"/>
        <v>4.5189337732235421E-17</v>
      </c>
      <c r="BK973" s="36">
        <f t="shared" si="970"/>
        <v>3.5292491826029519E-14</v>
      </c>
      <c r="BL973" s="36">
        <f t="shared" si="971"/>
        <v>3.440245663639306E-14</v>
      </c>
      <c r="BM973" s="36">
        <f t="shared" si="1004"/>
        <v>1.3945215610727875E-11</v>
      </c>
      <c r="BN973" s="36">
        <f t="shared" ca="1" si="972"/>
        <v>0.17887956978546105</v>
      </c>
      <c r="BO973" s="36">
        <f t="shared" ca="1" si="993"/>
        <v>1</v>
      </c>
      <c r="BP973" s="36">
        <f t="shared" si="973"/>
        <v>-1.3945215554947745E-11</v>
      </c>
      <c r="BQ973" s="36">
        <f t="shared" si="994"/>
        <v>0.99999999600005252</v>
      </c>
      <c r="BR973" s="2">
        <f t="shared" si="1005"/>
        <v>-5</v>
      </c>
      <c r="BS973">
        <v>0</v>
      </c>
      <c r="BT973" s="37">
        <f t="shared" si="995"/>
        <v>1.4139617236084587</v>
      </c>
      <c r="BU973" s="34">
        <f t="shared" si="974"/>
        <v>-5</v>
      </c>
      <c r="BV973" s="34">
        <f t="shared" si="975"/>
        <v>-5</v>
      </c>
      <c r="BW973" s="34">
        <f t="shared" si="976"/>
        <v>-5</v>
      </c>
      <c r="BX973" s="34">
        <f t="shared" si="977"/>
        <v>-5</v>
      </c>
      <c r="BY973" s="34">
        <f t="shared" si="978"/>
        <v>25.056893116831105</v>
      </c>
      <c r="BZ973" s="36">
        <f t="shared" si="996"/>
        <v>1.4104356345221534E-3</v>
      </c>
      <c r="CA973" s="34">
        <f t="shared" si="997"/>
        <v>0.27023690638502174</v>
      </c>
    </row>
    <row r="974" spans="1:79" ht="13.2" x14ac:dyDescent="0.25">
      <c r="A974" s="75">
        <f t="shared" si="979"/>
        <v>2.5753424657534785</v>
      </c>
      <c r="B974" s="34">
        <f t="shared" si="980"/>
        <v>940.00000000001967</v>
      </c>
      <c r="C974">
        <v>30</v>
      </c>
      <c r="D974" s="35">
        <f t="shared" si="939"/>
        <v>3000</v>
      </c>
      <c r="E974" s="27">
        <v>0</v>
      </c>
      <c r="F974" s="64">
        <f t="shared" si="981"/>
        <v>3.1263897495927093</v>
      </c>
      <c r="G974" s="34">
        <v>0</v>
      </c>
      <c r="H974" s="34">
        <f t="shared" si="940"/>
        <v>1</v>
      </c>
      <c r="I974" s="34">
        <f t="shared" si="982"/>
        <v>41549.719772087105</v>
      </c>
      <c r="J974" s="34">
        <f t="shared" si="941"/>
        <v>93259.107898839502</v>
      </c>
      <c r="K974" s="34">
        <f t="shared" si="942"/>
        <v>81891.170717464527</v>
      </c>
      <c r="L974" s="36">
        <f t="shared" si="998"/>
        <v>1176.9358202034093</v>
      </c>
      <c r="M974" s="34">
        <f t="shared" si="943"/>
        <v>474.19527922407121</v>
      </c>
      <c r="N974" s="34">
        <f t="shared" si="983"/>
        <v>1064.3399992311572</v>
      </c>
      <c r="O974" s="34">
        <f t="shared" si="944"/>
        <v>146.59954174815172</v>
      </c>
      <c r="P974">
        <f t="shared" si="984"/>
        <v>492.96643402515679</v>
      </c>
      <c r="Q974" s="36">
        <f t="shared" si="945"/>
        <v>1063.47569357719</v>
      </c>
      <c r="R974" s="34">
        <f t="shared" si="946"/>
        <v>625.57492246472611</v>
      </c>
      <c r="S974" s="34">
        <f t="shared" si="947"/>
        <v>1.5816677590439667</v>
      </c>
      <c r="T974" s="36">
        <f t="shared" si="985"/>
        <v>-1.8970929769661833E-13</v>
      </c>
      <c r="U974" s="36">
        <f t="shared" si="948"/>
        <v>4048.5542507276705</v>
      </c>
      <c r="V974" s="36">
        <f t="shared" si="949"/>
        <v>2.1348501228860687E-4</v>
      </c>
      <c r="W974" s="68">
        <f t="shared" si="950"/>
        <v>3.3626737720097406</v>
      </c>
      <c r="X974">
        <f t="shared" si="951"/>
        <v>6.8126581988750337</v>
      </c>
      <c r="Y974">
        <f t="shared" si="952"/>
        <v>0.11712706557874125</v>
      </c>
      <c r="Z974" s="34">
        <f t="shared" si="953"/>
        <v>1.9787218138990353E-2</v>
      </c>
      <c r="AA974" s="36">
        <f t="shared" si="954"/>
        <v>6.3486685525552809E-5</v>
      </c>
      <c r="AB974" s="34">
        <f t="shared" si="955"/>
        <v>1.9787218138990353E-2</v>
      </c>
      <c r="AC974" s="36">
        <f t="shared" si="956"/>
        <v>109.64432510517868</v>
      </c>
      <c r="AD974" s="34">
        <f t="shared" si="957"/>
        <v>0</v>
      </c>
      <c r="AE974">
        <f t="shared" si="986"/>
        <v>5541.1692707387974</v>
      </c>
      <c r="AF974" s="36">
        <f t="shared" si="987"/>
        <v>0</v>
      </c>
      <c r="AG974" s="34">
        <f t="shared" si="958"/>
        <v>459.28326668781057</v>
      </c>
      <c r="AH974">
        <f t="shared" si="999"/>
        <v>0.59214521066161296</v>
      </c>
      <c r="AI974" s="29">
        <f t="shared" si="988"/>
        <v>459.28326668781057</v>
      </c>
      <c r="AJ974">
        <f t="shared" si="989"/>
        <v>17432.790241652834</v>
      </c>
      <c r="AK974" s="36">
        <f t="shared" si="1000"/>
        <v>-1.0119764925812876E-2</v>
      </c>
      <c r="AL974" s="36">
        <f t="shared" si="990"/>
        <v>8.0931502410885228E-3</v>
      </c>
      <c r="AM974" s="36">
        <f t="shared" si="991"/>
        <v>5.5288713659531145E-3</v>
      </c>
      <c r="AN974" s="37">
        <f t="shared" si="1001"/>
        <v>1.1724900620614943E-2</v>
      </c>
      <c r="AO974" s="36">
        <f t="shared" si="1002"/>
        <v>0.10600613363879613</v>
      </c>
      <c r="AP974" s="36">
        <f t="shared" si="1003"/>
        <v>-5.8718168882682395E-3</v>
      </c>
      <c r="AQ974" s="74">
        <f t="shared" si="959"/>
        <v>1.1528517122374513</v>
      </c>
      <c r="AR974" s="73">
        <f t="shared" si="960"/>
        <v>1.0199044537240983E-2</v>
      </c>
      <c r="AS974" s="72">
        <f t="shared" si="992"/>
        <v>1.1912227646604155E-3</v>
      </c>
      <c r="AT974" s="37">
        <f t="shared" si="961"/>
        <v>4667.3827000376032</v>
      </c>
      <c r="AU974" s="37">
        <f t="shared" si="962"/>
        <v>-2.7843878488849749</v>
      </c>
      <c r="AV974" s="34">
        <f t="shared" si="963"/>
        <v>2.3945852818737792</v>
      </c>
      <c r="AW974" s="34">
        <f t="shared" si="964"/>
        <v>0.31623302530197145</v>
      </c>
      <c r="AX974" s="37">
        <f t="shared" si="965"/>
        <v>1.8699644593343887</v>
      </c>
      <c r="AY974" s="7">
        <f t="shared" si="966"/>
        <v>7.9434565385198797</v>
      </c>
      <c r="AZ974" s="37">
        <f t="shared" si="967"/>
        <v>5.2326382313441293</v>
      </c>
      <c r="BA974" s="2">
        <f>BE974*'mass balance'!$B$17+BF974*'mass balance'!$C$17+BG974*'mass balance'!$D$17+BH974*'mass balance'!$E$17</f>
        <v>1.1113080510857815E-3</v>
      </c>
      <c r="BB974" s="2">
        <f>BE974*'mass balance'!$B$18+BF974*'mass balance'!$C$18+BG974*'mass balance'!$D$18+BH974*'mass balance'!$E$18</f>
        <v>1.128405098025563E-3</v>
      </c>
      <c r="BC974" s="2">
        <f>BE974*'mass balance'!$B$19+BF974*'mass balance'!$C$19+BG974*'mass balance'!$D$19+BH974*'mass balance'!$E$19</f>
        <v>-1.4105063725319534E-3</v>
      </c>
      <c r="BD974" s="2">
        <f>BE974*'mass balance'!$B$20+BF974*'mass balance'!$C$20+BG974*'mass balance'!$D$20+BH974*'mass balance'!$E$20</f>
        <v>5.1291140819343762E-5</v>
      </c>
      <c r="BE974" s="2">
        <f>N974*'mass balance'!$H$11+R974*'mass balance'!$I$11+S974*'mass balance'!$J$11</f>
        <v>-2.3850756285292039E-3</v>
      </c>
      <c r="BF974" s="2">
        <f>N974*'mass balance'!$H$12+R974*'mass balance'!$I$12+S974*'mass balance'!$J$12</f>
        <v>2.6797281877233291E-6</v>
      </c>
      <c r="BG974" s="2">
        <f>N974*'mass balance'!$H$13+R974*'mass balance'!$I$13+S974*'mass balance'!$J$13</f>
        <v>7.5376449828859851E-4</v>
      </c>
      <c r="BH974" s="2">
        <f>N974*'mass balance'!$H$14+R974*'mass balance'!$I$14+S974*'mass balance'!$J$14</f>
        <v>2.6086764687038166E-4</v>
      </c>
      <c r="BI974" s="36">
        <f t="shared" si="968"/>
        <v>6.038243608117373E-16</v>
      </c>
      <c r="BJ974" s="36">
        <f t="shared" si="969"/>
        <v>4.5197923463341466E-17</v>
      </c>
      <c r="BK974" s="36">
        <f t="shared" si="970"/>
        <v>3.5337681163761754E-14</v>
      </c>
      <c r="BL974" s="36">
        <f t="shared" si="971"/>
        <v>3.4450161547751663E-14</v>
      </c>
      <c r="BM974" s="36">
        <f t="shared" si="1004"/>
        <v>1.3979618067364268E-11</v>
      </c>
      <c r="BN974" s="36">
        <f t="shared" ca="1" si="972"/>
        <v>0.52802030791727295</v>
      </c>
      <c r="BO974" s="36">
        <f t="shared" ca="1" si="993"/>
        <v>1</v>
      </c>
      <c r="BP974" s="36">
        <f t="shared" si="973"/>
        <v>-1.3979618011251581E-11</v>
      </c>
      <c r="BQ974" s="36">
        <f t="shared" si="994"/>
        <v>0.99999999598610734</v>
      </c>
      <c r="BR974" s="2">
        <f t="shared" si="1005"/>
        <v>-5</v>
      </c>
      <c r="BS974">
        <v>0</v>
      </c>
      <c r="BT974" s="37">
        <f t="shared" si="995"/>
        <v>1.4140326384632831</v>
      </c>
      <c r="BU974" s="34">
        <f t="shared" si="974"/>
        <v>-5</v>
      </c>
      <c r="BV974" s="34">
        <f t="shared" si="975"/>
        <v>-5</v>
      </c>
      <c r="BW974" s="34">
        <f t="shared" si="976"/>
        <v>-5</v>
      </c>
      <c r="BX974" s="34">
        <f t="shared" si="977"/>
        <v>-5</v>
      </c>
      <c r="BY974" s="34">
        <f t="shared" si="978"/>
        <v>25.057959254495266</v>
      </c>
      <c r="BZ974" s="36">
        <f t="shared" si="996"/>
        <v>1.4105063725319534E-3</v>
      </c>
      <c r="CA974" s="34">
        <f t="shared" si="997"/>
        <v>0.27023321237708703</v>
      </c>
    </row>
    <row r="975" spans="1:79" ht="13.2" x14ac:dyDescent="0.25">
      <c r="A975" s="75">
        <f t="shared" si="979"/>
        <v>2.5780821917808758</v>
      </c>
      <c r="B975" s="34">
        <f t="shared" si="980"/>
        <v>941.00000000001967</v>
      </c>
      <c r="C975">
        <v>30</v>
      </c>
      <c r="D975" s="35">
        <f t="shared" si="939"/>
        <v>3000</v>
      </c>
      <c r="E975" s="27">
        <v>0</v>
      </c>
      <c r="F975" s="64">
        <f t="shared" si="981"/>
        <v>3.1263897495927093</v>
      </c>
      <c r="G975" s="34">
        <v>0</v>
      </c>
      <c r="H975" s="34">
        <f t="shared" si="940"/>
        <v>1</v>
      </c>
      <c r="I975" s="34">
        <f t="shared" si="982"/>
        <v>41549.719772087105</v>
      </c>
      <c r="J975" s="34">
        <f t="shared" si="941"/>
        <v>93263.054998179228</v>
      </c>
      <c r="K975" s="34">
        <f t="shared" si="942"/>
        <v>81894.636680126525</v>
      </c>
      <c r="L975" s="36">
        <f t="shared" si="998"/>
        <v>1177.0105399577103</v>
      </c>
      <c r="M975" s="34">
        <f t="shared" si="943"/>
        <v>474.19527922407121</v>
      </c>
      <c r="N975" s="34">
        <f t="shared" si="983"/>
        <v>1064.3850463670653</v>
      </c>
      <c r="O975" s="34">
        <f t="shared" si="944"/>
        <v>146.59954174815172</v>
      </c>
      <c r="P975">
        <f t="shared" si="984"/>
        <v>492.99773083012838</v>
      </c>
      <c r="Q975" s="36">
        <f t="shared" si="945"/>
        <v>1063.5252498462312</v>
      </c>
      <c r="R975" s="34">
        <f t="shared" si="946"/>
        <v>625.60754482556013</v>
      </c>
      <c r="S975" s="34">
        <f t="shared" si="947"/>
        <v>1.5734161058645668</v>
      </c>
      <c r="T975" s="36">
        <f t="shared" si="985"/>
        <v>-1.8970528319502068E-13</v>
      </c>
      <c r="U975" s="36">
        <f t="shared" si="948"/>
        <v>4048.5542507276705</v>
      </c>
      <c r="V975" s="36">
        <f t="shared" si="949"/>
        <v>2.1237124849698996E-4</v>
      </c>
      <c r="W975" s="68">
        <f t="shared" si="950"/>
        <v>3.3628872570220292</v>
      </c>
      <c r="X975">
        <f t="shared" si="951"/>
        <v>6.8128023668537159</v>
      </c>
      <c r="Y975">
        <f t="shared" si="952"/>
        <v>0.11712706557874125</v>
      </c>
      <c r="Z975" s="34">
        <f t="shared" si="953"/>
        <v>1.9787218138990353E-2</v>
      </c>
      <c r="AA975" s="36">
        <f t="shared" si="954"/>
        <v>6.3151462498047935E-5</v>
      </c>
      <c r="AB975" s="34">
        <f t="shared" si="955"/>
        <v>1.9787218138990353E-2</v>
      </c>
      <c r="AC975" s="36">
        <f t="shared" si="956"/>
        <v>109.64432510517868</v>
      </c>
      <c r="AD975" s="34">
        <f t="shared" si="957"/>
        <v>0</v>
      </c>
      <c r="AE975">
        <f t="shared" si="986"/>
        <v>5541.1692707387974</v>
      </c>
      <c r="AF975" s="36">
        <f t="shared" si="987"/>
        <v>0</v>
      </c>
      <c r="AG975" s="34">
        <f t="shared" si="958"/>
        <v>459.30977780505958</v>
      </c>
      <c r="AH975">
        <f t="shared" si="999"/>
        <v>0.58904906737757301</v>
      </c>
      <c r="AI975" s="29">
        <f t="shared" si="988"/>
        <v>459.30977780505958</v>
      </c>
      <c r="AJ975">
        <f t="shared" si="989"/>
        <v>17892.100019457892</v>
      </c>
      <c r="AK975" s="36">
        <f t="shared" si="1000"/>
        <v>-1.0199044537240983E-2</v>
      </c>
      <c r="AL975" s="36">
        <f t="shared" si="990"/>
        <v>8.3054556322788731E-3</v>
      </c>
      <c r="AM975" s="36">
        <f t="shared" si="991"/>
        <v>5.5723697777281802E-3</v>
      </c>
      <c r="AN975" s="37">
        <f t="shared" si="1001"/>
        <v>1.6051356948020672E-3</v>
      </c>
      <c r="AO975" s="36">
        <f t="shared" si="1002"/>
        <v>0.11409928387988465</v>
      </c>
      <c r="AP975" s="36">
        <f t="shared" si="1003"/>
        <v>-3.4294552231512506E-4</v>
      </c>
      <c r="AQ975" s="74">
        <f t="shared" si="959"/>
        <v>0.12656693394237772</v>
      </c>
      <c r="AR975" s="73">
        <f t="shared" si="960"/>
        <v>1.6271574752205551E-3</v>
      </c>
      <c r="AS975" s="72">
        <f t="shared" si="992"/>
        <v>1.4854182520803838E-3</v>
      </c>
      <c r="AT975" s="37">
        <f t="shared" si="961"/>
        <v>512.41309841398129</v>
      </c>
      <c r="AU975" s="37">
        <f t="shared" si="962"/>
        <v>-0.16262314771286568</v>
      </c>
      <c r="AV975" s="34">
        <f t="shared" si="963"/>
        <v>2.4576739582629537</v>
      </c>
      <c r="AW975" s="34">
        <f t="shared" si="964"/>
        <v>0.31625310188860162</v>
      </c>
      <c r="AX975" s="37">
        <f t="shared" si="965"/>
        <v>1.8700831771799624</v>
      </c>
      <c r="AY975" s="7">
        <f t="shared" si="966"/>
        <v>8.0068974943535469</v>
      </c>
      <c r="AZ975" s="37">
        <f t="shared" si="967"/>
        <v>5.2329704342019916</v>
      </c>
      <c r="BA975" s="2">
        <f>BE975*'mass balance'!$B$17+BF975*'mass balance'!$C$17+BG975*'mass balance'!$D$17+BH975*'mass balance'!$E$17</f>
        <v>1.1113634930653498E-3</v>
      </c>
      <c r="BB975" s="2">
        <f>BE975*'mass balance'!$B$18+BF975*'mass balance'!$C$18+BG975*'mass balance'!$D$18+BH975*'mass balance'!$E$18</f>
        <v>1.1284613929586631E-3</v>
      </c>
      <c r="BC975" s="2">
        <f>BE975*'mass balance'!$B$19+BF975*'mass balance'!$C$19+BG975*'mass balance'!$D$19+BH975*'mass balance'!$E$19</f>
        <v>-1.4105767411983286E-3</v>
      </c>
      <c r="BD975" s="2">
        <f>BE975*'mass balance'!$B$20+BF975*'mass balance'!$C$20+BG975*'mass balance'!$D$20+BH975*'mass balance'!$E$20</f>
        <v>5.1293699679939209E-5</v>
      </c>
      <c r="BE975" s="2">
        <f>N975*'mass balance'!$H$11+R975*'mass balance'!$I$11+S975*'mass balance'!$J$11</f>
        <v>-2.3851765744920235E-3</v>
      </c>
      <c r="BF975" s="2">
        <f>N975*'mass balance'!$H$12+R975*'mass balance'!$I$12+S975*'mass balance'!$J$12</f>
        <v>2.66574788908367E-6</v>
      </c>
      <c r="BG975" s="2">
        <f>N975*'mass balance'!$H$13+R975*'mass balance'!$I$13+S975*'mass balance'!$J$13</f>
        <v>7.5380014730282879E-4</v>
      </c>
      <c r="BH975" s="2">
        <f>N975*'mass balance'!$H$14+R975*'mass balance'!$I$14+S975*'mass balance'!$J$14</f>
        <v>2.6087868783506503E-4</v>
      </c>
      <c r="BI975" s="36">
        <f t="shared" si="968"/>
        <v>6.038243608117373E-16</v>
      </c>
      <c r="BJ975" s="36">
        <f t="shared" si="969"/>
        <v>4.5206480173789408E-17</v>
      </c>
      <c r="BK975" s="36">
        <f t="shared" si="970"/>
        <v>3.5382879087225097E-14</v>
      </c>
      <c r="BL975" s="36">
        <f t="shared" si="971"/>
        <v>3.4497870183021873E-14</v>
      </c>
      <c r="BM975" s="36">
        <f t="shared" si="1004"/>
        <v>1.401406822891202E-11</v>
      </c>
      <c r="BN975" s="36">
        <f t="shared" ca="1" si="972"/>
        <v>0.39934041654688834</v>
      </c>
      <c r="BO975" s="36">
        <f t="shared" ca="1" si="993"/>
        <v>1</v>
      </c>
      <c r="BP975" s="36">
        <f t="shared" si="973"/>
        <v>-1.4014068172465144E-11</v>
      </c>
      <c r="BQ975" s="36">
        <f t="shared" si="994"/>
        <v>0.99999999597212774</v>
      </c>
      <c r="BR975" s="2">
        <f t="shared" si="1005"/>
        <v>-5</v>
      </c>
      <c r="BS975">
        <v>0</v>
      </c>
      <c r="BT975" s="37">
        <f t="shared" si="995"/>
        <v>1.414103183051324</v>
      </c>
      <c r="BU975" s="34">
        <f t="shared" si="974"/>
        <v>-5</v>
      </c>
      <c r="BV975" s="34">
        <f t="shared" si="975"/>
        <v>-5</v>
      </c>
      <c r="BW975" s="34">
        <f t="shared" si="976"/>
        <v>-5</v>
      </c>
      <c r="BX975" s="34">
        <f t="shared" si="977"/>
        <v>-5</v>
      </c>
      <c r="BY975" s="34">
        <f t="shared" si="978"/>
        <v>25.059019807793028</v>
      </c>
      <c r="BZ975" s="36">
        <f t="shared" si="996"/>
        <v>1.4105767411983286E-3</v>
      </c>
      <c r="CA975" s="34">
        <f t="shared" si="997"/>
        <v>0.27022953804763267</v>
      </c>
    </row>
    <row r="976" spans="1:79" ht="13.2" x14ac:dyDescent="0.25">
      <c r="A976" s="75">
        <f t="shared" si="979"/>
        <v>2.5808219178082732</v>
      </c>
      <c r="B976" s="34">
        <f t="shared" si="980"/>
        <v>942.00000000001967</v>
      </c>
      <c r="C976">
        <v>30</v>
      </c>
      <c r="D976" s="35">
        <f t="shared" si="939"/>
        <v>3000</v>
      </c>
      <c r="E976" s="27">
        <v>0</v>
      </c>
      <c r="F976" s="64">
        <f t="shared" si="981"/>
        <v>3.1263897495927093</v>
      </c>
      <c r="G976" s="34">
        <v>0</v>
      </c>
      <c r="H976" s="34">
        <f t="shared" si="940"/>
        <v>1</v>
      </c>
      <c r="I976" s="34">
        <f t="shared" si="982"/>
        <v>41549.719772087105</v>
      </c>
      <c r="J976" s="34">
        <f t="shared" si="941"/>
        <v>93266.98142240016</v>
      </c>
      <c r="K976" s="34">
        <f t="shared" si="942"/>
        <v>81898.084487889544</v>
      </c>
      <c r="L976" s="36">
        <f t="shared" si="998"/>
        <v>1177.0848698946843</v>
      </c>
      <c r="M976" s="34">
        <f t="shared" si="943"/>
        <v>474.19527922407121</v>
      </c>
      <c r="N976" s="34">
        <f t="shared" si="983"/>
        <v>1064.4298575436512</v>
      </c>
      <c r="O976" s="34">
        <f t="shared" si="944"/>
        <v>146.59954174815172</v>
      </c>
      <c r="P976">
        <f t="shared" si="984"/>
        <v>493.02886435783859</v>
      </c>
      <c r="Q976" s="36">
        <f t="shared" si="945"/>
        <v>1063.5745468231785</v>
      </c>
      <c r="R976" s="34">
        <f t="shared" si="946"/>
        <v>625.6399969734581</v>
      </c>
      <c r="S976" s="34">
        <f t="shared" si="947"/>
        <v>1.5652071513442252</v>
      </c>
      <c r="T976" s="36">
        <f t="shared" si="985"/>
        <v>-1.8970128997444552E-13</v>
      </c>
      <c r="U976" s="36">
        <f t="shared" si="948"/>
        <v>4048.5542507276705</v>
      </c>
      <c r="V976" s="36">
        <f t="shared" si="949"/>
        <v>2.1126324794083876E-4</v>
      </c>
      <c r="W976" s="68">
        <f t="shared" si="950"/>
        <v>3.3630996282705263</v>
      </c>
      <c r="X976">
        <f t="shared" si="951"/>
        <v>6.8129457766459716</v>
      </c>
      <c r="Y976">
        <f t="shared" si="952"/>
        <v>0.11712706557874125</v>
      </c>
      <c r="Z976" s="34">
        <f t="shared" si="953"/>
        <v>1.9787218138990353E-2</v>
      </c>
      <c r="AA976" s="36">
        <f t="shared" si="954"/>
        <v>6.2818016500296444E-5</v>
      </c>
      <c r="AB976" s="34">
        <f t="shared" si="955"/>
        <v>1.9787218138990353E-2</v>
      </c>
      <c r="AC976" s="36">
        <f t="shared" si="956"/>
        <v>109.64432510517868</v>
      </c>
      <c r="AD976" s="34">
        <f t="shared" si="957"/>
        <v>0</v>
      </c>
      <c r="AE976">
        <f t="shared" si="986"/>
        <v>5541.1692707387974</v>
      </c>
      <c r="AF976" s="36">
        <f t="shared" si="987"/>
        <v>0</v>
      </c>
      <c r="AG976" s="34">
        <f t="shared" si="958"/>
        <v>459.33615020881706</v>
      </c>
      <c r="AH976">
        <f t="shared" si="999"/>
        <v>0.5859690177661605</v>
      </c>
      <c r="AI976" s="29">
        <f t="shared" si="988"/>
        <v>459.33615020881706</v>
      </c>
      <c r="AJ976">
        <f t="shared" si="989"/>
        <v>0</v>
      </c>
      <c r="AK976" s="36">
        <f t="shared" si="1000"/>
        <v>-1.6271574752205551E-3</v>
      </c>
      <c r="AL976" s="36">
        <f t="shared" si="990"/>
        <v>4.8746265149524233E-4</v>
      </c>
      <c r="AM976" s="36">
        <f t="shared" si="991"/>
        <v>8.7726637237857971E-4</v>
      </c>
      <c r="AN976" s="37">
        <f t="shared" si="1001"/>
        <v>-8.5939088424389163E-3</v>
      </c>
      <c r="AO976" s="36">
        <f t="shared" si="1002"/>
        <v>0.12240473951216352</v>
      </c>
      <c r="AP976" s="36">
        <f t="shared" si="1003"/>
        <v>5.2294242554130552E-3</v>
      </c>
      <c r="AQ976" s="74">
        <f t="shared" si="959"/>
        <v>-0.54884953874224218</v>
      </c>
      <c r="AR976" s="73">
        <f t="shared" si="960"/>
        <v>-9.7537980705035294E-3</v>
      </c>
      <c r="AS976" s="72">
        <f t="shared" si="992"/>
        <v>1.8339804509497639E-3</v>
      </c>
      <c r="AT976" s="37">
        <f t="shared" si="961"/>
        <v>-2222.0471330848245</v>
      </c>
      <c r="AU976" s="37">
        <f t="shared" si="962"/>
        <v>2.4797682949767244</v>
      </c>
      <c r="AV976" s="34">
        <f t="shared" si="963"/>
        <v>8.0486548992018595E-5</v>
      </c>
      <c r="AW976" s="34">
        <f t="shared" si="964"/>
        <v>0.31627307373450542</v>
      </c>
      <c r="AX976" s="37">
        <f t="shared" si="965"/>
        <v>1.8702012756675945</v>
      </c>
      <c r="AY976" s="7">
        <f t="shared" si="966"/>
        <v>5.5496544642216179</v>
      </c>
      <c r="AZ976" s="37">
        <f t="shared" si="967"/>
        <v>5.2333009039381206</v>
      </c>
      <c r="BA976" s="2">
        <f>BE976*'mass balance'!$B$17+BF976*'mass balance'!$C$17+BG976*'mass balance'!$D$17+BH976*'mass balance'!$E$17</f>
        <v>1.1114186455553356E-3</v>
      </c>
      <c r="BB976" s="2">
        <f>BE976*'mass balance'!$B$18+BF976*'mass balance'!$C$18+BG976*'mass balance'!$D$18+BH976*'mass balance'!$E$18</f>
        <v>1.1285173939484946E-3</v>
      </c>
      <c r="BC976" s="2">
        <f>BE976*'mass balance'!$B$19+BF976*'mass balance'!$C$19+BG976*'mass balance'!$D$19+BH976*'mass balance'!$E$19</f>
        <v>-1.4106467424356182E-3</v>
      </c>
      <c r="BD976" s="2">
        <f>BE976*'mass balance'!$B$20+BF976*'mass balance'!$C$20+BG976*'mass balance'!$D$20+BH976*'mass balance'!$E$20</f>
        <v>5.129624517947702E-5</v>
      </c>
      <c r="BE976" s="2">
        <f>N976*'mass balance'!$H$11+R976*'mass balance'!$I$11+S976*'mass balance'!$J$11</f>
        <v>-2.3852769916944566E-3</v>
      </c>
      <c r="BF976" s="2">
        <f>N976*'mass balance'!$H$12+R976*'mass balance'!$I$12+S976*'mass balance'!$J$12</f>
        <v>2.6518399323120187E-6</v>
      </c>
      <c r="BG976" s="2">
        <f>N976*'mass balance'!$H$13+R976*'mass balance'!$I$13+S976*'mass balance'!$J$13</f>
        <v>7.538356093428429E-4</v>
      </c>
      <c r="BH976" s="2">
        <f>N976*'mass balance'!$H$14+R976*'mass balance'!$I$14+S976*'mass balance'!$J$14</f>
        <v>2.6088967096658117E-4</v>
      </c>
      <c r="BI976" s="36">
        <f t="shared" si="968"/>
        <v>6.038243608117373E-16</v>
      </c>
      <c r="BJ976" s="36">
        <f t="shared" si="969"/>
        <v>4.5215007947160008E-17</v>
      </c>
      <c r="BK976" s="36">
        <f t="shared" si="970"/>
        <v>3.5428085567398888E-14</v>
      </c>
      <c r="BL976" s="36">
        <f t="shared" si="971"/>
        <v>3.454558251038043E-14</v>
      </c>
      <c r="BM976" s="36">
        <f t="shared" si="1004"/>
        <v>1.4048566099095042E-11</v>
      </c>
      <c r="BN976" s="36">
        <f t="shared" ca="1" si="972"/>
        <v>0.74813088532161554</v>
      </c>
      <c r="BO976" s="36">
        <f t="shared" ca="1" si="993"/>
        <v>1</v>
      </c>
      <c r="BP976" s="36">
        <f t="shared" si="973"/>
        <v>-1.4048566042312334E-11</v>
      </c>
      <c r="BQ976" s="36">
        <f t="shared" si="994"/>
        <v>0.99999999595811362</v>
      </c>
      <c r="BR976" s="2">
        <f t="shared" si="1005"/>
        <v>9.0032984723492007</v>
      </c>
      <c r="BS976">
        <v>0</v>
      </c>
      <c r="BT976" s="37">
        <f t="shared" si="995"/>
        <v>1.4141733592917074</v>
      </c>
      <c r="BU976" s="34">
        <f t="shared" si="974"/>
        <v>-5</v>
      </c>
      <c r="BV976" s="34">
        <f t="shared" si="975"/>
        <v>-5</v>
      </c>
      <c r="BW976" s="34">
        <f t="shared" si="976"/>
        <v>-5</v>
      </c>
      <c r="BX976" s="34">
        <f t="shared" si="977"/>
        <v>-5</v>
      </c>
      <c r="BY976" s="34">
        <f t="shared" si="978"/>
        <v>25.060074805855528</v>
      </c>
      <c r="BZ976" s="36">
        <f t="shared" si="996"/>
        <v>1.4106467424356182E-3</v>
      </c>
      <c r="CA976" s="34">
        <f t="shared" si="997"/>
        <v>0.27022588329051084</v>
      </c>
    </row>
    <row r="977" spans="1:79" ht="13.2" x14ac:dyDescent="0.25">
      <c r="A977" s="75">
        <f t="shared" si="979"/>
        <v>2.5835616438356706</v>
      </c>
      <c r="B977" s="34">
        <f t="shared" si="980"/>
        <v>943.00000000001978</v>
      </c>
      <c r="C977">
        <v>30</v>
      </c>
      <c r="D977" s="35">
        <f t="shared" si="939"/>
        <v>3000</v>
      </c>
      <c r="E977" s="27">
        <v>0</v>
      </c>
      <c r="F977" s="64">
        <f t="shared" si="981"/>
        <v>3.1263897495927093</v>
      </c>
      <c r="G977" s="34">
        <v>0</v>
      </c>
      <c r="H977" s="34">
        <f t="shared" si="940"/>
        <v>1</v>
      </c>
      <c r="I977" s="34">
        <f t="shared" si="982"/>
        <v>41549.719772087105</v>
      </c>
      <c r="J977" s="34">
        <f t="shared" si="941"/>
        <v>93270.887279359798</v>
      </c>
      <c r="K977" s="34">
        <f t="shared" si="942"/>
        <v>81901.514235463648</v>
      </c>
      <c r="L977" s="36">
        <f t="shared" si="998"/>
        <v>1177.1588120314636</v>
      </c>
      <c r="M977" s="34">
        <f t="shared" si="943"/>
        <v>474.19527922407121</v>
      </c>
      <c r="N977" s="34">
        <f t="shared" si="983"/>
        <v>1064.4744339918618</v>
      </c>
      <c r="O977" s="34">
        <f t="shared" si="944"/>
        <v>146.59954174815172</v>
      </c>
      <c r="P977">
        <f t="shared" si="984"/>
        <v>493.05983545317491</v>
      </c>
      <c r="Q977" s="36">
        <f t="shared" si="945"/>
        <v>1063.6235858576972</v>
      </c>
      <c r="R977" s="34">
        <f t="shared" si="946"/>
        <v>625.67227978940923</v>
      </c>
      <c r="S977" s="34">
        <f t="shared" si="947"/>
        <v>1.5570406782301234</v>
      </c>
      <c r="T977" s="36">
        <f t="shared" si="985"/>
        <v>-1.8969731792120078E-13</v>
      </c>
      <c r="U977" s="36">
        <f t="shared" si="948"/>
        <v>4048.5542507276705</v>
      </c>
      <c r="V977" s="36">
        <f t="shared" si="949"/>
        <v>2.1016098129656547E-4</v>
      </c>
      <c r="W977" s="68">
        <f t="shared" si="950"/>
        <v>3.3633108915184673</v>
      </c>
      <c r="X977">
        <f t="shared" si="951"/>
        <v>6.8130884322389704</v>
      </c>
      <c r="Y977">
        <f t="shared" si="952"/>
        <v>0.11712706557874125</v>
      </c>
      <c r="Z977" s="34">
        <f t="shared" si="953"/>
        <v>1.9787218138990353E-2</v>
      </c>
      <c r="AA977" s="36">
        <f t="shared" si="954"/>
        <v>6.248633803867058E-5</v>
      </c>
      <c r="AB977" s="34">
        <f t="shared" si="955"/>
        <v>1.9787218138990353E-2</v>
      </c>
      <c r="AC977" s="36">
        <f t="shared" si="956"/>
        <v>109.64432510517868</v>
      </c>
      <c r="AD977" s="34">
        <f t="shared" si="957"/>
        <v>0</v>
      </c>
      <c r="AE977">
        <f t="shared" si="986"/>
        <v>5541.1692707387974</v>
      </c>
      <c r="AF977" s="36">
        <f t="shared" si="987"/>
        <v>0</v>
      </c>
      <c r="AG977" s="34">
        <f t="shared" si="958"/>
        <v>459.36238462111356</v>
      </c>
      <c r="AH977">
        <f t="shared" si="999"/>
        <v>0.58290497917437278</v>
      </c>
      <c r="AI977" s="29">
        <f t="shared" si="988"/>
        <v>459.36238462111356</v>
      </c>
      <c r="AJ977">
        <f t="shared" si="989"/>
        <v>459.36238462111356</v>
      </c>
      <c r="AK977" s="36">
        <f t="shared" si="1000"/>
        <v>9.7537980705035294E-3</v>
      </c>
      <c r="AL977" s="36">
        <f t="shared" si="990"/>
        <v>-7.2660683647262818E-3</v>
      </c>
      <c r="AM977" s="36">
        <f t="shared" si="991"/>
        <v>-5.3214651122604579E-3</v>
      </c>
      <c r="AN977" s="37">
        <f t="shared" si="1001"/>
        <v>-1.0221066317659471E-2</v>
      </c>
      <c r="AO977" s="36">
        <f t="shared" si="1002"/>
        <v>0.12289220216365876</v>
      </c>
      <c r="AP977" s="36">
        <f t="shared" si="1003"/>
        <v>6.1066906277916352E-3</v>
      </c>
      <c r="AQ977" s="74">
        <f t="shared" si="959"/>
        <v>-0.64503085441222363</v>
      </c>
      <c r="AR977" s="73">
        <f t="shared" si="960"/>
        <v>-1.1893285444544648E-2</v>
      </c>
      <c r="AS977" s="72">
        <f t="shared" si="992"/>
        <v>1.8559786662671579E-3</v>
      </c>
      <c r="AT977" s="37">
        <f t="shared" si="961"/>
        <v>-2611.4424074811077</v>
      </c>
      <c r="AU977" s="37">
        <f t="shared" si="962"/>
        <v>2.8957638673806732</v>
      </c>
      <c r="AV977" s="34">
        <f t="shared" si="963"/>
        <v>6.3176393226706207E-2</v>
      </c>
      <c r="AW977" s="34">
        <f t="shared" si="964"/>
        <v>0.31629294138166986</v>
      </c>
      <c r="AX977" s="37">
        <f t="shared" si="965"/>
        <v>1.8703187580021883</v>
      </c>
      <c r="AY977" s="7">
        <f t="shared" si="966"/>
        <v>5.6130989841290315</v>
      </c>
      <c r="AZ977" s="37">
        <f t="shared" si="967"/>
        <v>5.2336296495206556</v>
      </c>
      <c r="BA977" s="2">
        <f>BE977*'mass balance'!$B$17+BF977*'mass balance'!$C$17+BG977*'mass balance'!$D$17+BH977*'mass balance'!$E$17</f>
        <v>1.1114735100563051E-3</v>
      </c>
      <c r="BB977" s="2">
        <f>BE977*'mass balance'!$B$18+BF977*'mass balance'!$C$18+BG977*'mass balance'!$D$18+BH977*'mass balance'!$E$18</f>
        <v>1.1285731025187096E-3</v>
      </c>
      <c r="BC977" s="2">
        <f>BE977*'mass balance'!$B$19+BF977*'mass balance'!$C$19+BG977*'mass balance'!$D$19+BH977*'mass balance'!$E$19</f>
        <v>-1.4107163781483874E-3</v>
      </c>
      <c r="BD977" s="2">
        <f>BE977*'mass balance'!$B$20+BF977*'mass balance'!$C$20+BG977*'mass balance'!$D$20+BH977*'mass balance'!$E$20</f>
        <v>5.1298777387214086E-5</v>
      </c>
      <c r="BE977" s="2">
        <f>N977*'mass balance'!$H$11+R977*'mass balance'!$I$11+S977*'mass balance'!$J$11</f>
        <v>-2.3853768828949284E-3</v>
      </c>
      <c r="BF977" s="2">
        <f>N977*'mass balance'!$H$12+R977*'mass balance'!$I$12+S977*'mass balance'!$J$12</f>
        <v>2.6380039493294922E-6</v>
      </c>
      <c r="BG977" s="2">
        <f>N977*'mass balance'!$H$13+R977*'mass balance'!$I$13+S977*'mass balance'!$J$13</f>
        <v>7.5387088538659056E-4</v>
      </c>
      <c r="BH977" s="2">
        <f>N977*'mass balance'!$H$14+R977*'mass balance'!$I$14+S977*'mass balance'!$J$14</f>
        <v>2.6090059656663279E-4</v>
      </c>
      <c r="BI977" s="36">
        <f t="shared" si="968"/>
        <v>6.038243608117373E-16</v>
      </c>
      <c r="BJ977" s="36">
        <f t="shared" si="969"/>
        <v>4.5223506866911157E-17</v>
      </c>
      <c r="BK977" s="36">
        <f t="shared" si="970"/>
        <v>3.547330057534605E-14</v>
      </c>
      <c r="BL977" s="36">
        <f t="shared" si="971"/>
        <v>3.45932984981729E-14</v>
      </c>
      <c r="BM977" s="36">
        <f t="shared" si="1004"/>
        <v>1.4083111681605422E-11</v>
      </c>
      <c r="BN977" s="36">
        <f t="shared" ca="1" si="972"/>
        <v>0.96400491226433349</v>
      </c>
      <c r="BO977" s="36">
        <f t="shared" ca="1" si="993"/>
        <v>1</v>
      </c>
      <c r="BP977" s="36">
        <f t="shared" si="973"/>
        <v>-1.4083111624485237E-11</v>
      </c>
      <c r="BQ977" s="36">
        <f t="shared" si="994"/>
        <v>0.99999999594406508</v>
      </c>
      <c r="BR977" s="2">
        <f t="shared" si="1005"/>
        <v>-5</v>
      </c>
      <c r="BS977">
        <v>0</v>
      </c>
      <c r="BT977" s="37">
        <f t="shared" si="995"/>
        <v>1.4142431690937578</v>
      </c>
      <c r="BU977" s="34">
        <f t="shared" si="974"/>
        <v>-5</v>
      </c>
      <c r="BV977" s="34">
        <f t="shared" si="975"/>
        <v>-5</v>
      </c>
      <c r="BW977" s="34">
        <f t="shared" si="976"/>
        <v>-5</v>
      </c>
      <c r="BX977" s="34">
        <f t="shared" si="977"/>
        <v>-5</v>
      </c>
      <c r="BY977" s="34">
        <f t="shared" si="978"/>
        <v>25.061124277663207</v>
      </c>
      <c r="BZ977" s="36">
        <f t="shared" si="996"/>
        <v>1.4107163781483874E-3</v>
      </c>
      <c r="CA977" s="34">
        <f t="shared" si="997"/>
        <v>0.27022224800015937</v>
      </c>
    </row>
    <row r="978" spans="1:79" ht="13.2" x14ac:dyDescent="0.25">
      <c r="A978" s="75">
        <f t="shared" si="979"/>
        <v>2.5863013698630679</v>
      </c>
      <c r="B978" s="34">
        <f t="shared" si="980"/>
        <v>944.00000000001978</v>
      </c>
      <c r="C978">
        <v>30</v>
      </c>
      <c r="D978" s="35">
        <f t="shared" si="939"/>
        <v>3000</v>
      </c>
      <c r="E978" s="27">
        <v>0</v>
      </c>
      <c r="F978" s="64">
        <f t="shared" si="981"/>
        <v>3.1263897495927093</v>
      </c>
      <c r="G978" s="34">
        <v>0</v>
      </c>
      <c r="H978" s="34">
        <f t="shared" si="940"/>
        <v>1</v>
      </c>
      <c r="I978" s="34">
        <f t="shared" si="982"/>
        <v>41549.719772087105</v>
      </c>
      <c r="J978" s="34">
        <f t="shared" si="941"/>
        <v>93274.772676357592</v>
      </c>
      <c r="K978" s="34">
        <f t="shared" si="942"/>
        <v>81904.926017068909</v>
      </c>
      <c r="L978" s="36">
        <f t="shared" si="998"/>
        <v>1177.2323683749173</v>
      </c>
      <c r="M978" s="34">
        <f t="shared" si="943"/>
        <v>474.19527922407121</v>
      </c>
      <c r="N978" s="34">
        <f t="shared" si="983"/>
        <v>1064.5187769362758</v>
      </c>
      <c r="O978" s="34">
        <f t="shared" si="944"/>
        <v>146.59954174815172</v>
      </c>
      <c r="P978">
        <f t="shared" si="984"/>
        <v>493.09064495672641</v>
      </c>
      <c r="Q978" s="36">
        <f t="shared" si="945"/>
        <v>1063.6723682925019</v>
      </c>
      <c r="R978" s="34">
        <f t="shared" si="946"/>
        <v>625.70439414991813</v>
      </c>
      <c r="S978" s="34">
        <f t="shared" si="947"/>
        <v>1.5489164703357119</v>
      </c>
      <c r="T978" s="36">
        <f t="shared" si="985"/>
        <v>-1.8969336692221107E-13</v>
      </c>
      <c r="U978" s="36">
        <f t="shared" si="948"/>
        <v>4048.5542507276705</v>
      </c>
      <c r="V978" s="36">
        <f t="shared" si="949"/>
        <v>2.0906441938446334E-4</v>
      </c>
      <c r="W978" s="68">
        <f t="shared" si="950"/>
        <v>3.3635210524997641</v>
      </c>
      <c r="X978">
        <f t="shared" si="951"/>
        <v>6.8132303375989167</v>
      </c>
      <c r="Y978">
        <f t="shared" si="952"/>
        <v>0.11712706557874125</v>
      </c>
      <c r="Z978" s="34">
        <f t="shared" si="953"/>
        <v>1.9787218138990353E-2</v>
      </c>
      <c r="AA978" s="36">
        <f t="shared" si="954"/>
        <v>6.2156417671025715E-5</v>
      </c>
      <c r="AB978" s="34">
        <f t="shared" si="955"/>
        <v>1.9787218138990353E-2</v>
      </c>
      <c r="AC978" s="36">
        <f t="shared" si="956"/>
        <v>109.64432510517868</v>
      </c>
      <c r="AD978" s="34">
        <f t="shared" si="957"/>
        <v>0</v>
      </c>
      <c r="AE978">
        <f t="shared" si="986"/>
        <v>5541.1692707387974</v>
      </c>
      <c r="AF978" s="36">
        <f t="shared" si="987"/>
        <v>0</v>
      </c>
      <c r="AG978" s="34">
        <f t="shared" si="958"/>
        <v>459.38848176026107</v>
      </c>
      <c r="AH978">
        <f t="shared" si="999"/>
        <v>0.57985686936314096</v>
      </c>
      <c r="AI978" s="29">
        <f t="shared" si="988"/>
        <v>459.38848176026107</v>
      </c>
      <c r="AJ978">
        <f t="shared" si="989"/>
        <v>918.75086638137464</v>
      </c>
      <c r="AK978" s="36">
        <f t="shared" si="1000"/>
        <v>1.1893285444544648E-2</v>
      </c>
      <c r="AL978" s="36">
        <f t="shared" si="990"/>
        <v>-8.6236447401790844E-3</v>
      </c>
      <c r="AM978" s="36">
        <f t="shared" si="991"/>
        <v>-6.4833853338274903E-3</v>
      </c>
      <c r="AN978" s="37">
        <f t="shared" si="1001"/>
        <v>-4.672682471559414E-4</v>
      </c>
      <c r="AO978" s="36">
        <f t="shared" si="1002"/>
        <v>0.11562613379893248</v>
      </c>
      <c r="AP978" s="36">
        <f t="shared" si="1003"/>
        <v>7.8522551553117728E-4</v>
      </c>
      <c r="AQ978" s="74">
        <f t="shared" si="959"/>
        <v>-3.5404259863593281E-2</v>
      </c>
      <c r="AR978" s="73">
        <f t="shared" si="960"/>
        <v>-4.8696084484046309E-4</v>
      </c>
      <c r="AS978" s="72">
        <f t="shared" si="992"/>
        <v>1.5458523589636408E-3</v>
      </c>
      <c r="AT978" s="37">
        <f t="shared" si="961"/>
        <v>-143.33606676461756</v>
      </c>
      <c r="AU978" s="37">
        <f t="shared" si="962"/>
        <v>0.37235023259117189</v>
      </c>
      <c r="AV978" s="34">
        <f t="shared" si="963"/>
        <v>0.12627588669938292</v>
      </c>
      <c r="AW978" s="34">
        <f t="shared" si="964"/>
        <v>0.31631270536932427</v>
      </c>
      <c r="AX978" s="37">
        <f t="shared" si="965"/>
        <v>1.870435627372341</v>
      </c>
      <c r="AY978" s="7">
        <f t="shared" si="966"/>
        <v>5.6765452719408129</v>
      </c>
      <c r="AZ978" s="37">
        <f t="shared" si="967"/>
        <v>5.2339566798721053</v>
      </c>
      <c r="BA978" s="2">
        <f>BE978*'mass balance'!$B$17+BF978*'mass balance'!$C$17+BG978*'mass balance'!$D$17+BH978*'mass balance'!$E$17</f>
        <v>1.1115280880611646E-3</v>
      </c>
      <c r="BB978" s="2">
        <f>BE978*'mass balance'!$B$18+BF978*'mass balance'!$C$18+BG978*'mass balance'!$D$18+BH978*'mass balance'!$E$18</f>
        <v>1.1286285201851823E-3</v>
      </c>
      <c r="BC978" s="2">
        <f>BE978*'mass balance'!$B$19+BF978*'mass balance'!$C$19+BG978*'mass balance'!$D$19+BH978*'mass balance'!$E$19</f>
        <v>-1.4107856502314784E-3</v>
      </c>
      <c r="BD978" s="2">
        <f>BE978*'mass balance'!$B$20+BF978*'mass balance'!$C$20+BG978*'mass balance'!$D$20+BH978*'mass balance'!$E$20</f>
        <v>5.1301296372053745E-5</v>
      </c>
      <c r="BE978" s="2">
        <f>N978*'mass balance'!$H$11+R978*'mass balance'!$I$11+S978*'mass balance'!$J$11</f>
        <v>-2.385476250837593E-3</v>
      </c>
      <c r="BF978" s="2">
        <f>N978*'mass balance'!$H$12+R978*'mass balance'!$I$12+S978*'mass balance'!$J$12</f>
        <v>2.6242395738637255E-6</v>
      </c>
      <c r="BG978" s="2">
        <f>N978*'mass balance'!$H$13+R978*'mass balance'!$I$13+S978*'mass balance'!$J$13</f>
        <v>7.5390597640693428E-4</v>
      </c>
      <c r="BH978" s="2">
        <f>N978*'mass balance'!$H$14+R978*'mass balance'!$I$14+S978*'mass balance'!$J$14</f>
        <v>2.609114649353617E-4</v>
      </c>
      <c r="BI978" s="36">
        <f t="shared" si="968"/>
        <v>6.038243608117373E-16</v>
      </c>
      <c r="BJ978" s="36">
        <f t="shared" si="969"/>
        <v>4.5231977016377703E-17</v>
      </c>
      <c r="BK978" s="36">
        <f t="shared" si="970"/>
        <v>3.551852408221296E-14</v>
      </c>
      <c r="BL978" s="36">
        <f t="shared" si="971"/>
        <v>3.4641018114913322E-14</v>
      </c>
      <c r="BM978" s="36">
        <f t="shared" si="1004"/>
        <v>1.4117704980103596E-11</v>
      </c>
      <c r="BN978" s="36">
        <f t="shared" ca="1" si="972"/>
        <v>0.96052281015194618</v>
      </c>
      <c r="BO978" s="36">
        <f t="shared" ca="1" si="993"/>
        <v>1</v>
      </c>
      <c r="BP978" s="36">
        <f t="shared" si="973"/>
        <v>-1.4117704922644283E-11</v>
      </c>
      <c r="BQ978" s="36">
        <f t="shared" si="994"/>
        <v>0.99999999592998201</v>
      </c>
      <c r="BR978" s="2">
        <f t="shared" si="1005"/>
        <v>-5</v>
      </c>
      <c r="BS978">
        <v>0</v>
      </c>
      <c r="BT978" s="37">
        <f t="shared" si="995"/>
        <v>1.4143126143570568</v>
      </c>
      <c r="BU978" s="34">
        <f t="shared" si="974"/>
        <v>-5</v>
      </c>
      <c r="BV978" s="34">
        <f t="shared" si="975"/>
        <v>-5</v>
      </c>
      <c r="BW978" s="34">
        <f t="shared" si="976"/>
        <v>-5</v>
      </c>
      <c r="BX978" s="34">
        <f t="shared" si="977"/>
        <v>-5</v>
      </c>
      <c r="BY978" s="34">
        <f t="shared" si="978"/>
        <v>25.062168252046529</v>
      </c>
      <c r="BZ978" s="36">
        <f t="shared" si="996"/>
        <v>1.4107856502314784E-3</v>
      </c>
      <c r="CA978" s="34">
        <f t="shared" si="997"/>
        <v>0.27021863207160063</v>
      </c>
    </row>
    <row r="979" spans="1:79" ht="13.2" x14ac:dyDescent="0.25">
      <c r="A979" s="75">
        <f t="shared" si="979"/>
        <v>2.5890410958904653</v>
      </c>
      <c r="B979" s="34">
        <f t="shared" si="980"/>
        <v>945.00000000001978</v>
      </c>
      <c r="C979">
        <v>30</v>
      </c>
      <c r="D979" s="35">
        <f t="shared" si="939"/>
        <v>3000</v>
      </c>
      <c r="E979" s="27">
        <v>0</v>
      </c>
      <c r="F979" s="64">
        <f t="shared" si="981"/>
        <v>3.1263897495927093</v>
      </c>
      <c r="G979" s="34">
        <v>0</v>
      </c>
      <c r="H979" s="34">
        <f t="shared" si="940"/>
        <v>1</v>
      </c>
      <c r="I979" s="34">
        <f t="shared" si="982"/>
        <v>41549.719772087105</v>
      </c>
      <c r="J979" s="34">
        <f t="shared" si="941"/>
        <v>93278.637720137849</v>
      </c>
      <c r="K979" s="34">
        <f t="shared" si="942"/>
        <v>81908.319926437864</v>
      </c>
      <c r="L979" s="36">
        <f t="shared" si="998"/>
        <v>1177.305540921702</v>
      </c>
      <c r="M979" s="34">
        <f t="shared" si="943"/>
        <v>474.19527922407121</v>
      </c>
      <c r="N979" s="34">
        <f t="shared" si="983"/>
        <v>1064.5628875951356</v>
      </c>
      <c r="O979" s="34">
        <f t="shared" si="944"/>
        <v>146.59954174815172</v>
      </c>
      <c r="P979">
        <f t="shared" si="984"/>
        <v>493.12129370480397</v>
      </c>
      <c r="Q979" s="36">
        <f t="shared" si="945"/>
        <v>1063.7208954633895</v>
      </c>
      <c r="R979" s="34">
        <f t="shared" si="946"/>
        <v>625.73634092702628</v>
      </c>
      <c r="S979" s="34">
        <f t="shared" si="947"/>
        <v>1.5408343125361625</v>
      </c>
      <c r="T979" s="36">
        <f t="shared" si="985"/>
        <v>-1.8968943686501415E-13</v>
      </c>
      <c r="U979" s="36">
        <f t="shared" si="948"/>
        <v>4048.5542507276705</v>
      </c>
      <c r="V979" s="36">
        <f t="shared" si="949"/>
        <v>2.0797353316812892E-4</v>
      </c>
      <c r="W979" s="68">
        <f t="shared" si="950"/>
        <v>3.3637301169191485</v>
      </c>
      <c r="X979">
        <f t="shared" si="951"/>
        <v>6.8133714966711612</v>
      </c>
      <c r="Y979">
        <f t="shared" si="952"/>
        <v>0.11712706557874125</v>
      </c>
      <c r="Z979" s="34">
        <f t="shared" si="953"/>
        <v>1.9787218138990353E-2</v>
      </c>
      <c r="AA979" s="36">
        <f t="shared" si="954"/>
        <v>6.1828246006434236E-5</v>
      </c>
      <c r="AB979" s="34">
        <f t="shared" si="955"/>
        <v>1.9787218138990353E-2</v>
      </c>
      <c r="AC979" s="36">
        <f t="shared" si="956"/>
        <v>109.64432510517868</v>
      </c>
      <c r="AD979" s="34">
        <f t="shared" si="957"/>
        <v>0</v>
      </c>
      <c r="AE979">
        <f t="shared" si="986"/>
        <v>5541.1692707387974</v>
      </c>
      <c r="AF979" s="36">
        <f t="shared" si="987"/>
        <v>0</v>
      </c>
      <c r="AG979" s="34">
        <f t="shared" si="958"/>
        <v>459.41444234087072</v>
      </c>
      <c r="AH979">
        <f t="shared" si="999"/>
        <v>0.57682460650465828</v>
      </c>
      <c r="AI979" s="29">
        <f t="shared" si="988"/>
        <v>459.41444234087072</v>
      </c>
      <c r="AJ979">
        <f t="shared" si="989"/>
        <v>1378.1653087222453</v>
      </c>
      <c r="AK979" s="36">
        <f t="shared" si="1000"/>
        <v>4.8696084484046309E-4</v>
      </c>
      <c r="AL979" s="36">
        <f t="shared" si="990"/>
        <v>-1.1240090194140151E-3</v>
      </c>
      <c r="AM979" s="36">
        <f t="shared" si="991"/>
        <v>-2.7604687172841911E-4</v>
      </c>
      <c r="AN979" s="37">
        <f t="shared" si="1001"/>
        <v>1.1426017197388706E-2</v>
      </c>
      <c r="AO979" s="36">
        <f t="shared" si="1002"/>
        <v>0.1070024890587534</v>
      </c>
      <c r="AP979" s="36">
        <f t="shared" si="1003"/>
        <v>-5.698159818296313E-3</v>
      </c>
      <c r="AQ979" s="74">
        <f t="shared" si="959"/>
        <v>1.0923718389340513</v>
      </c>
      <c r="AR979" s="73">
        <f t="shared" si="960"/>
        <v>9.9666072777777389E-3</v>
      </c>
      <c r="AS979" s="72">
        <f t="shared" si="992"/>
        <v>1.2251284936897462E-3</v>
      </c>
      <c r="AT979" s="37">
        <f t="shared" si="961"/>
        <v>4422.5266518916524</v>
      </c>
      <c r="AU979" s="37">
        <f t="shared" si="962"/>
        <v>-2.7020404861004033</v>
      </c>
      <c r="AV979" s="34">
        <f t="shared" si="963"/>
        <v>0.18937894819860415</v>
      </c>
      <c r="AW979" s="34">
        <f t="shared" si="964"/>
        <v>0.31633236623395389</v>
      </c>
      <c r="AX979" s="37">
        <f t="shared" si="965"/>
        <v>1.8705518869504227</v>
      </c>
      <c r="AY979" s="7">
        <f t="shared" si="966"/>
        <v>5.7399933183021297</v>
      </c>
      <c r="AZ979" s="37">
        <f t="shared" si="967"/>
        <v>5.2342820038695717</v>
      </c>
      <c r="BA979" s="2">
        <f>BE979*'mass balance'!$B$17+BF979*'mass balance'!$C$17+BG979*'mass balance'!$D$17+BH979*'mass balance'!$E$17</f>
        <v>1.1115823810551925E-3</v>
      </c>
      <c r="BB979" s="2">
        <f>BE979*'mass balance'!$B$18+BF979*'mass balance'!$C$18+BG979*'mass balance'!$D$18+BH979*'mass balance'!$E$18</f>
        <v>1.1286836484560418E-3</v>
      </c>
      <c r="BC979" s="2">
        <f>BE979*'mass balance'!$B$19+BF979*'mass balance'!$C$19+BG979*'mass balance'!$D$19+BH979*'mass balance'!$E$19</f>
        <v>-1.410854560570052E-3</v>
      </c>
      <c r="BD979" s="2">
        <f>BE979*'mass balance'!$B$20+BF979*'mass balance'!$C$20+BG979*'mass balance'!$D$20+BH979*'mass balance'!$E$20</f>
        <v>5.1303802202547337E-5</v>
      </c>
      <c r="BE979" s="2">
        <f>N979*'mass balance'!$H$11+R979*'mass balance'!$I$11+S979*'mass balance'!$J$11</f>
        <v>-2.3855750982524049E-3</v>
      </c>
      <c r="BF979" s="2">
        <f>N979*'mass balance'!$H$12+R979*'mass balance'!$I$12+S979*'mass balance'!$J$12</f>
        <v>2.610546441441167E-6</v>
      </c>
      <c r="BG979" s="2">
        <f>N979*'mass balance'!$H$13+R979*'mass balance'!$I$13+S979*'mass balance'!$J$13</f>
        <v>7.5394088337167793E-4</v>
      </c>
      <c r="BH979" s="2">
        <f>N979*'mass balance'!$H$14+R979*'mass balance'!$I$14+S979*'mass balance'!$J$14</f>
        <v>2.6092227637135676E-4</v>
      </c>
      <c r="BI979" s="36">
        <f t="shared" si="968"/>
        <v>6.038243608117373E-16</v>
      </c>
      <c r="BJ979" s="36">
        <f t="shared" si="969"/>
        <v>4.5240418478770085E-17</v>
      </c>
      <c r="BK979" s="36">
        <f t="shared" si="970"/>
        <v>3.5563756059229338E-14</v>
      </c>
      <c r="BL979" s="36">
        <f t="shared" si="971"/>
        <v>3.468874132928331E-14</v>
      </c>
      <c r="BM979" s="36">
        <f t="shared" si="1004"/>
        <v>1.415234599821851E-11</v>
      </c>
      <c r="BN979" s="36">
        <f t="shared" ca="1" si="972"/>
        <v>0.47240103033247449</v>
      </c>
      <c r="BO979" s="36">
        <f t="shared" ca="1" si="993"/>
        <v>1</v>
      </c>
      <c r="BP979" s="36">
        <f t="shared" si="973"/>
        <v>-1.4152345940418408E-11</v>
      </c>
      <c r="BQ979" s="36">
        <f t="shared" si="994"/>
        <v>0.9999999959158643</v>
      </c>
      <c r="BR979" s="2">
        <f t="shared" si="1005"/>
        <v>-5</v>
      </c>
      <c r="BS979">
        <v>0</v>
      </c>
      <c r="BT979" s="37">
        <f t="shared" si="995"/>
        <v>1.4143816969714769</v>
      </c>
      <c r="BU979" s="34">
        <f t="shared" si="974"/>
        <v>-5</v>
      </c>
      <c r="BV979" s="34">
        <f t="shared" si="975"/>
        <v>-5</v>
      </c>
      <c r="BW979" s="34">
        <f t="shared" si="976"/>
        <v>-5</v>
      </c>
      <c r="BX979" s="34">
        <f t="shared" si="977"/>
        <v>-5</v>
      </c>
      <c r="BY979" s="34">
        <f t="shared" si="978"/>
        <v>25.063206757686832</v>
      </c>
      <c r="BZ979" s="36">
        <f t="shared" si="996"/>
        <v>1.410854560570052E-3</v>
      </c>
      <c r="CA979" s="34">
        <f t="shared" si="997"/>
        <v>0.27021503540043512</v>
      </c>
    </row>
    <row r="980" spans="1:79" ht="13.2" x14ac:dyDescent="0.25">
      <c r="A980" s="75">
        <f t="shared" si="979"/>
        <v>2.5917808219178626</v>
      </c>
      <c r="B980" s="34">
        <f t="shared" si="980"/>
        <v>946.0000000000199</v>
      </c>
      <c r="C980">
        <v>30</v>
      </c>
      <c r="D980" s="35">
        <f t="shared" si="939"/>
        <v>3000</v>
      </c>
      <c r="E980" s="27">
        <v>0</v>
      </c>
      <c r="F980" s="64">
        <f t="shared" si="981"/>
        <v>3.1263897495927093</v>
      </c>
      <c r="G980" s="34">
        <v>0</v>
      </c>
      <c r="H980" s="34">
        <f t="shared" si="940"/>
        <v>1</v>
      </c>
      <c r="I980" s="34">
        <f t="shared" si="982"/>
        <v>41549.719772087105</v>
      </c>
      <c r="J980" s="34">
        <f t="shared" si="941"/>
        <v>93282.482516892429</v>
      </c>
      <c r="K980" s="34">
        <f t="shared" si="942"/>
        <v>81911.696056818022</v>
      </c>
      <c r="L980" s="36">
        <f t="shared" si="998"/>
        <v>1177.3783316583108</v>
      </c>
      <c r="M980" s="34">
        <f t="shared" si="943"/>
        <v>474.19527922407121</v>
      </c>
      <c r="N980" s="34">
        <f t="shared" si="983"/>
        <v>1064.6067671803794</v>
      </c>
      <c r="O980" s="34">
        <f t="shared" si="944"/>
        <v>146.59954174815172</v>
      </c>
      <c r="P980">
        <f t="shared" si="984"/>
        <v>493.15178252946214</v>
      </c>
      <c r="Q980" s="36">
        <f t="shared" si="945"/>
        <v>1063.7691686992773</v>
      </c>
      <c r="R980" s="34">
        <f t="shared" si="946"/>
        <v>625.76812098833454</v>
      </c>
      <c r="S980" s="34">
        <f t="shared" si="947"/>
        <v>1.5327939907627979</v>
      </c>
      <c r="T980" s="36">
        <f t="shared" si="985"/>
        <v>-1.8968552763775772E-13</v>
      </c>
      <c r="U980" s="36">
        <f t="shared" si="948"/>
        <v>4048.5542507276705</v>
      </c>
      <c r="V980" s="36">
        <f t="shared" si="949"/>
        <v>2.0688829375374758E-4</v>
      </c>
      <c r="W980" s="68">
        <f t="shared" si="950"/>
        <v>3.3639380904523164</v>
      </c>
      <c r="X980">
        <f t="shared" si="951"/>
        <v>6.8135119133803048</v>
      </c>
      <c r="Y980">
        <f t="shared" si="952"/>
        <v>0.11712706557874125</v>
      </c>
      <c r="Z980" s="34">
        <f t="shared" si="953"/>
        <v>1.9787218138990353E-2</v>
      </c>
      <c r="AA980" s="36">
        <f t="shared" si="954"/>
        <v>6.1501813704879836E-5</v>
      </c>
      <c r="AB980" s="34">
        <f t="shared" si="955"/>
        <v>1.9787218138990353E-2</v>
      </c>
      <c r="AC980" s="36">
        <f t="shared" si="956"/>
        <v>109.64432510517868</v>
      </c>
      <c r="AD980" s="34">
        <f t="shared" si="957"/>
        <v>0</v>
      </c>
      <c r="AE980">
        <f t="shared" si="986"/>
        <v>5541.1692707387974</v>
      </c>
      <c r="AF980" s="36">
        <f t="shared" si="987"/>
        <v>0</v>
      </c>
      <c r="AG980" s="34">
        <f t="shared" si="958"/>
        <v>459.44026707387371</v>
      </c>
      <c r="AH980">
        <f t="shared" si="999"/>
        <v>0.57380810918243697</v>
      </c>
      <c r="AI980" s="29">
        <f t="shared" si="988"/>
        <v>459.44026707387371</v>
      </c>
      <c r="AJ980">
        <f t="shared" si="989"/>
        <v>1837.605575796119</v>
      </c>
      <c r="AK980" s="36">
        <f t="shared" si="1000"/>
        <v>-9.9666072777777389E-3</v>
      </c>
      <c r="AL980" s="36">
        <f t="shared" si="990"/>
        <v>7.9305580907403344E-3</v>
      </c>
      <c r="AM980" s="36">
        <f t="shared" si="991"/>
        <v>5.4445866267082152E-3</v>
      </c>
      <c r="AN980" s="37">
        <f t="shared" si="1001"/>
        <v>1.1912978042229169E-2</v>
      </c>
      <c r="AO980" s="36">
        <f t="shared" si="1002"/>
        <v>0.10587848003933938</v>
      </c>
      <c r="AP980" s="36">
        <f t="shared" si="1003"/>
        <v>-5.9742066900247319E-3</v>
      </c>
      <c r="AQ980" s="74">
        <f t="shared" si="959"/>
        <v>1.1755862830381214</v>
      </c>
      <c r="AR980" s="73">
        <f t="shared" si="960"/>
        <v>1.0328768683011441E-2</v>
      </c>
      <c r="AS980" s="72">
        <f t="shared" si="992"/>
        <v>1.1869244993096208E-3</v>
      </c>
      <c r="AT980" s="37">
        <f t="shared" si="961"/>
        <v>4759.4248432911254</v>
      </c>
      <c r="AU980" s="37">
        <f t="shared" si="962"/>
        <v>-2.8329406095185918</v>
      </c>
      <c r="AV980" s="34">
        <f t="shared" si="963"/>
        <v>0.25248555905365916</v>
      </c>
      <c r="AW980" s="34">
        <f t="shared" si="964"/>
        <v>0.31635192450931321</v>
      </c>
      <c r="AX980" s="37">
        <f t="shared" si="965"/>
        <v>1.8706675398926564</v>
      </c>
      <c r="AY980" s="7">
        <f t="shared" si="966"/>
        <v>5.8034431139079459</v>
      </c>
      <c r="AZ980" s="37">
        <f t="shared" si="967"/>
        <v>5.2346056303449728</v>
      </c>
      <c r="BA980" s="2">
        <f>BE980*'mass balance'!$B$17+BF980*'mass balance'!$C$17+BG980*'mass balance'!$D$17+BH980*'mass balance'!$E$17</f>
        <v>1.1116363905160824E-3</v>
      </c>
      <c r="BB980" s="2">
        <f>BE980*'mass balance'!$B$18+BF980*'mass balance'!$C$18+BG980*'mass balance'!$D$18+BH980*'mass balance'!$E$18</f>
        <v>1.1287384888317145E-3</v>
      </c>
      <c r="BC980" s="2">
        <f>BE980*'mass balance'!$B$19+BF980*'mass balance'!$C$19+BG980*'mass balance'!$D$19+BH980*'mass balance'!$E$19</f>
        <v>-1.4109231110396427E-3</v>
      </c>
      <c r="BD980" s="2">
        <f>BE980*'mass balance'!$B$20+BF980*'mass balance'!$C$20+BG980*'mass balance'!$D$20+BH980*'mass balance'!$E$20</f>
        <v>5.1306294946896103E-5</v>
      </c>
      <c r="BE980" s="2">
        <f>N980*'mass balance'!$H$11+R980*'mass balance'!$I$11+S980*'mass balance'!$J$11</f>
        <v>-2.3856734278551919E-3</v>
      </c>
      <c r="BF980" s="2">
        <f>N980*'mass balance'!$H$12+R980*'mass balance'!$I$12+S980*'mass balance'!$J$12</f>
        <v>2.5969241893776399E-6</v>
      </c>
      <c r="BG980" s="2">
        <f>N980*'mass balance'!$H$13+R980*'mass balance'!$I$13+S980*'mass balance'!$J$13</f>
        <v>7.5397560724358977E-4</v>
      </c>
      <c r="BH980" s="2">
        <f>N980*'mass balance'!$H$14+R980*'mass balance'!$I$14+S980*'mass balance'!$J$14</f>
        <v>2.6093303117166164E-4</v>
      </c>
      <c r="BI980" s="36">
        <f t="shared" si="968"/>
        <v>6.038243608117373E-16</v>
      </c>
      <c r="BJ980" s="36">
        <f t="shared" si="969"/>
        <v>4.524883133717439E-17</v>
      </c>
      <c r="BK980" s="36">
        <f t="shared" si="970"/>
        <v>3.560899647770811E-14</v>
      </c>
      <c r="BL980" s="36">
        <f t="shared" si="971"/>
        <v>3.4736468110131783E-14</v>
      </c>
      <c r="BM980" s="36">
        <f t="shared" si="1004"/>
        <v>1.4187034739547793E-11</v>
      </c>
      <c r="BN980" s="36">
        <f t="shared" ca="1" si="972"/>
        <v>0.71518766015263824</v>
      </c>
      <c r="BO980" s="36">
        <f t="shared" ca="1" si="993"/>
        <v>1</v>
      </c>
      <c r="BP980" s="36">
        <f t="shared" si="973"/>
        <v>-1.4187034681405239E-11</v>
      </c>
      <c r="BQ980" s="36">
        <f t="shared" si="994"/>
        <v>0.99999999590171196</v>
      </c>
      <c r="BR980" s="2">
        <f t="shared" si="1005"/>
        <v>-5</v>
      </c>
      <c r="BS980">
        <v>0</v>
      </c>
      <c r="BT980" s="37">
        <f t="shared" si="995"/>
        <v>1.4144504188172415</v>
      </c>
      <c r="BU980" s="34">
        <f t="shared" si="974"/>
        <v>-5</v>
      </c>
      <c r="BV980" s="34">
        <f t="shared" si="975"/>
        <v>-5</v>
      </c>
      <c r="BW980" s="34">
        <f t="shared" si="976"/>
        <v>-5</v>
      </c>
      <c r="BX980" s="34">
        <f t="shared" si="977"/>
        <v>-5</v>
      </c>
      <c r="BY980" s="34">
        <f t="shared" si="978"/>
        <v>25.064239823116992</v>
      </c>
      <c r="BZ980" s="36">
        <f t="shared" si="996"/>
        <v>1.4109231110396427E-3</v>
      </c>
      <c r="CA980" s="34">
        <f t="shared" si="997"/>
        <v>0.27021145788284073</v>
      </c>
    </row>
    <row r="981" spans="1:79" ht="13.2" x14ac:dyDescent="0.25">
      <c r="A981" s="75">
        <f t="shared" si="979"/>
        <v>2.59452054794526</v>
      </c>
      <c r="B981" s="34">
        <f t="shared" si="980"/>
        <v>947.0000000000199</v>
      </c>
      <c r="C981">
        <v>30</v>
      </c>
      <c r="D981" s="35">
        <f t="shared" si="939"/>
        <v>3000</v>
      </c>
      <c r="E981" s="27">
        <v>0</v>
      </c>
      <c r="F981" s="64">
        <f t="shared" si="981"/>
        <v>3.1263897495927093</v>
      </c>
      <c r="G981" s="34">
        <v>0</v>
      </c>
      <c r="H981" s="34">
        <f t="shared" si="940"/>
        <v>1</v>
      </c>
      <c r="I981" s="34">
        <f t="shared" si="982"/>
        <v>41549.719772087105</v>
      </c>
      <c r="J981" s="34">
        <f t="shared" si="941"/>
        <v>93286.307172263652</v>
      </c>
      <c r="K981" s="34">
        <f t="shared" si="942"/>
        <v>81915.054500974278</v>
      </c>
      <c r="L981" s="36">
        <f t="shared" si="998"/>
        <v>1177.4507425611246</v>
      </c>
      <c r="M981" s="34">
        <f t="shared" si="943"/>
        <v>474.19527922407121</v>
      </c>
      <c r="N981" s="34">
        <f t="shared" si="983"/>
        <v>1064.6504168976735</v>
      </c>
      <c r="O981" s="34">
        <f t="shared" si="944"/>
        <v>146.59954174815172</v>
      </c>
      <c r="P981">
        <f t="shared" si="984"/>
        <v>493.18211225851945</v>
      </c>
      <c r="Q981" s="36">
        <f t="shared" si="945"/>
        <v>1063.8171893222354</v>
      </c>
      <c r="R981" s="34">
        <f t="shared" si="946"/>
        <v>625.79973519702503</v>
      </c>
      <c r="S981" s="34">
        <f t="shared" si="947"/>
        <v>1.5247952919996806</v>
      </c>
      <c r="T981" s="36">
        <f t="shared" si="985"/>
        <v>-1.896816391291958E-13</v>
      </c>
      <c r="U981" s="36">
        <f t="shared" si="948"/>
        <v>4048.5542507276705</v>
      </c>
      <c r="V981" s="36">
        <f t="shared" si="949"/>
        <v>2.058086723895185E-4</v>
      </c>
      <c r="W981" s="68">
        <f t="shared" si="950"/>
        <v>3.36414497874607</v>
      </c>
      <c r="X981">
        <f t="shared" si="951"/>
        <v>6.813651591630312</v>
      </c>
      <c r="Y981">
        <f t="shared" si="952"/>
        <v>0.11712706557874125</v>
      </c>
      <c r="Z981" s="34">
        <f t="shared" si="953"/>
        <v>1.9787218138990353E-2</v>
      </c>
      <c r="AA981" s="36">
        <f t="shared" si="954"/>
        <v>6.1177111476994167E-5</v>
      </c>
      <c r="AB981" s="34">
        <f t="shared" si="955"/>
        <v>1.9787218138990353E-2</v>
      </c>
      <c r="AC981" s="36">
        <f t="shared" si="956"/>
        <v>109.64432510517868</v>
      </c>
      <c r="AD981" s="34">
        <f t="shared" si="957"/>
        <v>0</v>
      </c>
      <c r="AE981">
        <f t="shared" si="986"/>
        <v>5541.1692707387974</v>
      </c>
      <c r="AF981" s="36">
        <f t="shared" si="987"/>
        <v>0</v>
      </c>
      <c r="AG981" s="34">
        <f t="shared" si="958"/>
        <v>459.46595666653758</v>
      </c>
      <c r="AH981">
        <f t="shared" si="999"/>
        <v>0.57080729638715866</v>
      </c>
      <c r="AI981" s="29">
        <f t="shared" si="988"/>
        <v>459.46595666653758</v>
      </c>
      <c r="AJ981">
        <f t="shared" si="989"/>
        <v>2297.0715324626567</v>
      </c>
      <c r="AK981" s="36">
        <f t="shared" si="1000"/>
        <v>-1.0328768683011441E-2</v>
      </c>
      <c r="AL981" s="36">
        <f t="shared" si="990"/>
        <v>8.4428324159164497E-3</v>
      </c>
      <c r="AM981" s="36">
        <f t="shared" si="991"/>
        <v>5.6437943133335654E-3</v>
      </c>
      <c r="AN981" s="37">
        <f t="shared" si="1001"/>
        <v>1.9463707644514303E-3</v>
      </c>
      <c r="AO981" s="36">
        <f t="shared" si="1002"/>
        <v>0.11380903813007971</v>
      </c>
      <c r="AP981" s="36">
        <f t="shared" si="1003"/>
        <v>-5.296200633165167E-4</v>
      </c>
      <c r="AQ981" s="74">
        <f t="shared" si="959"/>
        <v>0.154650944577126</v>
      </c>
      <c r="AR981" s="73">
        <f t="shared" si="960"/>
        <v>1.9644283765581734E-3</v>
      </c>
      <c r="AS981" s="72">
        <f t="shared" si="992"/>
        <v>1.4741112431728802E-3</v>
      </c>
      <c r="AT981" s="37">
        <f t="shared" si="961"/>
        <v>626.1127390467725</v>
      </c>
      <c r="AU981" s="37">
        <f t="shared" si="962"/>
        <v>-0.2511433338070459</v>
      </c>
      <c r="AV981" s="34">
        <f t="shared" si="963"/>
        <v>0.31559570069104104</v>
      </c>
      <c r="AW981" s="34">
        <f t="shared" si="964"/>
        <v>0.31637138072643955</v>
      </c>
      <c r="AX981" s="37">
        <f t="shared" si="965"/>
        <v>1.8707825893391987</v>
      </c>
      <c r="AY981" s="7">
        <f t="shared" si="966"/>
        <v>5.8668946495027496</v>
      </c>
      <c r="AZ981" s="37">
        <f t="shared" si="967"/>
        <v>5.2349275680852685</v>
      </c>
      <c r="BA981" s="2">
        <f>BE981*'mass balance'!$B$17+BF981*'mass balance'!$C$17+BG981*'mass balance'!$D$17+BH981*'mass balance'!$E$17</f>
        <v>1.111690117913979E-3</v>
      </c>
      <c r="BB981" s="2">
        <f>BE981*'mass balance'!$B$18+BF981*'mass balance'!$C$18+BG981*'mass balance'!$D$18+BH981*'mass balance'!$E$18</f>
        <v>1.1287930428049637E-3</v>
      </c>
      <c r="BC981" s="2">
        <f>BE981*'mass balance'!$B$19+BF981*'mass balance'!$C$19+BG981*'mass balance'!$D$19+BH981*'mass balance'!$E$19</f>
        <v>-1.4109913035062044E-3</v>
      </c>
      <c r="BD981" s="2">
        <f>BE981*'mass balance'!$B$20+BF981*'mass balance'!$C$20+BG981*'mass balance'!$D$20+BH981*'mass balance'!$E$20</f>
        <v>5.1308774672952879E-5</v>
      </c>
      <c r="BE981" s="2">
        <f>N981*'mass balance'!$H$11+R981*'mass balance'!$I$11+S981*'mass balance'!$J$11</f>
        <v>-2.3857712423477279E-3</v>
      </c>
      <c r="BF981" s="2">
        <f>N981*'mass balance'!$H$12+R981*'mass balance'!$I$12+S981*'mass balance'!$J$12</f>
        <v>2.5833724567725641E-6</v>
      </c>
      <c r="BG981" s="2">
        <f>N981*'mass balance'!$H$13+R981*'mass balance'!$I$13+S981*'mass balance'!$J$13</f>
        <v>7.5401014898042907E-4</v>
      </c>
      <c r="BH981" s="2">
        <f>N981*'mass balance'!$H$14+R981*'mass balance'!$I$14+S981*'mass balance'!$J$14</f>
        <v>2.609437296317827E-4</v>
      </c>
      <c r="BI981" s="36">
        <f t="shared" si="968"/>
        <v>6.038243608117373E-16</v>
      </c>
      <c r="BJ981" s="36">
        <f t="shared" si="969"/>
        <v>4.5257215674551007E-17</v>
      </c>
      <c r="BK981" s="36">
        <f t="shared" si="970"/>
        <v>3.5654245309045282E-14</v>
      </c>
      <c r="BL981" s="36">
        <f t="shared" si="971"/>
        <v>3.4784198426474089E-14</v>
      </c>
      <c r="BM981" s="36">
        <f t="shared" si="1004"/>
        <v>1.4221771207657925E-11</v>
      </c>
      <c r="BN981" s="36">
        <f t="shared" ca="1" si="972"/>
        <v>0.8351041076333966</v>
      </c>
      <c r="BO981" s="36">
        <f t="shared" ca="1" si="993"/>
        <v>1</v>
      </c>
      <c r="BP981" s="36">
        <f t="shared" si="973"/>
        <v>-1.4221771149171246E-11</v>
      </c>
      <c r="BQ981" s="36">
        <f t="shared" si="994"/>
        <v>0.99999999588752497</v>
      </c>
      <c r="BR981" s="2">
        <f t="shared" si="1005"/>
        <v>-5</v>
      </c>
      <c r="BS981">
        <v>0</v>
      </c>
      <c r="BT981" s="37">
        <f t="shared" si="995"/>
        <v>1.4145187817649696</v>
      </c>
      <c r="BU981" s="34">
        <f t="shared" si="974"/>
        <v>-5</v>
      </c>
      <c r="BV981" s="34">
        <f t="shared" si="975"/>
        <v>-5</v>
      </c>
      <c r="BW981" s="34">
        <f t="shared" si="976"/>
        <v>-5</v>
      </c>
      <c r="BX981" s="34">
        <f t="shared" si="977"/>
        <v>-5</v>
      </c>
      <c r="BY981" s="34">
        <f t="shared" si="978"/>
        <v>25.065267476722244</v>
      </c>
      <c r="BZ981" s="36">
        <f t="shared" si="996"/>
        <v>1.4109913035062044E-3</v>
      </c>
      <c r="CA981" s="34">
        <f t="shared" si="997"/>
        <v>0.27020789941556828</v>
      </c>
    </row>
    <row r="982" spans="1:79" ht="13.2" x14ac:dyDescent="0.25">
      <c r="A982" s="75">
        <f t="shared" si="979"/>
        <v>2.5972602739726574</v>
      </c>
      <c r="B982" s="34">
        <f t="shared" si="980"/>
        <v>948.0000000000199</v>
      </c>
      <c r="C982">
        <v>30</v>
      </c>
      <c r="D982" s="35">
        <f t="shared" si="939"/>
        <v>3000</v>
      </c>
      <c r="E982" s="27">
        <v>0</v>
      </c>
      <c r="F982" s="64">
        <f t="shared" si="981"/>
        <v>3.1263897495927093</v>
      </c>
      <c r="G982" s="34">
        <v>0</v>
      </c>
      <c r="H982" s="34">
        <f t="shared" si="940"/>
        <v>1</v>
      </c>
      <c r="I982" s="34">
        <f t="shared" si="982"/>
        <v>41549.719772087105</v>
      </c>
      <c r="J982" s="34">
        <f t="shared" si="941"/>
        <v>93290.111791347153</v>
      </c>
      <c r="K982" s="34">
        <f t="shared" si="942"/>
        <v>81918.395351191502</v>
      </c>
      <c r="L982" s="36">
        <f t="shared" si="998"/>
        <v>1177.5227755964609</v>
      </c>
      <c r="M982" s="34">
        <f t="shared" si="943"/>
        <v>474.19527922407121</v>
      </c>
      <c r="N982" s="34">
        <f t="shared" si="983"/>
        <v>1064.6938379464443</v>
      </c>
      <c r="O982" s="34">
        <f t="shared" si="944"/>
        <v>146.59954174815172</v>
      </c>
      <c r="P982">
        <f t="shared" si="984"/>
        <v>493.21228371557959</v>
      </c>
      <c r="Q982" s="36">
        <f t="shared" si="945"/>
        <v>1063.8649586475199</v>
      </c>
      <c r="R982" s="34">
        <f t="shared" si="946"/>
        <v>625.83118441188253</v>
      </c>
      <c r="S982" s="34">
        <f t="shared" si="947"/>
        <v>1.5168380042766785</v>
      </c>
      <c r="T982" s="36">
        <f t="shared" si="985"/>
        <v>-1.8967777122868531E-13</v>
      </c>
      <c r="U982" s="36">
        <f t="shared" si="948"/>
        <v>4048.5542507276705</v>
      </c>
      <c r="V982" s="36">
        <f t="shared" si="949"/>
        <v>2.0473464046491551E-4</v>
      </c>
      <c r="W982" s="68">
        <f t="shared" si="950"/>
        <v>3.3643507874184597</v>
      </c>
      <c r="X982">
        <f t="shared" si="951"/>
        <v>6.8137905353046229</v>
      </c>
      <c r="Y982">
        <f t="shared" si="952"/>
        <v>0.11712706557874125</v>
      </c>
      <c r="Z982" s="34">
        <f t="shared" si="953"/>
        <v>1.9787218138990353E-2</v>
      </c>
      <c r="AA982" s="36">
        <f t="shared" si="954"/>
        <v>6.0854130083745788E-5</v>
      </c>
      <c r="AB982" s="34">
        <f t="shared" si="955"/>
        <v>1.9787218138990353E-2</v>
      </c>
      <c r="AC982" s="36">
        <f t="shared" si="956"/>
        <v>109.64432510517868</v>
      </c>
      <c r="AD982" s="34">
        <f t="shared" si="957"/>
        <v>0</v>
      </c>
      <c r="AE982">
        <f t="shared" si="986"/>
        <v>5541.1692707387974</v>
      </c>
      <c r="AF982" s="36">
        <f t="shared" si="987"/>
        <v>0</v>
      </c>
      <c r="AG982" s="34">
        <f t="shared" si="958"/>
        <v>459.49151182248494</v>
      </c>
      <c r="AH982">
        <f t="shared" si="999"/>
        <v>0.56782208751513963</v>
      </c>
      <c r="AI982" s="29">
        <f t="shared" si="988"/>
        <v>459.49151182248494</v>
      </c>
      <c r="AJ982">
        <f t="shared" si="989"/>
        <v>2756.5630442851416</v>
      </c>
      <c r="AK982" s="36">
        <f t="shared" si="1000"/>
        <v>-1.9644283765581734E-3</v>
      </c>
      <c r="AL982" s="36">
        <f t="shared" si="990"/>
        <v>7.5405163246114243E-4</v>
      </c>
      <c r="AM982" s="36">
        <f t="shared" si="991"/>
        <v>1.0613899563309557E-3</v>
      </c>
      <c r="AN982" s="37">
        <f t="shared" si="1001"/>
        <v>-8.3823979185600108E-3</v>
      </c>
      <c r="AO982" s="36">
        <f t="shared" si="1002"/>
        <v>0.12225187054599616</v>
      </c>
      <c r="AP982" s="36">
        <f t="shared" si="1003"/>
        <v>5.1141742500170487E-3</v>
      </c>
      <c r="AQ982" s="74">
        <f t="shared" si="959"/>
        <v>-0.53735215823614113</v>
      </c>
      <c r="AR982" s="73">
        <f t="shared" si="960"/>
        <v>-9.493164337630115E-3</v>
      </c>
      <c r="AS982" s="72">
        <f t="shared" si="992"/>
        <v>1.8271177581887091E-3</v>
      </c>
      <c r="AT982" s="37">
        <f t="shared" si="961"/>
        <v>-2175.4993643646153</v>
      </c>
      <c r="AU982" s="37">
        <f t="shared" si="962"/>
        <v>2.4251172864873896</v>
      </c>
      <c r="AV982" s="34">
        <f t="shared" si="963"/>
        <v>0.37870935463394539</v>
      </c>
      <c r="AW982" s="34">
        <f t="shared" si="964"/>
        <v>0.31639073541366636</v>
      </c>
      <c r="AX982" s="37">
        <f t="shared" si="965"/>
        <v>1.8708970384142163</v>
      </c>
      <c r="AY982" s="7">
        <f t="shared" si="966"/>
        <v>5.9303479158802874</v>
      </c>
      <c r="AZ982" s="37">
        <f t="shared" si="967"/>
        <v>5.2352478258326762</v>
      </c>
      <c r="BA982" s="2">
        <f>BE982*'mass balance'!$B$17+BF982*'mass balance'!$C$17+BG982*'mass balance'!$D$17+BH982*'mass balance'!$E$17</f>
        <v>1.1117435647115153E-3</v>
      </c>
      <c r="BB982" s="2">
        <f>BE982*'mass balance'!$B$18+BF982*'mass balance'!$C$18+BG982*'mass balance'!$D$18+BH982*'mass balance'!$E$18</f>
        <v>1.1288473118609235E-3</v>
      </c>
      <c r="BC982" s="2">
        <f>BE982*'mass balance'!$B$19+BF982*'mass balance'!$C$19+BG982*'mass balance'!$D$19+BH982*'mass balance'!$E$19</f>
        <v>-1.4110591398261536E-3</v>
      </c>
      <c r="BD982" s="2">
        <f>BE982*'mass balance'!$B$20+BF982*'mass balance'!$C$20+BG982*'mass balance'!$D$20+BH982*'mass balance'!$E$20</f>
        <v>5.1311241448223771E-5</v>
      </c>
      <c r="BE982" s="2">
        <f>N982*'mass balance'!$H$11+R982*'mass balance'!$I$11+S982*'mass balance'!$J$11</f>
        <v>-2.3858685444178027E-3</v>
      </c>
      <c r="BF982" s="2">
        <f>N982*'mass balance'!$H$12+R982*'mass balance'!$I$12+S982*'mass balance'!$J$12</f>
        <v>2.5698908844972072E-6</v>
      </c>
      <c r="BG982" s="2">
        <f>N982*'mass balance'!$H$13+R982*'mass balance'!$I$13+S982*'mass balance'!$J$13</f>
        <v>7.5404450953497437E-4</v>
      </c>
      <c r="BH982" s="2">
        <f>N982*'mass balance'!$H$14+R982*'mass balance'!$I$14+S982*'mass balance'!$J$14</f>
        <v>2.6095437204569713E-4</v>
      </c>
      <c r="BI982" s="36">
        <f t="shared" si="968"/>
        <v>6.038243608117373E-16</v>
      </c>
      <c r="BJ982" s="36">
        <f t="shared" si="969"/>
        <v>4.5265571573734898E-17</v>
      </c>
      <c r="BK982" s="36">
        <f t="shared" si="970"/>
        <v>3.5699502524719834E-14</v>
      </c>
      <c r="BL982" s="36">
        <f t="shared" si="971"/>
        <v>3.4831932247491844E-14</v>
      </c>
      <c r="BM982" s="36">
        <f t="shared" si="1004"/>
        <v>1.4256555406084399E-11</v>
      </c>
      <c r="BN982" s="36">
        <f t="shared" ca="1" si="972"/>
        <v>0.46150765554360706</v>
      </c>
      <c r="BO982" s="36">
        <f t="shared" ca="1" si="993"/>
        <v>1</v>
      </c>
      <c r="BP982" s="36">
        <f t="shared" si="973"/>
        <v>-1.4256555347251918E-11</v>
      </c>
      <c r="BQ982" s="36">
        <f t="shared" si="994"/>
        <v>0.99999999587330324</v>
      </c>
      <c r="BR982" s="2">
        <f t="shared" si="1005"/>
        <v>-5</v>
      </c>
      <c r="BS982">
        <v>0</v>
      </c>
      <c r="BT982" s="37">
        <f t="shared" si="995"/>
        <v>1.414586787675719</v>
      </c>
      <c r="BU982" s="34">
        <f t="shared" si="974"/>
        <v>-5</v>
      </c>
      <c r="BV982" s="34">
        <f t="shared" si="975"/>
        <v>-5</v>
      </c>
      <c r="BW982" s="34">
        <f t="shared" si="976"/>
        <v>-5</v>
      </c>
      <c r="BX982" s="34">
        <f t="shared" si="977"/>
        <v>-5</v>
      </c>
      <c r="BY982" s="34">
        <f t="shared" si="978"/>
        <v>25.066289746740917</v>
      </c>
      <c r="BZ982" s="36">
        <f t="shared" si="996"/>
        <v>1.4110591398261536E-3</v>
      </c>
      <c r="CA982" s="34">
        <f t="shared" si="997"/>
        <v>0.27020435989593794</v>
      </c>
    </row>
    <row r="983" spans="1:79" ht="13.2" x14ac:dyDescent="0.25">
      <c r="A983" s="75">
        <f t="shared" si="979"/>
        <v>2.6000000000000547</v>
      </c>
      <c r="B983" s="34">
        <f t="shared" si="980"/>
        <v>949.00000000002001</v>
      </c>
      <c r="C983">
        <v>30</v>
      </c>
      <c r="D983" s="35">
        <f t="shared" si="939"/>
        <v>3000</v>
      </c>
      <c r="E983" s="27">
        <v>0</v>
      </c>
      <c r="F983" s="64">
        <f t="shared" si="981"/>
        <v>3.1263897495927093</v>
      </c>
      <c r="G983" s="34">
        <v>0</v>
      </c>
      <c r="H983" s="34">
        <f t="shared" si="940"/>
        <v>1</v>
      </c>
      <c r="I983" s="34">
        <f t="shared" si="982"/>
        <v>41549.719772087105</v>
      </c>
      <c r="J983" s="34">
        <f t="shared" si="941"/>
        <v>93293.8964786945</v>
      </c>
      <c r="K983" s="34">
        <f t="shared" si="942"/>
        <v>81921.718699276811</v>
      </c>
      <c r="L983" s="36">
        <f t="shared" si="998"/>
        <v>1177.5944327206237</v>
      </c>
      <c r="M983" s="34">
        <f t="shared" si="943"/>
        <v>474.19527922407121</v>
      </c>
      <c r="N983" s="34">
        <f t="shared" si="983"/>
        <v>1064.73703151991</v>
      </c>
      <c r="O983" s="34">
        <f t="shared" si="944"/>
        <v>146.59954174815172</v>
      </c>
      <c r="P983">
        <f t="shared" si="984"/>
        <v>493.24229772005174</v>
      </c>
      <c r="Q983" s="36">
        <f t="shared" si="945"/>
        <v>1063.9124779836111</v>
      </c>
      <c r="R983" s="34">
        <f t="shared" si="946"/>
        <v>625.86246948731616</v>
      </c>
      <c r="S983" s="34">
        <f t="shared" si="947"/>
        <v>1.5089219166669636</v>
      </c>
      <c r="T983" s="36">
        <f t="shared" si="985"/>
        <v>-1.8967392382618303E-13</v>
      </c>
      <c r="U983" s="36">
        <f t="shared" si="948"/>
        <v>4048.5542507276705</v>
      </c>
      <c r="V983" s="36">
        <f t="shared" si="949"/>
        <v>2.0366616951014935E-4</v>
      </c>
      <c r="W983" s="68">
        <f t="shared" si="950"/>
        <v>3.3645555220589247</v>
      </c>
      <c r="X983">
        <f t="shared" si="951"/>
        <v>6.8139287482662496</v>
      </c>
      <c r="Y983">
        <f t="shared" si="952"/>
        <v>0.11712706557874125</v>
      </c>
      <c r="Z983" s="34">
        <f t="shared" si="953"/>
        <v>1.9787218138990353E-2</v>
      </c>
      <c r="AA983" s="36">
        <f t="shared" si="954"/>
        <v>6.0532860336189886E-5</v>
      </c>
      <c r="AB983" s="34">
        <f t="shared" si="955"/>
        <v>1.9787218138990353E-2</v>
      </c>
      <c r="AC983" s="36">
        <f t="shared" si="956"/>
        <v>109.64432510517868</v>
      </c>
      <c r="AD983" s="34">
        <f t="shared" si="957"/>
        <v>0</v>
      </c>
      <c r="AE983">
        <f t="shared" si="986"/>
        <v>5541.1692707387974</v>
      </c>
      <c r="AF983" s="36">
        <f t="shared" si="987"/>
        <v>0</v>
      </c>
      <c r="AG983" s="34">
        <f t="shared" si="958"/>
        <v>459.51693324171373</v>
      </c>
      <c r="AH983">
        <f t="shared" si="999"/>
        <v>0.56485240236816026</v>
      </c>
      <c r="AI983" s="29">
        <f t="shared" si="988"/>
        <v>459.51693324171373</v>
      </c>
      <c r="AJ983">
        <f t="shared" si="989"/>
        <v>3216.0799775268551</v>
      </c>
      <c r="AK983" s="36">
        <f t="shared" si="1000"/>
        <v>9.493164337630115E-3</v>
      </c>
      <c r="AL983" s="36">
        <f t="shared" si="990"/>
        <v>-7.108205738509751E-3</v>
      </c>
      <c r="AM983" s="36">
        <f t="shared" si="991"/>
        <v>-5.1797534071878768E-3</v>
      </c>
      <c r="AN983" s="37">
        <f t="shared" si="1001"/>
        <v>-1.0346826295118183E-2</v>
      </c>
      <c r="AO983" s="36">
        <f t="shared" si="1002"/>
        <v>0.12300592217845731</v>
      </c>
      <c r="AP983" s="36">
        <f t="shared" si="1003"/>
        <v>6.1755642063480044E-3</v>
      </c>
      <c r="AQ983" s="74">
        <f t="shared" si="959"/>
        <v>-0.65115796501296486</v>
      </c>
      <c r="AR983" s="73">
        <f t="shared" si="960"/>
        <v>-1.2051158294972867E-2</v>
      </c>
      <c r="AS983" s="72">
        <f t="shared" si="992"/>
        <v>1.8611358028554905E-3</v>
      </c>
      <c r="AT983" s="37">
        <f t="shared" si="961"/>
        <v>-2636.248347148417</v>
      </c>
      <c r="AU983" s="37">
        <f t="shared" si="962"/>
        <v>2.9284233931953718</v>
      </c>
      <c r="AV983" s="34">
        <f t="shared" si="963"/>
        <v>0.44182650250177258</v>
      </c>
      <c r="AW983" s="34">
        <f t="shared" si="964"/>
        <v>0.31640998909663653</v>
      </c>
      <c r="AX983" s="37">
        <f t="shared" si="965"/>
        <v>1.8710108902259652</v>
      </c>
      <c r="AY983" s="7">
        <f t="shared" si="966"/>
        <v>5.9938029038832994</v>
      </c>
      <c r="AZ983" s="37">
        <f t="shared" si="967"/>
        <v>5.2355664122848902</v>
      </c>
      <c r="BA983" s="2">
        <f>BE983*'mass balance'!$B$17+BF983*'mass balance'!$C$17+BG983*'mass balance'!$D$17+BH983*'mass balance'!$E$17</f>
        <v>1.1117967323638479E-3</v>
      </c>
      <c r="BB983" s="2">
        <f>BE983*'mass balance'!$B$18+BF983*'mass balance'!$C$18+BG983*'mass balance'!$D$18+BH983*'mass balance'!$E$18</f>
        <v>1.1289012974771378E-3</v>
      </c>
      <c r="BC983" s="2">
        <f>BE983*'mass balance'!$B$19+BF983*'mass balance'!$C$19+BG983*'mass balance'!$D$19+BH983*'mass balance'!$E$19</f>
        <v>-1.4111266218464215E-3</v>
      </c>
      <c r="BD983" s="2">
        <f>BE983*'mass balance'!$B$20+BF983*'mass balance'!$C$20+BG983*'mass balance'!$D$20+BH983*'mass balance'!$E$20</f>
        <v>5.1313695339869899E-5</v>
      </c>
      <c r="BE983" s="2">
        <f>N983*'mass balance'!$H$11+R983*'mass balance'!$I$11+S983*'mass balance'!$J$11</f>
        <v>-2.3859653367392943E-3</v>
      </c>
      <c r="BF983" s="2">
        <f>N983*'mass balance'!$H$12+R983*'mass balance'!$I$12+S983*'mass balance'!$J$12</f>
        <v>2.5564791151904454E-6</v>
      </c>
      <c r="BG983" s="2">
        <f>N983*'mass balance'!$H$13+R983*'mass balance'!$I$13+S983*'mass balance'!$J$13</f>
        <v>7.540786898550465E-4</v>
      </c>
      <c r="BH983" s="2">
        <f>N983*'mass balance'!$H$14+R983*'mass balance'!$I$14+S983*'mass balance'!$J$14</f>
        <v>2.6096495870586028E-4</v>
      </c>
      <c r="BI983" s="36">
        <f t="shared" si="968"/>
        <v>6.038243608117373E-16</v>
      </c>
      <c r="BJ983" s="36">
        <f t="shared" si="969"/>
        <v>4.5273899117434123E-17</v>
      </c>
      <c r="BK983" s="36">
        <f t="shared" si="970"/>
        <v>3.5744768096293569E-14</v>
      </c>
      <c r="BL983" s="36">
        <f t="shared" si="971"/>
        <v>3.4879669542531933E-14</v>
      </c>
      <c r="BM983" s="36">
        <f t="shared" si="1004"/>
        <v>1.4291387338331891E-11</v>
      </c>
      <c r="BN983" s="36">
        <f t="shared" ca="1" si="972"/>
        <v>0.76262308861549966</v>
      </c>
      <c r="BO983" s="36">
        <f t="shared" ca="1" si="993"/>
        <v>1</v>
      </c>
      <c r="BP983" s="36">
        <f t="shared" si="973"/>
        <v>-1.4291387279151923E-11</v>
      </c>
      <c r="BQ983" s="36">
        <f t="shared" si="994"/>
        <v>0.99999999585904664</v>
      </c>
      <c r="BR983" s="2">
        <f t="shared" si="1005"/>
        <v>-5</v>
      </c>
      <c r="BS983">
        <v>0</v>
      </c>
      <c r="BT983" s="37">
        <f t="shared" si="995"/>
        <v>1.4146544384010371</v>
      </c>
      <c r="BU983" s="34">
        <f t="shared" si="974"/>
        <v>-5</v>
      </c>
      <c r="BV983" s="34">
        <f t="shared" si="975"/>
        <v>-5</v>
      </c>
      <c r="BW983" s="34">
        <f t="shared" si="976"/>
        <v>-5</v>
      </c>
      <c r="BX983" s="34">
        <f t="shared" si="977"/>
        <v>-5</v>
      </c>
      <c r="BY983" s="34">
        <f t="shared" si="978"/>
        <v>25.067306661265167</v>
      </c>
      <c r="BZ983" s="36">
        <f t="shared" si="996"/>
        <v>1.4111266218464215E-3</v>
      </c>
      <c r="CA983" s="34">
        <f t="shared" si="997"/>
        <v>0.27020083922183652</v>
      </c>
    </row>
    <row r="984" spans="1:79" ht="13.2" x14ac:dyDescent="0.25">
      <c r="A984" s="75">
        <f t="shared" si="979"/>
        <v>2.6027397260274521</v>
      </c>
      <c r="B984" s="34">
        <f t="shared" si="980"/>
        <v>950.00000000002001</v>
      </c>
      <c r="C984">
        <v>30</v>
      </c>
      <c r="D984" s="35">
        <f t="shared" si="939"/>
        <v>3000</v>
      </c>
      <c r="E984" s="27">
        <v>0</v>
      </c>
      <c r="F984" s="64">
        <f t="shared" si="981"/>
        <v>3.1263897495927093</v>
      </c>
      <c r="G984" s="34">
        <v>0</v>
      </c>
      <c r="H984" s="34">
        <f t="shared" si="940"/>
        <v>1</v>
      </c>
      <c r="I984" s="34">
        <f t="shared" si="982"/>
        <v>41549.719772087105</v>
      </c>
      <c r="J984" s="34">
        <f t="shared" si="941"/>
        <v>93297.661338316</v>
      </c>
      <c r="K984" s="34">
        <f t="shared" si="942"/>
        <v>81925.02463656207</v>
      </c>
      <c r="L984" s="36">
        <f t="shared" si="998"/>
        <v>1177.6657158799521</v>
      </c>
      <c r="M984" s="34">
        <f t="shared" si="943"/>
        <v>474.19527922407121</v>
      </c>
      <c r="N984" s="34">
        <f t="shared" si="983"/>
        <v>1064.7799988051106</v>
      </c>
      <c r="O984" s="34">
        <f t="shared" si="944"/>
        <v>146.59954174815172</v>
      </c>
      <c r="P984">
        <f t="shared" si="984"/>
        <v>493.27215508717154</v>
      </c>
      <c r="Q984" s="36">
        <f t="shared" si="945"/>
        <v>1063.9597486322441</v>
      </c>
      <c r="R984" s="34">
        <f t="shared" si="946"/>
        <v>625.89359127338093</v>
      </c>
      <c r="S984" s="34">
        <f t="shared" si="947"/>
        <v>1.5010468192809867</v>
      </c>
      <c r="T984" s="36">
        <f t="shared" si="985"/>
        <v>-1.8967009681224193E-13</v>
      </c>
      <c r="U984" s="36">
        <f t="shared" si="948"/>
        <v>4048.5542507276705</v>
      </c>
      <c r="V984" s="36">
        <f t="shared" si="949"/>
        <v>2.0260323119544919E-4</v>
      </c>
      <c r="W984" s="68">
        <f t="shared" si="950"/>
        <v>3.3647591882284349</v>
      </c>
      <c r="X984">
        <f t="shared" si="951"/>
        <v>6.8140662343578979</v>
      </c>
      <c r="Y984">
        <f t="shared" si="952"/>
        <v>0.11712706557874125</v>
      </c>
      <c r="Z984" s="34">
        <f t="shared" si="953"/>
        <v>1.9787218138990353E-2</v>
      </c>
      <c r="AA984" s="36">
        <f t="shared" si="954"/>
        <v>6.0213293095165293E-5</v>
      </c>
      <c r="AB984" s="34">
        <f t="shared" si="955"/>
        <v>1.9787218138990353E-2</v>
      </c>
      <c r="AC984" s="36">
        <f t="shared" si="956"/>
        <v>109.64432510517868</v>
      </c>
      <c r="AD984" s="34">
        <f t="shared" si="957"/>
        <v>0</v>
      </c>
      <c r="AE984">
        <f t="shared" si="986"/>
        <v>5541.1692707387974</v>
      </c>
      <c r="AF984" s="36">
        <f t="shared" si="987"/>
        <v>0</v>
      </c>
      <c r="AG984" s="34">
        <f t="shared" si="958"/>
        <v>459.54222162061291</v>
      </c>
      <c r="AH984">
        <f t="shared" si="999"/>
        <v>0.56189816114891755</v>
      </c>
      <c r="AI984" s="29">
        <f t="shared" si="988"/>
        <v>459.54222162061291</v>
      </c>
      <c r="AJ984">
        <f t="shared" si="989"/>
        <v>3675.6221991474681</v>
      </c>
      <c r="AK984" s="36">
        <f t="shared" si="1000"/>
        <v>1.2051158294972867E-2</v>
      </c>
      <c r="AL984" s="36">
        <f t="shared" si="990"/>
        <v>-8.7134750204889352E-3</v>
      </c>
      <c r="AM984" s="36">
        <f t="shared" si="991"/>
        <v>-6.5692053891439825E-3</v>
      </c>
      <c r="AN984" s="37">
        <f t="shared" si="1001"/>
        <v>-8.5366195748806835E-4</v>
      </c>
      <c r="AO984" s="36">
        <f t="shared" si="1002"/>
        <v>0.11589771643994756</v>
      </c>
      <c r="AP984" s="36">
        <f t="shared" si="1003"/>
        <v>9.9581079916012758E-4</v>
      </c>
      <c r="AQ984" s="74">
        <f t="shared" si="959"/>
        <v>-6.4227135597529017E-2</v>
      </c>
      <c r="AR984" s="73">
        <f t="shared" si="960"/>
        <v>-8.9420295724623082E-4</v>
      </c>
      <c r="AS984" s="72">
        <f t="shared" si="992"/>
        <v>1.5567706569281966E-3</v>
      </c>
      <c r="AT984" s="37">
        <f t="shared" si="961"/>
        <v>-260.02704283543841</v>
      </c>
      <c r="AU984" s="37">
        <f t="shared" si="962"/>
        <v>0.47220877996208221</v>
      </c>
      <c r="AV984" s="34">
        <f t="shared" si="963"/>
        <v>0.50494712600963187</v>
      </c>
      <c r="AW984" s="34">
        <f t="shared" si="964"/>
        <v>0.31642914229831548</v>
      </c>
      <c r="AX984" s="37">
        <f t="shared" si="965"/>
        <v>1.8711241478668705</v>
      </c>
      <c r="AY984" s="7">
        <f t="shared" si="966"/>
        <v>6.057259604403253</v>
      </c>
      <c r="AZ984" s="37">
        <f t="shared" si="967"/>
        <v>5.2358833360953057</v>
      </c>
      <c r="BA984" s="2">
        <f>BE984*'mass balance'!$B$17+BF984*'mass balance'!$C$17+BG984*'mass balance'!$D$17+BH984*'mass balance'!$E$17</f>
        <v>1.1118496223186968E-3</v>
      </c>
      <c r="BB984" s="2">
        <f>BE984*'mass balance'!$B$18+BF984*'mass balance'!$C$18+BG984*'mass balance'!$D$18+BH984*'mass balance'!$E$18</f>
        <v>1.1289550011236004E-3</v>
      </c>
      <c r="BC984" s="2">
        <f>BE984*'mass balance'!$B$19+BF984*'mass balance'!$C$19+BG984*'mass balance'!$D$19+BH984*'mass balance'!$E$19</f>
        <v>-1.4111937514045003E-3</v>
      </c>
      <c r="BD984" s="2">
        <f>BE984*'mass balance'!$B$20+BF984*'mass balance'!$C$20+BG984*'mass balance'!$D$20+BH984*'mass balance'!$E$20</f>
        <v>5.13161364147091E-5</v>
      </c>
      <c r="BE984" s="2">
        <f>N984*'mass balance'!$H$11+R984*'mass balance'!$I$11+S984*'mass balance'!$J$11</f>
        <v>-2.3860616219722368E-3</v>
      </c>
      <c r="BF984" s="2">
        <f>N984*'mass balance'!$H$12+R984*'mass balance'!$I$12+S984*'mass balance'!$J$12</f>
        <v>2.5431367932485578E-6</v>
      </c>
      <c r="BG984" s="2">
        <f>N984*'mass balance'!$H$13+R984*'mass balance'!$I$13+S984*'mass balance'!$J$13</f>
        <v>7.5411269088353227E-4</v>
      </c>
      <c r="BH984" s="2">
        <f>N984*'mass balance'!$H$14+R984*'mass balance'!$I$14+S984*'mass balance'!$J$14</f>
        <v>2.6097548990321336E-4</v>
      </c>
      <c r="BI984" s="36">
        <f t="shared" si="968"/>
        <v>6.038243608117373E-16</v>
      </c>
      <c r="BJ984" s="36">
        <f t="shared" si="969"/>
        <v>4.5282198388229866E-17</v>
      </c>
      <c r="BK984" s="36">
        <f t="shared" si="970"/>
        <v>3.5790041995411004E-14</v>
      </c>
      <c r="BL984" s="36">
        <f t="shared" si="971"/>
        <v>3.4927410281106262E-14</v>
      </c>
      <c r="BM984" s="36">
        <f t="shared" si="1004"/>
        <v>1.4326267007874424E-11</v>
      </c>
      <c r="BN984" s="36">
        <f t="shared" ca="1" si="972"/>
        <v>0.13326638980144057</v>
      </c>
      <c r="BO984" s="36">
        <f t="shared" ca="1" si="993"/>
        <v>1</v>
      </c>
      <c r="BP984" s="36">
        <f t="shared" si="973"/>
        <v>-1.4326266948345279E-11</v>
      </c>
      <c r="BQ984" s="36">
        <f t="shared" si="994"/>
        <v>0.9999999958447553</v>
      </c>
      <c r="BR984" s="2">
        <f t="shared" si="1005"/>
        <v>-5</v>
      </c>
      <c r="BS984">
        <v>0</v>
      </c>
      <c r="BT984" s="37">
        <f t="shared" si="995"/>
        <v>1.4147217357830113</v>
      </c>
      <c r="BU984" s="34">
        <f t="shared" si="974"/>
        <v>-5</v>
      </c>
      <c r="BV984" s="34">
        <f t="shared" si="975"/>
        <v>-5</v>
      </c>
      <c r="BW984" s="34">
        <f t="shared" si="976"/>
        <v>-5</v>
      </c>
      <c r="BX984" s="34">
        <f t="shared" si="977"/>
        <v>-5</v>
      </c>
      <c r="BY984" s="34">
        <f t="shared" si="978"/>
        <v>25.06831824824171</v>
      </c>
      <c r="BZ984" s="36">
        <f t="shared" si="996"/>
        <v>1.4111937514045003E-3</v>
      </c>
      <c r="CA984" s="34">
        <f t="shared" si="997"/>
        <v>0.27019733729171463</v>
      </c>
    </row>
    <row r="985" spans="1:79" ht="13.2" x14ac:dyDescent="0.25">
      <c r="A985" s="75">
        <f t="shared" si="979"/>
        <v>2.6054794520548494</v>
      </c>
      <c r="B985" s="34">
        <f t="shared" si="980"/>
        <v>951.00000000002001</v>
      </c>
      <c r="C985">
        <v>30</v>
      </c>
      <c r="D985" s="35">
        <f t="shared" si="939"/>
        <v>3000</v>
      </c>
      <c r="E985" s="27">
        <v>0</v>
      </c>
      <c r="F985" s="64">
        <f t="shared" si="981"/>
        <v>3.1263897495927093</v>
      </c>
      <c r="G985" s="34">
        <v>0</v>
      </c>
      <c r="H985" s="34">
        <f t="shared" si="940"/>
        <v>1</v>
      </c>
      <c r="I985" s="34">
        <f t="shared" si="982"/>
        <v>41549.719772087105</v>
      </c>
      <c r="J985" s="34">
        <f t="shared" si="941"/>
        <v>93301.406473683659</v>
      </c>
      <c r="K985" s="34">
        <f t="shared" si="942"/>
        <v>81928.313253906381</v>
      </c>
      <c r="L985" s="36">
        <f t="shared" si="998"/>
        <v>1177.7366270108707</v>
      </c>
      <c r="M985" s="34">
        <f t="shared" si="943"/>
        <v>474.19527922407121</v>
      </c>
      <c r="N985" s="34">
        <f t="shared" si="983"/>
        <v>1064.8227409829433</v>
      </c>
      <c r="O985" s="34">
        <f t="shared" si="944"/>
        <v>146.59954174815172</v>
      </c>
      <c r="P985">
        <f t="shared" si="984"/>
        <v>493.30185662802148</v>
      </c>
      <c r="Q985" s="36">
        <f t="shared" si="945"/>
        <v>1064.0067718884454</v>
      </c>
      <c r="R985" s="34">
        <f t="shared" si="946"/>
        <v>625.92455061579938</v>
      </c>
      <c r="S985" s="34">
        <f t="shared" si="947"/>
        <v>1.4932125032623844</v>
      </c>
      <c r="T985" s="36">
        <f t="shared" si="985"/>
        <v>-1.8966629007800801E-13</v>
      </c>
      <c r="U985" s="36">
        <f t="shared" si="948"/>
        <v>4048.5542507276705</v>
      </c>
      <c r="V985" s="36">
        <f t="shared" si="949"/>
        <v>2.0154579733050961E-4</v>
      </c>
      <c r="W985" s="68">
        <f t="shared" si="950"/>
        <v>3.3649617914596304</v>
      </c>
      <c r="X985">
        <f t="shared" si="951"/>
        <v>6.814202997402063</v>
      </c>
      <c r="Y985">
        <f t="shared" si="952"/>
        <v>0.11712706557874125</v>
      </c>
      <c r="Z985" s="34">
        <f t="shared" si="953"/>
        <v>1.9787218138990353E-2</v>
      </c>
      <c r="AA985" s="36">
        <f t="shared" si="954"/>
        <v>5.9895419271041539E-5</v>
      </c>
      <c r="AB985" s="34">
        <f t="shared" si="955"/>
        <v>1.9787218138990353E-2</v>
      </c>
      <c r="AC985" s="36">
        <f t="shared" si="956"/>
        <v>109.64432510517868</v>
      </c>
      <c r="AD985" s="34">
        <f t="shared" si="957"/>
        <v>0</v>
      </c>
      <c r="AE985">
        <f t="shared" si="986"/>
        <v>5541.1692707387974</v>
      </c>
      <c r="AF985" s="36">
        <f t="shared" si="987"/>
        <v>0</v>
      </c>
      <c r="AG985" s="34">
        <f t="shared" si="958"/>
        <v>459.56737765198289</v>
      </c>
      <c r="AH985">
        <f t="shared" si="999"/>
        <v>0.55895928446147991</v>
      </c>
      <c r="AI985" s="29">
        <f t="shared" si="988"/>
        <v>459.56737765198289</v>
      </c>
      <c r="AJ985">
        <f t="shared" si="989"/>
        <v>4135.1895767994511</v>
      </c>
      <c r="AK985" s="36">
        <f t="shared" si="1000"/>
        <v>8.9420295724623082E-4</v>
      </c>
      <c r="AL985" s="36">
        <f t="shared" si="990"/>
        <v>-1.4249046592331794E-3</v>
      </c>
      <c r="AM985" s="36">
        <f t="shared" si="991"/>
        <v>-4.9807608154615976E-4</v>
      </c>
      <c r="AN985" s="37">
        <f t="shared" si="1001"/>
        <v>1.1197496337484798E-2</v>
      </c>
      <c r="AO985" s="36">
        <f t="shared" si="1002"/>
        <v>0.10718424141945862</v>
      </c>
      <c r="AP985" s="36">
        <f t="shared" si="1003"/>
        <v>-5.5733945899838549E-3</v>
      </c>
      <c r="AQ985" s="74">
        <f t="shared" si="959"/>
        <v>1.065087716455305</v>
      </c>
      <c r="AR985" s="73">
        <f t="shared" si="960"/>
        <v>9.8042128457199278E-3</v>
      </c>
      <c r="AS985" s="72">
        <f t="shared" si="992"/>
        <v>1.2313820426013086E-3</v>
      </c>
      <c r="AT985" s="37">
        <f t="shared" si="961"/>
        <v>4312.0654018529503</v>
      </c>
      <c r="AU985" s="37">
        <f t="shared" si="962"/>
        <v>-2.6428774038233218</v>
      </c>
      <c r="AV985" s="34">
        <f t="shared" si="963"/>
        <v>0.56807120696784774</v>
      </c>
      <c r="AW985" s="34">
        <f t="shared" si="964"/>
        <v>0.31644819553900461</v>
      </c>
      <c r="AX985" s="37">
        <f t="shared" si="965"/>
        <v>1.8712368144136038</v>
      </c>
      <c r="AY985" s="7">
        <f t="shared" si="966"/>
        <v>6.1207180083800869</v>
      </c>
      <c r="AZ985" s="37">
        <f t="shared" si="967"/>
        <v>5.2361986058732342</v>
      </c>
      <c r="BA985" s="2">
        <f>BE985*'mass balance'!$B$17+BF985*'mass balance'!$C$17+BG985*'mass balance'!$D$17+BH985*'mass balance'!$E$17</f>
        <v>1.1119022360163832E-3</v>
      </c>
      <c r="BB985" s="2">
        <f>BE985*'mass balance'!$B$18+BF985*'mass balance'!$C$18+BG985*'mass balance'!$D$18+BH985*'mass balance'!$E$18</f>
        <v>1.1290084242627891E-3</v>
      </c>
      <c r="BC985" s="2">
        <f>BE985*'mass balance'!$B$19+BF985*'mass balance'!$C$19+BG985*'mass balance'!$D$19+BH985*'mass balance'!$E$19</f>
        <v>-1.4112605303284861E-3</v>
      </c>
      <c r="BD985" s="2">
        <f>BE985*'mass balance'!$B$20+BF985*'mass balance'!$C$20+BG985*'mass balance'!$D$20+BH985*'mass balance'!$E$20</f>
        <v>5.1318564739217683E-5</v>
      </c>
      <c r="BE985" s="2">
        <f>N985*'mass balance'!$H$11+R985*'mass balance'!$I$11+S985*'mass balance'!$J$11</f>
        <v>-2.3861574027628984E-3</v>
      </c>
      <c r="BF985" s="2">
        <f>N985*'mass balance'!$H$12+R985*'mass balance'!$I$12+S985*'mass balance'!$J$12</f>
        <v>2.5298635648182894E-6</v>
      </c>
      <c r="BG985" s="2">
        <f>N985*'mass balance'!$H$13+R985*'mass balance'!$I$13+S985*'mass balance'!$J$13</f>
        <v>7.5414651355841652E-4</v>
      </c>
      <c r="BH985" s="2">
        <f>N985*'mass balance'!$H$14+R985*'mass balance'!$I$14+S985*'mass balance'!$J$14</f>
        <v>2.60985965927192E-4</v>
      </c>
      <c r="BI985" s="36">
        <f t="shared" si="968"/>
        <v>6.038243608117373E-16</v>
      </c>
      <c r="BJ985" s="36">
        <f t="shared" si="969"/>
        <v>4.5290469468575106E-17</v>
      </c>
      <c r="BK985" s="36">
        <f t="shared" si="970"/>
        <v>3.5835324193799236E-14</v>
      </c>
      <c r="BL985" s="36">
        <f t="shared" si="971"/>
        <v>3.4975154432890869E-14</v>
      </c>
      <c r="BM985" s="36">
        <f t="shared" si="1004"/>
        <v>1.4361194418155531E-11</v>
      </c>
      <c r="BN985" s="36">
        <f t="shared" ca="1" si="972"/>
        <v>0.72209631840702448</v>
      </c>
      <c r="BO985" s="36">
        <f t="shared" ca="1" si="993"/>
        <v>1</v>
      </c>
      <c r="BP985" s="36">
        <f t="shared" si="973"/>
        <v>-1.4361194358275511E-11</v>
      </c>
      <c r="BQ985" s="36">
        <f t="shared" si="994"/>
        <v>0.99999999583042898</v>
      </c>
      <c r="BR985" s="2">
        <f t="shared" si="1005"/>
        <v>-5</v>
      </c>
      <c r="BS985">
        <v>0</v>
      </c>
      <c r="BT985" s="37">
        <f t="shared" si="995"/>
        <v>1.4147886816543072</v>
      </c>
      <c r="BU985" s="34">
        <f t="shared" si="974"/>
        <v>-5</v>
      </c>
      <c r="BV985" s="34">
        <f t="shared" si="975"/>
        <v>-5</v>
      </c>
      <c r="BW985" s="34">
        <f t="shared" si="976"/>
        <v>-5</v>
      </c>
      <c r="BX985" s="34">
        <f t="shared" si="977"/>
        <v>-5</v>
      </c>
      <c r="BY985" s="34">
        <f t="shared" si="978"/>
        <v>25.069324535472628</v>
      </c>
      <c r="BZ985" s="36">
        <f t="shared" si="996"/>
        <v>1.4112605303284861E-3</v>
      </c>
      <c r="CA985" s="34">
        <f t="shared" si="997"/>
        <v>0.27019385400458173</v>
      </c>
    </row>
    <row r="986" spans="1:79" ht="13.2" x14ac:dyDescent="0.25">
      <c r="A986" s="75">
        <f t="shared" si="979"/>
        <v>2.6082191780822468</v>
      </c>
      <c r="B986" s="34">
        <f t="shared" si="980"/>
        <v>952.00000000002012</v>
      </c>
      <c r="C986">
        <v>30</v>
      </c>
      <c r="D986" s="35">
        <f t="shared" si="939"/>
        <v>3000</v>
      </c>
      <c r="E986" s="27">
        <v>0</v>
      </c>
      <c r="F986" s="64">
        <f t="shared" si="981"/>
        <v>3.1263897495927093</v>
      </c>
      <c r="G986" s="34">
        <v>0</v>
      </c>
      <c r="H986" s="34">
        <f t="shared" si="940"/>
        <v>1</v>
      </c>
      <c r="I986" s="34">
        <f t="shared" si="982"/>
        <v>41549.719772087105</v>
      </c>
      <c r="J986" s="34">
        <f t="shared" si="941"/>
        <v>93305.131987733635</v>
      </c>
      <c r="K986" s="34">
        <f t="shared" si="942"/>
        <v>81931.584641698428</v>
      </c>
      <c r="L986" s="36">
        <f t="shared" si="998"/>
        <v>1177.8071680399364</v>
      </c>
      <c r="M986" s="34">
        <f t="shared" si="943"/>
        <v>474.19527922407121</v>
      </c>
      <c r="N986" s="34">
        <f t="shared" si="983"/>
        <v>1064.8652592281896</v>
      </c>
      <c r="O986" s="34">
        <f t="shared" si="944"/>
        <v>146.59954174815172</v>
      </c>
      <c r="P986">
        <f t="shared" si="984"/>
        <v>493.33140314955142</v>
      </c>
      <c r="Q986" s="36">
        <f t="shared" si="945"/>
        <v>1064.0535490405653</v>
      </c>
      <c r="R986" s="34">
        <f t="shared" si="946"/>
        <v>625.95534835598278</v>
      </c>
      <c r="S986" s="34">
        <f t="shared" si="947"/>
        <v>1.4854187607827498</v>
      </c>
      <c r="T986" s="36">
        <f t="shared" si="985"/>
        <v>-1.8966250351521688E-13</v>
      </c>
      <c r="U986" s="36">
        <f t="shared" si="948"/>
        <v>4048.5542507276705</v>
      </c>
      <c r="V986" s="36">
        <f t="shared" si="949"/>
        <v>2.0049383986373877E-4</v>
      </c>
      <c r="W986" s="68">
        <f t="shared" si="950"/>
        <v>3.3651633372569609</v>
      </c>
      <c r="X986">
        <f t="shared" si="951"/>
        <v>6.8143390412011433</v>
      </c>
      <c r="Y986">
        <f t="shared" si="952"/>
        <v>0.11712706557874125</v>
      </c>
      <c r="Z986" s="34">
        <f t="shared" si="953"/>
        <v>1.9787218138990353E-2</v>
      </c>
      <c r="AA986" s="36">
        <f t="shared" si="954"/>
        <v>5.9579229823407897E-5</v>
      </c>
      <c r="AB986" s="34">
        <f t="shared" si="955"/>
        <v>1.9787218138990353E-2</v>
      </c>
      <c r="AC986" s="36">
        <f t="shared" si="956"/>
        <v>109.64432510517868</v>
      </c>
      <c r="AD986" s="34">
        <f t="shared" si="957"/>
        <v>0</v>
      </c>
      <c r="AE986">
        <f t="shared" si="986"/>
        <v>5541.1692707387974</v>
      </c>
      <c r="AF986" s="36">
        <f t="shared" si="987"/>
        <v>0</v>
      </c>
      <c r="AG986" s="34">
        <f t="shared" si="958"/>
        <v>459.59240202505242</v>
      </c>
      <c r="AH986">
        <f t="shared" si="999"/>
        <v>0.55603569330793334</v>
      </c>
      <c r="AI986" s="29">
        <f t="shared" si="988"/>
        <v>459.59240202505242</v>
      </c>
      <c r="AJ986">
        <f t="shared" si="989"/>
        <v>4594.7819788245033</v>
      </c>
      <c r="AK986" s="36">
        <f t="shared" si="1000"/>
        <v>-9.8042128457199278E-3</v>
      </c>
      <c r="AL986" s="36">
        <f t="shared" si="990"/>
        <v>7.7598528396705035E-3</v>
      </c>
      <c r="AM986" s="36">
        <f t="shared" si="991"/>
        <v>5.3552417206014684E-3</v>
      </c>
      <c r="AN986" s="37">
        <f t="shared" si="1001"/>
        <v>1.2091699294731029E-2</v>
      </c>
      <c r="AO986" s="36">
        <f t="shared" si="1002"/>
        <v>0.10575933676022545</v>
      </c>
      <c r="AP986" s="36">
        <f t="shared" si="1003"/>
        <v>-6.0714706715300146E-3</v>
      </c>
      <c r="AQ986" s="74">
        <f t="shared" si="959"/>
        <v>1.1972599235626358</v>
      </c>
      <c r="AR986" s="73">
        <f t="shared" si="960"/>
        <v>1.045100592444595E-2</v>
      </c>
      <c r="AS986" s="72">
        <f t="shared" si="992"/>
        <v>1.1829221277515577E-3</v>
      </c>
      <c r="AT986" s="37">
        <f t="shared" si="961"/>
        <v>4847.1717527653918</v>
      </c>
      <c r="AU986" s="37">
        <f t="shared" si="962"/>
        <v>-2.8790627303869343</v>
      </c>
      <c r="AV986" s="34">
        <f t="shared" si="963"/>
        <v>0.63119872728146942</v>
      </c>
      <c r="AW986" s="34">
        <f t="shared" si="964"/>
        <v>0.316467149336354</v>
      </c>
      <c r="AX986" s="37">
        <f t="shared" si="965"/>
        <v>1.8713488929271582</v>
      </c>
      <c r="AY986" s="7">
        <f t="shared" si="966"/>
        <v>6.1841781068019426</v>
      </c>
      <c r="AZ986" s="37">
        <f t="shared" si="967"/>
        <v>5.2365122301841192</v>
      </c>
      <c r="BA986" s="2">
        <f>BE986*'mass balance'!$B$17+BF986*'mass balance'!$C$17+BG986*'mass balance'!$D$17+BH986*'mass balance'!$E$17</f>
        <v>1.1119545748898613E-3</v>
      </c>
      <c r="BB986" s="2">
        <f>BE986*'mass balance'!$B$18+BF986*'mass balance'!$C$18+BG986*'mass balance'!$D$18+BH986*'mass balance'!$E$18</f>
        <v>1.1290615683497052E-3</v>
      </c>
      <c r="BC986" s="2">
        <f>BE986*'mass balance'!$B$19+BF986*'mass balance'!$C$19+BG986*'mass balance'!$D$19+BH986*'mass balance'!$E$19</f>
        <v>-1.4113269604371318E-3</v>
      </c>
      <c r="BD986" s="2">
        <f>BE986*'mass balance'!$B$20+BF986*'mass balance'!$C$20+BG986*'mass balance'!$D$20+BH986*'mass balance'!$E$20</f>
        <v>5.1320980379532069E-5</v>
      </c>
      <c r="BE986" s="2">
        <f>N986*'mass balance'!$H$11+R986*'mass balance'!$I$11+S986*'mass balance'!$J$11</f>
        <v>-2.3862526817438425E-3</v>
      </c>
      <c r="BF986" s="2">
        <f>N986*'mass balance'!$H$12+R986*'mass balance'!$I$12+S986*'mass balance'!$J$12</f>
        <v>2.5166590777879936E-6</v>
      </c>
      <c r="BG986" s="2">
        <f>N986*'mass balance'!$H$13+R986*'mass balance'!$I$13+S986*'mass balance'!$J$13</f>
        <v>7.5418015881279995E-4</v>
      </c>
      <c r="BH986" s="2">
        <f>N986*'mass balance'!$H$14+R986*'mass balance'!$I$14+S986*'mass balance'!$J$14</f>
        <v>2.6099638706573276E-4</v>
      </c>
      <c r="BI986" s="36">
        <f t="shared" si="968"/>
        <v>6.038243608117373E-16</v>
      </c>
      <c r="BJ986" s="36">
        <f t="shared" si="969"/>
        <v>4.5298712440795177E-17</v>
      </c>
      <c r="BK986" s="36">
        <f t="shared" si="970"/>
        <v>3.588061466326781E-14</v>
      </c>
      <c r="BL986" s="36">
        <f t="shared" si="971"/>
        <v>3.5022901967725813E-14</v>
      </c>
      <c r="BM986" s="36">
        <f t="shared" si="1004"/>
        <v>1.4396169572588423E-11</v>
      </c>
      <c r="BN986" s="36">
        <f t="shared" ca="1" si="972"/>
        <v>0.86594599814819184</v>
      </c>
      <c r="BO986" s="36">
        <f t="shared" ca="1" si="993"/>
        <v>1</v>
      </c>
      <c r="BP986" s="36">
        <f t="shared" si="973"/>
        <v>-1.4396169512355825E-11</v>
      </c>
      <c r="BQ986" s="36">
        <f t="shared" si="994"/>
        <v>0.9999999958160678</v>
      </c>
      <c r="BR986" s="2">
        <f t="shared" si="1005"/>
        <v>-5</v>
      </c>
      <c r="BS986">
        <v>0</v>
      </c>
      <c r="BT986" s="37">
        <f t="shared" si="995"/>
        <v>1.4148552778382244</v>
      </c>
      <c r="BU986" s="34">
        <f t="shared" si="974"/>
        <v>-5</v>
      </c>
      <c r="BV986" s="34">
        <f t="shared" si="975"/>
        <v>-5</v>
      </c>
      <c r="BW986" s="34">
        <f t="shared" si="976"/>
        <v>-5</v>
      </c>
      <c r="BX986" s="34">
        <f t="shared" si="977"/>
        <v>-5</v>
      </c>
      <c r="BY986" s="34">
        <f t="shared" si="978"/>
        <v>25.070325550616023</v>
      </c>
      <c r="BZ986" s="36">
        <f t="shared" si="996"/>
        <v>1.4113269604371318E-3</v>
      </c>
      <c r="CA986" s="34">
        <f t="shared" si="997"/>
        <v>0.27019038926000505</v>
      </c>
    </row>
    <row r="987" spans="1:79" ht="13.2" x14ac:dyDescent="0.25">
      <c r="A987" s="75">
        <f t="shared" si="979"/>
        <v>2.6109589041096442</v>
      </c>
      <c r="B987" s="34">
        <f t="shared" si="980"/>
        <v>953.00000000002012</v>
      </c>
      <c r="C987">
        <v>30</v>
      </c>
      <c r="D987" s="35">
        <f t="shared" si="939"/>
        <v>3000</v>
      </c>
      <c r="E987" s="27">
        <v>0</v>
      </c>
      <c r="F987" s="64">
        <f t="shared" si="981"/>
        <v>3.1263897495927093</v>
      </c>
      <c r="G987" s="34">
        <v>0</v>
      </c>
      <c r="H987" s="34">
        <f t="shared" si="940"/>
        <v>1</v>
      </c>
      <c r="I987" s="34">
        <f t="shared" si="982"/>
        <v>41549.719772087105</v>
      </c>
      <c r="J987" s="34">
        <f t="shared" si="941"/>
        <v>93308.83798286911</v>
      </c>
      <c r="K987" s="34">
        <f t="shared" si="942"/>
        <v>81934.838889858787</v>
      </c>
      <c r="L987" s="36">
        <f t="shared" si="998"/>
        <v>1177.8773408838886</v>
      </c>
      <c r="M987" s="34">
        <f t="shared" si="943"/>
        <v>474.19527922407121</v>
      </c>
      <c r="N987" s="34">
        <f t="shared" si="983"/>
        <v>1064.9075547095481</v>
      </c>
      <c r="O987" s="34">
        <f t="shared" si="944"/>
        <v>146.59954174815172</v>
      </c>
      <c r="P987">
        <f t="shared" si="984"/>
        <v>493.36079545459876</v>
      </c>
      <c r="Q987" s="36">
        <f t="shared" si="945"/>
        <v>1064.100081370311</v>
      </c>
      <c r="R987" s="34">
        <f t="shared" si="946"/>
        <v>625.98598533105223</v>
      </c>
      <c r="S987" s="34">
        <f t="shared" si="947"/>
        <v>1.4776653850370849</v>
      </c>
      <c r="T987" s="36">
        <f t="shared" si="985"/>
        <v>-1.8965873701619072E-13</v>
      </c>
      <c r="U987" s="36">
        <f t="shared" si="948"/>
        <v>4048.5542507276705</v>
      </c>
      <c r="V987" s="36">
        <f t="shared" si="949"/>
        <v>1.9944733088178768E-4</v>
      </c>
      <c r="W987" s="68">
        <f t="shared" si="950"/>
        <v>3.3653638310968246</v>
      </c>
      <c r="X987">
        <f t="shared" si="951"/>
        <v>6.8144743695375345</v>
      </c>
      <c r="Y987">
        <f t="shared" si="952"/>
        <v>0.11712706557874125</v>
      </c>
      <c r="Z987" s="34">
        <f t="shared" si="953"/>
        <v>1.9787218138990353E-2</v>
      </c>
      <c r="AA987" s="36">
        <f t="shared" si="954"/>
        <v>5.9264715760846779E-5</v>
      </c>
      <c r="AB987" s="34">
        <f t="shared" si="955"/>
        <v>1.9787218138990353E-2</v>
      </c>
      <c r="AC987" s="36">
        <f t="shared" si="956"/>
        <v>109.64432510517868</v>
      </c>
      <c r="AD987" s="34">
        <f t="shared" si="957"/>
        <v>0</v>
      </c>
      <c r="AE987">
        <f t="shared" si="986"/>
        <v>5541.1692707387974</v>
      </c>
      <c r="AF987" s="36">
        <f t="shared" si="987"/>
        <v>0</v>
      </c>
      <c r="AG987" s="34">
        <f t="shared" si="958"/>
        <v>459.61729542549659</v>
      </c>
      <c r="AH987">
        <f t="shared" si="999"/>
        <v>0.55312730908673302</v>
      </c>
      <c r="AI987" s="29">
        <f t="shared" si="988"/>
        <v>459.61729542549659</v>
      </c>
      <c r="AJ987">
        <f t="shared" si="989"/>
        <v>5054.3992742499995</v>
      </c>
      <c r="AK987" s="36">
        <f t="shared" si="1000"/>
        <v>-1.045100592444595E-2</v>
      </c>
      <c r="AL987" s="36">
        <f t="shared" si="990"/>
        <v>8.5726522971367996E-3</v>
      </c>
      <c r="AM987" s="36">
        <f t="shared" si="991"/>
        <v>5.7111121540028963E-3</v>
      </c>
      <c r="AN987" s="37">
        <f t="shared" si="1001"/>
        <v>2.2874864490111009E-3</v>
      </c>
      <c r="AO987" s="36">
        <f t="shared" si="1002"/>
        <v>0.11351918959989594</v>
      </c>
      <c r="AP987" s="36">
        <f t="shared" si="1003"/>
        <v>-7.1622895092854615E-4</v>
      </c>
      <c r="AQ987" s="74">
        <f t="shared" si="959"/>
        <v>0.18315043169511167</v>
      </c>
      <c r="AR987" s="73">
        <f t="shared" si="960"/>
        <v>2.2984758501448464E-3</v>
      </c>
      <c r="AS987" s="72">
        <f t="shared" si="992"/>
        <v>1.4628771160628184E-3</v>
      </c>
      <c r="AT987" s="37">
        <f t="shared" si="961"/>
        <v>741.49445876185177</v>
      </c>
      <c r="AU987" s="37">
        <f t="shared" si="962"/>
        <v>-0.33963238737392554</v>
      </c>
      <c r="AV987" s="34">
        <f t="shared" si="963"/>
        <v>0.69432966894978254</v>
      </c>
      <c r="AW987" s="34">
        <f t="shared" si="964"/>
        <v>0.31648600420537576</v>
      </c>
      <c r="AX987" s="37">
        <f t="shared" si="965"/>
        <v>1.8714603864529298</v>
      </c>
      <c r="AY987" s="7">
        <f t="shared" si="966"/>
        <v>6.2476398907049129</v>
      </c>
      <c r="AZ987" s="37">
        <f t="shared" si="967"/>
        <v>5.2368242175497546</v>
      </c>
      <c r="BA987" s="2">
        <f>BE987*'mass balance'!$B$17+BF987*'mass balance'!$C$17+BG987*'mass balance'!$D$17+BH987*'mass balance'!$E$17</f>
        <v>1.1120066403647595E-3</v>
      </c>
      <c r="BB987" s="2">
        <f>BE987*'mass balance'!$B$18+BF987*'mass balance'!$C$18+BG987*'mass balance'!$D$18+BH987*'mass balance'!$E$18</f>
        <v>1.1291144348319097E-3</v>
      </c>
      <c r="BC987" s="2">
        <f>BE987*'mass balance'!$B$19+BF987*'mass balance'!$C$19+BG987*'mass balance'!$D$19+BH987*'mass balance'!$E$19</f>
        <v>-1.4113930435398865E-3</v>
      </c>
      <c r="BD987" s="2">
        <f>BE987*'mass balance'!$B$20+BF987*'mass balance'!$C$20+BG987*'mass balance'!$D$20+BH987*'mass balance'!$E$20</f>
        <v>5.1323383401450422E-5</v>
      </c>
      <c r="BE987" s="2">
        <f>N987*'mass balance'!$H$11+R987*'mass balance'!$I$11+S987*'mass balance'!$J$11</f>
        <v>-2.3863474615340016E-3</v>
      </c>
      <c r="BF987" s="2">
        <f>N987*'mass balance'!$H$12+R987*'mass balance'!$I$12+S987*'mass balance'!$J$12</f>
        <v>2.5035229817799247E-6</v>
      </c>
      <c r="BG987" s="2">
        <f>N987*'mass balance'!$H$13+R987*'mass balance'!$I$13+S987*'mass balance'!$J$13</f>
        <v>7.5421362757492898E-4</v>
      </c>
      <c r="BH987" s="2">
        <f>N987*'mass balance'!$H$14+R987*'mass balance'!$I$14+S987*'mass balance'!$J$14</f>
        <v>2.6100675360528141E-4</v>
      </c>
      <c r="BI987" s="36">
        <f t="shared" si="968"/>
        <v>6.038243608117373E-16</v>
      </c>
      <c r="BJ987" s="36">
        <f t="shared" si="969"/>
        <v>4.5306927387085601E-17</v>
      </c>
      <c r="BK987" s="36">
        <f t="shared" si="970"/>
        <v>3.5925913375708602E-14</v>
      </c>
      <c r="BL987" s="36">
        <f t="shared" si="971"/>
        <v>3.507065285561396E-14</v>
      </c>
      <c r="BM987" s="36">
        <f t="shared" si="1004"/>
        <v>1.4431192474556148E-11</v>
      </c>
      <c r="BN987" s="36">
        <f t="shared" ca="1" si="972"/>
        <v>0.62748501036634252</v>
      </c>
      <c r="BO987" s="36">
        <f t="shared" ca="1" si="993"/>
        <v>1</v>
      </c>
      <c r="BP987" s="36">
        <f t="shared" si="973"/>
        <v>-1.4431192413969264E-11</v>
      </c>
      <c r="BQ987" s="36">
        <f t="shared" si="994"/>
        <v>0.99999999580167165</v>
      </c>
      <c r="BR987" s="2">
        <f t="shared" si="1005"/>
        <v>-5</v>
      </c>
      <c r="BS987">
        <v>0</v>
      </c>
      <c r="BT987" s="37">
        <f t="shared" si="995"/>
        <v>1.414921526148736</v>
      </c>
      <c r="BU987" s="34">
        <f t="shared" si="974"/>
        <v>-5</v>
      </c>
      <c r="BV987" s="34">
        <f t="shared" si="975"/>
        <v>-5</v>
      </c>
      <c r="BW987" s="34">
        <f t="shared" si="976"/>
        <v>-5</v>
      </c>
      <c r="BX987" s="34">
        <f t="shared" si="977"/>
        <v>-5</v>
      </c>
      <c r="BY987" s="34">
        <f t="shared" si="978"/>
        <v>25.071321321186794</v>
      </c>
      <c r="BZ987" s="36">
        <f t="shared" si="996"/>
        <v>1.4113930435398865E-3</v>
      </c>
      <c r="CA987" s="34">
        <f t="shared" si="997"/>
        <v>0.27018694295810453</v>
      </c>
    </row>
    <row r="988" spans="1:79" ht="13.2" x14ac:dyDescent="0.25">
      <c r="A988" s="75">
        <f t="shared" si="979"/>
        <v>2.6136986301370415</v>
      </c>
      <c r="B988" s="34">
        <f t="shared" si="980"/>
        <v>954.00000000002012</v>
      </c>
      <c r="C988">
        <v>30</v>
      </c>
      <c r="D988" s="35">
        <f t="shared" si="939"/>
        <v>3000</v>
      </c>
      <c r="E988" s="27">
        <v>0</v>
      </c>
      <c r="F988" s="64">
        <f t="shared" si="981"/>
        <v>3.1263897495927093</v>
      </c>
      <c r="G988" s="34">
        <v>0</v>
      </c>
      <c r="H988" s="34">
        <f t="shared" si="940"/>
        <v>1</v>
      </c>
      <c r="I988" s="34">
        <f t="shared" si="982"/>
        <v>41549.719772087105</v>
      </c>
      <c r="J988" s="34">
        <f t="shared" si="941"/>
        <v>93312.524560963066</v>
      </c>
      <c r="K988" s="34">
        <f t="shared" si="942"/>
        <v>81938.076087842535</v>
      </c>
      <c r="L988" s="36">
        <f t="shared" si="998"/>
        <v>1177.9471474496972</v>
      </c>
      <c r="M988" s="34">
        <f t="shared" si="943"/>
        <v>474.19527922407121</v>
      </c>
      <c r="N988" s="34">
        <f t="shared" si="983"/>
        <v>1064.9496285896666</v>
      </c>
      <c r="O988" s="34">
        <f t="shared" si="944"/>
        <v>146.59954174815172</v>
      </c>
      <c r="P988">
        <f t="shared" si="984"/>
        <v>493.39003434190892</v>
      </c>
      <c r="Q988" s="36">
        <f t="shared" si="945"/>
        <v>1064.1463701527828</v>
      </c>
      <c r="R988" s="34">
        <f t="shared" si="946"/>
        <v>626.01646237386035</v>
      </c>
      <c r="S988" s="34">
        <f t="shared" si="947"/>
        <v>1.4699521702398215</v>
      </c>
      <c r="T988" s="36">
        <f t="shared" si="985"/>
        <v>-1.8965499047383464E-13</v>
      </c>
      <c r="U988" s="36">
        <f t="shared" si="948"/>
        <v>4048.5542507276705</v>
      </c>
      <c r="V988" s="36">
        <f t="shared" si="949"/>
        <v>1.9840624260873059E-4</v>
      </c>
      <c r="W988" s="68">
        <f t="shared" si="950"/>
        <v>3.3655632784277065</v>
      </c>
      <c r="X988">
        <f t="shared" si="951"/>
        <v>6.814608986173754</v>
      </c>
      <c r="Y988">
        <f t="shared" si="952"/>
        <v>0.11712706557874125</v>
      </c>
      <c r="Z988" s="34">
        <f t="shared" si="953"/>
        <v>1.9787218138990353E-2</v>
      </c>
      <c r="AA988" s="36">
        <f t="shared" si="954"/>
        <v>5.8951868140604453E-5</v>
      </c>
      <c r="AB988" s="34">
        <f t="shared" si="955"/>
        <v>1.9787218138990353E-2</v>
      </c>
      <c r="AC988" s="36">
        <f t="shared" si="956"/>
        <v>109.64432510517868</v>
      </c>
      <c r="AD988" s="34">
        <f t="shared" si="957"/>
        <v>0</v>
      </c>
      <c r="AE988">
        <f t="shared" si="986"/>
        <v>5541.1692707387974</v>
      </c>
      <c r="AF988" s="36">
        <f t="shared" si="987"/>
        <v>0</v>
      </c>
      <c r="AG988" s="34">
        <f t="shared" si="958"/>
        <v>459.64205853545542</v>
      </c>
      <c r="AH988">
        <f t="shared" si="999"/>
        <v>0.55023405359122535</v>
      </c>
      <c r="AI988" s="29">
        <f t="shared" si="988"/>
        <v>459.64205853545542</v>
      </c>
      <c r="AJ988">
        <f t="shared" si="989"/>
        <v>5514.0413327854549</v>
      </c>
      <c r="AK988" s="36">
        <f t="shared" si="1000"/>
        <v>-2.2984758501448464E-3</v>
      </c>
      <c r="AL988" s="36">
        <f t="shared" si="990"/>
        <v>1.0208380328633763E-3</v>
      </c>
      <c r="AM988" s="36">
        <f t="shared" si="991"/>
        <v>1.2437878040414717E-3</v>
      </c>
      <c r="AN988" s="37">
        <f t="shared" si="1001"/>
        <v>-8.1635194754348488E-3</v>
      </c>
      <c r="AO988" s="36">
        <f t="shared" si="1002"/>
        <v>0.12209184189703275</v>
      </c>
      <c r="AP988" s="36">
        <f t="shared" si="1003"/>
        <v>4.9948832030743502E-3</v>
      </c>
      <c r="AQ988" s="74">
        <f t="shared" si="959"/>
        <v>-0.5253814795476931</v>
      </c>
      <c r="AR988" s="73">
        <f t="shared" si="960"/>
        <v>-9.2246561060178745E-3</v>
      </c>
      <c r="AS988" s="72">
        <f t="shared" si="992"/>
        <v>1.8199520123468489E-3</v>
      </c>
      <c r="AT988" s="37">
        <f t="shared" si="961"/>
        <v>-2127.0354222764045</v>
      </c>
      <c r="AU988" s="37">
        <f t="shared" si="962"/>
        <v>2.3685500351734645</v>
      </c>
      <c r="AV988" s="34">
        <f t="shared" si="963"/>
        <v>0.75746401406582298</v>
      </c>
      <c r="AW988" s="34">
        <f t="shared" si="964"/>
        <v>0.31650476065845734</v>
      </c>
      <c r="AX988" s="37">
        <f t="shared" si="965"/>
        <v>1.8715712980207908</v>
      </c>
      <c r="AY988" s="7">
        <f t="shared" si="966"/>
        <v>6.3111033511727772</v>
      </c>
      <c r="AZ988" s="37">
        <f t="shared" si="967"/>
        <v>5.2371345764484971</v>
      </c>
      <c r="BA988" s="2">
        <f>BE988*'mass balance'!$B$17+BF988*'mass balance'!$C$17+BG988*'mass balance'!$D$17+BH988*'mass balance'!$E$17</f>
        <v>1.1120584338594141E-3</v>
      </c>
      <c r="BB988" s="2">
        <f>BE988*'mass balance'!$B$18+BF988*'mass balance'!$C$18+BG988*'mass balance'!$D$18+BH988*'mass balance'!$E$18</f>
        <v>1.129167025149559E-3</v>
      </c>
      <c r="BC988" s="2">
        <f>BE988*'mass balance'!$B$19+BF988*'mass balance'!$C$19+BG988*'mass balance'!$D$19+BH988*'mass balance'!$E$19</f>
        <v>-1.411458781436949E-3</v>
      </c>
      <c r="BD988" s="2">
        <f>BE988*'mass balance'!$B$20+BF988*'mass balance'!$C$20+BG988*'mass balance'!$D$20+BH988*'mass balance'!$E$20</f>
        <v>5.1325773870434498E-5</v>
      </c>
      <c r="BE988" s="2">
        <f>N988*'mass balance'!$H$11+R988*'mass balance'!$I$11+S988*'mass balance'!$J$11</f>
        <v>-2.386441744738749E-3</v>
      </c>
      <c r="BF988" s="2">
        <f>N988*'mass balance'!$H$12+R988*'mass balance'!$I$12+S988*'mass balance'!$J$12</f>
        <v>2.4904549281434993E-6</v>
      </c>
      <c r="BG988" s="2">
        <f>N988*'mass balance'!$H$13+R988*'mass balance'!$I$13+S988*'mass balance'!$J$13</f>
        <v>7.5424692076821816E-4</v>
      </c>
      <c r="BH988" s="2">
        <f>N988*'mass balance'!$H$14+R988*'mass balance'!$I$14+S988*'mass balance'!$J$14</f>
        <v>2.6101706583080066E-4</v>
      </c>
      <c r="BI988" s="36">
        <f t="shared" si="968"/>
        <v>6.038243608117373E-16</v>
      </c>
      <c r="BJ988" s="36">
        <f t="shared" si="969"/>
        <v>4.5315114389513359E-17</v>
      </c>
      <c r="BK988" s="36">
        <f t="shared" si="970"/>
        <v>3.5971220303095687E-14</v>
      </c>
      <c r="BL988" s="36">
        <f t="shared" si="971"/>
        <v>3.511840706672122E-14</v>
      </c>
      <c r="BM988" s="36">
        <f t="shared" si="1004"/>
        <v>1.4466263127411761E-11</v>
      </c>
      <c r="BN988" s="36">
        <f t="shared" ca="1" si="972"/>
        <v>0.32711723696212636</v>
      </c>
      <c r="BO988" s="36">
        <f t="shared" ca="1" si="993"/>
        <v>1</v>
      </c>
      <c r="BP988" s="36">
        <f t="shared" si="973"/>
        <v>-1.4466263066468873E-11</v>
      </c>
      <c r="BQ988" s="36">
        <f t="shared" si="994"/>
        <v>0.99999999578724041</v>
      </c>
      <c r="BR988" s="2">
        <f t="shared" si="1005"/>
        <v>-5</v>
      </c>
      <c r="BS988">
        <v>0</v>
      </c>
      <c r="BT988" s="37">
        <f t="shared" si="995"/>
        <v>1.4149874283905415</v>
      </c>
      <c r="BU988" s="34">
        <f t="shared" si="974"/>
        <v>-5</v>
      </c>
      <c r="BV988" s="34">
        <f t="shared" si="975"/>
        <v>-5</v>
      </c>
      <c r="BW988" s="34">
        <f t="shared" si="976"/>
        <v>-5</v>
      </c>
      <c r="BX988" s="34">
        <f t="shared" si="977"/>
        <v>-5</v>
      </c>
      <c r="BY988" s="34">
        <f t="shared" si="978"/>
        <v>25.072311874557379</v>
      </c>
      <c r="BZ988" s="36">
        <f t="shared" si="996"/>
        <v>1.411458781436949E-3</v>
      </c>
      <c r="CA988" s="34">
        <f t="shared" si="997"/>
        <v>0.27018351499955134</v>
      </c>
    </row>
    <row r="989" spans="1:79" ht="13.2" x14ac:dyDescent="0.25">
      <c r="A989" s="75">
        <f t="shared" si="979"/>
        <v>2.6164383561644389</v>
      </c>
      <c r="B989" s="34">
        <f t="shared" si="980"/>
        <v>955.00000000002024</v>
      </c>
      <c r="C989">
        <v>30</v>
      </c>
      <c r="D989" s="35">
        <f t="shared" si="939"/>
        <v>3000</v>
      </c>
      <c r="E989" s="27">
        <v>0</v>
      </c>
      <c r="F989" s="64">
        <f t="shared" si="981"/>
        <v>3.1263897495927093</v>
      </c>
      <c r="G989" s="34">
        <v>0</v>
      </c>
      <c r="H989" s="34">
        <f t="shared" si="940"/>
        <v>1</v>
      </c>
      <c r="I989" s="34">
        <f t="shared" si="982"/>
        <v>41549.719772087105</v>
      </c>
      <c r="J989" s="34">
        <f t="shared" si="941"/>
        <v>93316.191823360859</v>
      </c>
      <c r="K989" s="34">
        <f t="shared" si="942"/>
        <v>81941.296324641371</v>
      </c>
      <c r="L989" s="36">
        <f t="shared" si="998"/>
        <v>1178.0165896346102</v>
      </c>
      <c r="M989" s="34">
        <f t="shared" si="943"/>
        <v>474.19527922407121</v>
      </c>
      <c r="N989" s="34">
        <f t="shared" si="983"/>
        <v>1064.9914820251709</v>
      </c>
      <c r="O989" s="34">
        <f t="shared" si="944"/>
        <v>146.59954174815172</v>
      </c>
      <c r="P989">
        <f t="shared" si="984"/>
        <v>493.41912060615533</v>
      </c>
      <c r="Q989" s="36">
        <f t="shared" si="945"/>
        <v>1064.1924166565043</v>
      </c>
      <c r="R989" s="34">
        <f t="shared" si="946"/>
        <v>626.0467803130116</v>
      </c>
      <c r="S989" s="34">
        <f t="shared" si="947"/>
        <v>1.4622789116190233</v>
      </c>
      <c r="T989" s="36">
        <f t="shared" si="985"/>
        <v>-1.8965126378163376E-13</v>
      </c>
      <c r="U989" s="36">
        <f t="shared" si="948"/>
        <v>4048.5542507276705</v>
      </c>
      <c r="V989" s="36">
        <f t="shared" si="949"/>
        <v>1.973705474056141E-4</v>
      </c>
      <c r="W989" s="68">
        <f t="shared" si="950"/>
        <v>3.3657616846703151</v>
      </c>
      <c r="X989">
        <f t="shared" si="951"/>
        <v>6.8147428948525279</v>
      </c>
      <c r="Y989">
        <f t="shared" si="952"/>
        <v>0.11712706557874125</v>
      </c>
      <c r="Z989" s="34">
        <f t="shared" si="953"/>
        <v>1.9787218138990353E-2</v>
      </c>
      <c r="AA989" s="36">
        <f t="shared" si="954"/>
        <v>5.8640678068372224E-5</v>
      </c>
      <c r="AB989" s="34">
        <f t="shared" si="955"/>
        <v>1.9787218138990353E-2</v>
      </c>
      <c r="AC989" s="36">
        <f t="shared" si="956"/>
        <v>109.64432510517868</v>
      </c>
      <c r="AD989" s="34">
        <f t="shared" si="957"/>
        <v>0</v>
      </c>
      <c r="AE989">
        <f t="shared" si="986"/>
        <v>5541.1692707387974</v>
      </c>
      <c r="AF989" s="36">
        <f t="shared" si="987"/>
        <v>0</v>
      </c>
      <c r="AG989" s="34">
        <f t="shared" si="958"/>
        <v>459.66669203355133</v>
      </c>
      <c r="AH989">
        <f t="shared" si="999"/>
        <v>0.54735584900760159</v>
      </c>
      <c r="AI989" s="29">
        <f t="shared" si="988"/>
        <v>459.66669203355133</v>
      </c>
      <c r="AJ989">
        <f t="shared" si="989"/>
        <v>5973.7080248190059</v>
      </c>
      <c r="AK989" s="36">
        <f t="shared" si="1000"/>
        <v>9.2246561060178745E-3</v>
      </c>
      <c r="AL989" s="36">
        <f t="shared" si="990"/>
        <v>-6.944969197401344E-3</v>
      </c>
      <c r="AM989" s="36">
        <f t="shared" si="991"/>
        <v>-5.0337491205543934E-3</v>
      </c>
      <c r="AN989" s="37">
        <f t="shared" si="1001"/>
        <v>-1.0461995325579695E-2</v>
      </c>
      <c r="AO989" s="36">
        <f t="shared" si="1002"/>
        <v>0.12311267992989612</v>
      </c>
      <c r="AP989" s="36">
        <f t="shared" si="1003"/>
        <v>6.2386710071158221E-3</v>
      </c>
      <c r="AQ989" s="74">
        <f t="shared" si="959"/>
        <v>-0.65669457567279488</v>
      </c>
      <c r="AR989" s="73">
        <f t="shared" si="960"/>
        <v>-1.2195507128402601E-2</v>
      </c>
      <c r="AS989" s="72">
        <f t="shared" si="992"/>
        <v>1.865985890515742E-3</v>
      </c>
      <c r="AT989" s="37">
        <f t="shared" si="961"/>
        <v>-2658.6636157698954</v>
      </c>
      <c r="AU989" s="37">
        <f t="shared" si="962"/>
        <v>2.9583483402064048</v>
      </c>
      <c r="AV989" s="34">
        <f t="shared" si="963"/>
        <v>0.82060174481589376</v>
      </c>
      <c r="AW989" s="34">
        <f t="shared" si="964"/>
        <v>0.31652341920537352</v>
      </c>
      <c r="AX989" s="37">
        <f t="shared" si="965"/>
        <v>1.8716816306451671</v>
      </c>
      <c r="AY989" s="7">
        <f t="shared" si="966"/>
        <v>6.374568479336749</v>
      </c>
      <c r="AZ989" s="37">
        <f t="shared" si="967"/>
        <v>5.237443315315482</v>
      </c>
      <c r="BA989" s="2">
        <f>BE989*'mass balance'!$B$17+BF989*'mass balance'!$C$17+BG989*'mass balance'!$D$17+BH989*'mass balance'!$E$17</f>
        <v>1.1121099567849083E-3</v>
      </c>
      <c r="BB989" s="2">
        <f>BE989*'mass balance'!$B$18+BF989*'mass balance'!$C$18+BG989*'mass balance'!$D$18+BH989*'mass balance'!$E$18</f>
        <v>1.1292193407354458E-3</v>
      </c>
      <c r="BC989" s="2">
        <f>BE989*'mass balance'!$B$19+BF989*'mass balance'!$C$19+BG989*'mass balance'!$D$19+BH989*'mass balance'!$E$19</f>
        <v>-1.4115241759193066E-3</v>
      </c>
      <c r="BD989" s="2">
        <f>BE989*'mass balance'!$B$20+BF989*'mass balance'!$C$20+BG989*'mass balance'!$D$20+BH989*'mass balance'!$E$20</f>
        <v>5.132815185161114E-5</v>
      </c>
      <c r="BE989" s="2">
        <f>N989*'mass balance'!$H$11+R989*'mass balance'!$I$11+S989*'mass balance'!$J$11</f>
        <v>-2.3865355339499628E-3</v>
      </c>
      <c r="BF989" s="2">
        <f>N989*'mass balance'!$H$12+R989*'mass balance'!$I$12+S989*'mass balance'!$J$12</f>
        <v>2.4774545699454711E-6</v>
      </c>
      <c r="BG989" s="2">
        <f>N989*'mass balance'!$H$13+R989*'mass balance'!$I$13+S989*'mass balance'!$J$13</f>
        <v>7.542800393112761E-4</v>
      </c>
      <c r="BH989" s="2">
        <f>N989*'mass balance'!$H$14+R989*'mass balance'!$I$14+S989*'mass balance'!$J$14</f>
        <v>2.6102732402577718E-4</v>
      </c>
      <c r="BI989" s="36">
        <f t="shared" si="968"/>
        <v>6.038243608117373E-16</v>
      </c>
      <c r="BJ989" s="36">
        <f t="shared" si="969"/>
        <v>4.5323273530014604E-17</v>
      </c>
      <c r="BK989" s="36">
        <f t="shared" si="970"/>
        <v>3.6016535417485203E-14</v>
      </c>
      <c r="BL989" s="36">
        <f t="shared" si="971"/>
        <v>3.516616457137521E-14</v>
      </c>
      <c r="BM989" s="36">
        <f t="shared" si="1004"/>
        <v>1.4501381534478482E-11</v>
      </c>
      <c r="BN989" s="36">
        <f t="shared" ca="1" si="972"/>
        <v>1.0912139575666391E-2</v>
      </c>
      <c r="BO989" s="36">
        <f t="shared" ca="1" si="993"/>
        <v>1</v>
      </c>
      <c r="BP989" s="36">
        <f t="shared" si="973"/>
        <v>-1.4501381473177867E-11</v>
      </c>
      <c r="BQ989" s="36">
        <f t="shared" si="994"/>
        <v>0.9999999957727741</v>
      </c>
      <c r="BR989" s="2">
        <f t="shared" si="1005"/>
        <v>-5</v>
      </c>
      <c r="BS989">
        <v>0</v>
      </c>
      <c r="BT989" s="37">
        <f t="shared" si="995"/>
        <v>1.4150529863591048</v>
      </c>
      <c r="BU989" s="34">
        <f t="shared" si="974"/>
        <v>-5</v>
      </c>
      <c r="BV989" s="34">
        <f t="shared" si="975"/>
        <v>-5</v>
      </c>
      <c r="BW989" s="34">
        <f t="shared" si="976"/>
        <v>-5</v>
      </c>
      <c r="BX989" s="34">
        <f t="shared" si="977"/>
        <v>-5</v>
      </c>
      <c r="BY989" s="34">
        <f t="shared" si="978"/>
        <v>25.073297237958442</v>
      </c>
      <c r="BZ989" s="36">
        <f t="shared" si="996"/>
        <v>1.4115241759193066E-3</v>
      </c>
      <c r="CA989" s="34">
        <f t="shared" si="997"/>
        <v>0.27018010528556297</v>
      </c>
    </row>
    <row r="990" spans="1:79" ht="13.2" x14ac:dyDescent="0.25">
      <c r="A990" s="75">
        <f t="shared" si="979"/>
        <v>2.6191780821918362</v>
      </c>
      <c r="B990" s="34">
        <f t="shared" si="980"/>
        <v>956.00000000002024</v>
      </c>
      <c r="C990">
        <v>30</v>
      </c>
      <c r="D990" s="35">
        <f t="shared" si="939"/>
        <v>3000</v>
      </c>
      <c r="E990" s="27">
        <v>0</v>
      </c>
      <c r="F990" s="64">
        <f t="shared" si="981"/>
        <v>3.1263897495927093</v>
      </c>
      <c r="G990" s="34">
        <v>0</v>
      </c>
      <c r="H990" s="34">
        <f t="shared" si="940"/>
        <v>1</v>
      </c>
      <c r="I990" s="34">
        <f t="shared" si="982"/>
        <v>41549.719772087105</v>
      </c>
      <c r="J990" s="34">
        <f t="shared" si="941"/>
        <v>93319.839870882948</v>
      </c>
      <c r="K990" s="34">
        <f t="shared" si="942"/>
        <v>81944.499688786149</v>
      </c>
      <c r="L990" s="36">
        <f t="shared" si="998"/>
        <v>1178.0856693262024</v>
      </c>
      <c r="M990" s="34">
        <f t="shared" si="943"/>
        <v>474.19527922407121</v>
      </c>
      <c r="N990" s="34">
        <f t="shared" si="983"/>
        <v>1065.033116166697</v>
      </c>
      <c r="O990" s="34">
        <f t="shared" si="944"/>
        <v>146.59954174815172</v>
      </c>
      <c r="P990">
        <f t="shared" si="984"/>
        <v>493.44805503795959</v>
      </c>
      <c r="Q990" s="36">
        <f t="shared" si="945"/>
        <v>1064.2382221434573</v>
      </c>
      <c r="R990" s="34">
        <f t="shared" si="946"/>
        <v>626.07693997288357</v>
      </c>
      <c r="S990" s="34">
        <f t="shared" si="947"/>
        <v>1.4546454054122933</v>
      </c>
      <c r="T990" s="36">
        <f t="shared" si="985"/>
        <v>-1.8964755683364992E-13</v>
      </c>
      <c r="U990" s="36">
        <f t="shared" si="948"/>
        <v>4048.5542507276705</v>
      </c>
      <c r="V990" s="36">
        <f t="shared" si="949"/>
        <v>1.9634021776972926E-4</v>
      </c>
      <c r="W990" s="68">
        <f t="shared" si="950"/>
        <v>3.3659590552177208</v>
      </c>
      <c r="X990">
        <f t="shared" si="951"/>
        <v>6.8148760992969004</v>
      </c>
      <c r="Y990">
        <f t="shared" si="952"/>
        <v>0.11712706557874125</v>
      </c>
      <c r="Z990" s="34">
        <f t="shared" si="953"/>
        <v>1.9787218138990353E-2</v>
      </c>
      <c r="AA990" s="36">
        <f t="shared" si="954"/>
        <v>5.833113669798617E-5</v>
      </c>
      <c r="AB990" s="34">
        <f t="shared" si="955"/>
        <v>1.9787218138990353E-2</v>
      </c>
      <c r="AC990" s="36">
        <f t="shared" si="956"/>
        <v>109.64432510517868</v>
      </c>
      <c r="AD990" s="34">
        <f t="shared" si="957"/>
        <v>0</v>
      </c>
      <c r="AE990">
        <f t="shared" si="986"/>
        <v>5541.1692707387974</v>
      </c>
      <c r="AF990" s="36">
        <f t="shared" si="987"/>
        <v>0</v>
      </c>
      <c r="AG990" s="34">
        <f t="shared" si="958"/>
        <v>459.69119659490667</v>
      </c>
      <c r="AH990">
        <f t="shared" si="999"/>
        <v>0.54449261791256731</v>
      </c>
      <c r="AI990" s="29">
        <f t="shared" si="988"/>
        <v>459.69119659490667</v>
      </c>
      <c r="AJ990">
        <f t="shared" si="989"/>
        <v>6433.3992214139125</v>
      </c>
      <c r="AK990" s="36">
        <f t="shared" si="1000"/>
        <v>1.2195507128402601E-2</v>
      </c>
      <c r="AL990" s="36">
        <f t="shared" si="990"/>
        <v>-8.7949683436014219E-3</v>
      </c>
      <c r="AM990" s="36">
        <f t="shared" si="991"/>
        <v>-6.6476763925967337E-3</v>
      </c>
      <c r="AN990" s="37">
        <f t="shared" si="1001"/>
        <v>-1.2373392195618206E-3</v>
      </c>
      <c r="AO990" s="36">
        <f t="shared" si="1002"/>
        <v>0.11616771073249478</v>
      </c>
      <c r="AP990" s="36">
        <f t="shared" si="1003"/>
        <v>1.2049218865614287E-3</v>
      </c>
      <c r="AQ990" s="74">
        <f t="shared" si="959"/>
        <v>-9.244634572771751E-2</v>
      </c>
      <c r="AR990" s="73">
        <f t="shared" si="960"/>
        <v>-1.3026430021674065E-3</v>
      </c>
      <c r="AS990" s="72">
        <f t="shared" si="992"/>
        <v>1.5676759397241788E-3</v>
      </c>
      <c r="AT990" s="37">
        <f t="shared" si="961"/>
        <v>-374.27404596019034</v>
      </c>
      <c r="AU990" s="37">
        <f t="shared" si="962"/>
        <v>0.57136827044119132</v>
      </c>
      <c r="AV990" s="34">
        <f t="shared" si="963"/>
        <v>0.88374284347908394</v>
      </c>
      <c r="AW990" s="34">
        <f t="shared" si="964"/>
        <v>0.31654198035330028</v>
      </c>
      <c r="AX990" s="37">
        <f t="shared" si="965"/>
        <v>1.8717913873251162</v>
      </c>
      <c r="AY990" s="7">
        <f t="shared" si="966"/>
        <v>6.4380352663752216</v>
      </c>
      <c r="AZ990" s="37">
        <f t="shared" si="967"/>
        <v>5.2377504425428372</v>
      </c>
      <c r="BA990" s="2">
        <f>BE990*'mass balance'!$B$17+BF990*'mass balance'!$C$17+BG990*'mass balance'!$D$17+BH990*'mass balance'!$E$17</f>
        <v>1.1121612105451041E-3</v>
      </c>
      <c r="BB990" s="2">
        <f>BE990*'mass balance'!$B$18+BF990*'mass balance'!$C$18+BG990*'mass balance'!$D$18+BH990*'mass balance'!$E$18</f>
        <v>1.1292713830150288E-3</v>
      </c>
      <c r="BC990" s="2">
        <f>BE990*'mass balance'!$B$19+BF990*'mass balance'!$C$19+BG990*'mass balance'!$D$19+BH990*'mass balance'!$E$19</f>
        <v>-1.4115892287687862E-3</v>
      </c>
      <c r="BD990" s="2">
        <f>BE990*'mass balance'!$B$20+BF990*'mass balance'!$C$20+BG990*'mass balance'!$D$20+BH990*'mass balance'!$E$20</f>
        <v>5.1330517409774034E-5</v>
      </c>
      <c r="BE990" s="2">
        <f>N990*'mass balance'!$H$11+R990*'mass balance'!$I$11+S990*'mass balance'!$J$11</f>
        <v>-2.3866288317461E-3</v>
      </c>
      <c r="BF990" s="2">
        <f>N990*'mass balance'!$H$12+R990*'mass balance'!$I$12+S990*'mass balance'!$J$12</f>
        <v>2.4645215619629982E-6</v>
      </c>
      <c r="BG990" s="2">
        <f>N990*'mass balance'!$H$13+R990*'mass balance'!$I$13+S990*'mass balance'!$J$13</f>
        <v>7.5431298411793302E-4</v>
      </c>
      <c r="BH990" s="2">
        <f>N990*'mass balance'!$H$14+R990*'mass balance'!$I$14+S990*'mass balance'!$J$14</f>
        <v>2.6103752847222967E-4</v>
      </c>
      <c r="BI990" s="36">
        <f t="shared" si="968"/>
        <v>6.038243608117373E-16</v>
      </c>
      <c r="BJ990" s="36">
        <f t="shared" si="969"/>
        <v>4.5331404890395174E-17</v>
      </c>
      <c r="BK990" s="36">
        <f t="shared" si="970"/>
        <v>3.6061858691015218E-14</v>
      </c>
      <c r="BL990" s="36">
        <f t="shared" si="971"/>
        <v>3.5213925340065146E-14</v>
      </c>
      <c r="BM990" s="36">
        <f t="shared" si="1004"/>
        <v>1.4536547699049857E-11</v>
      </c>
      <c r="BN990" s="36">
        <f t="shared" ca="1" si="972"/>
        <v>0.72944935812444667</v>
      </c>
      <c r="BO990" s="36">
        <f t="shared" ca="1" si="993"/>
        <v>1</v>
      </c>
      <c r="BP990" s="36">
        <f t="shared" si="973"/>
        <v>-1.4536547637389785E-11</v>
      </c>
      <c r="BQ990" s="36">
        <f t="shared" si="994"/>
        <v>0.9999999957582727</v>
      </c>
      <c r="BR990" s="2">
        <f t="shared" si="1005"/>
        <v>-5</v>
      </c>
      <c r="BS990">
        <v>0</v>
      </c>
      <c r="BT990" s="37">
        <f t="shared" si="995"/>
        <v>1.4151182018407082</v>
      </c>
      <c r="BU990" s="34">
        <f t="shared" si="974"/>
        <v>-5</v>
      </c>
      <c r="BV990" s="34">
        <f t="shared" si="975"/>
        <v>-5</v>
      </c>
      <c r="BW990" s="34">
        <f t="shared" si="976"/>
        <v>-5</v>
      </c>
      <c r="BX990" s="34">
        <f t="shared" si="977"/>
        <v>-5</v>
      </c>
      <c r="BY990" s="34">
        <f t="shared" si="978"/>
        <v>25.074277438479623</v>
      </c>
      <c r="BZ990" s="36">
        <f t="shared" si="996"/>
        <v>1.4115892287687862E-3</v>
      </c>
      <c r="CA990" s="34">
        <f t="shared" si="997"/>
        <v>0.27017671371790153</v>
      </c>
    </row>
    <row r="991" spans="1:79" ht="13.2" x14ac:dyDescent="0.25">
      <c r="A991" s="75">
        <f t="shared" si="979"/>
        <v>2.6219178082192336</v>
      </c>
      <c r="B991" s="34">
        <f t="shared" si="980"/>
        <v>957.00000000002024</v>
      </c>
      <c r="C991">
        <v>30</v>
      </c>
      <c r="D991" s="35">
        <f t="shared" si="939"/>
        <v>3000</v>
      </c>
      <c r="E991" s="27">
        <v>0</v>
      </c>
      <c r="F991" s="64">
        <f t="shared" si="981"/>
        <v>3.1263897495927093</v>
      </c>
      <c r="G991" s="34">
        <v>0</v>
      </c>
      <c r="H991" s="34">
        <f t="shared" si="940"/>
        <v>1</v>
      </c>
      <c r="I991" s="34">
        <f t="shared" si="982"/>
        <v>41549.719772087105</v>
      </c>
      <c r="J991" s="34">
        <f t="shared" si="941"/>
        <v>93323.468803827651</v>
      </c>
      <c r="K991" s="34">
        <f t="shared" si="942"/>
        <v>81947.686268349193</v>
      </c>
      <c r="L991" s="36">
        <f t="shared" si="998"/>
        <v>1178.1543884024218</v>
      </c>
      <c r="M991" s="34">
        <f t="shared" si="943"/>
        <v>474.19527922407121</v>
      </c>
      <c r="N991" s="34">
        <f t="shared" si="983"/>
        <v>1065.0745321589213</v>
      </c>
      <c r="O991" s="34">
        <f t="shared" si="944"/>
        <v>146.59954174815172</v>
      </c>
      <c r="P991">
        <f t="shared" si="984"/>
        <v>493.47683842391137</v>
      </c>
      <c r="Q991" s="36">
        <f t="shared" si="945"/>
        <v>1064.2837878691157</v>
      </c>
      <c r="R991" s="34">
        <f t="shared" si="946"/>
        <v>626.10694217364812</v>
      </c>
      <c r="S991" s="34">
        <f t="shared" si="947"/>
        <v>1.4470514488634763</v>
      </c>
      <c r="T991" s="36">
        <f t="shared" si="985"/>
        <v>-1.8964386952451825E-13</v>
      </c>
      <c r="U991" s="36">
        <f t="shared" si="948"/>
        <v>4048.5542507276705</v>
      </c>
      <c r="V991" s="36">
        <f t="shared" si="949"/>
        <v>1.9531522633401286E-4</v>
      </c>
      <c r="W991" s="68">
        <f t="shared" si="950"/>
        <v>3.3661553954354906</v>
      </c>
      <c r="X991">
        <f t="shared" si="951"/>
        <v>6.8150086032103419</v>
      </c>
      <c r="Y991">
        <f t="shared" si="952"/>
        <v>0.11712706557874125</v>
      </c>
      <c r="Z991" s="34">
        <f t="shared" si="953"/>
        <v>1.9787218138990353E-2</v>
      </c>
      <c r="AA991" s="36">
        <f t="shared" si="954"/>
        <v>5.8023235231166234E-5</v>
      </c>
      <c r="AB991" s="34">
        <f t="shared" si="955"/>
        <v>1.9787218138990353E-2</v>
      </c>
      <c r="AC991" s="36">
        <f t="shared" si="956"/>
        <v>109.64432510517868</v>
      </c>
      <c r="AD991" s="34">
        <f t="shared" si="957"/>
        <v>0</v>
      </c>
      <c r="AE991">
        <f t="shared" si="986"/>
        <v>5541.1692707387974</v>
      </c>
      <c r="AF991" s="36">
        <f t="shared" si="987"/>
        <v>0</v>
      </c>
      <c r="AG991" s="34">
        <f t="shared" si="958"/>
        <v>459.71557289116214</v>
      </c>
      <c r="AH991">
        <f t="shared" si="999"/>
        <v>0.54164428327243286</v>
      </c>
      <c r="AI991" s="29">
        <f t="shared" si="988"/>
        <v>459.71557289116214</v>
      </c>
      <c r="AJ991">
        <f t="shared" si="989"/>
        <v>6893.1147943050746</v>
      </c>
      <c r="AK991" s="36">
        <f t="shared" si="1000"/>
        <v>1.3026430021674065E-3</v>
      </c>
      <c r="AL991" s="36">
        <f t="shared" si="990"/>
        <v>-1.7238990056399918E-3</v>
      </c>
      <c r="AM991" s="36">
        <f t="shared" si="991"/>
        <v>-7.2071697907933219E-4</v>
      </c>
      <c r="AN991" s="37">
        <f t="shared" si="1001"/>
        <v>1.095816790884078E-2</v>
      </c>
      <c r="AO991" s="36">
        <f t="shared" si="1002"/>
        <v>0.10737274238889336</v>
      </c>
      <c r="AP991" s="36">
        <f t="shared" si="1003"/>
        <v>-5.442754506035305E-3</v>
      </c>
      <c r="AQ991" s="74">
        <f t="shared" si="959"/>
        <v>1.036843184227783</v>
      </c>
      <c r="AR991" s="73">
        <f t="shared" si="960"/>
        <v>9.6325291408429162E-3</v>
      </c>
      <c r="AS991" s="72">
        <f t="shared" si="992"/>
        <v>1.2378902333601892E-3</v>
      </c>
      <c r="AT991" s="37">
        <f t="shared" si="961"/>
        <v>4197.7158808434015</v>
      </c>
      <c r="AU991" s="37">
        <f t="shared" si="962"/>
        <v>-2.5809284927374834</v>
      </c>
      <c r="AV991" s="34">
        <f t="shared" si="963"/>
        <v>0.94688729242679015</v>
      </c>
      <c r="AW991" s="34">
        <f t="shared" si="964"/>
        <v>0.31656044460682692</v>
      </c>
      <c r="AX991" s="37">
        <f t="shared" si="965"/>
        <v>1.8719005710444008</v>
      </c>
      <c r="AY991" s="7">
        <f t="shared" si="966"/>
        <v>6.5015037035135084</v>
      </c>
      <c r="AZ991" s="37">
        <f t="shared" si="967"/>
        <v>5.2380559664798909</v>
      </c>
      <c r="BA991" s="2">
        <f>BE991*'mass balance'!$B$17+BF991*'mass balance'!$C$17+BG991*'mass balance'!$D$17+BH991*'mass balance'!$E$17</f>
        <v>1.1122121965366819E-3</v>
      </c>
      <c r="BB991" s="2">
        <f>BE991*'mass balance'!$B$18+BF991*'mass balance'!$C$18+BG991*'mass balance'!$D$18+BH991*'mass balance'!$E$18</f>
        <v>1.1293231534064774E-3</v>
      </c>
      <c r="BC991" s="2">
        <f>BE991*'mass balance'!$B$19+BF991*'mass balance'!$C$19+BG991*'mass balance'!$D$19+BH991*'mass balance'!$E$19</f>
        <v>-1.4116539417580963E-3</v>
      </c>
      <c r="BD991" s="2">
        <f>BE991*'mass balance'!$B$20+BF991*'mass balance'!$C$20+BG991*'mass balance'!$D$20+BH991*'mass balance'!$E$20</f>
        <v>5.1332870609385327E-5</v>
      </c>
      <c r="BE991" s="2">
        <f>N991*'mass balance'!$H$11+R991*'mass balance'!$I$11+S991*'mass balance'!$J$11</f>
        <v>-2.386721640692261E-3</v>
      </c>
      <c r="BF991" s="2">
        <f>N991*'mass balance'!$H$12+R991*'mass balance'!$I$12+S991*'mass balance'!$J$12</f>
        <v>2.4516555606780561E-6</v>
      </c>
      <c r="BG991" s="2">
        <f>N991*'mass balance'!$H$13+R991*'mass balance'!$I$13+S991*'mass balance'!$J$13</f>
        <v>7.5434575609725817E-4</v>
      </c>
      <c r="BH991" s="2">
        <f>N991*'mass balance'!$H$14+R991*'mass balance'!$I$14+S991*'mass balance'!$J$14</f>
        <v>2.61047679450716E-4</v>
      </c>
      <c r="BI991" s="36">
        <f t="shared" si="968"/>
        <v>6.038243608117373E-16</v>
      </c>
      <c r="BJ991" s="36">
        <f t="shared" si="969"/>
        <v>4.5339508552329709E-17</v>
      </c>
      <c r="BK991" s="36">
        <f t="shared" si="970"/>
        <v>3.6107190095905611E-14</v>
      </c>
      <c r="BL991" s="36">
        <f t="shared" si="971"/>
        <v>3.5261689343441151E-14</v>
      </c>
      <c r="BM991" s="36">
        <f t="shared" si="1004"/>
        <v>1.4571761624389921E-11</v>
      </c>
      <c r="BN991" s="36">
        <f t="shared" ca="1" si="972"/>
        <v>0.5813804984202332</v>
      </c>
      <c r="BO991" s="36">
        <f t="shared" ca="1" si="993"/>
        <v>1</v>
      </c>
      <c r="BP991" s="36">
        <f t="shared" si="973"/>
        <v>-1.4571761562368659E-11</v>
      </c>
      <c r="BQ991" s="36">
        <f t="shared" si="994"/>
        <v>0.9999999957437361</v>
      </c>
      <c r="BR991" s="2">
        <f t="shared" si="1005"/>
        <v>-5</v>
      </c>
      <c r="BS991">
        <v>0</v>
      </c>
      <c r="BT991" s="37">
        <f t="shared" si="995"/>
        <v>1.4151830766124913</v>
      </c>
      <c r="BU991" s="34">
        <f t="shared" si="974"/>
        <v>-5</v>
      </c>
      <c r="BV991" s="34">
        <f t="shared" si="975"/>
        <v>-5</v>
      </c>
      <c r="BW991" s="34">
        <f t="shared" si="976"/>
        <v>-5</v>
      </c>
      <c r="BX991" s="34">
        <f t="shared" si="977"/>
        <v>-5</v>
      </c>
      <c r="BY991" s="34">
        <f t="shared" si="978"/>
        <v>25.075252503070249</v>
      </c>
      <c r="BZ991" s="36">
        <f t="shared" si="996"/>
        <v>1.4116539417580963E-3</v>
      </c>
      <c r="CA991" s="34">
        <f t="shared" si="997"/>
        <v>0.27017334019886979</v>
      </c>
    </row>
    <row r="992" spans="1:79" ht="13.2" x14ac:dyDescent="0.25">
      <c r="A992" s="75">
        <f t="shared" si="979"/>
        <v>2.624657534246631</v>
      </c>
      <c r="B992" s="34">
        <f t="shared" si="980"/>
        <v>958.00000000002035</v>
      </c>
      <c r="C992">
        <v>30</v>
      </c>
      <c r="D992" s="35">
        <f t="shared" si="939"/>
        <v>3000</v>
      </c>
      <c r="E992" s="27">
        <v>0</v>
      </c>
      <c r="F992" s="64">
        <f t="shared" si="981"/>
        <v>3.1263897495927093</v>
      </c>
      <c r="G992" s="34">
        <v>0</v>
      </c>
      <c r="H992" s="34">
        <f t="shared" si="940"/>
        <v>1</v>
      </c>
      <c r="I992" s="34">
        <f t="shared" si="982"/>
        <v>41549.719772087105</v>
      </c>
      <c r="J992" s="34">
        <f t="shared" si="941"/>
        <v>93327.078721973696</v>
      </c>
      <c r="K992" s="34">
        <f t="shared" si="942"/>
        <v>81950.856150946551</v>
      </c>
      <c r="L992" s="36">
        <f t="shared" si="998"/>
        <v>1178.2227487316386</v>
      </c>
      <c r="M992" s="34">
        <f t="shared" si="943"/>
        <v>474.19527922407121</v>
      </c>
      <c r="N992" s="34">
        <f t="shared" si="983"/>
        <v>1065.11573114059</v>
      </c>
      <c r="O992" s="34">
        <f t="shared" si="944"/>
        <v>146.59954174815172</v>
      </c>
      <c r="P992">
        <f t="shared" si="984"/>
        <v>493.50547154658841</v>
      </c>
      <c r="Q992" s="36">
        <f t="shared" si="945"/>
        <v>1064.3291150824757</v>
      </c>
      <c r="R992" s="34">
        <f t="shared" si="946"/>
        <v>626.13678773129186</v>
      </c>
      <c r="S992" s="34">
        <f t="shared" si="947"/>
        <v>1.4394968402153836</v>
      </c>
      <c r="T992" s="36">
        <f t="shared" si="985"/>
        <v>-1.8964020174944424E-13</v>
      </c>
      <c r="U992" s="36">
        <f t="shared" si="948"/>
        <v>4048.5542507276705</v>
      </c>
      <c r="V992" s="36">
        <f t="shared" si="949"/>
        <v>1.9429554586644621E-4</v>
      </c>
      <c r="W992" s="68">
        <f t="shared" si="950"/>
        <v>3.3663507106618247</v>
      </c>
      <c r="X992">
        <f t="shared" si="951"/>
        <v>6.8151404102768467</v>
      </c>
      <c r="Y992">
        <f t="shared" si="952"/>
        <v>0.11712706557874125</v>
      </c>
      <c r="Z992" s="34">
        <f t="shared" si="953"/>
        <v>1.9787218138990353E-2</v>
      </c>
      <c r="AA992" s="36">
        <f t="shared" si="954"/>
        <v>5.7716964917255365E-5</v>
      </c>
      <c r="AB992" s="34">
        <f t="shared" si="955"/>
        <v>1.9787218138990353E-2</v>
      </c>
      <c r="AC992" s="36">
        <f t="shared" si="956"/>
        <v>109.64432510517868</v>
      </c>
      <c r="AD992" s="34">
        <f t="shared" si="957"/>
        <v>0</v>
      </c>
      <c r="AE992">
        <f t="shared" si="986"/>
        <v>5541.1692707387974</v>
      </c>
      <c r="AF992" s="36">
        <f t="shared" si="987"/>
        <v>0</v>
      </c>
      <c r="AG992" s="34">
        <f t="shared" si="958"/>
        <v>459.73982159049325</v>
      </c>
      <c r="AH992">
        <f t="shared" si="999"/>
        <v>0.53881076843993014</v>
      </c>
      <c r="AI992" s="29">
        <f t="shared" si="988"/>
        <v>459.73982159049325</v>
      </c>
      <c r="AJ992">
        <f t="shared" si="989"/>
        <v>7352.8546158955678</v>
      </c>
      <c r="AK992" s="36">
        <f t="shared" si="1000"/>
        <v>-9.6325291408429162E-3</v>
      </c>
      <c r="AL992" s="36">
        <f t="shared" si="990"/>
        <v>7.5811633039907164E-3</v>
      </c>
      <c r="AM992" s="36">
        <f t="shared" si="991"/>
        <v>5.2608110851646269E-3</v>
      </c>
      <c r="AN992" s="37">
        <f t="shared" si="1001"/>
        <v>1.2260810911008186E-2</v>
      </c>
      <c r="AO992" s="36">
        <f t="shared" si="1002"/>
        <v>0.10564884338325337</v>
      </c>
      <c r="AP992" s="36">
        <f t="shared" si="1003"/>
        <v>-6.1634714851146371E-3</v>
      </c>
      <c r="AQ992" s="74">
        <f t="shared" si="959"/>
        <v>1.2178175180418183</v>
      </c>
      <c r="AR992" s="73">
        <f t="shared" si="960"/>
        <v>1.0565739671492722E-2</v>
      </c>
      <c r="AS992" s="72">
        <f t="shared" si="992"/>
        <v>1.1792183823495378E-3</v>
      </c>
      <c r="AT992" s="37">
        <f t="shared" si="961"/>
        <v>4930.4002892788221</v>
      </c>
      <c r="AU992" s="37">
        <f t="shared" si="962"/>
        <v>-2.922689081873536</v>
      </c>
      <c r="AV992" s="34">
        <f t="shared" si="963"/>
        <v>1.0100350741222401</v>
      </c>
      <c r="AW992" s="34">
        <f t="shared" si="964"/>
        <v>0.31657881246796921</v>
      </c>
      <c r="AX992" s="37">
        <f t="shared" si="965"/>
        <v>1.8720091847715636</v>
      </c>
      <c r="AY992" s="7">
        <f t="shared" si="966"/>
        <v>6.564973782023598</v>
      </c>
      <c r="AZ992" s="37">
        <f t="shared" si="967"/>
        <v>5.2383598954333888</v>
      </c>
      <c r="BA992" s="2">
        <f>BE992*'mass balance'!$B$17+BF992*'mass balance'!$C$17+BG992*'mass balance'!$D$17+BH992*'mass balance'!$E$17</f>
        <v>1.1122629161491749E-3</v>
      </c>
      <c r="BB992" s="2">
        <f>BE992*'mass balance'!$B$18+BF992*'mass balance'!$C$18+BG992*'mass balance'!$D$18+BH992*'mass balance'!$E$18</f>
        <v>1.129374653320701E-3</v>
      </c>
      <c r="BC992" s="2">
        <f>BE992*'mass balance'!$B$19+BF992*'mass balance'!$C$19+BG992*'mass balance'!$D$19+BH992*'mass balance'!$E$19</f>
        <v>-1.4117183166508758E-3</v>
      </c>
      <c r="BD992" s="2">
        <f>BE992*'mass balance'!$B$20+BF992*'mass balance'!$C$20+BG992*'mass balance'!$D$20+BH992*'mass balance'!$E$20</f>
        <v>5.1335211514577299E-5</v>
      </c>
      <c r="BE992" s="2">
        <f>N992*'mass balance'!$H$11+R992*'mass balance'!$I$11+S992*'mass balance'!$J$11</f>
        <v>-2.386813963340258E-3</v>
      </c>
      <c r="BF992" s="2">
        <f>N992*'mass balance'!$H$12+R992*'mass balance'!$I$12+S992*'mass balance'!$J$12</f>
        <v>2.4388562242651112E-6</v>
      </c>
      <c r="BG992" s="2">
        <f>N992*'mass balance'!$H$13+R992*'mass balance'!$I$13+S992*'mass balance'!$J$13</f>
        <v>7.5437835615359088E-4</v>
      </c>
      <c r="BH992" s="2">
        <f>N992*'mass balance'!$H$14+R992*'mass balance'!$I$14+S992*'mass balance'!$J$14</f>
        <v>2.610577772403407E-4</v>
      </c>
      <c r="BI992" s="36">
        <f t="shared" si="968"/>
        <v>6.038243608117373E-16</v>
      </c>
      <c r="BJ992" s="36">
        <f t="shared" si="969"/>
        <v>4.5347584597360972E-17</v>
      </c>
      <c r="BK992" s="36">
        <f t="shared" si="970"/>
        <v>3.6152529604457943E-14</v>
      </c>
      <c r="BL992" s="36">
        <f t="shared" si="971"/>
        <v>3.5309456552313661E-14</v>
      </c>
      <c r="BM992" s="36">
        <f t="shared" si="1004"/>
        <v>1.4607023313733362E-11</v>
      </c>
      <c r="BN992" s="36">
        <f t="shared" ca="1" si="972"/>
        <v>0.25951347373843192</v>
      </c>
      <c r="BO992" s="36">
        <f t="shared" ca="1" si="993"/>
        <v>1</v>
      </c>
      <c r="BP992" s="36">
        <f t="shared" si="973"/>
        <v>-1.4607023251349165E-11</v>
      </c>
      <c r="BQ992" s="36">
        <f t="shared" si="994"/>
        <v>0.99999999572916431</v>
      </c>
      <c r="BR992" s="2">
        <f t="shared" si="1005"/>
        <v>-5</v>
      </c>
      <c r="BS992">
        <v>0</v>
      </c>
      <c r="BT992" s="37">
        <f t="shared" si="995"/>
        <v>1.4152476124425029</v>
      </c>
      <c r="BU992" s="34">
        <f t="shared" si="974"/>
        <v>-5</v>
      </c>
      <c r="BV992" s="34">
        <f t="shared" si="975"/>
        <v>-5</v>
      </c>
      <c r="BW992" s="34">
        <f t="shared" si="976"/>
        <v>-5</v>
      </c>
      <c r="BX992" s="34">
        <f t="shared" si="977"/>
        <v>-5</v>
      </c>
      <c r="BY992" s="34">
        <f t="shared" si="978"/>
        <v>25.076222458540052</v>
      </c>
      <c r="BZ992" s="36">
        <f t="shared" si="996"/>
        <v>1.4117183166508758E-3</v>
      </c>
      <c r="CA992" s="34">
        <f t="shared" si="997"/>
        <v>0.27016998463130876</v>
      </c>
    </row>
    <row r="993" spans="1:79" ht="13.2" x14ac:dyDescent="0.25">
      <c r="A993" s="75">
        <f t="shared" si="979"/>
        <v>2.6273972602740283</v>
      </c>
      <c r="B993" s="34">
        <f t="shared" si="980"/>
        <v>959.00000000002035</v>
      </c>
      <c r="C993">
        <v>30</v>
      </c>
      <c r="D993" s="35">
        <f t="shared" si="939"/>
        <v>3000</v>
      </c>
      <c r="E993" s="27">
        <v>0</v>
      </c>
      <c r="F993" s="64">
        <f t="shared" si="981"/>
        <v>3.1263897495927093</v>
      </c>
      <c r="G993" s="34">
        <v>0</v>
      </c>
      <c r="H993" s="34">
        <f t="shared" si="940"/>
        <v>1</v>
      </c>
      <c r="I993" s="34">
        <f t="shared" si="982"/>
        <v>41549.719772087105</v>
      </c>
      <c r="J993" s="34">
        <f t="shared" si="941"/>
        <v>93330.669724582898</v>
      </c>
      <c r="K993" s="34">
        <f t="shared" si="942"/>
        <v>81954.009423740412</v>
      </c>
      <c r="L993" s="36">
        <f t="shared" si="998"/>
        <v>1178.290752172692</v>
      </c>
      <c r="M993" s="34">
        <f t="shared" si="943"/>
        <v>474.19527922407121</v>
      </c>
      <c r="N993" s="34">
        <f t="shared" si="983"/>
        <v>1065.156714244551</v>
      </c>
      <c r="O993" s="34">
        <f t="shared" si="944"/>
        <v>146.59954174815172</v>
      </c>
      <c r="P993">
        <f t="shared" si="984"/>
        <v>493.53395518457614</v>
      </c>
      <c r="Q993" s="36">
        <f t="shared" si="945"/>
        <v>1064.3742050260914</v>
      </c>
      <c r="R993" s="34">
        <f t="shared" si="946"/>
        <v>626.16647745763635</v>
      </c>
      <c r="S993" s="34">
        <f t="shared" si="947"/>
        <v>1.431981378707178</v>
      </c>
      <c r="T993" s="36">
        <f t="shared" si="985"/>
        <v>-1.8963655340420051E-13</v>
      </c>
      <c r="U993" s="36">
        <f t="shared" si="948"/>
        <v>4048.5542507276705</v>
      </c>
      <c r="V993" s="36">
        <f t="shared" si="949"/>
        <v>1.9328114926940631E-4</v>
      </c>
      <c r="W993" s="68">
        <f t="shared" si="950"/>
        <v>3.3665450062076911</v>
      </c>
      <c r="X993">
        <f t="shared" si="951"/>
        <v>6.8152715241610364</v>
      </c>
      <c r="Y993">
        <f t="shared" si="952"/>
        <v>0.11712706557874125</v>
      </c>
      <c r="Z993" s="34">
        <f t="shared" si="953"/>
        <v>1.9787218138990353E-2</v>
      </c>
      <c r="AA993" s="36">
        <f t="shared" si="954"/>
        <v>5.7412317052945487E-5</v>
      </c>
      <c r="AB993" s="34">
        <f t="shared" si="955"/>
        <v>1.9787218138990353E-2</v>
      </c>
      <c r="AC993" s="36">
        <f t="shared" si="956"/>
        <v>109.64432510517868</v>
      </c>
      <c r="AD993" s="34">
        <f t="shared" si="957"/>
        <v>0</v>
      </c>
      <c r="AE993">
        <f t="shared" si="986"/>
        <v>5541.1692707387974</v>
      </c>
      <c r="AF993" s="36">
        <f t="shared" si="987"/>
        <v>0</v>
      </c>
      <c r="AG993" s="34">
        <f t="shared" si="958"/>
        <v>459.76394335762944</v>
      </c>
      <c r="AH993">
        <f t="shared" si="999"/>
        <v>0.53599199715409895</v>
      </c>
      <c r="AI993" s="29">
        <f t="shared" si="988"/>
        <v>459.76394335762944</v>
      </c>
      <c r="AJ993">
        <f t="shared" si="989"/>
        <v>7812.6185592531974</v>
      </c>
      <c r="AK993" s="36">
        <f t="shared" si="1000"/>
        <v>-1.0565739671492722E-2</v>
      </c>
      <c r="AL993" s="36">
        <f t="shared" si="990"/>
        <v>8.6947655192284173E-3</v>
      </c>
      <c r="AM993" s="36">
        <f t="shared" si="991"/>
        <v>5.7743117068278713E-3</v>
      </c>
      <c r="AN993" s="37">
        <f t="shared" si="1001"/>
        <v>2.6282817701652698E-3</v>
      </c>
      <c r="AO993" s="36">
        <f t="shared" si="1002"/>
        <v>0.11323000668724409</v>
      </c>
      <c r="AP993" s="36">
        <f t="shared" si="1003"/>
        <v>-9.0266039995001018E-4</v>
      </c>
      <c r="AQ993" s="74">
        <f t="shared" si="959"/>
        <v>0.2120530809656456</v>
      </c>
      <c r="AR993" s="73">
        <f t="shared" si="960"/>
        <v>2.6290753249528418E-3</v>
      </c>
      <c r="AS993" s="72">
        <f t="shared" si="992"/>
        <v>1.4517258124791446E-3</v>
      </c>
      <c r="AT993" s="37">
        <f t="shared" si="961"/>
        <v>858.50840232336282</v>
      </c>
      <c r="AU993" s="37">
        <f t="shared" si="962"/>
        <v>-0.42803730039880689</v>
      </c>
      <c r="AV993" s="34">
        <f t="shared" si="963"/>
        <v>1.0731861711200195</v>
      </c>
      <c r="AW993" s="34">
        <f t="shared" si="964"/>
        <v>0.31659708443618201</v>
      </c>
      <c r="AX993" s="37">
        <f t="shared" si="965"/>
        <v>1.8721172314600063</v>
      </c>
      <c r="AY993" s="7">
        <f t="shared" si="966"/>
        <v>6.6284454932238992</v>
      </c>
      <c r="AZ993" s="37">
        <f t="shared" si="967"/>
        <v>5.2386622376676977</v>
      </c>
      <c r="BA993" s="2">
        <f>BE993*'mass balance'!$B$17+BF993*'mass balance'!$C$17+BG993*'mass balance'!$D$17+BH993*'mass balance'!$E$17</f>
        <v>1.1123133707650022E-3</v>
      </c>
      <c r="BB993" s="2">
        <f>BE993*'mass balance'!$B$18+BF993*'mass balance'!$C$18+BG993*'mass balance'!$D$18+BH993*'mass balance'!$E$18</f>
        <v>1.129425884161387E-3</v>
      </c>
      <c r="BC993" s="2">
        <f>BE993*'mass balance'!$B$19+BF993*'mass balance'!$C$19+BG993*'mass balance'!$D$19+BH993*'mass balance'!$E$19</f>
        <v>-1.4117823552017331E-3</v>
      </c>
      <c r="BD993" s="2">
        <f>BE993*'mass balance'!$B$20+BF993*'mass balance'!$C$20+BG993*'mass balance'!$D$20+BH993*'mass balance'!$E$20</f>
        <v>5.133754018915396E-5</v>
      </c>
      <c r="BE993" s="2">
        <f>N993*'mass balance'!$H$11+R993*'mass balance'!$I$11+S993*'mass balance'!$J$11</f>
        <v>-2.3869058022286858E-3</v>
      </c>
      <c r="BF993" s="2">
        <f>N993*'mass balance'!$H$12+R993*'mass balance'!$I$12+S993*'mass balance'!$J$12</f>
        <v>2.4261232125866909E-6</v>
      </c>
      <c r="BG993" s="2">
        <f>N993*'mass balance'!$H$13+R993*'mass balance'!$I$13+S993*'mass balance'!$J$13</f>
        <v>7.5441078518656459E-4</v>
      </c>
      <c r="BH993" s="2">
        <f>N993*'mass balance'!$H$14+R993*'mass balance'!$I$14+S993*'mass balance'!$J$14</f>
        <v>2.6106782211876252E-4</v>
      </c>
      <c r="BI993" s="36">
        <f t="shared" si="968"/>
        <v>6.038243608117373E-16</v>
      </c>
      <c r="BJ993" s="36">
        <f t="shared" si="969"/>
        <v>4.535563310689962E-17</v>
      </c>
      <c r="BK993" s="36">
        <f t="shared" si="970"/>
        <v>3.6197877189055303E-14</v>
      </c>
      <c r="BL993" s="36">
        <f t="shared" si="971"/>
        <v>3.5357226937652928E-14</v>
      </c>
      <c r="BM993" s="36">
        <f t="shared" si="1004"/>
        <v>1.4642332770285675E-11</v>
      </c>
      <c r="BN993" s="36">
        <f t="shared" ca="1" si="972"/>
        <v>0.86753647392110422</v>
      </c>
      <c r="BO993" s="36">
        <f t="shared" ca="1" si="993"/>
        <v>1</v>
      </c>
      <c r="BP993" s="36">
        <f t="shared" si="973"/>
        <v>-1.4642332707536798E-11</v>
      </c>
      <c r="BQ993" s="36">
        <f t="shared" si="994"/>
        <v>0.99999999571455733</v>
      </c>
      <c r="BR993" s="2">
        <f t="shared" si="1005"/>
        <v>-5</v>
      </c>
      <c r="BS993">
        <v>0</v>
      </c>
      <c r="BT993" s="37">
        <f t="shared" si="995"/>
        <v>1.4153118110897376</v>
      </c>
      <c r="BU993" s="34">
        <f t="shared" si="974"/>
        <v>-5</v>
      </c>
      <c r="BV993" s="34">
        <f t="shared" si="975"/>
        <v>-5</v>
      </c>
      <c r="BW993" s="34">
        <f t="shared" si="976"/>
        <v>-5</v>
      </c>
      <c r="BX993" s="34">
        <f t="shared" si="977"/>
        <v>-5</v>
      </c>
      <c r="BY993" s="34">
        <f t="shared" si="978"/>
        <v>25.077187331559873</v>
      </c>
      <c r="BZ993" s="36">
        <f t="shared" si="996"/>
        <v>1.4117823552017331E-3</v>
      </c>
      <c r="CA993" s="34">
        <f t="shared" si="997"/>
        <v>0.27016664691859343</v>
      </c>
    </row>
    <row r="994" spans="1:79" ht="13.2" x14ac:dyDescent="0.25">
      <c r="A994" s="75">
        <f t="shared" si="979"/>
        <v>2.6301369863014257</v>
      </c>
      <c r="B994" s="34">
        <f t="shared" si="980"/>
        <v>960.00000000002035</v>
      </c>
      <c r="C994">
        <v>30</v>
      </c>
      <c r="D994" s="35">
        <f t="shared" ref="D994:D1057" si="1006">IF($B$31=1,$B$28,IF(E994=0,$B$28,0))</f>
        <v>3000</v>
      </c>
      <c r="E994" s="27">
        <v>0</v>
      </c>
      <c r="F994" s="64">
        <f t="shared" si="981"/>
        <v>3.1263897495927093</v>
      </c>
      <c r="G994" s="34">
        <v>0</v>
      </c>
      <c r="H994" s="34">
        <f t="shared" ref="H994:H1057" si="1007">IF(AE994&gt;$F$24,IF(L994&gt;0,1,0),1)</f>
        <v>1</v>
      </c>
      <c r="I994" s="34">
        <f t="shared" si="982"/>
        <v>41549.719772087105</v>
      </c>
      <c r="J994" s="34">
        <f t="shared" ref="J994:J1057" si="1008">IF(AE994&lt;$F$24,0,I994*W994^(2/3))</f>
        <v>93334.241910402867</v>
      </c>
      <c r="K994" s="34">
        <f t="shared" ref="K994:K1057" si="1009">IF(AE994&lt;$F$24,0,IF(E994&gt;=0,I994*(D994/($F$29+D994))*W994^(2/3)-1*(M994/$D$25)*W994^(2/3),-1*(M994/$D$25)*W994^(2/3)))</f>
        <v>81957.146173441419</v>
      </c>
      <c r="L994" s="36">
        <f t="shared" si="998"/>
        <v>1178.3584005749362</v>
      </c>
      <c r="M994" s="34">
        <f t="shared" ref="M994:M1057" si="1010">$H$24*F994</f>
        <v>474.19527922407121</v>
      </c>
      <c r="N994" s="34">
        <f t="shared" si="983"/>
        <v>1065.1974825977825</v>
      </c>
      <c r="O994" s="34">
        <f t="shared" ref="O994:O1057" si="1011">$D$29*F994</f>
        <v>146.59954174815172</v>
      </c>
      <c r="P994">
        <f t="shared" si="984"/>
        <v>493.56229011248757</v>
      </c>
      <c r="Q994" s="36">
        <f t="shared" ref="Q994:Q1057" si="1012">W994*U994*($D$30*(Y994/W994^(1/3))+O994)/($D$27*U994+$D$30)</f>
        <v>1064.419058936106</v>
      </c>
      <c r="R994" s="34">
        <f t="shared" ref="R994:R1057" si="1013">IF(AE994&gt;=$F$25,P994+AC994+(1-$D$28)*AG994,P994+AC994+AF994)</f>
        <v>626.19601216035971</v>
      </c>
      <c r="S994" s="34">
        <f t="shared" ref="S994:S1057" si="1014">Q994-P994-AC994-AG994-AF994</f>
        <v>1.4245048645699399</v>
      </c>
      <c r="T994" s="36">
        <f t="shared" si="985"/>
        <v>-1.8963292438512361E-13</v>
      </c>
      <c r="U994" s="36">
        <f t="shared" ref="U994:U1057" si="1015">IF(AE994&lt;$F$24,AT994,U993+T993)</f>
        <v>4048.5542507276705</v>
      </c>
      <c r="V994" s="36">
        <f t="shared" ref="V994:V1057" si="1016">W994*AA994</f>
        <v>1.9227200957910333E-4</v>
      </c>
      <c r="W994" s="68">
        <f t="shared" ref="W994:W1057" si="1017">IF(AE994&lt;$F$24,AS994,W993+V993)</f>
        <v>3.3667382873569607</v>
      </c>
      <c r="X994">
        <f t="shared" ref="X994:X1057" si="1018">W994^(1/3)/$L$24</f>
        <v>6.8154019485082618</v>
      </c>
      <c r="Y994">
        <f t="shared" ref="Y994:Y1057" si="1019">M994/$H$30</f>
        <v>0.11712706557874125</v>
      </c>
      <c r="Z994" s="34">
        <f t="shared" ref="Z994:Z1057" si="1020">$H$28*F994</f>
        <v>1.9787218138990353E-2</v>
      </c>
      <c r="AA994" s="36">
        <f t="shared" ref="AA994:AA1057" si="1021">Y994*(((U994/$H$30)/W994^(1/3)-(1+G994/W994^(1/3))/$H$29^(1/3))/(U994/$H$30+$H$27))</f>
        <v>5.710928298202989E-5</v>
      </c>
      <c r="AB994" s="34">
        <f t="shared" ref="AB994:AB1057" si="1022">$D$31*F994</f>
        <v>1.9787218138990353E-2</v>
      </c>
      <c r="AC994" s="36">
        <f t="shared" ref="AC994:AC1057" si="1023">AB994*AE994</f>
        <v>109.64432510517868</v>
      </c>
      <c r="AD994" s="34">
        <f t="shared" ref="AD994:AD1057" si="1024">IF(AE994&lt;$F$24,AM994*M994,IF(AE994&lt;$F$25,(1-$D$27)*Q994-AC994,0))</f>
        <v>0</v>
      </c>
      <c r="AE994">
        <f t="shared" si="986"/>
        <v>5541.1692707387974</v>
      </c>
      <c r="AF994" s="36">
        <f t="shared" si="987"/>
        <v>0</v>
      </c>
      <c r="AG994" s="34">
        <f t="shared" ref="AG994:AG1057" si="1025">IF(AE994&gt;=$F$25,(1-$D$27)*Q994-AC994,0)</f>
        <v>459.78793885386989</v>
      </c>
      <c r="AH994">
        <f t="shared" si="999"/>
        <v>0.5331878935368195</v>
      </c>
      <c r="AI994" s="29">
        <f t="shared" si="988"/>
        <v>459.78793885386989</v>
      </c>
      <c r="AJ994">
        <f t="shared" si="989"/>
        <v>8272.4064981070678</v>
      </c>
      <c r="AK994" s="36">
        <f t="shared" si="1000"/>
        <v>-2.6290753249528418E-3</v>
      </c>
      <c r="AL994" s="36">
        <f t="shared" si="990"/>
        <v>1.2876238186137101E-3</v>
      </c>
      <c r="AM994" s="36">
        <f t="shared" si="991"/>
        <v>1.4243375648292607E-3</v>
      </c>
      <c r="AN994" s="37">
        <f t="shared" si="1001"/>
        <v>-7.9374579013274521E-3</v>
      </c>
      <c r="AO994" s="36">
        <f t="shared" si="1002"/>
        <v>0.12192477220647251</v>
      </c>
      <c r="AP994" s="36">
        <f t="shared" si="1003"/>
        <v>4.8716513068778611E-3</v>
      </c>
      <c r="AQ994" s="74">
        <f t="shared" ref="AQ994:AQ1057" si="1026">(AN994*Y994)/AO994^3</f>
        <v>-0.51293559661185062</v>
      </c>
      <c r="AR994" s="73">
        <f t="shared" ref="AR994:AR1057" si="1027">AO994^2*(($H$27*AQ994)/($H$27+AQ994))*(1+((Z994*AO994)/Y994))</f>
        <v>-8.9485892686796201E-3</v>
      </c>
      <c r="AS994" s="72">
        <f t="shared" si="992"/>
        <v>1.812490999412536E-3</v>
      </c>
      <c r="AT994" s="37">
        <f t="shared" ref="AT994:AT1057" si="1028">AN994*M994/AS994</f>
        <v>-2076.6475900124401</v>
      </c>
      <c r="AU994" s="37">
        <f t="shared" ref="AU994:AU1057" si="1029">AP994*M994</f>
        <v>2.3101140517472589</v>
      </c>
      <c r="AV994" s="34">
        <f t="shared" ref="AV994:AV1057" si="1030">(((AH994+AJ994)/$X$27)*$L$29)/(1-$J$24)</f>
        <v>1.1363405660656003</v>
      </c>
      <c r="AW994" s="34">
        <f t="shared" ref="AW994:AW1057" si="1031">L994/$L$25/(1-$L$26)</f>
        <v>0.31661526100837167</v>
      </c>
      <c r="AX994" s="37">
        <f t="shared" ref="AX994:AX1057" si="1032">(((U994*W994)/$X$27)*$L$29)/$X$24</f>
        <v>1.872224714048059</v>
      </c>
      <c r="AY994" s="7">
        <f t="shared" ref="AY994:AY1057" si="1033">AX994+W994+AV994+AW994</f>
        <v>6.6919188284789923</v>
      </c>
      <c r="AZ994" s="37">
        <f t="shared" ref="AZ994:AZ1057" si="1034">AX994+W994</f>
        <v>5.2389630014050201</v>
      </c>
      <c r="BA994" s="2">
        <f>BE994*'mass balance'!$B$17+BF994*'mass balance'!$C$17+BG994*'mass balance'!$D$17+BH994*'mass balance'!$E$17</f>
        <v>1.1123635617595097E-3</v>
      </c>
      <c r="BB994" s="2">
        <f>BE994*'mass balance'!$B$18+BF994*'mass balance'!$C$18+BG994*'mass balance'!$D$18+BH994*'mass balance'!$E$18</f>
        <v>1.1294768473250401E-3</v>
      </c>
      <c r="BC994" s="2">
        <f>BE994*'mass balance'!$B$19+BF994*'mass balance'!$C$19+BG994*'mass balance'!$D$19+BH994*'mass balance'!$E$19</f>
        <v>-1.4118460591563005E-3</v>
      </c>
      <c r="BD994" s="2">
        <f>BE994*'mass balance'!$B$20+BF994*'mass balance'!$C$20+BG994*'mass balance'!$D$20+BH994*'mass balance'!$E$20</f>
        <v>5.1339856696592753E-5</v>
      </c>
      <c r="BE994" s="2">
        <f>N994*'mass balance'!$H$11+R994*'mass balance'!$I$11+S994*'mass balance'!$J$11</f>
        <v>-2.3869971598829863E-3</v>
      </c>
      <c r="BF994" s="2">
        <f>N994*'mass balance'!$H$12+R994*'mass balance'!$I$12+S994*'mass balance'!$J$12</f>
        <v>2.4134561871858702E-6</v>
      </c>
      <c r="BG994" s="2">
        <f>N994*'mass balance'!$H$13+R994*'mass balance'!$I$13+S994*'mass balance'!$J$13</f>
        <v>7.5444304409112543E-4</v>
      </c>
      <c r="BH994" s="2">
        <f>N994*'mass balance'!$H$14+R994*'mass balance'!$I$14+S994*'mass balance'!$J$14</f>
        <v>2.6107781436220161E-4</v>
      </c>
      <c r="BI994" s="36">
        <f t="shared" ref="BI994:BI1057" si="1035">$F$26*EXP($P$24*(1/(273+$P$29)-1/(273+C994)))/(1+EXP($P$25*(1/(273+C994)-1/$P$27))+EXP($P$26*(1/$P$28-1/(273+C994))))</f>
        <v>6.038243608117373E-16</v>
      </c>
      <c r="BJ994" s="36">
        <f t="shared" ref="BJ994:BJ1057" si="1036">($F$27*(W994/$H$29)*BK994+BI994)*(U994/$H$30)*((Y994/W994^(1/3))-AA994)-AA994*BK994</f>
        <v>4.5363654162223118E-17</v>
      </c>
      <c r="BK994" s="36">
        <f t="shared" ref="BK994:BK1057" si="1037">IF(AE994&gt;$F$24,BK993+BJ993,0)</f>
        <v>3.6243232822162205E-14</v>
      </c>
      <c r="BL994" s="36">
        <f t="shared" ref="BL994:BL1057" si="1038">BK994-AA994*BM994</f>
        <v>3.5405000470588266E-14</v>
      </c>
      <c r="BM994" s="36">
        <f t="shared" si="1004"/>
        <v>1.4677689997223328E-11</v>
      </c>
      <c r="BN994" s="36">
        <f t="shared" ref="BN994:BN1057" ca="1" si="1039">RAND()</f>
        <v>0.20314818013960911</v>
      </c>
      <c r="BO994" s="36">
        <f t="shared" ca="1" si="993"/>
        <v>1</v>
      </c>
      <c r="BP994" s="36">
        <f t="shared" ref="BP994:BP1057" si="1040">-1*BQ994*BM994</f>
        <v>-1.4677689934108013E-11</v>
      </c>
      <c r="BQ994" s="36">
        <f t="shared" si="994"/>
        <v>0.99999999569991505</v>
      </c>
      <c r="BR994" s="2">
        <f t="shared" si="1005"/>
        <v>-5</v>
      </c>
      <c r="BS994">
        <v>0</v>
      </c>
      <c r="BT994" s="37">
        <f t="shared" si="995"/>
        <v>1.4153756743041912</v>
      </c>
      <c r="BU994" s="34">
        <f t="shared" ref="BU994:BU1057" si="1041">IF(AE994&lt;=$F$25,X994,-5)</f>
        <v>-5</v>
      </c>
      <c r="BV994" s="34">
        <f t="shared" ref="BV994:BV1057" si="1042">IF(AE994&lt;=$F$25,AY994,-5)</f>
        <v>-5</v>
      </c>
      <c r="BW994" s="34">
        <f t="shared" ref="BW994:BW1057" si="1043">IF(AE994&lt;=$F$24,X994,-5)</f>
        <v>-5</v>
      </c>
      <c r="BX994" s="34">
        <f t="shared" ref="BX994:BX1057" si="1044">IF(AE994&lt;=$F$24,AY994,-5)</f>
        <v>-5</v>
      </c>
      <c r="BY994" s="34">
        <f t="shared" ref="BY994:BY1057" si="1045">J994/$L$25/(1-$L$26)</f>
        <v>25.078147148662385</v>
      </c>
      <c r="BZ994" s="36">
        <f t="shared" si="996"/>
        <v>1.4118460591563005E-3</v>
      </c>
      <c r="CA994" s="34">
        <f t="shared" si="997"/>
        <v>0.27016332696463141</v>
      </c>
    </row>
    <row r="995" spans="1:79" ht="13.2" x14ac:dyDescent="0.25">
      <c r="A995" s="75">
        <f t="shared" ref="A995:A1058" si="1046">IF($B$31=24,A994+1/(365*24),A994+1/365)</f>
        <v>2.632876712328823</v>
      </c>
      <c r="B995" s="34">
        <f t="shared" ref="B995:B1058" si="1047">A995*365</f>
        <v>961.00000000002046</v>
      </c>
      <c r="C995">
        <v>30</v>
      </c>
      <c r="D995" s="35">
        <f t="shared" si="1006"/>
        <v>3000</v>
      </c>
      <c r="E995" s="27">
        <v>0</v>
      </c>
      <c r="F995" s="64">
        <f t="shared" ref="F995:F1058" si="1048">EXP($P$24*(1/($P$29)-1/(273+C995)))/(1+EXP($P$25*(1/(273+C995)-1/$P$27))+EXP($P$26*(1/$P$28-1/(273+C995))))</f>
        <v>3.1263897495927093</v>
      </c>
      <c r="G995" s="34">
        <v>0</v>
      </c>
      <c r="H995" s="34">
        <f t="shared" si="1007"/>
        <v>1</v>
      </c>
      <c r="I995" s="34">
        <f t="shared" ref="I995:I1058" si="1049">$H$25*F995</f>
        <v>41549.719772087105</v>
      </c>
      <c r="J995" s="34">
        <f t="shared" si="1008"/>
        <v>93337.795377669536</v>
      </c>
      <c r="K995" s="34">
        <f t="shared" si="1009"/>
        <v>81960.266486310895</v>
      </c>
      <c r="L995" s="36">
        <f t="shared" si="998"/>
        <v>1178.4256957782889</v>
      </c>
      <c r="M995" s="34">
        <f t="shared" si="1010"/>
        <v>474.19527922407121</v>
      </c>
      <c r="N995" s="34">
        <f t="shared" ref="N995:N1058" si="1050">IF(AE995&lt;$F$24,0,IF(L995&gt;0.0000001*$F$28*W995,H995*M995*W995^(2/3),0))</f>
        <v>1065.2380373214239</v>
      </c>
      <c r="O995" s="34">
        <f t="shared" si="1011"/>
        <v>146.59954174815172</v>
      </c>
      <c r="P995">
        <f t="shared" ref="P995:P1058" si="1051">O995*W995</f>
        <v>493.59047710098287</v>
      </c>
      <c r="Q995" s="36">
        <f t="shared" si="1012"/>
        <v>1064.4636780422832</v>
      </c>
      <c r="R995" s="34">
        <f t="shared" si="1013"/>
        <v>626.22539264301668</v>
      </c>
      <c r="S995" s="34">
        <f t="shared" si="1014"/>
        <v>1.417067099020187</v>
      </c>
      <c r="T995" s="36">
        <f t="shared" ref="T995:T1058" si="1052">IF(AE995&lt;$F$24,(M995*0-U995*Y995)/W995^(1/3),IF(L995/$F$28&lt;0.0000001,(M995*0-U995*Y995)/W995^(1/3),(M995*H995-U995*Y995)/W995^(1/3)))</f>
        <v>-1.8962931458911083E-13</v>
      </c>
      <c r="U995" s="36">
        <f t="shared" si="1015"/>
        <v>4048.5542507276705</v>
      </c>
      <c r="V995" s="36">
        <f t="shared" si="1016"/>
        <v>1.912680999648991E-4</v>
      </c>
      <c r="W995" s="68">
        <f t="shared" si="1017"/>
        <v>3.3669305593665397</v>
      </c>
      <c r="X995">
        <f t="shared" si="1018"/>
        <v>6.8155316869447082</v>
      </c>
      <c r="Y995">
        <f t="shared" si="1019"/>
        <v>0.11712706557874125</v>
      </c>
      <c r="Z995" s="34">
        <f t="shared" si="1020"/>
        <v>1.9787218138990353E-2</v>
      </c>
      <c r="AA995" s="36">
        <f t="shared" si="1021"/>
        <v>5.6807854095121173E-5</v>
      </c>
      <c r="AB995" s="34">
        <f t="shared" si="1022"/>
        <v>1.9787218138990353E-2</v>
      </c>
      <c r="AC995" s="36">
        <f t="shared" si="1023"/>
        <v>109.64432510517868</v>
      </c>
      <c r="AD995" s="34">
        <f t="shared" si="1024"/>
        <v>0</v>
      </c>
      <c r="AE995">
        <f t="shared" ref="AE995:AE1058" si="1053">IF(AE994&lt;$F$24,AU995,AE994+AD994)</f>
        <v>5541.1692707387974</v>
      </c>
      <c r="AF995" s="36">
        <f t="shared" ref="AF995:AF1058" si="1054">AD995</f>
        <v>0</v>
      </c>
      <c r="AG995" s="34">
        <f t="shared" si="1025"/>
        <v>459.81180873710144</v>
      </c>
      <c r="AH995">
        <f t="shared" si="999"/>
        <v>0.53039838209150503</v>
      </c>
      <c r="AI995" s="29">
        <f t="shared" ref="AI995:AI1058" si="1055">IF(AE994&gt;=$F$25,IF(B994&gt;=$J$29,IF(AH994&gt;($D$28/$J$30)*((1-$D$27)*($H$30*(Y995*W995^(2/3)+Z995*W995)/(1+(1/$H$27)))-AC995),($D$28/$J$30)*((1-$D$27)*($H$30*(Y995*W995^(2/3)+Z995*W995)/(1+(1/$H$27)))-AC995),AG995),0),0)</f>
        <v>459.81180873710144</v>
      </c>
      <c r="AJ995">
        <f t="shared" ref="AJ995:AJ1058" si="1056">IF(AJ994&gt;$J$27*$J$28,0,AI995+AJ994)</f>
        <v>8732.21830684417</v>
      </c>
      <c r="AK995" s="36">
        <f t="shared" si="1000"/>
        <v>8.9485892686796201E-3</v>
      </c>
      <c r="AL995" s="36">
        <f t="shared" ref="AL995:AL1058" si="1057">(Y994*AQ994-Z994*$H$27*AO994)/(3*(AQ994+$H$27))</f>
        <v>-6.7764582406491438E-3</v>
      </c>
      <c r="AM995" s="36">
        <f t="shared" ref="AM995:AM1058" si="1058">(1-$D$27)*AR994-AB994*AP994</f>
        <v>-4.8836232281718262E-3</v>
      </c>
      <c r="AN995" s="37">
        <f t="shared" si="1001"/>
        <v>-1.0566533226280294E-2</v>
      </c>
      <c r="AO995" s="36">
        <f t="shared" si="1002"/>
        <v>0.12321239602508621</v>
      </c>
      <c r="AP995" s="36">
        <f t="shared" si="1003"/>
        <v>6.295988871707122E-3</v>
      </c>
      <c r="AQ995" s="74">
        <f t="shared" si="1026"/>
        <v>-0.66164734887947518</v>
      </c>
      <c r="AR995" s="73">
        <f t="shared" si="1027"/>
        <v>-1.2326222153640971E-2</v>
      </c>
      <c r="AS995" s="72">
        <f t="shared" ref="AS995:AS1058" si="1059">AO995^3</f>
        <v>1.8705236743265859E-3</v>
      </c>
      <c r="AT995" s="37">
        <f t="shared" si="1028"/>
        <v>-2678.7151867886914</v>
      </c>
      <c r="AU995" s="37">
        <f t="shared" si="1029"/>
        <v>2.985528201010804</v>
      </c>
      <c r="AV995" s="34">
        <f t="shared" si="1030"/>
        <v>1.1994982416948714</v>
      </c>
      <c r="AW995" s="34">
        <f t="shared" si="1031"/>
        <v>0.31663334267890902</v>
      </c>
      <c r="AX995" s="37">
        <f t="shared" si="1032"/>
        <v>1.8723316354590596</v>
      </c>
      <c r="AY995" s="7">
        <f t="shared" si="1033"/>
        <v>6.7553937791993794</v>
      </c>
      <c r="AZ995" s="37">
        <f t="shared" si="1034"/>
        <v>5.2392621948255993</v>
      </c>
      <c r="BA995" s="2">
        <f>BE995*'mass balance'!$B$17+BF995*'mass balance'!$C$17+BG995*'mass balance'!$D$17+BH995*'mass balance'!$E$17</f>
        <v>1.112413490500999E-3</v>
      </c>
      <c r="BB995" s="2">
        <f>BE995*'mass balance'!$B$18+BF995*'mass balance'!$C$18+BG995*'mass balance'!$D$18+BH995*'mass balance'!$E$18</f>
        <v>1.1295275442010141E-3</v>
      </c>
      <c r="BC995" s="2">
        <f>BE995*'mass balance'!$B$19+BF995*'mass balance'!$C$19+BG995*'mass balance'!$D$19+BH995*'mass balance'!$E$19</f>
        <v>-1.411909430251268E-3</v>
      </c>
      <c r="BD995" s="2">
        <f>BE995*'mass balance'!$B$20+BF995*'mass balance'!$C$20+BG995*'mass balance'!$D$20+BH995*'mass balance'!$E$20</f>
        <v>5.1342161100046122E-5</v>
      </c>
      <c r="BE995" s="2">
        <f>N995*'mass balance'!$H$11+R995*'mass balance'!$I$11+S995*'mass balance'!$J$11</f>
        <v>-2.3870880388155158E-3</v>
      </c>
      <c r="BF995" s="2">
        <f>N995*'mass balance'!$H$12+R995*'mass balance'!$I$12+S995*'mass balance'!$J$12</f>
        <v>2.4008548112752949E-6</v>
      </c>
      <c r="BG995" s="2">
        <f>N995*'mass balance'!$H$13+R995*'mass balance'!$I$13+S995*'mass balance'!$J$13</f>
        <v>7.5447513375756395E-4</v>
      </c>
      <c r="BH995" s="2">
        <f>N995*'mass balance'!$H$14+R995*'mass balance'!$I$14+S995*'mass balance'!$J$14</f>
        <v>2.6108775424544704E-4</v>
      </c>
      <c r="BI995" s="36">
        <f t="shared" si="1035"/>
        <v>6.038243608117373E-16</v>
      </c>
      <c r="BJ995" s="36">
        <f t="shared" si="1036"/>
        <v>4.5371647844475895E-17</v>
      </c>
      <c r="BK995" s="36">
        <f t="shared" si="1037"/>
        <v>3.6288596476324428E-14</v>
      </c>
      <c r="BL995" s="36">
        <f t="shared" si="1038"/>
        <v>3.5452777122407775E-14</v>
      </c>
      <c r="BM995" s="36">
        <f t="shared" si="1004"/>
        <v>1.4713094997693917E-11</v>
      </c>
      <c r="BN995" s="36">
        <f t="shared" ca="1" si="1039"/>
        <v>0.31561161740929955</v>
      </c>
      <c r="BO995" s="36">
        <f t="shared" ref="BO995:BO1058" ca="1" si="1060">IF(BO994=1,IF(BN995&lt;BM995,0,1),0)</f>
        <v>1</v>
      </c>
      <c r="BP995" s="36">
        <f t="shared" si="1040"/>
        <v>-1.4713094934210403E-11</v>
      </c>
      <c r="BQ995" s="36">
        <f t="shared" ref="BQ995:BQ1058" si="1061">BQ994+BP994</f>
        <v>0.99999999568523734</v>
      </c>
      <c r="BR995" s="2">
        <f t="shared" si="1005"/>
        <v>-5</v>
      </c>
      <c r="BS995">
        <v>0</v>
      </c>
      <c r="BT995" s="37">
        <f t="shared" ref="BT995:BT1058" si="1062">IF($B$31=24,(-1*BC995*(0.082058*(20+273.15))/(0.082058*293.15))*24.06*1000,(-1*BC995*(0.082058*(20+273.15))/(0.082058*293.15))*24.06*1000/24)</f>
        <v>1.4154392038268966</v>
      </c>
      <c r="BU995" s="34">
        <f t="shared" si="1041"/>
        <v>-5</v>
      </c>
      <c r="BV995" s="34">
        <f t="shared" si="1042"/>
        <v>-5</v>
      </c>
      <c r="BW995" s="34">
        <f t="shared" si="1043"/>
        <v>-5</v>
      </c>
      <c r="BX995" s="34">
        <f t="shared" si="1044"/>
        <v>-5</v>
      </c>
      <c r="BY995" s="34">
        <f t="shared" si="1045"/>
        <v>25.079101936242779</v>
      </c>
      <c r="BZ995" s="36">
        <f t="shared" ref="BZ995:BZ1058" si="1063">BC995*-1</f>
        <v>1.411909430251268E-3</v>
      </c>
      <c r="CA995" s="34">
        <f t="shared" ref="CA995:CA1058" si="1064">BT995/AZ995</f>
        <v>0.27016002467385825</v>
      </c>
    </row>
    <row r="996" spans="1:79" ht="13.2" x14ac:dyDescent="0.25">
      <c r="A996" s="75">
        <f t="shared" si="1046"/>
        <v>2.6356164383562204</v>
      </c>
      <c r="B996" s="34">
        <f t="shared" si="1047"/>
        <v>962.00000000002046</v>
      </c>
      <c r="C996">
        <v>30</v>
      </c>
      <c r="D996" s="35">
        <f t="shared" si="1006"/>
        <v>3000</v>
      </c>
      <c r="E996" s="27">
        <v>0</v>
      </c>
      <c r="F996" s="64">
        <f t="shared" si="1048"/>
        <v>3.1263897495927093</v>
      </c>
      <c r="G996" s="34">
        <v>0</v>
      </c>
      <c r="H996" s="34">
        <f t="shared" si="1007"/>
        <v>1</v>
      </c>
      <c r="I996" s="34">
        <f t="shared" si="1049"/>
        <v>41549.719772087105</v>
      </c>
      <c r="J996" s="34">
        <f t="shared" si="1008"/>
        <v>93341.330224109799</v>
      </c>
      <c r="K996" s="34">
        <f t="shared" si="1009"/>
        <v>81963.370448163216</v>
      </c>
      <c r="L996" s="36">
        <f t="shared" ref="L996:L1059" si="1065">IF(L995+K996&gt;$F$28*W996,$F$28*W996,L995+K996)</f>
        <v>1178.4926396132767</v>
      </c>
      <c r="M996" s="34">
        <f t="shared" si="1010"/>
        <v>474.19527922407121</v>
      </c>
      <c r="N996" s="34">
        <f t="shared" si="1050"/>
        <v>1065.2783795308046</v>
      </c>
      <c r="O996" s="34">
        <f t="shared" si="1011"/>
        <v>146.59954174815172</v>
      </c>
      <c r="P996">
        <f t="shared" si="1051"/>
        <v>493.61851691678879</v>
      </c>
      <c r="Q996" s="36">
        <f t="shared" si="1012"/>
        <v>1064.5080635680415</v>
      </c>
      <c r="R996" s="34">
        <f t="shared" si="1013"/>
        <v>626.2546197050583</v>
      </c>
      <c r="S996" s="34">
        <f t="shared" si="1014"/>
        <v>1.4096678842576011</v>
      </c>
      <c r="T996" s="36">
        <f t="shared" si="1052"/>
        <v>-1.8962572391361724E-13</v>
      </c>
      <c r="U996" s="36">
        <f t="shared" si="1015"/>
        <v>4048.5542507276705</v>
      </c>
      <c r="V996" s="36">
        <f t="shared" si="1016"/>
        <v>1.9026939372873881E-4</v>
      </c>
      <c r="W996" s="68">
        <f t="shared" si="1017"/>
        <v>3.3671218274665047</v>
      </c>
      <c r="X996">
        <f t="shared" si="1018"/>
        <v>6.8156607430774896</v>
      </c>
      <c r="Y996">
        <f t="shared" si="1019"/>
        <v>0.11712706557874125</v>
      </c>
      <c r="Z996" s="34">
        <f t="shared" si="1020"/>
        <v>1.9787218138990353E-2</v>
      </c>
      <c r="AA996" s="36">
        <f t="shared" si="1021"/>
        <v>5.6508021829403663E-5</v>
      </c>
      <c r="AB996" s="34">
        <f t="shared" si="1022"/>
        <v>1.9787218138990353E-2</v>
      </c>
      <c r="AC996" s="36">
        <f t="shared" si="1023"/>
        <v>109.64432510517868</v>
      </c>
      <c r="AD996" s="34">
        <f t="shared" si="1024"/>
        <v>0</v>
      </c>
      <c r="AE996">
        <f t="shared" si="1053"/>
        <v>5541.1692707387974</v>
      </c>
      <c r="AF996" s="36">
        <f t="shared" si="1054"/>
        <v>0</v>
      </c>
      <c r="AG996" s="34">
        <f t="shared" si="1025"/>
        <v>459.83555366181639</v>
      </c>
      <c r="AH996">
        <f t="shared" ref="AH996:AH1059" si="1066">IF(AH995&lt;0,0,AH995*$D$28+AG996-AI995)</f>
        <v>0.52762338770185124</v>
      </c>
      <c r="AI996" s="29">
        <f t="shared" si="1055"/>
        <v>459.83555366181639</v>
      </c>
      <c r="AJ996">
        <f t="shared" si="1056"/>
        <v>9192.0538605059864</v>
      </c>
      <c r="AK996" s="36">
        <f t="shared" ref="AK996:AK1059" si="1067">-1*AR995</f>
        <v>1.2326222153640971E-2</v>
      </c>
      <c r="AL996" s="36">
        <f t="shared" si="1057"/>
        <v>-8.8681351878637134E-3</v>
      </c>
      <c r="AM996" s="36">
        <f t="shared" si="1058"/>
        <v>-6.7187391707384334E-3</v>
      </c>
      <c r="AN996" s="37">
        <f t="shared" ref="AN996:AN1059" si="1068">AN995+AK995</f>
        <v>-1.6179439576006743E-3</v>
      </c>
      <c r="AO996" s="36">
        <f t="shared" ref="AO996:AO1059" si="1069">AO995+AL995</f>
        <v>0.11643593778443707</v>
      </c>
      <c r="AP996" s="36">
        <f t="shared" ref="AP996:AP1059" si="1070">AP995+AM995</f>
        <v>1.4123656435352959E-3</v>
      </c>
      <c r="AQ996" s="74">
        <f t="shared" si="1026"/>
        <v>-0.12004929147707707</v>
      </c>
      <c r="AR996" s="73">
        <f t="shared" si="1027"/>
        <v>-1.711782716796508E-3</v>
      </c>
      <c r="AS996" s="72">
        <f t="shared" si="1059"/>
        <v>1.5785601538581971E-3</v>
      </c>
      <c r="AT996" s="37">
        <f t="shared" si="1028"/>
        <v>-486.02606930636517</v>
      </c>
      <c r="AU996" s="37">
        <f t="shared" si="1029"/>
        <v>0.66973712070270464</v>
      </c>
      <c r="AV996" s="34">
        <f t="shared" si="1030"/>
        <v>1.2626591808336731</v>
      </c>
      <c r="AW996" s="34">
        <f t="shared" si="1031"/>
        <v>0.31665132993964157</v>
      </c>
      <c r="AX996" s="37">
        <f t="shared" si="1032"/>
        <v>1.8724379986014243</v>
      </c>
      <c r="AY996" s="7">
        <f t="shared" si="1033"/>
        <v>6.8188703368412424</v>
      </c>
      <c r="AZ996" s="37">
        <f t="shared" si="1034"/>
        <v>5.2395598260679286</v>
      </c>
      <c r="BA996" s="2">
        <f>BE996*'mass balance'!$B$17+BF996*'mass balance'!$C$17+BG996*'mass balance'!$D$17+BH996*'mass balance'!$E$17</f>
        <v>1.1124631583507676E-3</v>
      </c>
      <c r="BB996" s="2">
        <f>BE996*'mass balance'!$B$18+BF996*'mass balance'!$C$18+BG996*'mass balance'!$D$18+BH996*'mass balance'!$E$18</f>
        <v>1.1295779761715489E-3</v>
      </c>
      <c r="BC996" s="2">
        <f>BE996*'mass balance'!$B$19+BF996*'mass balance'!$C$19+BG996*'mass balance'!$D$19+BH996*'mass balance'!$E$19</f>
        <v>-1.411972470214436E-3</v>
      </c>
      <c r="BD996" s="2">
        <f>BE996*'mass balance'!$B$20+BF996*'mass balance'!$C$20+BG996*'mass balance'!$D$20+BH996*'mass balance'!$E$20</f>
        <v>5.1344453462343123E-5</v>
      </c>
      <c r="BE996" s="2">
        <f>N996*'mass balance'!$H$11+R996*'mass balance'!$I$11+S996*'mass balance'!$J$11</f>
        <v>-2.3871784415256127E-3</v>
      </c>
      <c r="BF996" s="2">
        <f>N996*'mass balance'!$H$12+R996*'mass balance'!$I$12+S996*'mass balance'!$J$12</f>
        <v>2.3883187497333279E-6</v>
      </c>
      <c r="BG996" s="2">
        <f>N996*'mass balance'!$H$13+R996*'mass balance'!$I$13+S996*'mass balance'!$J$13</f>
        <v>7.5450705507153226E-4</v>
      </c>
      <c r="BH996" s="2">
        <f>N996*'mass balance'!$H$14+R996*'mass balance'!$I$14+S996*'mass balance'!$J$14</f>
        <v>2.6109764204186386E-4</v>
      </c>
      <c r="BI996" s="36">
        <f t="shared" si="1035"/>
        <v>6.038243608117373E-16</v>
      </c>
      <c r="BJ996" s="36">
        <f t="shared" si="1036"/>
        <v>4.5379614234668429E-17</v>
      </c>
      <c r="BK996" s="36">
        <f t="shared" si="1037"/>
        <v>3.6333968124168903E-14</v>
      </c>
      <c r="BL996" s="36">
        <f t="shared" si="1038"/>
        <v>3.5500556864557582E-14</v>
      </c>
      <c r="BM996" s="36">
        <f t="shared" ref="BM996:BM1059" si="1071">BM995+BL995</f>
        <v>1.4748547774816324E-11</v>
      </c>
      <c r="BN996" s="36">
        <f t="shared" ca="1" si="1039"/>
        <v>0.2639924916317401</v>
      </c>
      <c r="BO996" s="36">
        <f t="shared" ca="1" si="1060"/>
        <v>1</v>
      </c>
      <c r="BP996" s="36">
        <f t="shared" si="1040"/>
        <v>-1.4748547710962844E-11</v>
      </c>
      <c r="BQ996" s="36">
        <f t="shared" si="1061"/>
        <v>0.99999999567052422</v>
      </c>
      <c r="BR996" s="2">
        <f t="shared" ref="BR996:BR1059" si="1072">IF(AJ996-AJ995&lt;-10000,$N$28*1.7,-5)</f>
        <v>-5</v>
      </c>
      <c r="BS996">
        <v>0</v>
      </c>
      <c r="BT996" s="37">
        <f t="shared" si="1062"/>
        <v>1.415502401389972</v>
      </c>
      <c r="BU996" s="34">
        <f t="shared" si="1041"/>
        <v>-5</v>
      </c>
      <c r="BV996" s="34">
        <f t="shared" si="1042"/>
        <v>-5</v>
      </c>
      <c r="BW996" s="34">
        <f t="shared" si="1043"/>
        <v>-5</v>
      </c>
      <c r="BX996" s="34">
        <f t="shared" si="1044"/>
        <v>-5</v>
      </c>
      <c r="BY996" s="34">
        <f t="shared" si="1045"/>
        <v>25.080051720559471</v>
      </c>
      <c r="BZ996" s="36">
        <f t="shared" si="1063"/>
        <v>1.411972470214436E-3</v>
      </c>
      <c r="CA996" s="34">
        <f t="shared" si="1064"/>
        <v>0.27015673995123507</v>
      </c>
    </row>
    <row r="997" spans="1:79" ht="13.2" x14ac:dyDescent="0.25">
      <c r="A997" s="75">
        <f t="shared" si="1046"/>
        <v>2.6383561643836178</v>
      </c>
      <c r="B997" s="34">
        <f t="shared" si="1047"/>
        <v>963.00000000002046</v>
      </c>
      <c r="C997">
        <v>30</v>
      </c>
      <c r="D997" s="35">
        <f t="shared" si="1006"/>
        <v>3000</v>
      </c>
      <c r="E997" s="27">
        <v>0</v>
      </c>
      <c r="F997" s="64">
        <f t="shared" si="1048"/>
        <v>3.1263897495927093</v>
      </c>
      <c r="G997" s="34">
        <v>0</v>
      </c>
      <c r="H997" s="34">
        <f t="shared" si="1007"/>
        <v>1</v>
      </c>
      <c r="I997" s="34">
        <f t="shared" si="1049"/>
        <v>41549.719772087105</v>
      </c>
      <c r="J997" s="34">
        <f t="shared" si="1008"/>
        <v>93344.846546944158</v>
      </c>
      <c r="K997" s="34">
        <f t="shared" si="1009"/>
        <v>81966.458144368051</v>
      </c>
      <c r="L997" s="36">
        <f t="shared" si="1065"/>
        <v>1178.5592339010816</v>
      </c>
      <c r="M997" s="34">
        <f t="shared" si="1010"/>
        <v>474.19527922407121</v>
      </c>
      <c r="N997" s="34">
        <f t="shared" si="1050"/>
        <v>1065.3185103354749</v>
      </c>
      <c r="O997" s="34">
        <f t="shared" si="1011"/>
        <v>146.59954174815172</v>
      </c>
      <c r="P997">
        <f t="shared" si="1051"/>
        <v>493.64641032271805</v>
      </c>
      <c r="Q997" s="36">
        <f t="shared" si="1012"/>
        <v>1064.5522167304855</v>
      </c>
      <c r="R997" s="34">
        <f t="shared" si="1013"/>
        <v>626.28369414185318</v>
      </c>
      <c r="S997" s="34">
        <f t="shared" si="1014"/>
        <v>1.4023070234595707</v>
      </c>
      <c r="T997" s="36">
        <f t="shared" si="1052"/>
        <v>-1.896221522566525E-13</v>
      </c>
      <c r="U997" s="36">
        <f t="shared" si="1015"/>
        <v>4048.5542507276705</v>
      </c>
      <c r="V997" s="36">
        <f t="shared" si="1016"/>
        <v>1.8927586430455277E-4</v>
      </c>
      <c r="W997" s="68">
        <f t="shared" si="1017"/>
        <v>3.3673120968602333</v>
      </c>
      <c r="X997">
        <f t="shared" si="1018"/>
        <v>6.8157891204947516</v>
      </c>
      <c r="Y997">
        <f t="shared" si="1019"/>
        <v>0.11712706557874125</v>
      </c>
      <c r="Z997" s="34">
        <f t="shared" si="1020"/>
        <v>1.9787218138990353E-2</v>
      </c>
      <c r="AA997" s="36">
        <f t="shared" si="1021"/>
        <v>5.6209777668377804E-5</v>
      </c>
      <c r="AB997" s="34">
        <f t="shared" si="1022"/>
        <v>1.9787218138990353E-2</v>
      </c>
      <c r="AC997" s="36">
        <f t="shared" si="1023"/>
        <v>109.64432510517868</v>
      </c>
      <c r="AD997" s="34">
        <f t="shared" si="1024"/>
        <v>0</v>
      </c>
      <c r="AE997">
        <f t="shared" si="1053"/>
        <v>5541.1692707387974</v>
      </c>
      <c r="AF997" s="36">
        <f t="shared" si="1054"/>
        <v>0</v>
      </c>
      <c r="AG997" s="34">
        <f t="shared" si="1025"/>
        <v>459.85917427912915</v>
      </c>
      <c r="AH997">
        <f t="shared" si="1066"/>
        <v>0.52486283562950575</v>
      </c>
      <c r="AI997" s="29">
        <f t="shared" si="1055"/>
        <v>459.85917427912915</v>
      </c>
      <c r="AJ997">
        <f t="shared" si="1056"/>
        <v>9651.9130347851151</v>
      </c>
      <c r="AK997" s="36">
        <f t="shared" si="1067"/>
        <v>1.711782716796508E-3</v>
      </c>
      <c r="AL997" s="36">
        <f t="shared" si="1057"/>
        <v>-2.0206711204252257E-3</v>
      </c>
      <c r="AM997" s="36">
        <f t="shared" si="1058"/>
        <v>-9.4369918708527619E-4</v>
      </c>
      <c r="AN997" s="37">
        <f t="shared" si="1068"/>
        <v>1.0708278196040297E-2</v>
      </c>
      <c r="AO997" s="36">
        <f t="shared" si="1069"/>
        <v>0.10756780259657336</v>
      </c>
      <c r="AP997" s="36">
        <f t="shared" si="1070"/>
        <v>-5.3063735272031376E-3</v>
      </c>
      <c r="AQ997" s="74">
        <f t="shared" si="1026"/>
        <v>1.0076971205618792</v>
      </c>
      <c r="AR997" s="73">
        <f t="shared" si="1027"/>
        <v>9.4515089747785174E-3</v>
      </c>
      <c r="AS997" s="72">
        <f t="shared" si="1059"/>
        <v>1.2446489891761072E-3</v>
      </c>
      <c r="AT997" s="37">
        <f t="shared" si="1028"/>
        <v>4079.7164608968274</v>
      </c>
      <c r="AU997" s="37">
        <f t="shared" si="1029"/>
        <v>-2.5162572763993114</v>
      </c>
      <c r="AV997" s="34">
        <f t="shared" si="1030"/>
        <v>1.325823366397332</v>
      </c>
      <c r="AW997" s="34">
        <f t="shared" si="1031"/>
        <v>0.3166692232799061</v>
      </c>
      <c r="AX997" s="37">
        <f t="shared" si="1032"/>
        <v>1.8725438063687232</v>
      </c>
      <c r="AY997" s="7">
        <f t="shared" si="1033"/>
        <v>6.8823484929061944</v>
      </c>
      <c r="AZ997" s="37">
        <f t="shared" si="1034"/>
        <v>5.2398559032289569</v>
      </c>
      <c r="BA997" s="2">
        <f>BE997*'mass balance'!$B$17+BF997*'mass balance'!$C$17+BG997*'mass balance'!$D$17+BH997*'mass balance'!$E$17</f>
        <v>1.1125125666631398E-3</v>
      </c>
      <c r="BB997" s="2">
        <f>BE997*'mass balance'!$B$18+BF997*'mass balance'!$C$18+BG997*'mass balance'!$D$18+BH997*'mass balance'!$E$18</f>
        <v>1.1296281446118038E-3</v>
      </c>
      <c r="BC997" s="2">
        <f>BE997*'mass balance'!$B$19+BF997*'mass balance'!$C$19+BG997*'mass balance'!$D$19+BH997*'mass balance'!$E$19</f>
        <v>-1.4120351807647546E-3</v>
      </c>
      <c r="BD997" s="2">
        <f>BE997*'mass balance'!$B$20+BF997*'mass balance'!$C$20+BG997*'mass balance'!$D$20+BH997*'mass balance'!$E$20</f>
        <v>5.1346733845991074E-5</v>
      </c>
      <c r="BE997" s="2">
        <f>N997*'mass balance'!$H$11+R997*'mass balance'!$I$11+S997*'mass balance'!$J$11</f>
        <v>-2.3872683704996636E-3</v>
      </c>
      <c r="BF997" s="2">
        <f>N997*'mass balance'!$H$12+R997*'mass balance'!$I$12+S997*'mass balance'!$J$12</f>
        <v>2.3758476690948048E-6</v>
      </c>
      <c r="BG997" s="2">
        <f>N997*'mass balance'!$H$13+R997*'mass balance'!$I$13+S997*'mass balance'!$J$13</f>
        <v>7.5453880891407268E-4</v>
      </c>
      <c r="BH997" s="2">
        <f>N997*'mass balance'!$H$14+R997*'mass balance'!$I$14+S997*'mass balance'!$J$14</f>
        <v>2.6110747802340071E-4</v>
      </c>
      <c r="BI997" s="36">
        <f t="shared" si="1035"/>
        <v>6.038243608117373E-16</v>
      </c>
      <c r="BJ997" s="36">
        <f t="shared" si="1036"/>
        <v>4.5387553413676622E-17</v>
      </c>
      <c r="BK997" s="36">
        <f t="shared" si="1037"/>
        <v>3.6379347738403572E-14</v>
      </c>
      <c r="BL997" s="36">
        <f t="shared" si="1038"/>
        <v>3.5548339668641236E-14</v>
      </c>
      <c r="BM997" s="36">
        <f t="shared" si="1071"/>
        <v>1.4784048331680882E-11</v>
      </c>
      <c r="BN997" s="36">
        <f t="shared" ca="1" si="1039"/>
        <v>0.76177741678048905</v>
      </c>
      <c r="BO997" s="36">
        <f t="shared" ca="1" si="1060"/>
        <v>1</v>
      </c>
      <c r="BP997" s="36">
        <f t="shared" si="1040"/>
        <v>-1.4784048267455658E-11</v>
      </c>
      <c r="BQ997" s="36">
        <f t="shared" si="1061"/>
        <v>0.99999999565577569</v>
      </c>
      <c r="BR997" s="2">
        <f t="shared" si="1072"/>
        <v>-5</v>
      </c>
      <c r="BS997">
        <v>0</v>
      </c>
      <c r="BT997" s="37">
        <f t="shared" si="1062"/>
        <v>1.4155652687166664</v>
      </c>
      <c r="BU997" s="34">
        <f t="shared" si="1041"/>
        <v>-5</v>
      </c>
      <c r="BV997" s="34">
        <f t="shared" si="1042"/>
        <v>-5</v>
      </c>
      <c r="BW997" s="34">
        <f t="shared" si="1043"/>
        <v>-5</v>
      </c>
      <c r="BX997" s="34">
        <f t="shared" si="1044"/>
        <v>-5</v>
      </c>
      <c r="BY997" s="34">
        <f t="shared" si="1045"/>
        <v>25.080996527734815</v>
      </c>
      <c r="BZ997" s="36">
        <f t="shared" si="1063"/>
        <v>1.4120351807647546E-3</v>
      </c>
      <c r="CA997" s="34">
        <f t="shared" si="1064"/>
        <v>0.27015347270224599</v>
      </c>
    </row>
    <row r="998" spans="1:79" ht="13.2" x14ac:dyDescent="0.25">
      <c r="A998" s="75">
        <f t="shared" si="1046"/>
        <v>2.6410958904110151</v>
      </c>
      <c r="B998" s="34">
        <f t="shared" si="1047"/>
        <v>964.00000000002046</v>
      </c>
      <c r="C998">
        <v>30</v>
      </c>
      <c r="D998" s="35">
        <f t="shared" si="1006"/>
        <v>3000</v>
      </c>
      <c r="E998" s="27">
        <v>0</v>
      </c>
      <c r="F998" s="64">
        <f t="shared" si="1048"/>
        <v>3.1263897495927093</v>
      </c>
      <c r="G998" s="34">
        <v>0</v>
      </c>
      <c r="H998" s="34">
        <f t="shared" si="1007"/>
        <v>1</v>
      </c>
      <c r="I998" s="34">
        <f t="shared" si="1049"/>
        <v>41549.719772087105</v>
      </c>
      <c r="J998" s="34">
        <f t="shared" si="1008"/>
        <v>93348.344442889269</v>
      </c>
      <c r="K998" s="34">
        <f t="shared" si="1009"/>
        <v>81969.529659852691</v>
      </c>
      <c r="L998" s="36">
        <f t="shared" si="1065"/>
        <v>1178.6254804535881</v>
      </c>
      <c r="M998" s="34">
        <f t="shared" si="1010"/>
        <v>474.19527922407121</v>
      </c>
      <c r="N998" s="34">
        <f t="shared" si="1050"/>
        <v>1065.3584308392349</v>
      </c>
      <c r="O998" s="34">
        <f t="shared" si="1011"/>
        <v>146.59954174815172</v>
      </c>
      <c r="P998">
        <f t="shared" si="1051"/>
        <v>493.67415807768913</v>
      </c>
      <c r="Q998" s="36">
        <f t="shared" si="1012"/>
        <v>1064.5961387404373</v>
      </c>
      <c r="R998" s="34">
        <f t="shared" si="1013"/>
        <v>626.3126167447075</v>
      </c>
      <c r="S998" s="34">
        <f t="shared" si="1014"/>
        <v>1.3949843207765298</v>
      </c>
      <c r="T998" s="36">
        <f t="shared" si="1052"/>
        <v>-1.8961859951677769E-13</v>
      </c>
      <c r="U998" s="36">
        <f t="shared" si="1015"/>
        <v>4048.5542507276705</v>
      </c>
      <c r="V998" s="36">
        <f t="shared" si="1016"/>
        <v>1.8828748525759361E-4</v>
      </c>
      <c r="W998" s="68">
        <f t="shared" si="1017"/>
        <v>3.3675013727245378</v>
      </c>
      <c r="X998">
        <f t="shared" si="1018"/>
        <v>6.8159168227657752</v>
      </c>
      <c r="Y998">
        <f t="shared" si="1019"/>
        <v>0.11712706557874125</v>
      </c>
      <c r="Z998" s="34">
        <f t="shared" si="1020"/>
        <v>1.9787218138990353E-2</v>
      </c>
      <c r="AA998" s="36">
        <f t="shared" si="1021"/>
        <v>5.5913113141586111E-5</v>
      </c>
      <c r="AB998" s="34">
        <f t="shared" si="1022"/>
        <v>1.9787218138990353E-2</v>
      </c>
      <c r="AC998" s="36">
        <f t="shared" si="1023"/>
        <v>109.64432510517868</v>
      </c>
      <c r="AD998" s="34">
        <f t="shared" si="1024"/>
        <v>0</v>
      </c>
      <c r="AE998">
        <f t="shared" si="1053"/>
        <v>5541.1692707387974</v>
      </c>
      <c r="AF998" s="36">
        <f t="shared" si="1054"/>
        <v>0</v>
      </c>
      <c r="AG998" s="34">
        <f t="shared" si="1025"/>
        <v>459.88267123679299</v>
      </c>
      <c r="AH998">
        <f t="shared" si="1066"/>
        <v>0.52211665151185116</v>
      </c>
      <c r="AI998" s="29">
        <f t="shared" si="1055"/>
        <v>459.88267123679299</v>
      </c>
      <c r="AJ998">
        <f t="shared" si="1056"/>
        <v>10111.795706021909</v>
      </c>
      <c r="AK998" s="36">
        <f t="shared" si="1067"/>
        <v>-9.4515089747785174E-3</v>
      </c>
      <c r="AL998" s="36">
        <f t="shared" si="1057"/>
        <v>7.3946264287424969E-3</v>
      </c>
      <c r="AM998" s="36">
        <f t="shared" si="1058"/>
        <v>5.1612721267469954E-3</v>
      </c>
      <c r="AN998" s="37">
        <f t="shared" si="1068"/>
        <v>1.2420060912836805E-2</v>
      </c>
      <c r="AO998" s="36">
        <f t="shared" si="1069"/>
        <v>0.10554713147614814</v>
      </c>
      <c r="AP998" s="36">
        <f t="shared" si="1070"/>
        <v>-6.2500727142884138E-3</v>
      </c>
      <c r="AQ998" s="74">
        <f t="shared" si="1026"/>
        <v>1.2372050516537223</v>
      </c>
      <c r="AR998" s="73">
        <f t="shared" si="1027"/>
        <v>1.0672950852436837E-2</v>
      </c>
      <c r="AS998" s="72">
        <f t="shared" si="1059"/>
        <v>1.175815833507408E-3</v>
      </c>
      <c r="AT998" s="37">
        <f t="shared" si="1028"/>
        <v>5008.8917708944218</v>
      </c>
      <c r="AU998" s="37">
        <f t="shared" si="1029"/>
        <v>-2.9637549759227428</v>
      </c>
      <c r="AV998" s="34">
        <f t="shared" si="1030"/>
        <v>1.3889907813901996</v>
      </c>
      <c r="AW998" s="34">
        <f t="shared" si="1031"/>
        <v>0.31668702318654107</v>
      </c>
      <c r="AX998" s="37">
        <f t="shared" si="1032"/>
        <v>1.872649061639754</v>
      </c>
      <c r="AY998" s="7">
        <f t="shared" si="1033"/>
        <v>6.9458282389410329</v>
      </c>
      <c r="AZ998" s="37">
        <f t="shared" si="1034"/>
        <v>5.240150434364292</v>
      </c>
      <c r="BA998" s="2">
        <f>BE998*'mass balance'!$B$17+BF998*'mass balance'!$C$17+BG998*'mass balance'!$D$17+BH998*'mass balance'!$E$17</f>
        <v>1.1125617167855057E-3</v>
      </c>
      <c r="BB998" s="2">
        <f>BE998*'mass balance'!$B$18+BF998*'mass balance'!$C$18+BG998*'mass balance'!$D$18+BH998*'mass balance'!$E$18</f>
        <v>1.129678050889898E-3</v>
      </c>
      <c r="BC998" s="2">
        <f>BE998*'mass balance'!$B$19+BF998*'mass balance'!$C$19+BG998*'mass balance'!$D$19+BH998*'mass balance'!$E$19</f>
        <v>-1.4120975636123727E-3</v>
      </c>
      <c r="BD998" s="2">
        <f>BE998*'mass balance'!$B$20+BF998*'mass balance'!$C$20+BG998*'mass balance'!$D$20+BH998*'mass balance'!$E$20</f>
        <v>5.1349002313177196E-5</v>
      </c>
      <c r="BE998" s="2">
        <f>N998*'mass balance'!$H$11+R998*'mass balance'!$I$11+S998*'mass balance'!$J$11</f>
        <v>-2.3873578282111708E-3</v>
      </c>
      <c r="BF998" s="2">
        <f>N998*'mass balance'!$H$12+R998*'mass balance'!$I$12+S998*'mass balance'!$J$12</f>
        <v>2.363441237543135E-6</v>
      </c>
      <c r="BG998" s="2">
        <f>N998*'mass balance'!$H$13+R998*'mass balance'!$I$13+S998*'mass balance'!$J$13</f>
        <v>7.5457039616163928E-4</v>
      </c>
      <c r="BH998" s="2">
        <f>N998*'mass balance'!$H$14+R998*'mass balance'!$I$14+S998*'mass balance'!$J$14</f>
        <v>2.6111726246059677E-4</v>
      </c>
      <c r="BI998" s="36">
        <f t="shared" si="1035"/>
        <v>6.038243608117373E-16</v>
      </c>
      <c r="BJ998" s="36">
        <f t="shared" si="1036"/>
        <v>4.539546546224181E-17</v>
      </c>
      <c r="BK998" s="36">
        <f t="shared" si="1037"/>
        <v>3.6424735291817247E-14</v>
      </c>
      <c r="BL998" s="36">
        <f t="shared" si="1038"/>
        <v>3.5596125506419411E-14</v>
      </c>
      <c r="BM998" s="36">
        <f t="shared" si="1071"/>
        <v>1.4819596671349524E-11</v>
      </c>
      <c r="BN998" s="36">
        <f t="shared" ca="1" si="1039"/>
        <v>0.50142913202813333</v>
      </c>
      <c r="BO998" s="36">
        <f t="shared" ca="1" si="1060"/>
        <v>1</v>
      </c>
      <c r="BP998" s="36">
        <f t="shared" si="1040"/>
        <v>-1.4819596606750776E-11</v>
      </c>
      <c r="BQ998" s="36">
        <f t="shared" si="1061"/>
        <v>0.99999999564099162</v>
      </c>
      <c r="BR998" s="2">
        <f t="shared" si="1072"/>
        <v>-5</v>
      </c>
      <c r="BS998">
        <v>0</v>
      </c>
      <c r="BT998" s="37">
        <f t="shared" si="1062"/>
        <v>1.4156278075214035</v>
      </c>
      <c r="BU998" s="34">
        <f t="shared" si="1041"/>
        <v>-5</v>
      </c>
      <c r="BV998" s="34">
        <f t="shared" si="1042"/>
        <v>-5</v>
      </c>
      <c r="BW998" s="34">
        <f t="shared" si="1043"/>
        <v>-5</v>
      </c>
      <c r="BX998" s="34">
        <f t="shared" si="1044"/>
        <v>-5</v>
      </c>
      <c r="BY998" s="34">
        <f t="shared" si="1045"/>
        <v>25.081936383755785</v>
      </c>
      <c r="BZ998" s="36">
        <f t="shared" si="1063"/>
        <v>1.4120975636123727E-3</v>
      </c>
      <c r="CA998" s="34">
        <f t="shared" si="1064"/>
        <v>0.27015022283289469</v>
      </c>
    </row>
    <row r="999" spans="1:79" ht="13.2" x14ac:dyDescent="0.25">
      <c r="A999" s="75">
        <f t="shared" si="1046"/>
        <v>2.6438356164384125</v>
      </c>
      <c r="B999" s="34">
        <f t="shared" si="1047"/>
        <v>965.00000000002058</v>
      </c>
      <c r="C999">
        <v>30</v>
      </c>
      <c r="D999" s="35">
        <f t="shared" si="1006"/>
        <v>3000</v>
      </c>
      <c r="E999" s="27">
        <v>0</v>
      </c>
      <c r="F999" s="64">
        <f t="shared" si="1048"/>
        <v>3.1263897495927093</v>
      </c>
      <c r="G999" s="34">
        <v>0</v>
      </c>
      <c r="H999" s="34">
        <f t="shared" si="1007"/>
        <v>1</v>
      </c>
      <c r="I999" s="34">
        <f t="shared" si="1049"/>
        <v>41549.719772087105</v>
      </c>
      <c r="J999" s="34">
        <f t="shared" si="1008"/>
        <v>93351.824008160504</v>
      </c>
      <c r="K999" s="34">
        <f t="shared" si="1009"/>
        <v>81972.585079104159</v>
      </c>
      <c r="L999" s="36">
        <f t="shared" si="1065"/>
        <v>1178.6913810734284</v>
      </c>
      <c r="M999" s="34">
        <f t="shared" si="1010"/>
        <v>474.19527922407121</v>
      </c>
      <c r="N999" s="34">
        <f t="shared" si="1050"/>
        <v>1065.3981421401636</v>
      </c>
      <c r="O999" s="34">
        <f t="shared" si="1011"/>
        <v>146.59954174815172</v>
      </c>
      <c r="P999">
        <f t="shared" si="1051"/>
        <v>493.70176093674473</v>
      </c>
      <c r="Q999" s="36">
        <f t="shared" si="1012"/>
        <v>1064.6398308024691</v>
      </c>
      <c r="R999" s="34">
        <f t="shared" si="1013"/>
        <v>626.34138830088432</v>
      </c>
      <c r="S999" s="34">
        <f t="shared" si="1014"/>
        <v>1.3876995813275244</v>
      </c>
      <c r="T999" s="36">
        <f t="shared" si="1052"/>
        <v>-1.8961506559310246E-13</v>
      </c>
      <c r="U999" s="36">
        <f t="shared" si="1015"/>
        <v>4048.5542507276705</v>
      </c>
      <c r="V999" s="36">
        <f t="shared" si="1016"/>
        <v>1.873042302839035E-4</v>
      </c>
      <c r="W999" s="68">
        <f t="shared" si="1017"/>
        <v>3.3676896602097952</v>
      </c>
      <c r="X999">
        <f t="shared" si="1018"/>
        <v>6.8160438534410703</v>
      </c>
      <c r="Y999">
        <f t="shared" si="1019"/>
        <v>0.11712706557874125</v>
      </c>
      <c r="Z999" s="34">
        <f t="shared" si="1020"/>
        <v>1.9787218138990353E-2</v>
      </c>
      <c r="AA999" s="36">
        <f t="shared" si="1021"/>
        <v>5.5618019824378686E-5</v>
      </c>
      <c r="AB999" s="34">
        <f t="shared" si="1022"/>
        <v>1.9787218138990353E-2</v>
      </c>
      <c r="AC999" s="36">
        <f t="shared" si="1023"/>
        <v>109.64432510517868</v>
      </c>
      <c r="AD999" s="34">
        <f t="shared" si="1024"/>
        <v>0</v>
      </c>
      <c r="AE999">
        <f t="shared" si="1053"/>
        <v>5541.1692707387974</v>
      </c>
      <c r="AF999" s="36">
        <f t="shared" si="1054"/>
        <v>0</v>
      </c>
      <c r="AG999" s="34">
        <f t="shared" si="1025"/>
        <v>459.90604517921821</v>
      </c>
      <c r="AH999">
        <f t="shared" si="1066"/>
        <v>0.51938476136149347</v>
      </c>
      <c r="AI999" s="29">
        <f t="shared" si="1055"/>
        <v>459.90604517921821</v>
      </c>
      <c r="AJ999">
        <f t="shared" si="1056"/>
        <v>10571.701751201126</v>
      </c>
      <c r="AK999" s="36">
        <f t="shared" si="1067"/>
        <v>-1.0672950852436837E-2</v>
      </c>
      <c r="AL999" s="36">
        <f t="shared" si="1057"/>
        <v>8.8090266350180843E-3</v>
      </c>
      <c r="AM999" s="36">
        <f t="shared" si="1058"/>
        <v>5.8333800697103104E-3</v>
      </c>
      <c r="AN999" s="37">
        <f t="shared" si="1068"/>
        <v>2.9685519380582871E-3</v>
      </c>
      <c r="AO999" s="36">
        <f t="shared" si="1069"/>
        <v>0.11294175790489064</v>
      </c>
      <c r="AP999" s="36">
        <f t="shared" si="1070"/>
        <v>-1.0888005875414183E-3</v>
      </c>
      <c r="AQ999" s="74">
        <f t="shared" si="1026"/>
        <v>0.24134498858980416</v>
      </c>
      <c r="AR999" s="73">
        <f t="shared" si="1027"/>
        <v>2.956006409434529E-3</v>
      </c>
      <c r="AS999" s="72">
        <f t="shared" si="1059"/>
        <v>1.4406670698010973E-3</v>
      </c>
      <c r="AT999" s="37">
        <f t="shared" si="1028"/>
        <v>977.09827944707229</v>
      </c>
      <c r="AU999" s="37">
        <f t="shared" si="1029"/>
        <v>-0.51630409862853566</v>
      </c>
      <c r="AV999" s="34">
        <f t="shared" si="1030"/>
        <v>1.4521614089051922</v>
      </c>
      <c r="AW999" s="34">
        <f t="shared" si="1031"/>
        <v>0.31670473014389899</v>
      </c>
      <c r="AX999" s="37">
        <f t="shared" si="1032"/>
        <v>1.8727537672786119</v>
      </c>
      <c r="AY999" s="7">
        <f t="shared" si="1033"/>
        <v>7.0093095665374978</v>
      </c>
      <c r="AZ999" s="37">
        <f t="shared" si="1034"/>
        <v>5.2404434274884073</v>
      </c>
      <c r="BA999" s="2">
        <f>BE999*'mass balance'!$B$17+BF999*'mass balance'!$C$17+BG999*'mass balance'!$D$17+BH999*'mass balance'!$E$17</f>
        <v>1.1126106100583497E-3</v>
      </c>
      <c r="BB999" s="2">
        <f>BE999*'mass balance'!$B$18+BF999*'mass balance'!$C$18+BG999*'mass balance'!$D$18+BH999*'mass balance'!$E$18</f>
        <v>1.1297276963669397E-3</v>
      </c>
      <c r="BC999" s="2">
        <f>BE999*'mass balance'!$B$19+BF999*'mass balance'!$C$19+BG999*'mass balance'!$D$19+BH999*'mass balance'!$E$19</f>
        <v>-1.4121596204586745E-3</v>
      </c>
      <c r="BD999" s="2">
        <f>BE999*'mass balance'!$B$20+BF999*'mass balance'!$C$20+BG999*'mass balance'!$D$20+BH999*'mass balance'!$E$20</f>
        <v>5.1351258925769968E-5</v>
      </c>
      <c r="BE999" s="2">
        <f>N999*'mass balance'!$H$11+R999*'mass balance'!$I$11+S999*'mass balance'!$J$11</f>
        <v>-2.3874468171208151E-3</v>
      </c>
      <c r="BF999" s="2">
        <f>N999*'mass balance'!$H$12+R999*'mass balance'!$I$12+S999*'mass balance'!$J$12</f>
        <v>2.3510991249027915E-6</v>
      </c>
      <c r="BG999" s="2">
        <f>N999*'mass balance'!$H$13+R999*'mass balance'!$I$13+S999*'mass balance'!$J$13</f>
        <v>7.5460181768612371E-4</v>
      </c>
      <c r="BH999" s="2">
        <f>N999*'mass balance'!$H$14+R999*'mass balance'!$I$14+S999*'mass balance'!$J$14</f>
        <v>2.6112699562258913E-4</v>
      </c>
      <c r="BI999" s="36">
        <f t="shared" si="1035"/>
        <v>6.038243608117373E-16</v>
      </c>
      <c r="BJ999" s="36">
        <f t="shared" si="1036"/>
        <v>4.5403350460969615E-17</v>
      </c>
      <c r="BK999" s="36">
        <f t="shared" si="1037"/>
        <v>3.6470130757279487E-14</v>
      </c>
      <c r="BL999" s="36">
        <f t="shared" si="1038"/>
        <v>3.5643914349808986E-14</v>
      </c>
      <c r="BM999" s="36">
        <f t="shared" si="1071"/>
        <v>1.4855192796855943E-11</v>
      </c>
      <c r="BN999" s="36">
        <f t="shared" ca="1" si="1039"/>
        <v>0.91576900299659214</v>
      </c>
      <c r="BO999" s="36">
        <f t="shared" ca="1" si="1060"/>
        <v>1</v>
      </c>
      <c r="BP999" s="36">
        <f t="shared" si="1040"/>
        <v>-1.4855192731881885E-11</v>
      </c>
      <c r="BQ999" s="36">
        <f t="shared" si="1061"/>
        <v>0.99999999562617203</v>
      </c>
      <c r="BR999" s="2">
        <f t="shared" si="1072"/>
        <v>-5</v>
      </c>
      <c r="BS999">
        <v>0</v>
      </c>
      <c r="BT999" s="37">
        <f t="shared" si="1062"/>
        <v>1.4156900195098212</v>
      </c>
      <c r="BU999" s="34">
        <f t="shared" si="1041"/>
        <v>-5</v>
      </c>
      <c r="BV999" s="34">
        <f t="shared" si="1042"/>
        <v>-5</v>
      </c>
      <c r="BW999" s="34">
        <f t="shared" si="1043"/>
        <v>-5</v>
      </c>
      <c r="BX999" s="34">
        <f t="shared" si="1044"/>
        <v>-5</v>
      </c>
      <c r="BY999" s="34">
        <f t="shared" si="1045"/>
        <v>25.082871314474666</v>
      </c>
      <c r="BZ999" s="36">
        <f t="shared" si="1063"/>
        <v>1.4121596204586745E-3</v>
      </c>
      <c r="CA999" s="34">
        <f t="shared" si="1064"/>
        <v>0.27014699024970112</v>
      </c>
    </row>
    <row r="1000" spans="1:79" ht="13.2" x14ac:dyDescent="0.25">
      <c r="A1000" s="75">
        <f t="shared" si="1046"/>
        <v>2.6465753424658098</v>
      </c>
      <c r="B1000" s="34">
        <f t="shared" si="1047"/>
        <v>966.00000000002058</v>
      </c>
      <c r="C1000">
        <v>30</v>
      </c>
      <c r="D1000" s="35">
        <f t="shared" si="1006"/>
        <v>3000</v>
      </c>
      <c r="E1000" s="27">
        <v>0</v>
      </c>
      <c r="F1000" s="64">
        <f t="shared" si="1048"/>
        <v>3.1263897495927093</v>
      </c>
      <c r="G1000" s="34">
        <v>0</v>
      </c>
      <c r="H1000" s="34">
        <f t="shared" si="1007"/>
        <v>1</v>
      </c>
      <c r="I1000" s="34">
        <f t="shared" si="1049"/>
        <v>41549.719772087105</v>
      </c>
      <c r="J1000" s="34">
        <f t="shared" si="1008"/>
        <v>93355.285338474481</v>
      </c>
      <c r="K1000" s="34">
        <f t="shared" si="1009"/>
        <v>81975.624486171611</v>
      </c>
      <c r="L1000" s="36">
        <f t="shared" si="1065"/>
        <v>1178.7569375540277</v>
      </c>
      <c r="M1000" s="34">
        <f t="shared" si="1010"/>
        <v>474.19527922407121</v>
      </c>
      <c r="N1000" s="34">
        <f t="shared" si="1050"/>
        <v>1065.4376453306479</v>
      </c>
      <c r="O1000" s="34">
        <f t="shared" si="1011"/>
        <v>146.59954174815172</v>
      </c>
      <c r="P1000">
        <f t="shared" si="1051"/>
        <v>493.7292196510719</v>
      </c>
      <c r="Q1000" s="36">
        <f t="shared" si="1012"/>
        <v>1064.6832941149344</v>
      </c>
      <c r="R1000" s="34">
        <f t="shared" si="1013"/>
        <v>626.37000959362501</v>
      </c>
      <c r="S1000" s="34">
        <f t="shared" si="1014"/>
        <v>1.3804526111961195</v>
      </c>
      <c r="T1000" s="36">
        <f t="shared" si="1052"/>
        <v>-1.8961155038528189E-13</v>
      </c>
      <c r="U1000" s="36">
        <f t="shared" si="1015"/>
        <v>4048.5542507276705</v>
      </c>
      <c r="V1000" s="36">
        <f t="shared" si="1016"/>
        <v>1.8632607320969013E-4</v>
      </c>
      <c r="W1000" s="68">
        <f t="shared" si="1017"/>
        <v>3.3678769644400792</v>
      </c>
      <c r="X1000">
        <f t="shared" si="1018"/>
        <v>6.8161702160524742</v>
      </c>
      <c r="Y1000">
        <f t="shared" si="1019"/>
        <v>0.11712706557874125</v>
      </c>
      <c r="Z1000" s="34">
        <f t="shared" si="1020"/>
        <v>1.9787218138990353E-2</v>
      </c>
      <c r="AA1000" s="36">
        <f t="shared" si="1021"/>
        <v>5.5324489337652349E-5</v>
      </c>
      <c r="AB1000" s="34">
        <f t="shared" si="1022"/>
        <v>1.9787218138990353E-2</v>
      </c>
      <c r="AC1000" s="36">
        <f t="shared" si="1023"/>
        <v>109.64432510517868</v>
      </c>
      <c r="AD1000" s="34">
        <f t="shared" si="1024"/>
        <v>0</v>
      </c>
      <c r="AE1000">
        <f t="shared" si="1053"/>
        <v>5541.1692707387974</v>
      </c>
      <c r="AF1000" s="36">
        <f t="shared" si="1054"/>
        <v>0</v>
      </c>
      <c r="AG1000" s="34">
        <f t="shared" si="1025"/>
        <v>459.92929674748774</v>
      </c>
      <c r="AH1000">
        <f t="shared" si="1066"/>
        <v>0.5166670915629652</v>
      </c>
      <c r="AI1000" s="29">
        <f t="shared" si="1055"/>
        <v>459.92929674748774</v>
      </c>
      <c r="AJ1000">
        <f t="shared" si="1056"/>
        <v>11031.631047948615</v>
      </c>
      <c r="AK1000" s="36">
        <f t="shared" si="1067"/>
        <v>-2.956006409434529E-3</v>
      </c>
      <c r="AL1000" s="36">
        <f t="shared" si="1057"/>
        <v>1.5542052771860152E-3</v>
      </c>
      <c r="AM1000" s="36">
        <f t="shared" si="1058"/>
        <v>1.6029190835907328E-3</v>
      </c>
      <c r="AN1000" s="37">
        <f t="shared" si="1068"/>
        <v>-7.7043989143785498E-3</v>
      </c>
      <c r="AO1000" s="36">
        <f t="shared" si="1069"/>
        <v>0.12175078453990873</v>
      </c>
      <c r="AP1000" s="36">
        <f t="shared" si="1070"/>
        <v>4.7445794821688921E-3</v>
      </c>
      <c r="AQ1000" s="74">
        <f t="shared" si="1026"/>
        <v>-0.50001233592054772</v>
      </c>
      <c r="AR1000" s="73">
        <f t="shared" si="1027"/>
        <v>-8.665281404894476E-3</v>
      </c>
      <c r="AS1000" s="72">
        <f t="shared" si="1059"/>
        <v>1.8047427474521154E-3</v>
      </c>
      <c r="AT1000" s="37">
        <f t="shared" si="1028"/>
        <v>-2024.327068007404</v>
      </c>
      <c r="AU1000" s="37">
        <f t="shared" si="1029"/>
        <v>2.2498571923478772</v>
      </c>
      <c r="AV1000" s="34">
        <f t="shared" si="1030"/>
        <v>1.5153352321233347</v>
      </c>
      <c r="AW1000" s="34">
        <f t="shared" si="1031"/>
        <v>0.31672234463385862</v>
      </c>
      <c r="AX1000" s="37">
        <f t="shared" si="1032"/>
        <v>1.8728579261347664</v>
      </c>
      <c r="AY1000" s="7">
        <f t="shared" si="1033"/>
        <v>7.0727924673320386</v>
      </c>
      <c r="AZ1000" s="37">
        <f t="shared" si="1034"/>
        <v>5.2407348905748457</v>
      </c>
      <c r="BA1000" s="2">
        <f>BE1000*'mass balance'!$B$17+BF1000*'mass balance'!$C$17+BG1000*'mass balance'!$D$17+BH1000*'mass balance'!$E$17</f>
        <v>1.1126592478152909E-3</v>
      </c>
      <c r="BB1000" s="2">
        <f>BE1000*'mass balance'!$B$18+BF1000*'mass balance'!$C$18+BG1000*'mass balance'!$D$18+BH1000*'mass balance'!$E$18</f>
        <v>1.1297770823970649E-3</v>
      </c>
      <c r="BC1000" s="2">
        <f>BE1000*'mass balance'!$B$19+BF1000*'mass balance'!$C$19+BG1000*'mass balance'!$D$19+BH1000*'mass balance'!$E$19</f>
        <v>-1.4122213529963309E-3</v>
      </c>
      <c r="BD1000" s="2">
        <f>BE1000*'mass balance'!$B$20+BF1000*'mass balance'!$C$20+BG1000*'mass balance'!$D$20+BH1000*'mass balance'!$E$20</f>
        <v>5.1353503745321126E-5</v>
      </c>
      <c r="BE1000" s="2">
        <f>N1000*'mass balance'!$H$11+R1000*'mass balance'!$I$11+S1000*'mass balance'!$J$11</f>
        <v>-2.3875353396765222E-3</v>
      </c>
      <c r="BF1000" s="2">
        <f>N1000*'mass balance'!$H$12+R1000*'mass balance'!$I$12+S1000*'mass balance'!$J$12</f>
        <v>2.3388210026323767E-6</v>
      </c>
      <c r="BG1000" s="2">
        <f>N1000*'mass balance'!$H$13+R1000*'mass balance'!$I$13+S1000*'mass balance'!$J$13</f>
        <v>7.5463307435487371E-4</v>
      </c>
      <c r="BH1000" s="2">
        <f>N1000*'mass balance'!$H$14+R1000*'mass balance'!$I$14+S1000*'mass balance'!$J$14</f>
        <v>2.6113667777711956E-4</v>
      </c>
      <c r="BI1000" s="36">
        <f t="shared" si="1035"/>
        <v>6.038243608117373E-16</v>
      </c>
      <c r="BJ1000" s="36">
        <f t="shared" si="1036"/>
        <v>4.5411208490329638E-17</v>
      </c>
      <c r="BK1000" s="36">
        <f t="shared" si="1037"/>
        <v>3.6515534107740459E-14</v>
      </c>
      <c r="BL1000" s="36">
        <f t="shared" si="1038"/>
        <v>3.5691706170882632E-14</v>
      </c>
      <c r="BM1000" s="36">
        <f t="shared" si="1071"/>
        <v>1.4890836711205752E-11</v>
      </c>
      <c r="BN1000" s="36">
        <f t="shared" ca="1" si="1039"/>
        <v>1.2930245212949831E-4</v>
      </c>
      <c r="BO1000" s="36">
        <f t="shared" ca="1" si="1060"/>
        <v>1</v>
      </c>
      <c r="BP1000" s="36">
        <f t="shared" si="1040"/>
        <v>-1.4890836645854587E-11</v>
      </c>
      <c r="BQ1000" s="36">
        <f t="shared" si="1061"/>
        <v>0.99999999561131681</v>
      </c>
      <c r="BR1000" s="2">
        <f t="shared" si="1072"/>
        <v>-5</v>
      </c>
      <c r="BS1000">
        <v>0</v>
      </c>
      <c r="BT1000" s="37">
        <f t="shared" si="1062"/>
        <v>1.4157519063788213</v>
      </c>
      <c r="BU1000" s="34">
        <f t="shared" si="1041"/>
        <v>-5</v>
      </c>
      <c r="BV1000" s="34">
        <f t="shared" si="1042"/>
        <v>-5</v>
      </c>
      <c r="BW1000" s="34">
        <f t="shared" si="1043"/>
        <v>-5</v>
      </c>
      <c r="BX1000" s="34">
        <f t="shared" si="1044"/>
        <v>-5</v>
      </c>
      <c r="BY1000" s="34">
        <f t="shared" si="1045"/>
        <v>25.083801345609725</v>
      </c>
      <c r="BZ1000" s="36">
        <f t="shared" si="1063"/>
        <v>1.4122213529963309E-3</v>
      </c>
      <c r="CA1000" s="34">
        <f t="shared" si="1064"/>
        <v>0.2701437748596992</v>
      </c>
    </row>
    <row r="1001" spans="1:79" ht="13.2" x14ac:dyDescent="0.25">
      <c r="A1001" s="75">
        <f t="shared" si="1046"/>
        <v>2.6493150684932072</v>
      </c>
      <c r="B1001" s="34">
        <f t="shared" si="1047"/>
        <v>967.00000000002058</v>
      </c>
      <c r="C1001">
        <v>30</v>
      </c>
      <c r="D1001" s="35">
        <f t="shared" si="1006"/>
        <v>3000</v>
      </c>
      <c r="E1001" s="27">
        <v>0</v>
      </c>
      <c r="F1001" s="64">
        <f t="shared" si="1048"/>
        <v>3.1263897495927093</v>
      </c>
      <c r="G1001" s="34">
        <v>0</v>
      </c>
      <c r="H1001" s="34">
        <f t="shared" si="1007"/>
        <v>1</v>
      </c>
      <c r="I1001" s="34">
        <f t="shared" si="1049"/>
        <v>41549.719772087105</v>
      </c>
      <c r="J1001" s="34">
        <f t="shared" si="1008"/>
        <v>93358.728529051732</v>
      </c>
      <c r="K1001" s="34">
        <f t="shared" si="1009"/>
        <v>81978.647964668533</v>
      </c>
      <c r="L1001" s="36">
        <f t="shared" si="1065"/>
        <v>1178.8221516796511</v>
      </c>
      <c r="M1001" s="34">
        <f t="shared" si="1010"/>
        <v>474.19527922407121</v>
      </c>
      <c r="N1001" s="34">
        <f t="shared" si="1050"/>
        <v>1065.4769414974128</v>
      </c>
      <c r="O1001" s="34">
        <f t="shared" si="1011"/>
        <v>146.59954174815172</v>
      </c>
      <c r="P1001">
        <f t="shared" si="1051"/>
        <v>493.75653496802016</v>
      </c>
      <c r="Q1001" s="36">
        <f t="shared" si="1012"/>
        <v>1064.7265298699988</v>
      </c>
      <c r="R1001" s="34">
        <f t="shared" si="1013"/>
        <v>626.39848140216759</v>
      </c>
      <c r="S1001" s="34">
        <f t="shared" si="1014"/>
        <v>1.3732432174255109</v>
      </c>
      <c r="T1001" s="36">
        <f t="shared" si="1052"/>
        <v>-1.8960805379351334E-13</v>
      </c>
      <c r="U1001" s="36">
        <f t="shared" si="1015"/>
        <v>4048.5542507276705</v>
      </c>
      <c r="V1001" s="36">
        <f t="shared" si="1016"/>
        <v>1.8535298799069084E-4</v>
      </c>
      <c r="W1001" s="68">
        <f t="shared" si="1017"/>
        <v>3.3680632905132888</v>
      </c>
      <c r="X1001">
        <f t="shared" si="1018"/>
        <v>6.8162959141132555</v>
      </c>
      <c r="Y1001">
        <f t="shared" si="1019"/>
        <v>0.11712706557874125</v>
      </c>
      <c r="Z1001" s="34">
        <f t="shared" si="1020"/>
        <v>1.9787218138990353E-2</v>
      </c>
      <c r="AA1001" s="36">
        <f t="shared" si="1021"/>
        <v>5.5032513347587147E-5</v>
      </c>
      <c r="AB1001" s="34">
        <f t="shared" si="1022"/>
        <v>1.9787218138990353E-2</v>
      </c>
      <c r="AC1001" s="36">
        <f t="shared" si="1023"/>
        <v>109.64432510517868</v>
      </c>
      <c r="AD1001" s="34">
        <f t="shared" si="1024"/>
        <v>0</v>
      </c>
      <c r="AE1001">
        <f t="shared" si="1053"/>
        <v>5541.1692707387974</v>
      </c>
      <c r="AF1001" s="36">
        <f t="shared" si="1054"/>
        <v>0</v>
      </c>
      <c r="AG1001" s="34">
        <f t="shared" si="1025"/>
        <v>459.9524265793745</v>
      </c>
      <c r="AH1001">
        <f t="shared" si="1066"/>
        <v>0.51396356887158845</v>
      </c>
      <c r="AI1001" s="29">
        <f t="shared" si="1055"/>
        <v>459.9524265793745</v>
      </c>
      <c r="AJ1001">
        <f t="shared" si="1056"/>
        <v>11491.58347452799</v>
      </c>
      <c r="AK1001" s="36">
        <f t="shared" si="1067"/>
        <v>8.665281404894476E-3</v>
      </c>
      <c r="AL1001" s="36">
        <f t="shared" si="1057"/>
        <v>-6.6027721786736174E-3</v>
      </c>
      <c r="AM1001" s="36">
        <f t="shared" si="1058"/>
        <v>-4.7295476223678514E-3</v>
      </c>
      <c r="AN1001" s="37">
        <f t="shared" si="1068"/>
        <v>-1.0660405323813078E-2</v>
      </c>
      <c r="AO1001" s="36">
        <f t="shared" si="1069"/>
        <v>0.12330498981709474</v>
      </c>
      <c r="AP1001" s="36">
        <f t="shared" si="1070"/>
        <v>6.3474985657596249E-3</v>
      </c>
      <c r="AQ1001" s="74">
        <f t="shared" si="1026"/>
        <v>-0.66602269073671716</v>
      </c>
      <c r="AR1001" s="73">
        <f t="shared" si="1027"/>
        <v>-1.2443210435250361E-2</v>
      </c>
      <c r="AS1001" s="72">
        <f t="shared" si="1059"/>
        <v>1.8747439251312306E-3</v>
      </c>
      <c r="AT1001" s="37">
        <f t="shared" si="1028"/>
        <v>-2696.4289956632151</v>
      </c>
      <c r="AU1001" s="37">
        <f t="shared" si="1029"/>
        <v>3.0099538547647771</v>
      </c>
      <c r="AV1001" s="34">
        <f t="shared" si="1030"/>
        <v>1.5785122343133047</v>
      </c>
      <c r="AW1001" s="34">
        <f t="shared" si="1031"/>
        <v>0.31673986713583735</v>
      </c>
      <c r="AX1001" s="37">
        <f t="shared" si="1032"/>
        <v>1.8729615410431315</v>
      </c>
      <c r="AY1001" s="7">
        <f t="shared" si="1033"/>
        <v>7.1362769330055622</v>
      </c>
      <c r="AZ1001" s="37">
        <f t="shared" si="1034"/>
        <v>5.2410248315564205</v>
      </c>
      <c r="BA1001" s="2">
        <f>BE1001*'mass balance'!$B$17+BF1001*'mass balance'!$C$17+BG1001*'mass balance'!$D$17+BH1001*'mass balance'!$E$17</f>
        <v>1.1127076313831143E-3</v>
      </c>
      <c r="BB1001" s="2">
        <f>BE1001*'mass balance'!$B$18+BF1001*'mass balance'!$C$18+BG1001*'mass balance'!$D$18+BH1001*'mass balance'!$E$18</f>
        <v>1.1298262103274699E-3</v>
      </c>
      <c r="BC1001" s="2">
        <f>BE1001*'mass balance'!$B$19+BF1001*'mass balance'!$C$19+BG1001*'mass balance'!$D$19+BH1001*'mass balance'!$E$19</f>
        <v>-1.4122827629093372E-3</v>
      </c>
      <c r="BD1001" s="2">
        <f>BE1001*'mass balance'!$B$20+BF1001*'mass balance'!$C$20+BG1001*'mass balance'!$D$20+BH1001*'mass balance'!$E$20</f>
        <v>5.1355736833066796E-5</v>
      </c>
      <c r="BE1001" s="2">
        <f>N1001*'mass balance'!$H$11+R1001*'mass balance'!$I$11+S1001*'mass balance'!$J$11</f>
        <v>-2.3876233983135303E-3</v>
      </c>
      <c r="BF1001" s="2">
        <f>N1001*'mass balance'!$H$12+R1001*'mass balance'!$I$12+S1001*'mass balance'!$J$12</f>
        <v>2.3266065438163394E-6</v>
      </c>
      <c r="BG1001" s="2">
        <f>N1001*'mass balance'!$H$13+R1001*'mass balance'!$I$13+S1001*'mass balance'!$J$13</f>
        <v>7.546641670307235E-4</v>
      </c>
      <c r="BH1001" s="2">
        <f>N1001*'mass balance'!$H$14+R1001*'mass balance'!$I$14+S1001*'mass balance'!$J$14</f>
        <v>2.6114630919054233E-4</v>
      </c>
      <c r="BI1001" s="36">
        <f t="shared" si="1035"/>
        <v>6.038243608117373E-16</v>
      </c>
      <c r="BJ1001" s="36">
        <f t="shared" si="1036"/>
        <v>4.5419039630655312E-17</v>
      </c>
      <c r="BK1001" s="36">
        <f t="shared" si="1037"/>
        <v>3.6560945316230789E-14</v>
      </c>
      <c r="BL1001" s="36">
        <f t="shared" si="1038"/>
        <v>3.5739500941868369E-14</v>
      </c>
      <c r="BM1001" s="36">
        <f t="shared" si="1071"/>
        <v>1.4926528417376635E-11</v>
      </c>
      <c r="BN1001" s="36">
        <f t="shared" ca="1" si="1039"/>
        <v>3.0159258778005293E-3</v>
      </c>
      <c r="BO1001" s="36">
        <f t="shared" ca="1" si="1060"/>
        <v>1</v>
      </c>
      <c r="BP1001" s="36">
        <f t="shared" si="1040"/>
        <v>-1.4926528351646562E-11</v>
      </c>
      <c r="BQ1001" s="36">
        <f t="shared" si="1061"/>
        <v>0.99999999559642594</v>
      </c>
      <c r="BR1001" s="2">
        <f t="shared" si="1072"/>
        <v>-5</v>
      </c>
      <c r="BS1001">
        <v>0</v>
      </c>
      <c r="BT1001" s="37">
        <f t="shared" si="1062"/>
        <v>1.4158134698166105</v>
      </c>
      <c r="BU1001" s="34">
        <f t="shared" si="1041"/>
        <v>-5</v>
      </c>
      <c r="BV1001" s="34">
        <f t="shared" si="1042"/>
        <v>-5</v>
      </c>
      <c r="BW1001" s="34">
        <f t="shared" si="1043"/>
        <v>-5</v>
      </c>
      <c r="BX1001" s="34">
        <f t="shared" si="1044"/>
        <v>-5</v>
      </c>
      <c r="BY1001" s="34">
        <f t="shared" si="1045"/>
        <v>25.084726502745948</v>
      </c>
      <c r="BZ1001" s="36">
        <f t="shared" si="1063"/>
        <v>1.4122827629093372E-3</v>
      </c>
      <c r="CA1001" s="34">
        <f t="shared" si="1064"/>
        <v>0.2701405765704335</v>
      </c>
    </row>
    <row r="1002" spans="1:79" ht="13.2" x14ac:dyDescent="0.25">
      <c r="A1002" s="75">
        <f t="shared" si="1046"/>
        <v>2.6520547945206046</v>
      </c>
      <c r="B1002" s="34">
        <f t="shared" si="1047"/>
        <v>968.00000000002069</v>
      </c>
      <c r="C1002">
        <v>30</v>
      </c>
      <c r="D1002" s="35">
        <f t="shared" si="1006"/>
        <v>3000</v>
      </c>
      <c r="E1002" s="27">
        <v>0</v>
      </c>
      <c r="F1002" s="64">
        <f t="shared" si="1048"/>
        <v>3.1263897495927093</v>
      </c>
      <c r="G1002" s="34">
        <v>0</v>
      </c>
      <c r="H1002" s="34">
        <f t="shared" si="1007"/>
        <v>1</v>
      </c>
      <c r="I1002" s="34">
        <f t="shared" si="1049"/>
        <v>41549.719772087105</v>
      </c>
      <c r="J1002" s="34">
        <f t="shared" si="1008"/>
        <v>93362.153674619069</v>
      </c>
      <c r="K1002" s="34">
        <f t="shared" si="1009"/>
        <v>81981.655597774909</v>
      </c>
      <c r="L1002" s="36">
        <f t="shared" si="1065"/>
        <v>1178.8870252254478</v>
      </c>
      <c r="M1002" s="34">
        <f t="shared" si="1010"/>
        <v>474.19527922407121</v>
      </c>
      <c r="N1002" s="34">
        <f t="shared" si="1050"/>
        <v>1065.5160317215491</v>
      </c>
      <c r="O1002" s="34">
        <f t="shared" si="1011"/>
        <v>146.59954174815172</v>
      </c>
      <c r="P1002">
        <f t="shared" si="1051"/>
        <v>493.78370763112122</v>
      </c>
      <c r="Q1002" s="36">
        <f t="shared" si="1012"/>
        <v>1064.7695392536734</v>
      </c>
      <c r="R1002" s="34">
        <f t="shared" si="1013"/>
        <v>626.42680450176783</v>
      </c>
      <c r="S1002" s="34">
        <f t="shared" si="1014"/>
        <v>1.3660712080146595</v>
      </c>
      <c r="T1002" s="36">
        <f t="shared" si="1052"/>
        <v>-1.8960457571853363E-13</v>
      </c>
      <c r="U1002" s="36">
        <f t="shared" si="1015"/>
        <v>4048.5542507276705</v>
      </c>
      <c r="V1002" s="36">
        <f t="shared" si="1016"/>
        <v>1.8438494871159672E-4</v>
      </c>
      <c r="W1002" s="68">
        <f t="shared" si="1017"/>
        <v>3.3682486435012793</v>
      </c>
      <c r="X1002">
        <f t="shared" si="1018"/>
        <v>6.8164209511182081</v>
      </c>
      <c r="Y1002">
        <f t="shared" si="1019"/>
        <v>0.11712706557874125</v>
      </c>
      <c r="Z1002" s="34">
        <f t="shared" si="1020"/>
        <v>1.9787218138990353E-2</v>
      </c>
      <c r="AA1002" s="36">
        <f t="shared" si="1021"/>
        <v>5.4742083565401335E-5</v>
      </c>
      <c r="AB1002" s="34">
        <f t="shared" si="1022"/>
        <v>1.9787218138990353E-2</v>
      </c>
      <c r="AC1002" s="36">
        <f t="shared" si="1023"/>
        <v>109.64432510517868</v>
      </c>
      <c r="AD1002" s="34">
        <f t="shared" si="1024"/>
        <v>0</v>
      </c>
      <c r="AE1002">
        <f t="shared" si="1053"/>
        <v>5541.1692707387974</v>
      </c>
      <c r="AF1002" s="36">
        <f t="shared" si="1054"/>
        <v>0</v>
      </c>
      <c r="AG1002" s="34">
        <f t="shared" si="1025"/>
        <v>459.97543530935894</v>
      </c>
      <c r="AH1002">
        <f t="shared" si="1066"/>
        <v>0.51127412041245179</v>
      </c>
      <c r="AI1002" s="29">
        <f t="shared" si="1055"/>
        <v>459.97543530935894</v>
      </c>
      <c r="AJ1002">
        <f t="shared" si="1056"/>
        <v>11951.558909837349</v>
      </c>
      <c r="AK1002" s="36">
        <f t="shared" si="1067"/>
        <v>1.2443210435250361E-2</v>
      </c>
      <c r="AL1002" s="36">
        <f t="shared" si="1057"/>
        <v>-8.9329918789651103E-3</v>
      </c>
      <c r="AM1002" s="36">
        <f t="shared" si="1058"/>
        <v>-6.7823436253034997E-3</v>
      </c>
      <c r="AN1002" s="37">
        <f t="shared" si="1068"/>
        <v>-1.9951239189186024E-3</v>
      </c>
      <c r="AO1002" s="36">
        <f t="shared" si="1069"/>
        <v>0.11670221763842112</v>
      </c>
      <c r="AP1002" s="36">
        <f t="shared" si="1070"/>
        <v>1.6179509433917735E-3</v>
      </c>
      <c r="AQ1002" s="74">
        <f t="shared" si="1026"/>
        <v>-0.14702453405238144</v>
      </c>
      <c r="AR1002" s="73">
        <f t="shared" si="1027"/>
        <v>-2.121112700237307E-3</v>
      </c>
      <c r="AS1002" s="72">
        <f t="shared" si="1059"/>
        <v>1.5894150700429257E-3</v>
      </c>
      <c r="AT1002" s="37">
        <f t="shared" si="1028"/>
        <v>-595.23680229902368</v>
      </c>
      <c r="AU1002" s="37">
        <f t="shared" si="1029"/>
        <v>0.76722469937251148</v>
      </c>
      <c r="AV1002" s="34">
        <f t="shared" si="1030"/>
        <v>1.6416923988309797</v>
      </c>
      <c r="AW1002" s="34">
        <f t="shared" si="1031"/>
        <v>0.31675729812680314</v>
      </c>
      <c r="AX1002" s="37">
        <f t="shared" si="1032"/>
        <v>1.8730646148241386</v>
      </c>
      <c r="AY1002" s="7">
        <f t="shared" si="1033"/>
        <v>7.1997629552832008</v>
      </c>
      <c r="AZ1002" s="37">
        <f t="shared" si="1034"/>
        <v>5.2413132583254178</v>
      </c>
      <c r="BA1002" s="2">
        <f>BE1002*'mass balance'!$B$17+BF1002*'mass balance'!$C$17+BG1002*'mass balance'!$D$17+BH1002*'mass balance'!$E$17</f>
        <v>1.1127557620818043E-3</v>
      </c>
      <c r="BB1002" s="2">
        <f>BE1002*'mass balance'!$B$18+BF1002*'mass balance'!$C$18+BG1002*'mass balance'!$D$18+BH1002*'mass balance'!$E$18</f>
        <v>1.1298750814984473E-3</v>
      </c>
      <c r="BC1002" s="2">
        <f>BE1002*'mass balance'!$B$19+BF1002*'mass balance'!$C$19+BG1002*'mass balance'!$D$19+BH1002*'mass balance'!$E$19</f>
        <v>-1.4123438518730594E-3</v>
      </c>
      <c r="BD1002" s="2">
        <f>BE1002*'mass balance'!$B$20+BF1002*'mass balance'!$C$20+BG1002*'mass balance'!$D$20+BH1002*'mass balance'!$E$20</f>
        <v>5.1357958249929408E-5</v>
      </c>
      <c r="BE1002" s="2">
        <f>N1002*'mass balance'!$H$11+R1002*'mass balance'!$I$11+S1002*'mass balance'!$J$11</f>
        <v>-2.3877109954544519E-3</v>
      </c>
      <c r="BF1002" s="2">
        <f>N1002*'mass balance'!$H$12+R1002*'mass balance'!$I$12+S1002*'mass balance'!$J$12</f>
        <v>2.3144554231584254E-6</v>
      </c>
      <c r="BG1002" s="2">
        <f>N1002*'mass balance'!$H$13+R1002*'mass balance'!$I$13+S1002*'mass balance'!$J$13</f>
        <v>7.5469509657201156E-4</v>
      </c>
      <c r="BH1002" s="2">
        <f>N1002*'mass balance'!$H$14+R1002*'mass balance'!$I$14+S1002*'mass balance'!$J$14</f>
        <v>2.6115589012783066E-4</v>
      </c>
      <c r="BI1002" s="36">
        <f t="shared" si="1035"/>
        <v>6.038243608117373E-16</v>
      </c>
      <c r="BJ1002" s="36">
        <f t="shared" si="1036"/>
        <v>4.5426843962143304E-17</v>
      </c>
      <c r="BK1002" s="36">
        <f t="shared" si="1037"/>
        <v>3.6606364355861446E-14</v>
      </c>
      <c r="BL1002" s="36">
        <f t="shared" si="1038"/>
        <v>3.5787298635148933E-14</v>
      </c>
      <c r="BM1002" s="36">
        <f t="shared" si="1071"/>
        <v>1.4962267918318503E-11</v>
      </c>
      <c r="BN1002" s="36">
        <f t="shared" ca="1" si="1039"/>
        <v>4.9182577983175602E-3</v>
      </c>
      <c r="BO1002" s="36">
        <f t="shared" ca="1" si="1060"/>
        <v>1</v>
      </c>
      <c r="BP1002" s="36">
        <f t="shared" si="1040"/>
        <v>-1.4962267852207714E-11</v>
      </c>
      <c r="BQ1002" s="36">
        <f t="shared" si="1061"/>
        <v>0.99999999558149943</v>
      </c>
      <c r="BR1002" s="2">
        <f t="shared" si="1072"/>
        <v>-5</v>
      </c>
      <c r="BS1002">
        <v>0</v>
      </c>
      <c r="BT1002" s="37">
        <f t="shared" si="1062"/>
        <v>1.4158747115027417</v>
      </c>
      <c r="BU1002" s="34">
        <f t="shared" si="1041"/>
        <v>-5</v>
      </c>
      <c r="BV1002" s="34">
        <f t="shared" si="1042"/>
        <v>-5</v>
      </c>
      <c r="BW1002" s="34">
        <f t="shared" si="1043"/>
        <v>-5</v>
      </c>
      <c r="BX1002" s="34">
        <f t="shared" si="1044"/>
        <v>-5</v>
      </c>
      <c r="BY1002" s="34">
        <f t="shared" si="1045"/>
        <v>25.085646811335646</v>
      </c>
      <c r="BZ1002" s="36">
        <f t="shared" si="1063"/>
        <v>1.4123438518730594E-3</v>
      </c>
      <c r="CA1002" s="34">
        <f t="shared" si="1064"/>
        <v>0.27013739528995617</v>
      </c>
    </row>
    <row r="1003" spans="1:79" ht="13.2" x14ac:dyDescent="0.25">
      <c r="A1003" s="75">
        <f t="shared" si="1046"/>
        <v>2.6547945205480019</v>
      </c>
      <c r="B1003" s="34">
        <f t="shared" si="1047"/>
        <v>969.00000000002069</v>
      </c>
      <c r="C1003">
        <v>30</v>
      </c>
      <c r="D1003" s="35">
        <f t="shared" si="1006"/>
        <v>3000</v>
      </c>
      <c r="E1003" s="27">
        <v>0</v>
      </c>
      <c r="F1003" s="64">
        <f t="shared" si="1048"/>
        <v>3.1263897495927093</v>
      </c>
      <c r="G1003" s="34">
        <v>0</v>
      </c>
      <c r="H1003" s="34">
        <f t="shared" si="1007"/>
        <v>1</v>
      </c>
      <c r="I1003" s="34">
        <f t="shared" si="1049"/>
        <v>41549.719772087105</v>
      </c>
      <c r="J1003" s="34">
        <f t="shared" si="1008"/>
        <v>93365.560869412264</v>
      </c>
      <c r="K1003" s="34">
        <f t="shared" si="1009"/>
        <v>81984.647468239476</v>
      </c>
      <c r="L1003" s="36">
        <f t="shared" si="1065"/>
        <v>1178.9515599574968</v>
      </c>
      <c r="M1003" s="34">
        <f t="shared" si="1010"/>
        <v>474.19527922407121</v>
      </c>
      <c r="N1003" s="34">
        <f t="shared" si="1050"/>
        <v>1065.5549170785428</v>
      </c>
      <c r="O1003" s="34">
        <f t="shared" si="1011"/>
        <v>146.59954174815172</v>
      </c>
      <c r="P1003">
        <f t="shared" si="1051"/>
        <v>493.81073838010758</v>
      </c>
      <c r="Q1003" s="36">
        <f t="shared" si="1012"/>
        <v>1064.8123234458437</v>
      </c>
      <c r="R1003" s="34">
        <f t="shared" si="1013"/>
        <v>626.45497966371852</v>
      </c>
      <c r="S1003" s="34">
        <f t="shared" si="1014"/>
        <v>1.3589363919132893</v>
      </c>
      <c r="T1003" s="36">
        <f t="shared" si="1052"/>
        <v>-1.8960111606161596E-13</v>
      </c>
      <c r="U1003" s="36">
        <f t="shared" si="1015"/>
        <v>4048.5542507276705</v>
      </c>
      <c r="V1003" s="36">
        <f t="shared" si="1016"/>
        <v>1.8342192958549107E-4</v>
      </c>
      <c r="W1003" s="68">
        <f t="shared" si="1017"/>
        <v>3.3684330284499908</v>
      </c>
      <c r="X1003">
        <f t="shared" si="1018"/>
        <v>6.8165453305437476</v>
      </c>
      <c r="Y1003">
        <f t="shared" si="1019"/>
        <v>0.11712706557874125</v>
      </c>
      <c r="Z1003" s="34">
        <f t="shared" si="1020"/>
        <v>1.9787218138990353E-2</v>
      </c>
      <c r="AA1003" s="36">
        <f t="shared" si="1021"/>
        <v>5.4453191747111565E-5</v>
      </c>
      <c r="AB1003" s="34">
        <f t="shared" si="1022"/>
        <v>1.9787218138990353E-2</v>
      </c>
      <c r="AC1003" s="36">
        <f t="shared" si="1023"/>
        <v>109.64432510517868</v>
      </c>
      <c r="AD1003" s="34">
        <f t="shared" si="1024"/>
        <v>0</v>
      </c>
      <c r="AE1003">
        <f t="shared" si="1053"/>
        <v>5541.1692707387974</v>
      </c>
      <c r="AF1003" s="36">
        <f t="shared" si="1054"/>
        <v>0</v>
      </c>
      <c r="AG1003" s="34">
        <f t="shared" si="1025"/>
        <v>459.99832356864425</v>
      </c>
      <c r="AH1003">
        <f t="shared" si="1066"/>
        <v>0.50859867367711331</v>
      </c>
      <c r="AI1003" s="29">
        <f t="shared" si="1055"/>
        <v>459.99832356864425</v>
      </c>
      <c r="AJ1003">
        <f t="shared" si="1056"/>
        <v>12411.557233405994</v>
      </c>
      <c r="AK1003" s="36">
        <f t="shared" si="1067"/>
        <v>2.121112700237307E-3</v>
      </c>
      <c r="AL1003" s="36">
        <f t="shared" si="1057"/>
        <v>-2.3149014719394631E-3</v>
      </c>
      <c r="AM1003" s="36">
        <f t="shared" si="1058"/>
        <v>-1.1667464095010303E-3</v>
      </c>
      <c r="AN1003" s="37">
        <f t="shared" si="1068"/>
        <v>1.0448086516331759E-2</v>
      </c>
      <c r="AO1003" s="36">
        <f t="shared" si="1069"/>
        <v>0.10776922575945601</v>
      </c>
      <c r="AP1003" s="36">
        <f t="shared" si="1070"/>
        <v>-5.1643926819117262E-3</v>
      </c>
      <c r="AQ1003" s="74">
        <f t="shared" si="1026"/>
        <v>0.97770927404153651</v>
      </c>
      <c r="AR1003" s="73">
        <f t="shared" si="1027"/>
        <v>9.2611120904901797E-3</v>
      </c>
      <c r="AS1003" s="72">
        <f t="shared" si="1059"/>
        <v>1.2516539906716306E-3</v>
      </c>
      <c r="AT1003" s="37">
        <f t="shared" si="1028"/>
        <v>3958.3090373967252</v>
      </c>
      <c r="AU1003" s="37">
        <f t="shared" si="1029"/>
        <v>-2.4489306298218811</v>
      </c>
      <c r="AV1003" s="34">
        <f t="shared" si="1030"/>
        <v>1.7048757091189894</v>
      </c>
      <c r="AW1003" s="34">
        <f t="shared" si="1031"/>
        <v>0.31677463808128714</v>
      </c>
      <c r="AX1003" s="37">
        <f t="shared" si="1032"/>
        <v>1.8731671502838065</v>
      </c>
      <c r="AY1003" s="7">
        <f t="shared" si="1033"/>
        <v>7.2632505259340743</v>
      </c>
      <c r="AZ1003" s="37">
        <f t="shared" si="1034"/>
        <v>5.2416001787337976</v>
      </c>
      <c r="BA1003" s="2">
        <f>BE1003*'mass balance'!$B$17+BF1003*'mass balance'!$C$17+BG1003*'mass balance'!$D$17+BH1003*'mass balance'!$E$17</f>
        <v>1.1128036412245818E-3</v>
      </c>
      <c r="BB1003" s="2">
        <f>BE1003*'mass balance'!$B$18+BF1003*'mass balance'!$C$18+BG1003*'mass balance'!$D$18+BH1003*'mass balance'!$E$18</f>
        <v>1.1299236972434215E-3</v>
      </c>
      <c r="BC1003" s="2">
        <f>BE1003*'mass balance'!$B$19+BF1003*'mass balance'!$C$19+BG1003*'mass balance'!$D$19+BH1003*'mass balance'!$E$19</f>
        <v>-1.4124046215542771E-3</v>
      </c>
      <c r="BD1003" s="2">
        <f>BE1003*'mass balance'!$B$20+BF1003*'mass balance'!$C$20+BG1003*'mass balance'!$D$20+BH1003*'mass balance'!$E$20</f>
        <v>5.1360168056519136E-5</v>
      </c>
      <c r="BE1003" s="2">
        <f>N1003*'mass balance'!$H$11+R1003*'mass balance'!$I$11+S1003*'mass balance'!$J$11</f>
        <v>-2.3877981335093399E-3</v>
      </c>
      <c r="BF1003" s="2">
        <f>N1003*'mass balance'!$H$12+R1003*'mass balance'!$I$12+S1003*'mass balance'!$J$12</f>
        <v>2.3023673169732046E-6</v>
      </c>
      <c r="BG1003" s="2">
        <f>N1003*'mass balance'!$H$13+R1003*'mass balance'!$I$13+S1003*'mass balance'!$J$13</f>
        <v>7.5472586383260509E-4</v>
      </c>
      <c r="BH1003" s="2">
        <f>N1003*'mass balance'!$H$14+R1003*'mass balance'!$I$14+S1003*'mass balance'!$J$14</f>
        <v>2.6116542085258401E-4</v>
      </c>
      <c r="BI1003" s="36">
        <f t="shared" si="1035"/>
        <v>6.038243608117373E-16</v>
      </c>
      <c r="BJ1003" s="36">
        <f t="shared" si="1036"/>
        <v>4.543462156485258E-17</v>
      </c>
      <c r="BK1003" s="36">
        <f t="shared" si="1037"/>
        <v>3.6651791199823591E-14</v>
      </c>
      <c r="BL1003" s="36">
        <f t="shared" si="1038"/>
        <v>3.5835099223261047E-14</v>
      </c>
      <c r="BM1003" s="36">
        <f t="shared" si="1071"/>
        <v>1.499805521695365E-11</v>
      </c>
      <c r="BN1003" s="36">
        <f t="shared" ca="1" si="1039"/>
        <v>0.21989332935057337</v>
      </c>
      <c r="BO1003" s="36">
        <f t="shared" ca="1" si="1060"/>
        <v>1</v>
      </c>
      <c r="BP1003" s="36">
        <f t="shared" si="1040"/>
        <v>-1.4998055150460329E-11</v>
      </c>
      <c r="BQ1003" s="36">
        <f t="shared" si="1061"/>
        <v>0.99999999556653718</v>
      </c>
      <c r="BR1003" s="2">
        <f t="shared" si="1072"/>
        <v>-5</v>
      </c>
      <c r="BS1003">
        <v>0</v>
      </c>
      <c r="BT1003" s="37">
        <f t="shared" si="1062"/>
        <v>1.4159356331081625</v>
      </c>
      <c r="BU1003" s="34">
        <f t="shared" si="1041"/>
        <v>-5</v>
      </c>
      <c r="BV1003" s="34">
        <f t="shared" si="1042"/>
        <v>-5</v>
      </c>
      <c r="BW1003" s="34">
        <f t="shared" si="1043"/>
        <v>-5</v>
      </c>
      <c r="BX1003" s="34">
        <f t="shared" si="1044"/>
        <v>-5</v>
      </c>
      <c r="BY1003" s="34">
        <f t="shared" si="1045"/>
        <v>25.08656229669921</v>
      </c>
      <c r="BZ1003" s="36">
        <f t="shared" si="1063"/>
        <v>1.4124046215542771E-3</v>
      </c>
      <c r="CA1003" s="34">
        <f t="shared" si="1064"/>
        <v>0.27013423092682493</v>
      </c>
    </row>
    <row r="1004" spans="1:79" ht="13.2" x14ac:dyDescent="0.25">
      <c r="A1004" s="75">
        <f t="shared" si="1046"/>
        <v>2.6575342465753993</v>
      </c>
      <c r="B1004" s="34">
        <f t="shared" si="1047"/>
        <v>970.00000000002069</v>
      </c>
      <c r="C1004">
        <v>30</v>
      </c>
      <c r="D1004" s="35">
        <f t="shared" si="1006"/>
        <v>3000</v>
      </c>
      <c r="E1004" s="27">
        <v>0</v>
      </c>
      <c r="F1004" s="64">
        <f t="shared" si="1048"/>
        <v>3.1263897495927093</v>
      </c>
      <c r="G1004" s="34">
        <v>0</v>
      </c>
      <c r="H1004" s="34">
        <f t="shared" si="1007"/>
        <v>1</v>
      </c>
      <c r="I1004" s="34">
        <f t="shared" si="1049"/>
        <v>41549.719772087105</v>
      </c>
      <c r="J1004" s="34">
        <f t="shared" si="1008"/>
        <v>93368.950207178408</v>
      </c>
      <c r="K1004" s="34">
        <f t="shared" si="1009"/>
        <v>81987.623658381999</v>
      </c>
      <c r="L1004" s="36">
        <f t="shared" si="1065"/>
        <v>1179.0157576328515</v>
      </c>
      <c r="M1004" s="34">
        <f t="shared" si="1010"/>
        <v>474.19527922407121</v>
      </c>
      <c r="N1004" s="34">
        <f t="shared" si="1050"/>
        <v>1065.5935986383035</v>
      </c>
      <c r="O1004" s="34">
        <f t="shared" si="1011"/>
        <v>146.59954174815172</v>
      </c>
      <c r="P1004">
        <f t="shared" si="1051"/>
        <v>493.83762795093133</v>
      </c>
      <c r="Q1004" s="36">
        <f t="shared" si="1012"/>
        <v>1064.8548836203015</v>
      </c>
      <c r="R1004" s="34">
        <f t="shared" si="1013"/>
        <v>626.48300765536874</v>
      </c>
      <c r="S1004" s="34">
        <f t="shared" si="1014"/>
        <v>1.3518385790174534</v>
      </c>
      <c r="T1004" s="36">
        <f t="shared" si="1052"/>
        <v>-1.8959767472456692E-13</v>
      </c>
      <c r="U1004" s="36">
        <f t="shared" si="1015"/>
        <v>4048.5542507276705</v>
      </c>
      <c r="V1004" s="36">
        <f t="shared" si="1016"/>
        <v>1.8246390495322369E-4</v>
      </c>
      <c r="W1004" s="68">
        <f t="shared" si="1017"/>
        <v>3.3686164503795761</v>
      </c>
      <c r="X1004">
        <f t="shared" si="1018"/>
        <v>6.8166690558480081</v>
      </c>
      <c r="Y1004">
        <f t="shared" si="1019"/>
        <v>0.11712706557874125</v>
      </c>
      <c r="Z1004" s="34">
        <f t="shared" si="1020"/>
        <v>1.9787218138990353E-2</v>
      </c>
      <c r="AA1004" s="36">
        <f t="shared" si="1021"/>
        <v>5.4165829693274704E-5</v>
      </c>
      <c r="AB1004" s="34">
        <f t="shared" si="1022"/>
        <v>1.9787218138990353E-2</v>
      </c>
      <c r="AC1004" s="36">
        <f t="shared" si="1023"/>
        <v>109.64432510517868</v>
      </c>
      <c r="AD1004" s="34">
        <f t="shared" si="1024"/>
        <v>0</v>
      </c>
      <c r="AE1004">
        <f t="shared" si="1053"/>
        <v>5541.1692707387974</v>
      </c>
      <c r="AF1004" s="36">
        <f t="shared" si="1054"/>
        <v>0</v>
      </c>
      <c r="AG1004" s="34">
        <f t="shared" si="1025"/>
        <v>460.021091985174</v>
      </c>
      <c r="AH1004">
        <f t="shared" si="1066"/>
        <v>0.50593715652297533</v>
      </c>
      <c r="AI1004" s="29">
        <f t="shared" si="1055"/>
        <v>460.021091985174</v>
      </c>
      <c r="AJ1004">
        <f t="shared" si="1056"/>
        <v>12871.578325391169</v>
      </c>
      <c r="AK1004" s="36">
        <f t="shared" si="1067"/>
        <v>-9.2611120904901797E-3</v>
      </c>
      <c r="AL1004" s="36">
        <f t="shared" si="1057"/>
        <v>7.2003881461708517E-3</v>
      </c>
      <c r="AM1004" s="36">
        <f t="shared" si="1058"/>
        <v>5.056606099601923E-3</v>
      </c>
      <c r="AN1004" s="37">
        <f t="shared" si="1068"/>
        <v>1.2569199216569066E-2</v>
      </c>
      <c r="AO1004" s="36">
        <f t="shared" si="1069"/>
        <v>0.10545432428751654</v>
      </c>
      <c r="AP1004" s="36">
        <f t="shared" si="1070"/>
        <v>-6.3311390914127562E-3</v>
      </c>
      <c r="AQ1004" s="74">
        <f t="shared" si="1026"/>
        <v>1.255369846575852</v>
      </c>
      <c r="AR1004" s="73">
        <f t="shared" si="1027"/>
        <v>1.0772617333271381E-2</v>
      </c>
      <c r="AS1004" s="72">
        <f t="shared" si="1059"/>
        <v>1.1727168889127809E-3</v>
      </c>
      <c r="AT1004" s="37">
        <f t="shared" si="1028"/>
        <v>5082.4329285900058</v>
      </c>
      <c r="AU1004" s="37">
        <f t="shared" si="1029"/>
        <v>-3.0021962692589046</v>
      </c>
      <c r="AV1004" s="34">
        <f t="shared" si="1030"/>
        <v>1.7680621487062631</v>
      </c>
      <c r="AW1004" s="34">
        <f t="shared" si="1031"/>
        <v>0.31679188747139514</v>
      </c>
      <c r="AX1004" s="37">
        <f t="shared" si="1032"/>
        <v>1.8732691502138155</v>
      </c>
      <c r="AY1004" s="7">
        <f t="shared" si="1033"/>
        <v>7.32673963677105</v>
      </c>
      <c r="AZ1004" s="37">
        <f t="shared" si="1034"/>
        <v>5.2418856005933918</v>
      </c>
      <c r="BA1004" s="2">
        <f>BE1004*'mass balance'!$B$17+BF1004*'mass balance'!$C$17+BG1004*'mass balance'!$D$17+BH1004*'mass balance'!$E$17</f>
        <v>1.1128512701179334E-3</v>
      </c>
      <c r="BB1004" s="2">
        <f>BE1004*'mass balance'!$B$18+BF1004*'mass balance'!$C$18+BG1004*'mass balance'!$D$18+BH1004*'mass balance'!$E$18</f>
        <v>1.1299720588889783E-3</v>
      </c>
      <c r="BC1004" s="2">
        <f>BE1004*'mass balance'!$B$19+BF1004*'mass balance'!$C$19+BG1004*'mass balance'!$D$19+BH1004*'mass balance'!$E$19</f>
        <v>-1.4124650736112231E-3</v>
      </c>
      <c r="BD1004" s="2">
        <f>BE1004*'mass balance'!$B$20+BF1004*'mass balance'!$C$20+BG1004*'mass balance'!$D$20+BH1004*'mass balance'!$E$20</f>
        <v>5.1362366313135384E-5</v>
      </c>
      <c r="BE1004" s="2">
        <f>N1004*'mass balance'!$H$11+R1004*'mass balance'!$I$11+S1004*'mass balance'!$J$11</f>
        <v>-2.3878848148757505E-3</v>
      </c>
      <c r="BF1004" s="2">
        <f>N1004*'mass balance'!$H$12+R1004*'mass balance'!$I$12+S1004*'mass balance'!$J$12</f>
        <v>2.2903419031785562E-6</v>
      </c>
      <c r="BG1004" s="2">
        <f>N1004*'mass balance'!$H$13+R1004*'mass balance'!$I$13+S1004*'mass balance'!$J$13</f>
        <v>7.5475646966192652E-4</v>
      </c>
      <c r="BH1004" s="2">
        <f>N1004*'mass balance'!$H$14+R1004*'mass balance'!$I$14+S1004*'mass balance'!$J$14</f>
        <v>2.6117490162703516E-4</v>
      </c>
      <c r="BI1004" s="36">
        <f t="shared" si="1035"/>
        <v>6.038243608117373E-16</v>
      </c>
      <c r="BJ1004" s="36">
        <f t="shared" si="1036"/>
        <v>4.5442372518704339E-17</v>
      </c>
      <c r="BK1004" s="36">
        <f t="shared" si="1037"/>
        <v>3.6697225821388441E-14</v>
      </c>
      <c r="BL1004" s="36">
        <f t="shared" si="1038"/>
        <v>3.5882902678895029E-14</v>
      </c>
      <c r="BM1004" s="36">
        <f t="shared" si="1071"/>
        <v>1.5033890316176912E-11</v>
      </c>
      <c r="BN1004" s="36">
        <f t="shared" ca="1" si="1039"/>
        <v>0.37623820010637243</v>
      </c>
      <c r="BO1004" s="36">
        <f t="shared" ca="1" si="1060"/>
        <v>1</v>
      </c>
      <c r="BP1004" s="36">
        <f t="shared" si="1040"/>
        <v>-1.5033890249299239E-11</v>
      </c>
      <c r="BQ1004" s="36">
        <f t="shared" si="1061"/>
        <v>0.99999999555153918</v>
      </c>
      <c r="BR1004" s="2">
        <f t="shared" si="1072"/>
        <v>-5</v>
      </c>
      <c r="BS1004">
        <v>0</v>
      </c>
      <c r="BT1004" s="37">
        <f t="shared" si="1062"/>
        <v>1.415996236295251</v>
      </c>
      <c r="BU1004" s="34">
        <f t="shared" si="1041"/>
        <v>-5</v>
      </c>
      <c r="BV1004" s="34">
        <f t="shared" si="1042"/>
        <v>-5</v>
      </c>
      <c r="BW1004" s="34">
        <f t="shared" si="1043"/>
        <v>-5</v>
      </c>
      <c r="BX1004" s="34">
        <f t="shared" si="1044"/>
        <v>-5</v>
      </c>
      <c r="BY1004" s="34">
        <f t="shared" si="1045"/>
        <v>25.087472984025702</v>
      </c>
      <c r="BZ1004" s="36">
        <f t="shared" si="1063"/>
        <v>1.4124650736112231E-3</v>
      </c>
      <c r="CA1004" s="34">
        <f t="shared" si="1064"/>
        <v>0.27013108339009867</v>
      </c>
    </row>
    <row r="1005" spans="1:79" ht="13.2" x14ac:dyDescent="0.25">
      <c r="A1005" s="75">
        <f t="shared" si="1046"/>
        <v>2.6602739726027966</v>
      </c>
      <c r="B1005" s="34">
        <f t="shared" si="1047"/>
        <v>971.0000000000208</v>
      </c>
      <c r="C1005">
        <v>30</v>
      </c>
      <c r="D1005" s="35">
        <f t="shared" si="1006"/>
        <v>3000</v>
      </c>
      <c r="E1005" s="27">
        <v>0</v>
      </c>
      <c r="F1005" s="64">
        <f t="shared" si="1048"/>
        <v>3.1263897495927093</v>
      </c>
      <c r="G1005" s="34">
        <v>0</v>
      </c>
      <c r="H1005" s="34">
        <f t="shared" si="1007"/>
        <v>1</v>
      </c>
      <c r="I1005" s="34">
        <f t="shared" si="1049"/>
        <v>41549.719772087105</v>
      </c>
      <c r="J1005" s="34">
        <f t="shared" si="1008"/>
        <v>93372.321781178558</v>
      </c>
      <c r="K1005" s="34">
        <f t="shared" si="1009"/>
        <v>81990.584250095257</v>
      </c>
      <c r="L1005" s="36">
        <f t="shared" si="1065"/>
        <v>1179.0796199995852</v>
      </c>
      <c r="M1005" s="34">
        <f t="shared" si="1010"/>
        <v>474.19527922407121</v>
      </c>
      <c r="N1005" s="34">
        <f t="shared" si="1050"/>
        <v>1065.6320774651931</v>
      </c>
      <c r="O1005" s="34">
        <f t="shared" si="1011"/>
        <v>146.59954174815172</v>
      </c>
      <c r="P1005">
        <f t="shared" si="1051"/>
        <v>493.86437707578307</v>
      </c>
      <c r="Q1005" s="36">
        <f t="shared" si="1012"/>
        <v>1064.8972209447768</v>
      </c>
      <c r="R1005" s="34">
        <f t="shared" si="1013"/>
        <v>626.51088924014425</v>
      </c>
      <c r="S1005" s="34">
        <f t="shared" si="1014"/>
        <v>1.3447775801665784</v>
      </c>
      <c r="T1005" s="36">
        <f t="shared" si="1052"/>
        <v>-1.8959425160972362E-13</v>
      </c>
      <c r="U1005" s="36">
        <f t="shared" si="1015"/>
        <v>4048.5542507276705</v>
      </c>
      <c r="V1005" s="36">
        <f t="shared" si="1016"/>
        <v>1.8151084928280892E-4</v>
      </c>
      <c r="W1005" s="68">
        <f t="shared" si="1017"/>
        <v>3.3687989142845294</v>
      </c>
      <c r="X1005">
        <f t="shared" si="1018"/>
        <v>6.8167921304709393</v>
      </c>
      <c r="Y1005">
        <f t="shared" si="1019"/>
        <v>0.11712706557874125</v>
      </c>
      <c r="Z1005" s="34">
        <f t="shared" si="1020"/>
        <v>1.9787218138990353E-2</v>
      </c>
      <c r="AA1005" s="36">
        <f t="shared" si="1021"/>
        <v>5.3879989248737475E-5</v>
      </c>
      <c r="AB1005" s="34">
        <f t="shared" si="1022"/>
        <v>1.9787218138990353E-2</v>
      </c>
      <c r="AC1005" s="36">
        <f t="shared" si="1023"/>
        <v>109.64432510517868</v>
      </c>
      <c r="AD1005" s="34">
        <f t="shared" si="1024"/>
        <v>0</v>
      </c>
      <c r="AE1005">
        <f t="shared" si="1053"/>
        <v>5541.1692707387974</v>
      </c>
      <c r="AF1005" s="36">
        <f t="shared" si="1054"/>
        <v>0</v>
      </c>
      <c r="AG1005" s="34">
        <f t="shared" si="1025"/>
        <v>460.04374118364848</v>
      </c>
      <c r="AH1005">
        <f t="shared" si="1066"/>
        <v>0.5032894971712949</v>
      </c>
      <c r="AI1005" s="29">
        <f t="shared" si="1055"/>
        <v>460.04374118364848</v>
      </c>
      <c r="AJ1005">
        <f t="shared" si="1056"/>
        <v>13331.622066574817</v>
      </c>
      <c r="AK1005" s="36">
        <f t="shared" si="1067"/>
        <v>-1.0772617333271381E-2</v>
      </c>
      <c r="AL1005" s="36">
        <f t="shared" si="1057"/>
        <v>8.9152945341729236E-3</v>
      </c>
      <c r="AM1005" s="36">
        <f t="shared" si="1058"/>
        <v>5.8883027250502635E-3</v>
      </c>
      <c r="AN1005" s="37">
        <f t="shared" si="1068"/>
        <v>3.3080871260788864E-3</v>
      </c>
      <c r="AO1005" s="36">
        <f t="shared" si="1069"/>
        <v>0.1126547124336874</v>
      </c>
      <c r="AP1005" s="36">
        <f t="shared" si="1070"/>
        <v>-1.2745329918108332E-3</v>
      </c>
      <c r="AQ1005" s="74">
        <f t="shared" si="1026"/>
        <v>0.2710104966820952</v>
      </c>
      <c r="AR1005" s="73">
        <f t="shared" si="1027"/>
        <v>3.2790522280862228E-3</v>
      </c>
      <c r="AS1005" s="72">
        <f t="shared" si="1059"/>
        <v>1.4297104447985392E-3</v>
      </c>
      <c r="AT1005" s="37">
        <f t="shared" si="1028"/>
        <v>1097.2006983341132</v>
      </c>
      <c r="AU1005" s="37">
        <f t="shared" si="1029"/>
        <v>-0.60437752793202892</v>
      </c>
      <c r="AV1005" s="34">
        <f t="shared" si="1030"/>
        <v>1.8312517012075891</v>
      </c>
      <c r="AW1005" s="34">
        <f t="shared" si="1031"/>
        <v>0.31680904676682015</v>
      </c>
      <c r="AX1005" s="37">
        <f t="shared" si="1032"/>
        <v>1.8733706173915754</v>
      </c>
      <c r="AY1005" s="7">
        <f t="shared" si="1033"/>
        <v>7.3902302796505133</v>
      </c>
      <c r="AZ1005" s="37">
        <f t="shared" si="1034"/>
        <v>5.2421695316761046</v>
      </c>
      <c r="BA1005" s="2">
        <f>BE1005*'mass balance'!$B$17+BF1005*'mass balance'!$C$17+BG1005*'mass balance'!$D$17+BH1005*'mass balance'!$E$17</f>
        <v>1.112898650061649E-3</v>
      </c>
      <c r="BB1005" s="2">
        <f>BE1005*'mass balance'!$B$18+BF1005*'mass balance'!$C$18+BG1005*'mass balance'!$D$18+BH1005*'mass balance'!$E$18</f>
        <v>1.1300201677549055E-3</v>
      </c>
      <c r="BC1005" s="2">
        <f>BE1005*'mass balance'!$B$19+BF1005*'mass balance'!$C$19+BG1005*'mass balance'!$D$19+BH1005*'mass balance'!$E$19</f>
        <v>-1.4125252096936311E-3</v>
      </c>
      <c r="BD1005" s="2">
        <f>BE1005*'mass balance'!$B$20+BF1005*'mass balance'!$C$20+BG1005*'mass balance'!$D$20+BH1005*'mass balance'!$E$20</f>
        <v>5.1364553079768411E-5</v>
      </c>
      <c r="BE1005" s="2">
        <f>N1005*'mass balance'!$H$11+R1005*'mass balance'!$I$11+S1005*'mass balance'!$J$11</f>
        <v>-2.3879710419388083E-3</v>
      </c>
      <c r="BF1005" s="2">
        <f>N1005*'mass balance'!$H$12+R1005*'mass balance'!$I$12+S1005*'mass balance'!$J$12</f>
        <v>2.278378861290664E-6</v>
      </c>
      <c r="BG1005" s="2">
        <f>N1005*'mass balance'!$H$13+R1005*'mass balance'!$I$13+S1005*'mass balance'!$J$13</f>
        <v>7.5478691490496951E-4</v>
      </c>
      <c r="BH1005" s="2">
        <f>N1005*'mass balance'!$H$14+R1005*'mass balance'!$I$14+S1005*'mass balance'!$J$14</f>
        <v>2.6118433271205715E-4</v>
      </c>
      <c r="BI1005" s="36">
        <f t="shared" si="1035"/>
        <v>6.038243608117373E-16</v>
      </c>
      <c r="BJ1005" s="36">
        <f t="shared" si="1036"/>
        <v>4.5450096903481711E-17</v>
      </c>
      <c r="BK1005" s="36">
        <f t="shared" si="1037"/>
        <v>3.6742668193907144E-14</v>
      </c>
      <c r="BL1005" s="36">
        <f t="shared" si="1038"/>
        <v>3.5930708974894284E-14</v>
      </c>
      <c r="BM1005" s="36">
        <f t="shared" si="1071"/>
        <v>1.5069773218855806E-11</v>
      </c>
      <c r="BN1005" s="36">
        <f t="shared" ca="1" si="1039"/>
        <v>0.72942142387500208</v>
      </c>
      <c r="BO1005" s="36">
        <f t="shared" ca="1" si="1060"/>
        <v>1</v>
      </c>
      <c r="BP1005" s="36">
        <f t="shared" si="1040"/>
        <v>-1.5069773151591954E-11</v>
      </c>
      <c r="BQ1005" s="36">
        <f t="shared" si="1061"/>
        <v>0.99999999553650532</v>
      </c>
      <c r="BR1005" s="2">
        <f t="shared" si="1072"/>
        <v>-5</v>
      </c>
      <c r="BS1005">
        <v>0</v>
      </c>
      <c r="BT1005" s="37">
        <f t="shared" si="1062"/>
        <v>1.4160565227178654</v>
      </c>
      <c r="BU1005" s="34">
        <f t="shared" si="1041"/>
        <v>-5</v>
      </c>
      <c r="BV1005" s="34">
        <f t="shared" si="1042"/>
        <v>-5</v>
      </c>
      <c r="BW1005" s="34">
        <f t="shared" si="1043"/>
        <v>-5</v>
      </c>
      <c r="BX1005" s="34">
        <f t="shared" si="1044"/>
        <v>-5</v>
      </c>
      <c r="BY1005" s="34">
        <f t="shared" si="1045"/>
        <v>25.088378898373616</v>
      </c>
      <c r="BZ1005" s="36">
        <f t="shared" si="1063"/>
        <v>1.4125252096936311E-3</v>
      </c>
      <c r="CA1005" s="34">
        <f t="shared" si="1064"/>
        <v>0.2701279525893362</v>
      </c>
    </row>
    <row r="1006" spans="1:79" ht="13.2" x14ac:dyDescent="0.25">
      <c r="A1006" s="75">
        <f t="shared" si="1046"/>
        <v>2.663013698630194</v>
      </c>
      <c r="B1006" s="34">
        <f t="shared" si="1047"/>
        <v>972.0000000000208</v>
      </c>
      <c r="C1006">
        <v>30</v>
      </c>
      <c r="D1006" s="35">
        <f t="shared" si="1006"/>
        <v>3000</v>
      </c>
      <c r="E1006" s="27">
        <v>0</v>
      </c>
      <c r="F1006" s="64">
        <f t="shared" si="1048"/>
        <v>3.1263897495927093</v>
      </c>
      <c r="G1006" s="34">
        <v>0</v>
      </c>
      <c r="H1006" s="34">
        <f t="shared" si="1007"/>
        <v>1</v>
      </c>
      <c r="I1006" s="34">
        <f t="shared" si="1049"/>
        <v>41549.719772087105</v>
      </c>
      <c r="J1006" s="34">
        <f t="shared" si="1008"/>
        <v>93375.675684190093</v>
      </c>
      <c r="K1006" s="34">
        <f t="shared" si="1009"/>
        <v>81993.529324847492</v>
      </c>
      <c r="L1006" s="36">
        <f t="shared" si="1065"/>
        <v>1179.1431487968343</v>
      </c>
      <c r="M1006" s="34">
        <f t="shared" si="1010"/>
        <v>474.19527922407121</v>
      </c>
      <c r="N1006" s="34">
        <f t="shared" si="1050"/>
        <v>1065.670354618054</v>
      </c>
      <c r="O1006" s="34">
        <f t="shared" si="1011"/>
        <v>146.59954174815172</v>
      </c>
      <c r="P1006">
        <f t="shared" si="1051"/>
        <v>493.89098648311023</v>
      </c>
      <c r="Q1006" s="36">
        <f t="shared" si="1012"/>
        <v>1064.9393365809669</v>
      </c>
      <c r="R1006" s="34">
        <f t="shared" si="1013"/>
        <v>626.53862517756602</v>
      </c>
      <c r="S1006" s="34">
        <f t="shared" si="1014"/>
        <v>1.3377532071368705</v>
      </c>
      <c r="T1006" s="36">
        <f t="shared" si="1052"/>
        <v>-1.8959084661995065E-13</v>
      </c>
      <c r="U1006" s="36">
        <f t="shared" si="1015"/>
        <v>4048.5542507276705</v>
      </c>
      <c r="V1006" s="36">
        <f t="shared" si="1016"/>
        <v>1.8056273716887452E-4</v>
      </c>
      <c r="W1006" s="68">
        <f t="shared" si="1017"/>
        <v>3.3689804251338122</v>
      </c>
      <c r="X1006">
        <f t="shared" si="1018"/>
        <v>6.8169145578344041</v>
      </c>
      <c r="Y1006">
        <f t="shared" si="1019"/>
        <v>0.11712706557874125</v>
      </c>
      <c r="Z1006" s="34">
        <f t="shared" si="1020"/>
        <v>1.9787218138990353E-2</v>
      </c>
      <c r="AA1006" s="36">
        <f t="shared" si="1021"/>
        <v>5.3595662302401999E-5</v>
      </c>
      <c r="AB1006" s="34">
        <f t="shared" si="1022"/>
        <v>1.9787218138990353E-2</v>
      </c>
      <c r="AC1006" s="36">
        <f t="shared" si="1023"/>
        <v>109.64432510517868</v>
      </c>
      <c r="AD1006" s="34">
        <f t="shared" si="1024"/>
        <v>0</v>
      </c>
      <c r="AE1006">
        <f t="shared" si="1053"/>
        <v>5541.1692707387974</v>
      </c>
      <c r="AF1006" s="36">
        <f t="shared" si="1054"/>
        <v>0</v>
      </c>
      <c r="AG1006" s="34">
        <f t="shared" si="1025"/>
        <v>460.06627178554112</v>
      </c>
      <c r="AH1006">
        <f t="shared" si="1066"/>
        <v>0.5006556242053648</v>
      </c>
      <c r="AI1006" s="29">
        <f t="shared" si="1055"/>
        <v>460.06627178554112</v>
      </c>
      <c r="AJ1006">
        <f t="shared" si="1056"/>
        <v>13791.688338360358</v>
      </c>
      <c r="AK1006" s="36">
        <f t="shared" si="1067"/>
        <v>-3.2790522280862228E-3</v>
      </c>
      <c r="AL1006" s="36">
        <f t="shared" si="1057"/>
        <v>1.8203724446388969E-3</v>
      </c>
      <c r="AM1006" s="36">
        <f t="shared" si="1058"/>
        <v>1.7794140327935875E-3</v>
      </c>
      <c r="AN1006" s="37">
        <f t="shared" si="1068"/>
        <v>-7.4645302071924945E-3</v>
      </c>
      <c r="AO1006" s="36">
        <f t="shared" si="1069"/>
        <v>0.12157000696786031</v>
      </c>
      <c r="AP1006" s="36">
        <f t="shared" si="1070"/>
        <v>4.6137697332394303E-3</v>
      </c>
      <c r="AQ1006" s="74">
        <f t="shared" si="1026"/>
        <v>-0.48660931474660241</v>
      </c>
      <c r="AR1006" s="73">
        <f t="shared" si="1027"/>
        <v>-8.3750524824978828E-3</v>
      </c>
      <c r="AS1006" s="72">
        <f t="shared" si="1059"/>
        <v>1.7967155428325777E-3</v>
      </c>
      <c r="AT1006" s="37">
        <f t="shared" si="1028"/>
        <v>-1970.0642096610347</v>
      </c>
      <c r="AU1006" s="37">
        <f t="shared" si="1029"/>
        <v>2.1878278269290403</v>
      </c>
      <c r="AV1006" s="34">
        <f t="shared" si="1030"/>
        <v>1.8944443503231672</v>
      </c>
      <c r="AW1006" s="34">
        <f t="shared" si="1031"/>
        <v>0.31682611643485392</v>
      </c>
      <c r="AX1006" s="37">
        <f t="shared" si="1032"/>
        <v>1.8734715545802993</v>
      </c>
      <c r="AY1006" s="7">
        <f t="shared" si="1033"/>
        <v>7.4537224464721321</v>
      </c>
      <c r="AZ1006" s="37">
        <f t="shared" si="1034"/>
        <v>5.2424519797141116</v>
      </c>
      <c r="BA1006" s="2">
        <f>BE1006*'mass balance'!$B$17+BF1006*'mass balance'!$C$17+BG1006*'mass balance'!$D$17+BH1006*'mass balance'!$E$17</f>
        <v>1.112945782348853E-3</v>
      </c>
      <c r="BB1006" s="2">
        <f>BE1006*'mass balance'!$B$18+BF1006*'mass balance'!$C$18+BG1006*'mass balance'!$D$18+BH1006*'mass balance'!$E$18</f>
        <v>1.1300680251542193E-3</v>
      </c>
      <c r="BC1006" s="2">
        <f>BE1006*'mass balance'!$B$19+BF1006*'mass balance'!$C$19+BG1006*'mass balance'!$D$19+BH1006*'mass balance'!$E$19</f>
        <v>-1.4125850314427747E-3</v>
      </c>
      <c r="BD1006" s="2">
        <f>BE1006*'mass balance'!$B$20+BF1006*'mass balance'!$C$20+BG1006*'mass balance'!$D$20+BH1006*'mass balance'!$E$20</f>
        <v>5.1366728416100884E-5</v>
      </c>
      <c r="BE1006" s="2">
        <f>N1006*'mass balance'!$H$11+R1006*'mass balance'!$I$11+S1006*'mass balance'!$J$11</f>
        <v>-2.3880568170712695E-3</v>
      </c>
      <c r="BF1006" s="2">
        <f>N1006*'mass balance'!$H$12+R1006*'mass balance'!$I$12+S1006*'mass balance'!$J$12</f>
        <v>2.2664778724128422E-6</v>
      </c>
      <c r="BG1006" s="2">
        <f>N1006*'mass balance'!$H$13+R1006*'mass balance'!$I$13+S1006*'mass balance'!$J$13</f>
        <v>7.5481720040232946E-4</v>
      </c>
      <c r="BH1006" s="2">
        <f>N1006*'mass balance'!$H$14+R1006*'mass balance'!$I$14+S1006*'mass balance'!$J$14</f>
        <v>2.6119371436717008E-4</v>
      </c>
      <c r="BI1006" s="36">
        <f t="shared" si="1035"/>
        <v>6.038243608117373E-16</v>
      </c>
      <c r="BJ1006" s="36">
        <f t="shared" si="1036"/>
        <v>4.545779479882879E-17</v>
      </c>
      <c r="BK1006" s="36">
        <f t="shared" si="1037"/>
        <v>3.6788118290810624E-14</v>
      </c>
      <c r="BL1006" s="36">
        <f t="shared" si="1038"/>
        <v>3.5978518084254545E-14</v>
      </c>
      <c r="BM1006" s="36">
        <f t="shared" si="1071"/>
        <v>1.51057039278307E-11</v>
      </c>
      <c r="BN1006" s="36">
        <f t="shared" ca="1" si="1039"/>
        <v>0.79435454762839508</v>
      </c>
      <c r="BO1006" s="36">
        <f t="shared" ca="1" si="1060"/>
        <v>1</v>
      </c>
      <c r="BP1006" s="36">
        <f t="shared" si="1040"/>
        <v>-1.5105703860178832E-11</v>
      </c>
      <c r="BQ1006" s="36">
        <f t="shared" si="1061"/>
        <v>0.99999999552143559</v>
      </c>
      <c r="BR1006" s="2">
        <f t="shared" si="1072"/>
        <v>-5</v>
      </c>
      <c r="BS1006">
        <v>0</v>
      </c>
      <c r="BT1006" s="37">
        <f t="shared" si="1062"/>
        <v>1.4161164940213817</v>
      </c>
      <c r="BU1006" s="34">
        <f t="shared" si="1041"/>
        <v>-5</v>
      </c>
      <c r="BV1006" s="34">
        <f t="shared" si="1042"/>
        <v>-5</v>
      </c>
      <c r="BW1006" s="34">
        <f t="shared" si="1043"/>
        <v>-5</v>
      </c>
      <c r="BX1006" s="34">
        <f t="shared" si="1044"/>
        <v>-5</v>
      </c>
      <c r="BY1006" s="34">
        <f t="shared" si="1045"/>
        <v>25.08928006467147</v>
      </c>
      <c r="BZ1006" s="36">
        <f t="shared" si="1063"/>
        <v>1.4125850314427747E-3</v>
      </c>
      <c r="CA1006" s="34">
        <f t="shared" si="1064"/>
        <v>0.27012483843459206</v>
      </c>
    </row>
    <row r="1007" spans="1:79" ht="13.2" x14ac:dyDescent="0.25">
      <c r="A1007" s="75">
        <f t="shared" si="1046"/>
        <v>2.6657534246575914</v>
      </c>
      <c r="B1007" s="34">
        <f t="shared" si="1047"/>
        <v>973.0000000000208</v>
      </c>
      <c r="C1007">
        <v>30</v>
      </c>
      <c r="D1007" s="35">
        <f t="shared" si="1006"/>
        <v>3000</v>
      </c>
      <c r="E1007" s="27">
        <v>0</v>
      </c>
      <c r="F1007" s="64">
        <f t="shared" si="1048"/>
        <v>3.1263897495927093</v>
      </c>
      <c r="G1007" s="34">
        <v>0</v>
      </c>
      <c r="H1007" s="34">
        <f t="shared" si="1007"/>
        <v>1</v>
      </c>
      <c r="I1007" s="34">
        <f t="shared" si="1049"/>
        <v>41549.719772087105</v>
      </c>
      <c r="J1007" s="34">
        <f t="shared" si="1008"/>
        <v>93379.012008509279</v>
      </c>
      <c r="K1007" s="34">
        <f t="shared" si="1009"/>
        <v>81996.458963684345</v>
      </c>
      <c r="L1007" s="36">
        <f t="shared" si="1065"/>
        <v>1179.2063457548434</v>
      </c>
      <c r="M1007" s="34">
        <f t="shared" si="1010"/>
        <v>474.19527922407121</v>
      </c>
      <c r="N1007" s="34">
        <f t="shared" si="1050"/>
        <v>1065.7084311502376</v>
      </c>
      <c r="O1007" s="34">
        <f t="shared" si="1011"/>
        <v>146.59954174815172</v>
      </c>
      <c r="P1007">
        <f t="shared" si="1051"/>
        <v>493.91745689763599</v>
      </c>
      <c r="Q1007" s="36">
        <f t="shared" si="1012"/>
        <v>1064.9812316845678</v>
      </c>
      <c r="R1007" s="34">
        <f t="shared" si="1013"/>
        <v>626.56621622327043</v>
      </c>
      <c r="S1007" s="34">
        <f t="shared" si="1014"/>
        <v>1.3307652726387005</v>
      </c>
      <c r="T1007" s="36">
        <f t="shared" si="1052"/>
        <v>-1.895874596586372E-13</v>
      </c>
      <c r="U1007" s="36">
        <f t="shared" si="1015"/>
        <v>4048.5542507276705</v>
      </c>
      <c r="V1007" s="36">
        <f t="shared" si="1016"/>
        <v>1.7961954333204562E-4</v>
      </c>
      <c r="W1007" s="68">
        <f t="shared" si="1017"/>
        <v>3.369160987870981</v>
      </c>
      <c r="X1007">
        <f t="shared" si="1018"/>
        <v>6.8170363413422699</v>
      </c>
      <c r="Y1007">
        <f t="shared" si="1019"/>
        <v>0.11712706557874125</v>
      </c>
      <c r="Z1007" s="34">
        <f t="shared" si="1020"/>
        <v>1.9787218138990353E-2</v>
      </c>
      <c r="AA1007" s="36">
        <f t="shared" si="1021"/>
        <v>5.3312840786972807E-5</v>
      </c>
      <c r="AB1007" s="34">
        <f t="shared" si="1022"/>
        <v>1.9787218138990353E-2</v>
      </c>
      <c r="AC1007" s="36">
        <f t="shared" si="1023"/>
        <v>109.64432510517868</v>
      </c>
      <c r="AD1007" s="34">
        <f t="shared" si="1024"/>
        <v>0</v>
      </c>
      <c r="AE1007">
        <f t="shared" si="1053"/>
        <v>5541.1692707387974</v>
      </c>
      <c r="AF1007" s="36">
        <f t="shared" si="1054"/>
        <v>0</v>
      </c>
      <c r="AG1007" s="34">
        <f t="shared" si="1025"/>
        <v>460.08868440911448</v>
      </c>
      <c r="AH1007">
        <f t="shared" si="1066"/>
        <v>0.4980354665684672</v>
      </c>
      <c r="AI1007" s="29">
        <f t="shared" si="1055"/>
        <v>460.08868440911448</v>
      </c>
      <c r="AJ1007">
        <f t="shared" si="1056"/>
        <v>14251.777022769473</v>
      </c>
      <c r="AK1007" s="36">
        <f t="shared" si="1067"/>
        <v>8.3750524824978828E-3</v>
      </c>
      <c r="AL1007" s="36">
        <f t="shared" si="1057"/>
        <v>-6.4240108695440218E-3</v>
      </c>
      <c r="AM1007" s="36">
        <f t="shared" si="1058"/>
        <v>-4.5716954947165721E-3</v>
      </c>
      <c r="AN1007" s="37">
        <f t="shared" si="1068"/>
        <v>-1.0743582435278717E-2</v>
      </c>
      <c r="AO1007" s="36">
        <f t="shared" si="1069"/>
        <v>0.12339037941249921</v>
      </c>
      <c r="AP1007" s="36">
        <f t="shared" si="1070"/>
        <v>6.3931837660330176E-3</v>
      </c>
      <c r="AQ1007" s="74">
        <f t="shared" si="1026"/>
        <v>-0.66982674551210775</v>
      </c>
      <c r="AR1007" s="73">
        <f t="shared" si="1027"/>
        <v>-1.2546395750706917E-2</v>
      </c>
      <c r="AS1007" s="72">
        <f t="shared" si="1059"/>
        <v>1.8786414440430206E-3</v>
      </c>
      <c r="AT1007" s="37">
        <f t="shared" si="1028"/>
        <v>-2711.8299177941235</v>
      </c>
      <c r="AU1007" s="37">
        <f t="shared" si="1029"/>
        <v>3.0316175610648259</v>
      </c>
      <c r="AV1007" s="34">
        <f t="shared" si="1030"/>
        <v>1.9576400798381686</v>
      </c>
      <c r="AW1007" s="34">
        <f t="shared" si="1031"/>
        <v>0.31684309694039886</v>
      </c>
      <c r="AX1007" s="37">
        <f t="shared" si="1032"/>
        <v>1.8735719645290716</v>
      </c>
      <c r="AY1007" s="7">
        <f t="shared" si="1033"/>
        <v>7.5172161291786201</v>
      </c>
      <c r="AZ1007" s="37">
        <f t="shared" si="1034"/>
        <v>5.2427329524000523</v>
      </c>
      <c r="BA1007" s="2">
        <f>BE1007*'mass balance'!$B$17+BF1007*'mass balance'!$C$17+BG1007*'mass balance'!$D$17+BH1007*'mass balance'!$E$17</f>
        <v>1.1129926682660375E-3</v>
      </c>
      <c r="BB1007" s="2">
        <f>BE1007*'mass balance'!$B$18+BF1007*'mass balance'!$C$18+BG1007*'mass balance'!$D$18+BH1007*'mass balance'!$E$18</f>
        <v>1.1301156323932076E-3</v>
      </c>
      <c r="BC1007" s="2">
        <f>BE1007*'mass balance'!$B$19+BF1007*'mass balance'!$C$19+BG1007*'mass balance'!$D$19+BH1007*'mass balance'!$E$19</f>
        <v>-1.412644540491509E-3</v>
      </c>
      <c r="BD1007" s="2">
        <f>BE1007*'mass balance'!$B$20+BF1007*'mass balance'!$C$20+BG1007*'mass balance'!$D$20+BH1007*'mass balance'!$E$20</f>
        <v>5.1368892381509427E-5</v>
      </c>
      <c r="BE1007" s="2">
        <f>N1007*'mass balance'!$H$11+R1007*'mass balance'!$I$11+S1007*'mass balance'!$J$11</f>
        <v>-2.3881421426335857E-3</v>
      </c>
      <c r="BF1007" s="2">
        <f>N1007*'mass balance'!$H$12+R1007*'mass balance'!$I$12+S1007*'mass balance'!$J$12</f>
        <v>2.2546386192311062E-6</v>
      </c>
      <c r="BG1007" s="2">
        <f>N1007*'mass balance'!$H$13+R1007*'mass balance'!$I$13+S1007*'mass balance'!$J$13</f>
        <v>7.5484732699022147E-4</v>
      </c>
      <c r="BH1007" s="2">
        <f>N1007*'mass balance'!$H$14+R1007*'mass balance'!$I$14+S1007*'mass balance'!$J$14</f>
        <v>2.6120304685054845E-4</v>
      </c>
      <c r="BI1007" s="36">
        <f t="shared" si="1035"/>
        <v>6.038243608117373E-16</v>
      </c>
      <c r="BJ1007" s="36">
        <f t="shared" si="1036"/>
        <v>4.5465466284250632E-17</v>
      </c>
      <c r="BK1007" s="36">
        <f t="shared" si="1037"/>
        <v>3.683357608560945E-14</v>
      </c>
      <c r="BL1007" s="36">
        <f t="shared" si="1038"/>
        <v>3.6026329980123485E-14</v>
      </c>
      <c r="BM1007" s="36">
        <f t="shared" si="1071"/>
        <v>1.5141682445914955E-11</v>
      </c>
      <c r="BN1007" s="36">
        <f t="shared" ca="1" si="1039"/>
        <v>0.39339644832182341</v>
      </c>
      <c r="BO1007" s="36">
        <f t="shared" ca="1" si="1060"/>
        <v>1</v>
      </c>
      <c r="BP1007" s="36">
        <f t="shared" si="1040"/>
        <v>-1.514168237787323E-11</v>
      </c>
      <c r="BQ1007" s="36">
        <f t="shared" si="1061"/>
        <v>0.9999999955063299</v>
      </c>
      <c r="BR1007" s="2">
        <f t="shared" si="1072"/>
        <v>-5</v>
      </c>
      <c r="BS1007">
        <v>0</v>
      </c>
      <c r="BT1007" s="37">
        <f t="shared" si="1062"/>
        <v>1.4161761518427376</v>
      </c>
      <c r="BU1007" s="34">
        <f t="shared" si="1041"/>
        <v>-5</v>
      </c>
      <c r="BV1007" s="34">
        <f t="shared" si="1042"/>
        <v>-5</v>
      </c>
      <c r="BW1007" s="34">
        <f t="shared" si="1043"/>
        <v>-5</v>
      </c>
      <c r="BX1007" s="34">
        <f t="shared" si="1044"/>
        <v>-5</v>
      </c>
      <c r="BY1007" s="34">
        <f t="shared" si="1045"/>
        <v>25.090176507718521</v>
      </c>
      <c r="BZ1007" s="36">
        <f t="shared" si="1063"/>
        <v>1.412644540491509E-3</v>
      </c>
      <c r="CA1007" s="34">
        <f t="shared" si="1064"/>
        <v>0.2701217408364146</v>
      </c>
    </row>
    <row r="1008" spans="1:79" ht="13.2" x14ac:dyDescent="0.25">
      <c r="A1008" s="75">
        <f t="shared" si="1046"/>
        <v>2.6684931506849887</v>
      </c>
      <c r="B1008" s="34">
        <f t="shared" si="1047"/>
        <v>974.00000000002092</v>
      </c>
      <c r="C1008">
        <v>30</v>
      </c>
      <c r="D1008" s="35">
        <f t="shared" si="1006"/>
        <v>3000</v>
      </c>
      <c r="E1008" s="27">
        <v>0</v>
      </c>
      <c r="F1008" s="64">
        <f t="shared" si="1048"/>
        <v>3.1263897495927093</v>
      </c>
      <c r="G1008" s="34">
        <v>0</v>
      </c>
      <c r="H1008" s="34">
        <f t="shared" si="1007"/>
        <v>1</v>
      </c>
      <c r="I1008" s="34">
        <f t="shared" si="1049"/>
        <v>41549.719772087105</v>
      </c>
      <c r="J1008" s="34">
        <f t="shared" si="1008"/>
        <v>93382.330845953635</v>
      </c>
      <c r="K1008" s="34">
        <f t="shared" si="1009"/>
        <v>81999.373247231139</v>
      </c>
      <c r="L1008" s="36">
        <f t="shared" si="1065"/>
        <v>1179.2692125950095</v>
      </c>
      <c r="M1008" s="34">
        <f t="shared" si="1010"/>
        <v>474.19527922407121</v>
      </c>
      <c r="N1008" s="34">
        <f t="shared" si="1050"/>
        <v>1065.7463081096312</v>
      </c>
      <c r="O1008" s="34">
        <f t="shared" si="1011"/>
        <v>146.59954174815172</v>
      </c>
      <c r="P1008">
        <f t="shared" si="1051"/>
        <v>493.94378904037745</v>
      </c>
      <c r="Q1008" s="36">
        <f t="shared" si="1012"/>
        <v>1065.0229074053041</v>
      </c>
      <c r="R1008" s="34">
        <f t="shared" si="1013"/>
        <v>626.59366312902796</v>
      </c>
      <c r="S1008" s="34">
        <f t="shared" si="1014"/>
        <v>1.3238135903112607</v>
      </c>
      <c r="T1008" s="36">
        <f t="shared" si="1052"/>
        <v>-1.8958409062969416E-13</v>
      </c>
      <c r="U1008" s="36">
        <f t="shared" si="1015"/>
        <v>4048.5542507276705</v>
      </c>
      <c r="V1008" s="36">
        <f t="shared" si="1016"/>
        <v>1.7868124261837982E-4</v>
      </c>
      <c r="W1008" s="68">
        <f t="shared" si="1017"/>
        <v>3.3693406074143128</v>
      </c>
      <c r="X1008">
        <f t="shared" si="1018"/>
        <v>6.8171574843805036</v>
      </c>
      <c r="Y1008">
        <f t="shared" si="1019"/>
        <v>0.11712706557874125</v>
      </c>
      <c r="Z1008" s="34">
        <f t="shared" si="1020"/>
        <v>1.9787218138990353E-2</v>
      </c>
      <c r="AA1008" s="36">
        <f t="shared" si="1021"/>
        <v>5.3031516678719734E-5</v>
      </c>
      <c r="AB1008" s="34">
        <f t="shared" si="1022"/>
        <v>1.9787218138990353E-2</v>
      </c>
      <c r="AC1008" s="36">
        <f t="shared" si="1023"/>
        <v>109.64432510517868</v>
      </c>
      <c r="AD1008" s="34">
        <f t="shared" si="1024"/>
        <v>0</v>
      </c>
      <c r="AE1008">
        <f t="shared" si="1053"/>
        <v>5541.1692707387974</v>
      </c>
      <c r="AF1008" s="36">
        <f t="shared" si="1054"/>
        <v>0</v>
      </c>
      <c r="AG1008" s="34">
        <f t="shared" si="1025"/>
        <v>460.11097966943674</v>
      </c>
      <c r="AH1008">
        <f t="shared" si="1066"/>
        <v>0.49542895356233885</v>
      </c>
      <c r="AI1008" s="29">
        <f t="shared" si="1055"/>
        <v>460.11097966943674</v>
      </c>
      <c r="AJ1008">
        <f t="shared" si="1056"/>
        <v>14711.888002438909</v>
      </c>
      <c r="AK1008" s="36">
        <f t="shared" si="1067"/>
        <v>1.2546395750706917E-2</v>
      </c>
      <c r="AL1008" s="36">
        <f t="shared" si="1057"/>
        <v>-8.9895603332513212E-3</v>
      </c>
      <c r="AM1008" s="36">
        <f t="shared" si="1058"/>
        <v>-6.8384486565368253E-3</v>
      </c>
      <c r="AN1008" s="37">
        <f t="shared" si="1068"/>
        <v>-2.3685299527808346E-3</v>
      </c>
      <c r="AO1008" s="36">
        <f t="shared" si="1069"/>
        <v>0.11696636854295518</v>
      </c>
      <c r="AP1008" s="36">
        <f t="shared" si="1070"/>
        <v>1.8214882713164455E-3</v>
      </c>
      <c r="AQ1008" s="74">
        <f t="shared" si="1026"/>
        <v>-0.17336168698294385</v>
      </c>
      <c r="AR1008" s="73">
        <f t="shared" si="1027"/>
        <v>-2.530112421191992E-3</v>
      </c>
      <c r="AS1008" s="72">
        <f t="shared" si="1059"/>
        <v>1.6002322539227917E-3</v>
      </c>
      <c r="AT1008" s="37">
        <f t="shared" si="1028"/>
        <v>-701.86419474811669</v>
      </c>
      <c r="AU1008" s="37">
        <f t="shared" si="1029"/>
        <v>0.86374113942027264</v>
      </c>
      <c r="AV1008" s="34">
        <f t="shared" si="1030"/>
        <v>2.0208388736222989</v>
      </c>
      <c r="AW1008" s="34">
        <f t="shared" si="1031"/>
        <v>0.31685998874598054</v>
      </c>
      <c r="AX1008" s="37">
        <f t="shared" si="1032"/>
        <v>1.8736718499729197</v>
      </c>
      <c r="AY1008" s="7">
        <f t="shared" si="1033"/>
        <v>7.5807113197555118</v>
      </c>
      <c r="AZ1008" s="37">
        <f t="shared" si="1034"/>
        <v>5.2430124573872323</v>
      </c>
      <c r="BA1008" s="2">
        <f>BE1008*'mass balance'!$B$17+BF1008*'mass balance'!$C$17+BG1008*'mass balance'!$D$17+BH1008*'mass balance'!$E$17</f>
        <v>1.1130393090930978E-3</v>
      </c>
      <c r="BB1008" s="2">
        <f>BE1008*'mass balance'!$B$18+BF1008*'mass balance'!$C$18+BG1008*'mass balance'!$D$18+BH1008*'mass balance'!$E$18</f>
        <v>1.130162990771453E-3</v>
      </c>
      <c r="BC1008" s="2">
        <f>BE1008*'mass balance'!$B$19+BF1008*'mass balance'!$C$19+BG1008*'mass balance'!$D$19+BH1008*'mass balance'!$E$19</f>
        <v>-1.4127037384643161E-3</v>
      </c>
      <c r="BD1008" s="2">
        <f>BE1008*'mass balance'!$B$20+BF1008*'mass balance'!$C$20+BG1008*'mass balance'!$D$20+BH1008*'mass balance'!$E$20</f>
        <v>5.1371045035066042E-5</v>
      </c>
      <c r="BE1008" s="2">
        <f>N1008*'mass balance'!$H$11+R1008*'mass balance'!$I$11+S1008*'mass balance'!$J$11</f>
        <v>-2.3882270209739636E-3</v>
      </c>
      <c r="BF1008" s="2">
        <f>N1008*'mass balance'!$H$12+R1008*'mass balance'!$I$12+S1008*'mass balance'!$J$12</f>
        <v>2.2428607860051203E-6</v>
      </c>
      <c r="BG1008" s="2">
        <f>N1008*'mass balance'!$H$13+R1008*'mass balance'!$I$13+S1008*'mass balance'!$J$13</f>
        <v>7.5487729550050334E-4</v>
      </c>
      <c r="BH1008" s="2">
        <f>N1008*'mass balance'!$H$14+R1008*'mass balance'!$I$14+S1008*'mass balance'!$J$14</f>
        <v>2.6121233041902724E-4</v>
      </c>
      <c r="BI1008" s="36">
        <f t="shared" si="1035"/>
        <v>6.038243608117373E-16</v>
      </c>
      <c r="BJ1008" s="36">
        <f t="shared" si="1036"/>
        <v>4.5473111439112555E-17</v>
      </c>
      <c r="BK1008" s="36">
        <f t="shared" si="1037"/>
        <v>3.6879041551893702E-14</v>
      </c>
      <c r="BL1008" s="36">
        <f t="shared" si="1038"/>
        <v>3.6074144635800069E-14</v>
      </c>
      <c r="BM1008" s="36">
        <f t="shared" si="1071"/>
        <v>1.517770877589508E-11</v>
      </c>
      <c r="BN1008" s="36">
        <f t="shared" ca="1" si="1039"/>
        <v>0.83951072811550564</v>
      </c>
      <c r="BO1008" s="36">
        <f t="shared" ca="1" si="1060"/>
        <v>1</v>
      </c>
      <c r="BP1008" s="36">
        <f t="shared" si="1040"/>
        <v>-1.5177708707461649E-11</v>
      </c>
      <c r="BQ1008" s="36">
        <f t="shared" si="1061"/>
        <v>0.99999999549118823</v>
      </c>
      <c r="BR1008" s="2">
        <f t="shared" si="1072"/>
        <v>-5</v>
      </c>
      <c r="BS1008">
        <v>0</v>
      </c>
      <c r="BT1008" s="37">
        <f t="shared" si="1062"/>
        <v>1.416235497810477</v>
      </c>
      <c r="BU1008" s="34">
        <f t="shared" si="1041"/>
        <v>-5</v>
      </c>
      <c r="BV1008" s="34">
        <f t="shared" si="1042"/>
        <v>-5</v>
      </c>
      <c r="BW1008" s="34">
        <f t="shared" si="1043"/>
        <v>-5</v>
      </c>
      <c r="BX1008" s="34">
        <f t="shared" si="1044"/>
        <v>-5</v>
      </c>
      <c r="BY1008" s="34">
        <f t="shared" si="1045"/>
        <v>25.09106825218538</v>
      </c>
      <c r="BZ1008" s="36">
        <f t="shared" si="1063"/>
        <v>1.4127037384643161E-3</v>
      </c>
      <c r="CA1008" s="34">
        <f t="shared" si="1064"/>
        <v>0.27011865970584292</v>
      </c>
    </row>
    <row r="1009" spans="1:79" ht="13.2" x14ac:dyDescent="0.25">
      <c r="A1009" s="75">
        <f t="shared" si="1046"/>
        <v>2.6712328767123861</v>
      </c>
      <c r="B1009" s="34">
        <f t="shared" si="1047"/>
        <v>975.00000000002092</v>
      </c>
      <c r="C1009">
        <v>30</v>
      </c>
      <c r="D1009" s="35">
        <f t="shared" si="1006"/>
        <v>3000</v>
      </c>
      <c r="E1009" s="27">
        <v>0</v>
      </c>
      <c r="F1009" s="64">
        <f t="shared" si="1048"/>
        <v>3.1263897495927093</v>
      </c>
      <c r="G1009" s="34">
        <v>0</v>
      </c>
      <c r="H1009" s="34">
        <f t="shared" si="1007"/>
        <v>1</v>
      </c>
      <c r="I1009" s="34">
        <f t="shared" si="1049"/>
        <v>41549.719772087105</v>
      </c>
      <c r="J1009" s="34">
        <f t="shared" si="1008"/>
        <v>93385.632287864501</v>
      </c>
      <c r="K1009" s="34">
        <f t="shared" si="1009"/>
        <v>82002.272255695076</v>
      </c>
      <c r="L1009" s="36">
        <f t="shared" si="1065"/>
        <v>1179.331751029926</v>
      </c>
      <c r="M1009" s="34">
        <f t="shared" si="1010"/>
        <v>474.19527922407121</v>
      </c>
      <c r="N1009" s="34">
        <f t="shared" si="1050"/>
        <v>1065.7839865386882</v>
      </c>
      <c r="O1009" s="34">
        <f t="shared" si="1011"/>
        <v>146.59954174815172</v>
      </c>
      <c r="P1009">
        <f t="shared" si="1051"/>
        <v>493.96998362866429</v>
      </c>
      <c r="Q1009" s="36">
        <f t="shared" si="1012"/>
        <v>1065.0643648869607</v>
      </c>
      <c r="R1009" s="34">
        <f t="shared" si="1013"/>
        <v>626.62096664276294</v>
      </c>
      <c r="S1009" s="34">
        <f t="shared" si="1014"/>
        <v>1.3168979747190406</v>
      </c>
      <c r="T1009" s="36">
        <f t="shared" si="1052"/>
        <v>-1.8958073943755124E-13</v>
      </c>
      <c r="U1009" s="36">
        <f t="shared" si="1015"/>
        <v>4048.5542507276705</v>
      </c>
      <c r="V1009" s="36">
        <f t="shared" si="1016"/>
        <v>1.7774780999878147E-4</v>
      </c>
      <c r="W1009" s="68">
        <f t="shared" si="1017"/>
        <v>3.3695192886569312</v>
      </c>
      <c r="X1009">
        <f t="shared" si="1018"/>
        <v>6.8172779903172698</v>
      </c>
      <c r="Y1009">
        <f t="shared" si="1019"/>
        <v>0.11712706557874125</v>
      </c>
      <c r="Z1009" s="34">
        <f t="shared" si="1020"/>
        <v>1.9787218138990353E-2</v>
      </c>
      <c r="AA1009" s="36">
        <f t="shared" si="1021"/>
        <v>5.2751681997235463E-5</v>
      </c>
      <c r="AB1009" s="34">
        <f t="shared" si="1022"/>
        <v>1.9787218138990353E-2</v>
      </c>
      <c r="AC1009" s="36">
        <f t="shared" si="1023"/>
        <v>109.64432510517868</v>
      </c>
      <c r="AD1009" s="34">
        <f t="shared" si="1024"/>
        <v>0</v>
      </c>
      <c r="AE1009">
        <f t="shared" si="1053"/>
        <v>5541.1692707387974</v>
      </c>
      <c r="AF1009" s="36">
        <f t="shared" si="1054"/>
        <v>0</v>
      </c>
      <c r="AG1009" s="34">
        <f t="shared" si="1025"/>
        <v>460.13315817839867</v>
      </c>
      <c r="AH1009">
        <f t="shared" si="1066"/>
        <v>0.49283601484614792</v>
      </c>
      <c r="AI1009" s="29">
        <f t="shared" si="1055"/>
        <v>460.13315817839867</v>
      </c>
      <c r="AJ1009">
        <f t="shared" si="1056"/>
        <v>15172.021160617307</v>
      </c>
      <c r="AK1009" s="36">
        <f t="shared" si="1067"/>
        <v>2.530112421191992E-3</v>
      </c>
      <c r="AL1009" s="36">
        <f t="shared" si="1057"/>
        <v>-2.6062718474997144E-3</v>
      </c>
      <c r="AM1009" s="36">
        <f t="shared" si="1058"/>
        <v>-1.3895764277272308E-3</v>
      </c>
      <c r="AN1009" s="37">
        <f t="shared" si="1068"/>
        <v>1.0177865797926082E-2</v>
      </c>
      <c r="AO1009" s="36">
        <f t="shared" si="1069"/>
        <v>0.10797680820970386</v>
      </c>
      <c r="AP1009" s="36">
        <f t="shared" si="1070"/>
        <v>-5.0169603852203799E-3</v>
      </c>
      <c r="AQ1009" s="74">
        <f t="shared" si="1026"/>
        <v>0.94694013978392622</v>
      </c>
      <c r="AR1009" s="73">
        <f t="shared" si="1027"/>
        <v>9.0613068460081107E-3</v>
      </c>
      <c r="AS1009" s="72">
        <f t="shared" si="1059"/>
        <v>1.258900647127844E-3</v>
      </c>
      <c r="AT1009" s="37">
        <f t="shared" si="1028"/>
        <v>3833.7385281068673</v>
      </c>
      <c r="AU1009" s="37">
        <f t="shared" si="1029"/>
        <v>-2.3790189307256817</v>
      </c>
      <c r="AV1009" s="34">
        <f t="shared" si="1030"/>
        <v>2.0840407156293588</v>
      </c>
      <c r="AW1009" s="34">
        <f t="shared" si="1031"/>
        <v>0.31687679231175853</v>
      </c>
      <c r="AX1009" s="37">
        <f t="shared" si="1032"/>
        <v>1.8737712136328819</v>
      </c>
      <c r="AY1009" s="7">
        <f t="shared" si="1033"/>
        <v>7.6442080102309298</v>
      </c>
      <c r="AZ1009" s="37">
        <f t="shared" si="1034"/>
        <v>5.2432905022898133</v>
      </c>
      <c r="BA1009" s="2">
        <f>BE1009*'mass balance'!$B$17+BF1009*'mass balance'!$C$17+BG1009*'mass balance'!$D$17+BH1009*'mass balance'!$E$17</f>
        <v>1.1130857061033615E-3</v>
      </c>
      <c r="BB1009" s="2">
        <f>BE1009*'mass balance'!$B$18+BF1009*'mass balance'!$C$18+BG1009*'mass balance'!$D$18+BH1009*'mass balance'!$E$18</f>
        <v>1.1302101015818751E-3</v>
      </c>
      <c r="BC1009" s="2">
        <f>BE1009*'mass balance'!$B$19+BF1009*'mass balance'!$C$19+BG1009*'mass balance'!$D$19+BH1009*'mass balance'!$E$19</f>
        <v>-1.4127626269773437E-3</v>
      </c>
      <c r="BD1009" s="2">
        <f>BE1009*'mass balance'!$B$20+BF1009*'mass balance'!$C$20+BG1009*'mass balance'!$D$20+BH1009*'mass balance'!$E$20</f>
        <v>5.1373186435539767E-5</v>
      </c>
      <c r="BE1009" s="2">
        <f>N1009*'mass balance'!$H$11+R1009*'mass balance'!$I$11+S1009*'mass balance'!$J$11</f>
        <v>-2.388311454428433E-3</v>
      </c>
      <c r="BF1009" s="2">
        <f>N1009*'mass balance'!$H$12+R1009*'mass balance'!$I$12+S1009*'mass balance'!$J$12</f>
        <v>2.2311440585622262E-6</v>
      </c>
      <c r="BG1009" s="2">
        <f>N1009*'mass balance'!$H$13+R1009*'mass balance'!$I$13+S1009*'mass balance'!$J$13</f>
        <v>7.549071067607003E-4</v>
      </c>
      <c r="BH1009" s="2">
        <f>N1009*'mass balance'!$H$14+R1009*'mass balance'!$I$14+S1009*'mass balance'!$J$14</f>
        <v>2.6122156532810986E-4</v>
      </c>
      <c r="BI1009" s="36">
        <f t="shared" si="1035"/>
        <v>6.038243608117373E-16</v>
      </c>
      <c r="BJ1009" s="36">
        <f t="shared" si="1036"/>
        <v>4.5480730342639761E-17</v>
      </c>
      <c r="BK1009" s="36">
        <f t="shared" si="1037"/>
        <v>3.6924514663332818E-14</v>
      </c>
      <c r="BL1009" s="36">
        <f t="shared" si="1038"/>
        <v>3.6121962024734003E-14</v>
      </c>
      <c r="BM1009" s="36">
        <f t="shared" si="1071"/>
        <v>1.5213782920530879E-11</v>
      </c>
      <c r="BN1009" s="36">
        <f t="shared" ca="1" si="1039"/>
        <v>0.57052190850102824</v>
      </c>
      <c r="BO1009" s="36">
        <f t="shared" ca="1" si="1060"/>
        <v>1</v>
      </c>
      <c r="BP1009" s="36">
        <f t="shared" si="1040"/>
        <v>-1.5213782851703885E-11</v>
      </c>
      <c r="BQ1009" s="36">
        <f t="shared" si="1061"/>
        <v>0.99999999547601048</v>
      </c>
      <c r="BR1009" s="2">
        <f t="shared" si="1072"/>
        <v>-5</v>
      </c>
      <c r="BS1009">
        <v>0</v>
      </c>
      <c r="BT1009" s="37">
        <f t="shared" si="1062"/>
        <v>1.4162945335447867</v>
      </c>
      <c r="BU1009" s="34">
        <f t="shared" si="1041"/>
        <v>-5</v>
      </c>
      <c r="BV1009" s="34">
        <f t="shared" si="1042"/>
        <v>-5</v>
      </c>
      <c r="BW1009" s="34">
        <f t="shared" si="1043"/>
        <v>-5</v>
      </c>
      <c r="BX1009" s="34">
        <f t="shared" si="1044"/>
        <v>-5</v>
      </c>
      <c r="BY1009" s="34">
        <f t="shared" si="1045"/>
        <v>25.091955322614723</v>
      </c>
      <c r="BZ1009" s="36">
        <f t="shared" si="1063"/>
        <v>1.4127626269773437E-3</v>
      </c>
      <c r="CA1009" s="34">
        <f t="shared" si="1064"/>
        <v>0.27011559495440363</v>
      </c>
    </row>
    <row r="1010" spans="1:79" ht="13.2" x14ac:dyDescent="0.25">
      <c r="A1010" s="75">
        <f t="shared" si="1046"/>
        <v>2.6739726027397834</v>
      </c>
      <c r="B1010" s="34">
        <f t="shared" si="1047"/>
        <v>976.00000000002092</v>
      </c>
      <c r="C1010">
        <v>30</v>
      </c>
      <c r="D1010" s="35">
        <f t="shared" si="1006"/>
        <v>3000</v>
      </c>
      <c r="E1010" s="27">
        <v>0</v>
      </c>
      <c r="F1010" s="64">
        <f t="shared" si="1048"/>
        <v>3.1263897495927093</v>
      </c>
      <c r="G1010" s="34">
        <v>0</v>
      </c>
      <c r="H1010" s="34">
        <f t="shared" si="1007"/>
        <v>1</v>
      </c>
      <c r="I1010" s="34">
        <f t="shared" si="1049"/>
        <v>41549.719772087105</v>
      </c>
      <c r="J1010" s="34">
        <f t="shared" si="1008"/>
        <v>93388.916425109317</v>
      </c>
      <c r="K1010" s="34">
        <f t="shared" si="1009"/>
        <v>82005.156068867145</v>
      </c>
      <c r="L1010" s="36">
        <f t="shared" si="1065"/>
        <v>1179.3939627634254</v>
      </c>
      <c r="M1010" s="34">
        <f t="shared" si="1010"/>
        <v>474.19527922407121</v>
      </c>
      <c r="N1010" s="34">
        <f t="shared" si="1050"/>
        <v>1065.8214674744529</v>
      </c>
      <c r="O1010" s="34">
        <f t="shared" si="1011"/>
        <v>146.59954174815172</v>
      </c>
      <c r="P1010">
        <f t="shared" si="1051"/>
        <v>493.99604137615682</v>
      </c>
      <c r="Q1010" s="36">
        <f t="shared" si="1012"/>
        <v>1065.1056052674112</v>
      </c>
      <c r="R1010" s="34">
        <f t="shared" si="1013"/>
        <v>626.64812750857197</v>
      </c>
      <c r="S1010" s="34">
        <f t="shared" si="1014"/>
        <v>1.3100182413473931</v>
      </c>
      <c r="T1010" s="36">
        <f t="shared" si="1052"/>
        <v>-1.8957740598715412E-13</v>
      </c>
      <c r="U1010" s="36">
        <f t="shared" si="1015"/>
        <v>4048.5542507276705</v>
      </c>
      <c r="V1010" s="36">
        <f t="shared" si="1016"/>
        <v>1.7681922056841419E-4</v>
      </c>
      <c r="W1010" s="68">
        <f t="shared" si="1017"/>
        <v>3.3696970364669299</v>
      </c>
      <c r="X1010">
        <f t="shared" si="1018"/>
        <v>6.817397862503018</v>
      </c>
      <c r="Y1010">
        <f t="shared" si="1019"/>
        <v>0.11712706557874125</v>
      </c>
      <c r="Z1010" s="34">
        <f t="shared" si="1020"/>
        <v>1.9787218138990353E-2</v>
      </c>
      <c r="AA1010" s="36">
        <f t="shared" si="1021"/>
        <v>5.2473328805193166E-5</v>
      </c>
      <c r="AB1010" s="34">
        <f t="shared" si="1022"/>
        <v>1.9787218138990353E-2</v>
      </c>
      <c r="AC1010" s="36">
        <f t="shared" si="1023"/>
        <v>109.64432510517868</v>
      </c>
      <c r="AD1010" s="34">
        <f t="shared" si="1024"/>
        <v>0</v>
      </c>
      <c r="AE1010">
        <f t="shared" si="1053"/>
        <v>5541.1692707387974</v>
      </c>
      <c r="AF1010" s="36">
        <f t="shared" si="1054"/>
        <v>0</v>
      </c>
      <c r="AG1010" s="34">
        <f t="shared" si="1025"/>
        <v>460.15522054472825</v>
      </c>
      <c r="AH1010">
        <f t="shared" si="1066"/>
        <v>0.49025658043342446</v>
      </c>
      <c r="AI1010" s="29">
        <f t="shared" si="1055"/>
        <v>460.15522054472825</v>
      </c>
      <c r="AJ1010">
        <f t="shared" si="1056"/>
        <v>15632.176381162035</v>
      </c>
      <c r="AK1010" s="36">
        <f t="shared" si="1067"/>
        <v>-9.0613068460081107E-3</v>
      </c>
      <c r="AL1010" s="36">
        <f t="shared" si="1057"/>
        <v>6.9986042119021636E-3</v>
      </c>
      <c r="AM1010" s="36">
        <f t="shared" si="1058"/>
        <v>4.9467990129459872E-3</v>
      </c>
      <c r="AN1010" s="37">
        <f t="shared" si="1068"/>
        <v>1.2707978219118074E-2</v>
      </c>
      <c r="AO1010" s="36">
        <f t="shared" si="1069"/>
        <v>0.10537053636220414</v>
      </c>
      <c r="AP1010" s="36">
        <f t="shared" si="1070"/>
        <v>-6.4065368129476111E-3</v>
      </c>
      <c r="AQ1010" s="74">
        <f t="shared" si="1026"/>
        <v>1.2722608185132349</v>
      </c>
      <c r="AR1010" s="73">
        <f t="shared" si="1027"/>
        <v>1.0864713451824361E-2</v>
      </c>
      <c r="AS1010" s="72">
        <f t="shared" si="1059"/>
        <v>1.1699237896701559E-3</v>
      </c>
      <c r="AT1010" s="37">
        <f t="shared" si="1028"/>
        <v>5150.8169448260196</v>
      </c>
      <c r="AU1010" s="37">
        <f t="shared" si="1029"/>
        <v>-3.0379495128749836</v>
      </c>
      <c r="AV1010" s="34">
        <f t="shared" si="1030"/>
        <v>2.1472455898968104</v>
      </c>
      <c r="AW1010" s="34">
        <f t="shared" si="1031"/>
        <v>0.31689350809553879</v>
      </c>
      <c r="AX1010" s="37">
        <f t="shared" si="1032"/>
        <v>1.8738700582160788</v>
      </c>
      <c r="AY1010" s="7">
        <f t="shared" si="1033"/>
        <v>7.7077061926753574</v>
      </c>
      <c r="AZ1010" s="37">
        <f t="shared" si="1034"/>
        <v>5.2435670946830086</v>
      </c>
      <c r="BA1010" s="2">
        <f>BE1010*'mass balance'!$B$17+BF1010*'mass balance'!$C$17+BG1010*'mass balance'!$D$17+BH1010*'mass balance'!$E$17</f>
        <v>1.1131318605636256E-3</v>
      </c>
      <c r="BB1010" s="2">
        <f>BE1010*'mass balance'!$B$18+BF1010*'mass balance'!$C$18+BG1010*'mass balance'!$D$18+BH1010*'mass balance'!$E$18</f>
        <v>1.1302569661107585E-3</v>
      </c>
      <c r="BC1010" s="2">
        <f>BE1010*'mass balance'!$B$19+BF1010*'mass balance'!$C$19+BG1010*'mass balance'!$D$19+BH1010*'mass balance'!$E$19</f>
        <v>-1.412821207638448E-3</v>
      </c>
      <c r="BD1010" s="2">
        <f>BE1010*'mass balance'!$B$20+BF1010*'mass balance'!$C$20+BG1010*'mass balance'!$D$20+BH1010*'mass balance'!$E$20</f>
        <v>5.1375316641398094E-5</v>
      </c>
      <c r="BE1010" s="2">
        <f>N1010*'mass balance'!$H$11+R1010*'mass balance'!$I$11+S1010*'mass balance'!$J$11</f>
        <v>-2.3883954453209032E-3</v>
      </c>
      <c r="BF1010" s="2">
        <f>N1010*'mass balance'!$H$12+R1010*'mass balance'!$I$12+S1010*'mass balance'!$J$12</f>
        <v>2.2194881242899311E-6</v>
      </c>
      <c r="BG1010" s="2">
        <f>N1010*'mass balance'!$H$13+R1010*'mass balance'!$I$13+S1010*'mass balance'!$J$13</f>
        <v>7.5493676159402341E-4</v>
      </c>
      <c r="BH1010" s="2">
        <f>N1010*'mass balance'!$H$14+R1010*'mass balance'!$I$14+S1010*'mass balance'!$J$14</f>
        <v>2.6123075183197373E-4</v>
      </c>
      <c r="BI1010" s="36">
        <f t="shared" si="1035"/>
        <v>6.038243608117373E-16</v>
      </c>
      <c r="BJ1010" s="36">
        <f t="shared" si="1036"/>
        <v>4.5488323073916992E-17</v>
      </c>
      <c r="BK1010" s="36">
        <f t="shared" si="1037"/>
        <v>3.6969995393675456E-14</v>
      </c>
      <c r="BL1010" s="36">
        <f t="shared" si="1038"/>
        <v>3.6169782120525192E-14</v>
      </c>
      <c r="BM1010" s="36">
        <f t="shared" si="1071"/>
        <v>1.5249904882555613E-11</v>
      </c>
      <c r="BN1010" s="36">
        <f t="shared" ca="1" si="1039"/>
        <v>0.25976235336082398</v>
      </c>
      <c r="BO1010" s="36">
        <f t="shared" ca="1" si="1060"/>
        <v>1</v>
      </c>
      <c r="BP1010" s="36">
        <f t="shared" si="1040"/>
        <v>-1.5249904813333194E-11</v>
      </c>
      <c r="BQ1010" s="36">
        <f t="shared" si="1061"/>
        <v>0.99999999546079665</v>
      </c>
      <c r="BR1010" s="2">
        <f t="shared" si="1072"/>
        <v>-5</v>
      </c>
      <c r="BS1010">
        <v>0</v>
      </c>
      <c r="BT1010" s="37">
        <f t="shared" si="1062"/>
        <v>1.4163532606575442</v>
      </c>
      <c r="BU1010" s="34">
        <f t="shared" si="1041"/>
        <v>-5</v>
      </c>
      <c r="BV1010" s="34">
        <f t="shared" si="1042"/>
        <v>-5</v>
      </c>
      <c r="BW1010" s="34">
        <f t="shared" si="1043"/>
        <v>-5</v>
      </c>
      <c r="BX1010" s="34">
        <f t="shared" si="1044"/>
        <v>-5</v>
      </c>
      <c r="BY1010" s="34">
        <f t="shared" si="1045"/>
        <v>25.092837743421875</v>
      </c>
      <c r="BZ1010" s="36">
        <f t="shared" si="1063"/>
        <v>1.412821207638448E-3</v>
      </c>
      <c r="CA1010" s="34">
        <f t="shared" si="1064"/>
        <v>0.27011254649410898</v>
      </c>
    </row>
    <row r="1011" spans="1:79" ht="13.2" x14ac:dyDescent="0.25">
      <c r="A1011" s="75">
        <f t="shared" si="1046"/>
        <v>2.6767123287671808</v>
      </c>
      <c r="B1011" s="34">
        <f t="shared" si="1047"/>
        <v>977.00000000002103</v>
      </c>
      <c r="C1011">
        <v>30</v>
      </c>
      <c r="D1011" s="35">
        <f t="shared" si="1006"/>
        <v>3000</v>
      </c>
      <c r="E1011" s="27">
        <v>0</v>
      </c>
      <c r="F1011" s="64">
        <f t="shared" si="1048"/>
        <v>3.1263897495927093</v>
      </c>
      <c r="G1011" s="34">
        <v>0</v>
      </c>
      <c r="H1011" s="34">
        <f t="shared" si="1007"/>
        <v>1</v>
      </c>
      <c r="I1011" s="34">
        <f t="shared" si="1049"/>
        <v>41549.719772087105</v>
      </c>
      <c r="J1011" s="34">
        <f t="shared" si="1008"/>
        <v>93392.183348084262</v>
      </c>
      <c r="K1011" s="34">
        <f t="shared" si="1009"/>
        <v>82008.024766124596</v>
      </c>
      <c r="L1011" s="36">
        <f t="shared" si="1065"/>
        <v>1179.4558494906244</v>
      </c>
      <c r="M1011" s="34">
        <f t="shared" si="1010"/>
        <v>474.19527922407121</v>
      </c>
      <c r="N1011" s="34">
        <f t="shared" si="1050"/>
        <v>1065.8587519485914</v>
      </c>
      <c r="O1011" s="34">
        <f t="shared" si="1011"/>
        <v>146.59954174815172</v>
      </c>
      <c r="P1011">
        <f t="shared" si="1051"/>
        <v>494.02196299286442</v>
      </c>
      <c r="Q1011" s="36">
        <f t="shared" si="1012"/>
        <v>1065.1466296786482</v>
      </c>
      <c r="R1011" s="34">
        <f t="shared" si="1013"/>
        <v>626.67514646674351</v>
      </c>
      <c r="S1011" s="34">
        <f t="shared" si="1014"/>
        <v>1.3031742065973049</v>
      </c>
      <c r="T1011" s="36">
        <f t="shared" si="1052"/>
        <v>-1.8957409018396143E-13</v>
      </c>
      <c r="U1011" s="36">
        <f t="shared" si="1015"/>
        <v>4048.5542507276705</v>
      </c>
      <c r="V1011" s="36">
        <f t="shared" si="1016"/>
        <v>1.7589544954611921E-4</v>
      </c>
      <c r="W1011" s="68">
        <f t="shared" si="1017"/>
        <v>3.3698738556874983</v>
      </c>
      <c r="X1011">
        <f t="shared" si="1018"/>
        <v>6.8175171042705838</v>
      </c>
      <c r="Y1011">
        <f t="shared" si="1019"/>
        <v>0.11712706557874125</v>
      </c>
      <c r="Z1011" s="34">
        <f t="shared" si="1020"/>
        <v>1.9787218138990353E-2</v>
      </c>
      <c r="AA1011" s="36">
        <f t="shared" si="1021"/>
        <v>5.2196449208106706E-5</v>
      </c>
      <c r="AB1011" s="34">
        <f t="shared" si="1022"/>
        <v>1.9787218138990353E-2</v>
      </c>
      <c r="AC1011" s="36">
        <f t="shared" si="1023"/>
        <v>109.64432510517868</v>
      </c>
      <c r="AD1011" s="34">
        <f t="shared" si="1024"/>
        <v>0</v>
      </c>
      <c r="AE1011">
        <f t="shared" si="1053"/>
        <v>5541.1692707387974</v>
      </c>
      <c r="AF1011" s="36">
        <f t="shared" si="1054"/>
        <v>0</v>
      </c>
      <c r="AG1011" s="34">
        <f t="shared" si="1025"/>
        <v>460.17716737400775</v>
      </c>
      <c r="AH1011">
        <f t="shared" si="1066"/>
        <v>0.48769058069126459</v>
      </c>
      <c r="AI1011" s="29">
        <f t="shared" si="1055"/>
        <v>460.17716737400775</v>
      </c>
      <c r="AJ1011">
        <f t="shared" si="1056"/>
        <v>16092.353548536043</v>
      </c>
      <c r="AK1011" s="36">
        <f t="shared" si="1067"/>
        <v>-1.0864713451824361E-2</v>
      </c>
      <c r="AL1011" s="36">
        <f t="shared" si="1057"/>
        <v>9.0134325717396591E-3</v>
      </c>
      <c r="AM1011" s="36">
        <f t="shared" si="1058"/>
        <v>5.9390632967557437E-3</v>
      </c>
      <c r="AN1011" s="37">
        <f t="shared" si="1068"/>
        <v>3.6466713731099637E-3</v>
      </c>
      <c r="AO1011" s="36">
        <f t="shared" si="1069"/>
        <v>0.11236914057410631</v>
      </c>
      <c r="AP1011" s="36">
        <f t="shared" si="1070"/>
        <v>-1.459737800001624E-3</v>
      </c>
      <c r="AQ1011" s="74">
        <f t="shared" si="1026"/>
        <v>0.30103203385417376</v>
      </c>
      <c r="AR1011" s="73">
        <f t="shared" si="1027"/>
        <v>3.5979989242152944E-3</v>
      </c>
      <c r="AS1011" s="72">
        <f t="shared" si="1059"/>
        <v>1.4188653333461413E-3</v>
      </c>
      <c r="AT1011" s="37">
        <f t="shared" si="1028"/>
        <v>1218.7445202655103</v>
      </c>
      <c r="AU1011" s="37">
        <f t="shared" si="1029"/>
        <v>-0.69220077366570154</v>
      </c>
      <c r="AV1011" s="34">
        <f t="shared" si="1030"/>
        <v>2.2104534805453442</v>
      </c>
      <c r="AW1011" s="34">
        <f t="shared" si="1031"/>
        <v>0.31691013655278538</v>
      </c>
      <c r="AX1011" s="37">
        <f t="shared" si="1032"/>
        <v>1.8739683864157819</v>
      </c>
      <c r="AY1011" s="7">
        <f t="shared" si="1033"/>
        <v>7.7712058592014097</v>
      </c>
      <c r="AZ1011" s="37">
        <f t="shared" si="1034"/>
        <v>5.2438422421032804</v>
      </c>
      <c r="BA1011" s="2">
        <f>BE1011*'mass balance'!$B$17+BF1011*'mass balance'!$C$17+BG1011*'mass balance'!$D$17+BH1011*'mass balance'!$E$17</f>
        <v>1.1131777737341847E-3</v>
      </c>
      <c r="BB1011" s="2">
        <f>BE1011*'mass balance'!$B$18+BF1011*'mass balance'!$C$18+BG1011*'mass balance'!$D$18+BH1011*'mass balance'!$E$18</f>
        <v>1.1303035856377877E-3</v>
      </c>
      <c r="BC1011" s="2">
        <f>BE1011*'mass balance'!$B$19+BF1011*'mass balance'!$C$19+BG1011*'mass balance'!$D$19+BH1011*'mass balance'!$E$19</f>
        <v>-1.4128794820472345E-3</v>
      </c>
      <c r="BD1011" s="2">
        <f>BE1011*'mass balance'!$B$20+BF1011*'mass balance'!$C$20+BG1011*'mass balance'!$D$20+BH1011*'mass balance'!$E$20</f>
        <v>5.1377435710808517E-5</v>
      </c>
      <c r="BE1011" s="2">
        <f>N1011*'mass balance'!$H$11+R1011*'mass balance'!$I$11+S1011*'mass balance'!$J$11</f>
        <v>-2.3884789959632302E-3</v>
      </c>
      <c r="BF1011" s="2">
        <f>N1011*'mass balance'!$H$12+R1011*'mass balance'!$I$12+S1011*'mass balance'!$J$12</f>
        <v>2.2078926721270479E-6</v>
      </c>
      <c r="BG1011" s="2">
        <f>N1011*'mass balance'!$H$13+R1011*'mass balance'!$I$13+S1011*'mass balance'!$J$13</f>
        <v>7.5496626081939737E-4</v>
      </c>
      <c r="BH1011" s="2">
        <f>N1011*'mass balance'!$H$14+R1011*'mass balance'!$I$14+S1011*'mass balance'!$J$14</f>
        <v>2.6123989018347828E-4</v>
      </c>
      <c r="BI1011" s="36">
        <f t="shared" si="1035"/>
        <v>6.038243608117373E-16</v>
      </c>
      <c r="BJ1011" s="36">
        <f t="shared" si="1036"/>
        <v>4.5495889711888104E-17</v>
      </c>
      <c r="BK1011" s="36">
        <f t="shared" si="1037"/>
        <v>3.7015483716749371E-14</v>
      </c>
      <c r="BL1011" s="36">
        <f t="shared" si="1038"/>
        <v>3.6217604896923273E-14</v>
      </c>
      <c r="BM1011" s="36">
        <f t="shared" si="1071"/>
        <v>1.5286074664676139E-11</v>
      </c>
      <c r="BN1011" s="36">
        <f t="shared" ca="1" si="1039"/>
        <v>0.77499448990742792</v>
      </c>
      <c r="BO1011" s="36">
        <f t="shared" ca="1" si="1060"/>
        <v>1</v>
      </c>
      <c r="BP1011" s="36">
        <f t="shared" si="1040"/>
        <v>-1.5286074595056428E-11</v>
      </c>
      <c r="BQ1011" s="36">
        <f t="shared" si="1061"/>
        <v>0.99999999544554674</v>
      </c>
      <c r="BR1011" s="2">
        <f t="shared" si="1072"/>
        <v>-5</v>
      </c>
      <c r="BS1011">
        <v>0</v>
      </c>
      <c r="BT1011" s="37">
        <f t="shared" si="1062"/>
        <v>1.4164116807523526</v>
      </c>
      <c r="BU1011" s="34">
        <f t="shared" si="1041"/>
        <v>-5</v>
      </c>
      <c r="BV1011" s="34">
        <f t="shared" si="1042"/>
        <v>-5</v>
      </c>
      <c r="BW1011" s="34">
        <f t="shared" si="1043"/>
        <v>-5</v>
      </c>
      <c r="BX1011" s="34">
        <f t="shared" si="1044"/>
        <v>-5</v>
      </c>
      <c r="BY1011" s="34">
        <f t="shared" si="1045"/>
        <v>25.093715538895566</v>
      </c>
      <c r="BZ1011" s="36">
        <f t="shared" si="1063"/>
        <v>1.4128794820472345E-3</v>
      </c>
      <c r="CA1011" s="34">
        <f t="shared" si="1064"/>
        <v>0.27010951423745283</v>
      </c>
    </row>
    <row r="1012" spans="1:79" ht="13.2" x14ac:dyDescent="0.25">
      <c r="A1012" s="75">
        <f t="shared" si="1046"/>
        <v>2.6794520547945782</v>
      </c>
      <c r="B1012" s="34">
        <f t="shared" si="1047"/>
        <v>978.00000000002103</v>
      </c>
      <c r="C1012">
        <v>30</v>
      </c>
      <c r="D1012" s="35">
        <f t="shared" si="1006"/>
        <v>3000</v>
      </c>
      <c r="E1012" s="27">
        <v>0</v>
      </c>
      <c r="F1012" s="64">
        <f t="shared" si="1048"/>
        <v>3.1263897495927093</v>
      </c>
      <c r="G1012" s="34">
        <v>0</v>
      </c>
      <c r="H1012" s="34">
        <f t="shared" si="1007"/>
        <v>1</v>
      </c>
      <c r="I1012" s="34">
        <f t="shared" si="1049"/>
        <v>41549.719772087105</v>
      </c>
      <c r="J1012" s="34">
        <f t="shared" si="1008"/>
        <v>93395.433146716357</v>
      </c>
      <c r="K1012" s="34">
        <f t="shared" si="1009"/>
        <v>82010.878426432697</v>
      </c>
      <c r="L1012" s="36">
        <f t="shared" si="1065"/>
        <v>1179.5174128979656</v>
      </c>
      <c r="M1012" s="34">
        <f t="shared" si="1010"/>
        <v>474.19527922407121</v>
      </c>
      <c r="N1012" s="34">
        <f t="shared" si="1050"/>
        <v>1065.8958409874158</v>
      </c>
      <c r="O1012" s="34">
        <f t="shared" si="1011"/>
        <v>146.59954174815172</v>
      </c>
      <c r="P1012">
        <f t="shared" si="1051"/>
        <v>494.04774918516347</v>
      </c>
      <c r="Q1012" s="36">
        <f t="shared" si="1012"/>
        <v>1065.1874392468151</v>
      </c>
      <c r="R1012" s="34">
        <f t="shared" si="1013"/>
        <v>626.7020242537767</v>
      </c>
      <c r="S1012" s="34">
        <f t="shared" si="1014"/>
        <v>1.296365687783009</v>
      </c>
      <c r="T1012" s="36">
        <f t="shared" si="1052"/>
        <v>-1.8957079193394228E-13</v>
      </c>
      <c r="U1012" s="36">
        <f t="shared" si="1015"/>
        <v>4048.5542507276705</v>
      </c>
      <c r="V1012" s="36">
        <f t="shared" si="1016"/>
        <v>1.7497647227389371E-4</v>
      </c>
      <c r="W1012" s="68">
        <f t="shared" si="1017"/>
        <v>3.3700497511370444</v>
      </c>
      <c r="X1012">
        <f t="shared" si="1018"/>
        <v>6.8176357189352714</v>
      </c>
      <c r="Y1012">
        <f t="shared" si="1019"/>
        <v>0.11712706557874125</v>
      </c>
      <c r="Z1012" s="34">
        <f t="shared" si="1020"/>
        <v>1.9787218138990353E-2</v>
      </c>
      <c r="AA1012" s="36">
        <f t="shared" si="1021"/>
        <v>5.1921035354109295E-5</v>
      </c>
      <c r="AB1012" s="34">
        <f t="shared" si="1022"/>
        <v>1.9787218138990353E-2</v>
      </c>
      <c r="AC1012" s="36">
        <f t="shared" si="1023"/>
        <v>109.64432510517868</v>
      </c>
      <c r="AD1012" s="34">
        <f t="shared" si="1024"/>
        <v>0</v>
      </c>
      <c r="AE1012">
        <f t="shared" si="1053"/>
        <v>5541.1692707387974</v>
      </c>
      <c r="AF1012" s="36">
        <f t="shared" si="1054"/>
        <v>0</v>
      </c>
      <c r="AG1012" s="34">
        <f t="shared" si="1025"/>
        <v>460.19899926868999</v>
      </c>
      <c r="AH1012">
        <f t="shared" si="1066"/>
        <v>0.48513794633896623</v>
      </c>
      <c r="AI1012" s="29">
        <f t="shared" si="1055"/>
        <v>460.19899926868999</v>
      </c>
      <c r="AJ1012">
        <f t="shared" si="1056"/>
        <v>16552.552547804731</v>
      </c>
      <c r="AK1012" s="36">
        <f t="shared" si="1067"/>
        <v>-3.5979989242152944E-3</v>
      </c>
      <c r="AL1012" s="36">
        <f t="shared" si="1057"/>
        <v>2.0859086572308115E-3</v>
      </c>
      <c r="AM1012" s="36">
        <f t="shared" si="1058"/>
        <v>1.9537056347618178E-3</v>
      </c>
      <c r="AN1012" s="37">
        <f t="shared" si="1068"/>
        <v>-7.218042078714397E-3</v>
      </c>
      <c r="AO1012" s="36">
        <f t="shared" si="1069"/>
        <v>0.12138257314584597</v>
      </c>
      <c r="AP1012" s="36">
        <f t="shared" si="1070"/>
        <v>4.4793254967541198E-3</v>
      </c>
      <c r="AQ1012" s="74">
        <f t="shared" si="1026"/>
        <v>-0.47272400162781747</v>
      </c>
      <c r="AR1012" s="73">
        <f t="shared" si="1027"/>
        <v>-8.0782255221328782E-3</v>
      </c>
      <c r="AS1012" s="72">
        <f t="shared" si="1059"/>
        <v>1.7884179457621722E-3</v>
      </c>
      <c r="AT1012" s="37">
        <f t="shared" si="1028"/>
        <v>-1913.8487662112934</v>
      </c>
      <c r="AU1012" s="37">
        <f t="shared" si="1029"/>
        <v>2.1240750046688213</v>
      </c>
      <c r="AV1012" s="34">
        <f t="shared" si="1030"/>
        <v>2.2736643717784513</v>
      </c>
      <c r="AW1012" s="34">
        <f t="shared" si="1031"/>
        <v>0.3169266781366315</v>
      </c>
      <c r="AX1012" s="37">
        <f t="shared" si="1032"/>
        <v>1.874066200911481</v>
      </c>
      <c r="AY1012" s="7">
        <f t="shared" si="1033"/>
        <v>7.8347070019636078</v>
      </c>
      <c r="AZ1012" s="37">
        <f t="shared" si="1034"/>
        <v>5.2441159520485252</v>
      </c>
      <c r="BA1012" s="2">
        <f>BE1012*'mass balance'!$B$17+BF1012*'mass balance'!$C$17+BG1012*'mass balance'!$D$17+BH1012*'mass balance'!$E$17</f>
        <v>1.1132234468688672E-3</v>
      </c>
      <c r="BB1012" s="2">
        <f>BE1012*'mass balance'!$B$18+BF1012*'mass balance'!$C$18+BG1012*'mass balance'!$D$18+BH1012*'mass balance'!$E$18</f>
        <v>1.1303499614360806E-3</v>
      </c>
      <c r="BC1012" s="2">
        <f>BE1012*'mass balance'!$B$19+BF1012*'mass balance'!$C$19+BG1012*'mass balance'!$D$19+BH1012*'mass balance'!$E$19</f>
        <v>-1.4129374517951006E-3</v>
      </c>
      <c r="BD1012" s="2">
        <f>BE1012*'mass balance'!$B$20+BF1012*'mass balance'!$C$20+BG1012*'mass balance'!$D$20+BH1012*'mass balance'!$E$20</f>
        <v>5.1379543701640022E-5</v>
      </c>
      <c r="BE1012" s="2">
        <f>N1012*'mass balance'!$H$11+R1012*'mass balance'!$I$11+S1012*'mass balance'!$J$11</f>
        <v>-2.3885621086552735E-3</v>
      </c>
      <c r="BF1012" s="2">
        <f>N1012*'mass balance'!$H$12+R1012*'mass balance'!$I$12+S1012*'mass balance'!$J$12</f>
        <v>2.1963573925596489E-6</v>
      </c>
      <c r="BG1012" s="2">
        <f>N1012*'mass balance'!$H$13+R1012*'mass balance'!$I$13+S1012*'mass balance'!$J$13</f>
        <v>7.5499560525147595E-4</v>
      </c>
      <c r="BH1012" s="2">
        <f>N1012*'mass balance'!$H$14+R1012*'mass balance'!$I$14+S1012*'mass balance'!$J$14</f>
        <v>2.6124898063417055E-4</v>
      </c>
      <c r="BI1012" s="36">
        <f t="shared" si="1035"/>
        <v>6.038243608117373E-16</v>
      </c>
      <c r="BJ1012" s="36">
        <f t="shared" si="1036"/>
        <v>4.5503430335355228E-17</v>
      </c>
      <c r="BK1012" s="36">
        <f t="shared" si="1037"/>
        <v>3.7060979606461259E-14</v>
      </c>
      <c r="BL1012" s="36">
        <f t="shared" si="1038"/>
        <v>3.6265430327826758E-14</v>
      </c>
      <c r="BM1012" s="36">
        <f t="shared" si="1071"/>
        <v>1.5322292269573063E-11</v>
      </c>
      <c r="BN1012" s="36">
        <f t="shared" ca="1" si="1039"/>
        <v>0.84200406477602407</v>
      </c>
      <c r="BO1012" s="36">
        <f t="shared" ca="1" si="1060"/>
        <v>1</v>
      </c>
      <c r="BP1012" s="36">
        <f t="shared" si="1040"/>
        <v>-1.5322292199554182E-11</v>
      </c>
      <c r="BQ1012" s="36">
        <f t="shared" si="1061"/>
        <v>0.99999999543026064</v>
      </c>
      <c r="BR1012" s="2">
        <f t="shared" si="1072"/>
        <v>-5</v>
      </c>
      <c r="BS1012">
        <v>0</v>
      </c>
      <c r="BT1012" s="37">
        <f t="shared" si="1062"/>
        <v>1.4164697954245884</v>
      </c>
      <c r="BU1012" s="34">
        <f t="shared" si="1041"/>
        <v>-5</v>
      </c>
      <c r="BV1012" s="34">
        <f t="shared" si="1042"/>
        <v>-5</v>
      </c>
      <c r="BW1012" s="34">
        <f t="shared" si="1043"/>
        <v>-5</v>
      </c>
      <c r="BX1012" s="34">
        <f t="shared" si="1044"/>
        <v>-5</v>
      </c>
      <c r="BY1012" s="34">
        <f t="shared" si="1045"/>
        <v>25.094588733198439</v>
      </c>
      <c r="BZ1012" s="36">
        <f t="shared" si="1063"/>
        <v>1.4129374517951006E-3</v>
      </c>
      <c r="CA1012" s="34">
        <f t="shared" si="1064"/>
        <v>0.27010649809740922</v>
      </c>
    </row>
    <row r="1013" spans="1:79" ht="13.2" x14ac:dyDescent="0.25">
      <c r="A1013" s="75">
        <f t="shared" si="1046"/>
        <v>2.6821917808219755</v>
      </c>
      <c r="B1013" s="34">
        <f t="shared" si="1047"/>
        <v>979.00000000002103</v>
      </c>
      <c r="C1013">
        <v>30</v>
      </c>
      <c r="D1013" s="35">
        <f t="shared" si="1006"/>
        <v>3000</v>
      </c>
      <c r="E1013" s="27">
        <v>0</v>
      </c>
      <c r="F1013" s="64">
        <f t="shared" si="1048"/>
        <v>3.1263897495927093</v>
      </c>
      <c r="G1013" s="34">
        <v>0</v>
      </c>
      <c r="H1013" s="34">
        <f t="shared" si="1007"/>
        <v>1</v>
      </c>
      <c r="I1013" s="34">
        <f t="shared" si="1049"/>
        <v>41549.719772087105</v>
      </c>
      <c r="J1013" s="34">
        <f t="shared" si="1008"/>
        <v>93398.665910466254</v>
      </c>
      <c r="K1013" s="34">
        <f t="shared" si="1009"/>
        <v>82013.717128347125</v>
      </c>
      <c r="L1013" s="36">
        <f t="shared" si="1065"/>
        <v>1179.5786546632614</v>
      </c>
      <c r="M1013" s="34">
        <f t="shared" si="1010"/>
        <v>474.19527922407121</v>
      </c>
      <c r="N1013" s="34">
        <f t="shared" si="1050"/>
        <v>1065.9327356119152</v>
      </c>
      <c r="O1013" s="34">
        <f t="shared" si="1011"/>
        <v>146.59954174815172</v>
      </c>
      <c r="P1013">
        <f t="shared" si="1051"/>
        <v>494.07340065581553</v>
      </c>
      <c r="Q1013" s="36">
        <f t="shared" si="1012"/>
        <v>1065.2280350922324</v>
      </c>
      <c r="R1013" s="34">
        <f t="shared" si="1013"/>
        <v>626.72876160239991</v>
      </c>
      <c r="S1013" s="34">
        <f t="shared" si="1014"/>
        <v>1.289592503125391</v>
      </c>
      <c r="T1013" s="36">
        <f t="shared" si="1052"/>
        <v>-1.8956751114357293E-13</v>
      </c>
      <c r="U1013" s="36">
        <f t="shared" si="1015"/>
        <v>4048.5542507276705</v>
      </c>
      <c r="V1013" s="36">
        <f t="shared" si="1016"/>
        <v>1.7406226421621588E-4</v>
      </c>
      <c r="W1013" s="68">
        <f t="shared" si="1017"/>
        <v>3.3702247276093185</v>
      </c>
      <c r="X1013">
        <f t="shared" si="1018"/>
        <v>6.8177537097949577</v>
      </c>
      <c r="Y1013">
        <f t="shared" si="1019"/>
        <v>0.11712706557874125</v>
      </c>
      <c r="Z1013" s="34">
        <f t="shared" si="1020"/>
        <v>1.9787218138990353E-2</v>
      </c>
      <c r="AA1013" s="36">
        <f t="shared" si="1021"/>
        <v>5.1647079433687379E-5</v>
      </c>
      <c r="AB1013" s="34">
        <f t="shared" si="1022"/>
        <v>1.9787218138990353E-2</v>
      </c>
      <c r="AC1013" s="36">
        <f t="shared" si="1023"/>
        <v>109.64432510517868</v>
      </c>
      <c r="AD1013" s="34">
        <f t="shared" si="1024"/>
        <v>0</v>
      </c>
      <c r="AE1013">
        <f t="shared" si="1053"/>
        <v>5541.1692707387974</v>
      </c>
      <c r="AF1013" s="36">
        <f t="shared" si="1054"/>
        <v>0</v>
      </c>
      <c r="AG1013" s="34">
        <f t="shared" si="1025"/>
        <v>460.22071682811287</v>
      </c>
      <c r="AH1013">
        <f t="shared" si="1066"/>
        <v>0.48259860844490277</v>
      </c>
      <c r="AI1013" s="29">
        <f t="shared" si="1055"/>
        <v>460.22071682811287</v>
      </c>
      <c r="AJ1013">
        <f t="shared" si="1056"/>
        <v>17012.773264632844</v>
      </c>
      <c r="AK1013" s="36">
        <f t="shared" si="1067"/>
        <v>8.0782255221328782E-3</v>
      </c>
      <c r="AL1013" s="36">
        <f t="shared" si="1057"/>
        <v>-6.2402754538160715E-3</v>
      </c>
      <c r="AM1013" s="36">
        <f t="shared" si="1058"/>
        <v>-4.4102416982952407E-3</v>
      </c>
      <c r="AN1013" s="37">
        <f t="shared" si="1068"/>
        <v>-1.0816041002929691E-2</v>
      </c>
      <c r="AO1013" s="36">
        <f t="shared" si="1069"/>
        <v>0.12346848180307678</v>
      </c>
      <c r="AP1013" s="36">
        <f t="shared" si="1070"/>
        <v>6.4330311315159375E-3</v>
      </c>
      <c r="AQ1013" s="74">
        <f t="shared" si="1026"/>
        <v>-0.67306539749093997</v>
      </c>
      <c r="AR1013" s="73">
        <f t="shared" si="1027"/>
        <v>-1.2635718610233954E-2</v>
      </c>
      <c r="AS1013" s="72">
        <f t="shared" si="1059"/>
        <v>1.8822110727651144E-3</v>
      </c>
      <c r="AT1013" s="37">
        <f t="shared" si="1028"/>
        <v>-2724.9417760296524</v>
      </c>
      <c r="AU1013" s="37">
        <f t="shared" si="1029"/>
        <v>3.0505129936663429</v>
      </c>
      <c r="AV1013" s="34">
        <f t="shared" si="1030"/>
        <v>2.3368782478819927</v>
      </c>
      <c r="AW1013" s="34">
        <f t="shared" si="1031"/>
        <v>0.3169431332978917</v>
      </c>
      <c r="AX1013" s="37">
        <f t="shared" si="1032"/>
        <v>1.8741635043689546</v>
      </c>
      <c r="AY1013" s="7">
        <f t="shared" si="1033"/>
        <v>7.8982096131581576</v>
      </c>
      <c r="AZ1013" s="37">
        <f t="shared" si="1034"/>
        <v>5.2443882319782729</v>
      </c>
      <c r="BA1013" s="2">
        <f>BE1013*'mass balance'!$B$17+BF1013*'mass balance'!$C$17+BG1013*'mass balance'!$D$17+BH1013*'mass balance'!$E$17</f>
        <v>1.1132688812150661E-3</v>
      </c>
      <c r="BB1013" s="2">
        <f>BE1013*'mass balance'!$B$18+BF1013*'mass balance'!$C$18+BG1013*'mass balance'!$D$18+BH1013*'mass balance'!$E$18</f>
        <v>1.130396094772221E-3</v>
      </c>
      <c r="BC1013" s="2">
        <f>BE1013*'mass balance'!$B$19+BF1013*'mass balance'!$C$19+BG1013*'mass balance'!$D$19+BH1013*'mass balance'!$E$19</f>
        <v>-1.4129951184652767E-3</v>
      </c>
      <c r="BD1013" s="2">
        <f>BE1013*'mass balance'!$B$20+BF1013*'mass balance'!$C$20+BG1013*'mass balance'!$D$20+BH1013*'mass balance'!$E$20</f>
        <v>5.1381640671464585E-5</v>
      </c>
      <c r="BE1013" s="2">
        <f>N1013*'mass balance'!$H$11+R1013*'mass balance'!$I$11+S1013*'mass balance'!$J$11</f>
        <v>-2.3886447856849642E-3</v>
      </c>
      <c r="BF1013" s="2">
        <f>N1013*'mass balance'!$H$12+R1013*'mass balance'!$I$12+S1013*'mass balance'!$J$12</f>
        <v>2.184881977609897E-6</v>
      </c>
      <c r="BG1013" s="2">
        <f>N1013*'mass balance'!$H$13+R1013*'mass balance'!$I$13+S1013*'mass balance'!$J$13</f>
        <v>7.5502479570067221E-4</v>
      </c>
      <c r="BH1013" s="2">
        <f>N1013*'mass balance'!$H$14+R1013*'mass balance'!$I$14+S1013*'mass balance'!$J$14</f>
        <v>2.6125802343429292E-4</v>
      </c>
      <c r="BI1013" s="36">
        <f t="shared" si="1035"/>
        <v>6.038243608117373E-16</v>
      </c>
      <c r="BJ1013" s="36">
        <f t="shared" si="1036"/>
        <v>4.5510945022979255E-17</v>
      </c>
      <c r="BK1013" s="36">
        <f t="shared" si="1037"/>
        <v>3.7106483036796614E-14</v>
      </c>
      <c r="BL1013" s="36">
        <f t="shared" si="1038"/>
        <v>3.6313258387282962E-14</v>
      </c>
      <c r="BM1013" s="36">
        <f t="shared" si="1071"/>
        <v>1.535855769990089E-11</v>
      </c>
      <c r="BN1013" s="36">
        <f t="shared" ca="1" si="1039"/>
        <v>0.5647140641253855</v>
      </c>
      <c r="BO1013" s="36">
        <f t="shared" ca="1" si="1060"/>
        <v>1</v>
      </c>
      <c r="BP1013" s="36">
        <f t="shared" si="1040"/>
        <v>-1.5358557629480956E-11</v>
      </c>
      <c r="BQ1013" s="36">
        <f t="shared" si="1061"/>
        <v>0.99999999541493834</v>
      </c>
      <c r="BR1013" s="2">
        <f t="shared" si="1072"/>
        <v>-5</v>
      </c>
      <c r="BS1013">
        <v>0</v>
      </c>
      <c r="BT1013" s="37">
        <f t="shared" si="1062"/>
        <v>1.4165276062614396</v>
      </c>
      <c r="BU1013" s="34">
        <f t="shared" si="1041"/>
        <v>-5</v>
      </c>
      <c r="BV1013" s="34">
        <f t="shared" si="1042"/>
        <v>-5</v>
      </c>
      <c r="BW1013" s="34">
        <f t="shared" si="1043"/>
        <v>-5</v>
      </c>
      <c r="BX1013" s="34">
        <f t="shared" si="1044"/>
        <v>-5</v>
      </c>
      <c r="BY1013" s="34">
        <f t="shared" si="1045"/>
        <v>25.095457350367845</v>
      </c>
      <c r="BZ1013" s="36">
        <f t="shared" si="1063"/>
        <v>1.4129951184652767E-3</v>
      </c>
      <c r="CA1013" s="34">
        <f t="shared" si="1064"/>
        <v>0.27010349798742894</v>
      </c>
    </row>
    <row r="1014" spans="1:79" ht="13.2" x14ac:dyDescent="0.25">
      <c r="A1014" s="75">
        <f t="shared" si="1046"/>
        <v>2.6849315068493729</v>
      </c>
      <c r="B1014" s="34">
        <f t="shared" si="1047"/>
        <v>980.00000000002115</v>
      </c>
      <c r="C1014">
        <v>30</v>
      </c>
      <c r="D1014" s="35">
        <f t="shared" si="1006"/>
        <v>3000</v>
      </c>
      <c r="E1014" s="27">
        <v>0</v>
      </c>
      <c r="F1014" s="64">
        <f t="shared" si="1048"/>
        <v>3.1263897495927093</v>
      </c>
      <c r="G1014" s="34">
        <v>0</v>
      </c>
      <c r="H1014" s="34">
        <f t="shared" si="1007"/>
        <v>1</v>
      </c>
      <c r="I1014" s="34">
        <f t="shared" si="1049"/>
        <v>41549.719772087105</v>
      </c>
      <c r="J1014" s="34">
        <f t="shared" si="1008"/>
        <v>93401.881728330234</v>
      </c>
      <c r="K1014" s="34">
        <f t="shared" si="1009"/>
        <v>82016.540950015915</v>
      </c>
      <c r="L1014" s="36">
        <f t="shared" si="1065"/>
        <v>1179.6395764557371</v>
      </c>
      <c r="M1014" s="34">
        <f t="shared" si="1010"/>
        <v>474.19527922407121</v>
      </c>
      <c r="N1014" s="34">
        <f t="shared" si="1050"/>
        <v>1065.9694368377793</v>
      </c>
      <c r="O1014" s="34">
        <f t="shared" si="1011"/>
        <v>146.59954174815172</v>
      </c>
      <c r="P1014">
        <f t="shared" si="1051"/>
        <v>494.09891810398528</v>
      </c>
      <c r="Q1014" s="36">
        <f t="shared" si="1012"/>
        <v>1065.2684183294298</v>
      </c>
      <c r="R1014" s="34">
        <f t="shared" si="1013"/>
        <v>626.75535924158987</v>
      </c>
      <c r="S1014" s="34">
        <f t="shared" si="1014"/>
        <v>1.2828544717494879</v>
      </c>
      <c r="T1014" s="36">
        <f t="shared" si="1052"/>
        <v>-1.8956424771983444E-13</v>
      </c>
      <c r="U1014" s="36">
        <f t="shared" si="1015"/>
        <v>4048.5542507276705</v>
      </c>
      <c r="V1014" s="36">
        <f t="shared" si="1016"/>
        <v>1.7315280095957168E-4</v>
      </c>
      <c r="W1014" s="68">
        <f t="shared" si="1017"/>
        <v>3.3703987898735348</v>
      </c>
      <c r="X1014">
        <f t="shared" si="1018"/>
        <v>6.817871080130173</v>
      </c>
      <c r="Y1014">
        <f t="shared" si="1019"/>
        <v>0.11712706557874125</v>
      </c>
      <c r="Z1014" s="34">
        <f t="shared" si="1020"/>
        <v>1.9787218138990353E-2</v>
      </c>
      <c r="AA1014" s="36">
        <f t="shared" si="1021"/>
        <v>5.137457367947512E-5</v>
      </c>
      <c r="AB1014" s="34">
        <f t="shared" si="1022"/>
        <v>1.9787218138990353E-2</v>
      </c>
      <c r="AC1014" s="36">
        <f t="shared" si="1023"/>
        <v>109.64432510517868</v>
      </c>
      <c r="AD1014" s="34">
        <f t="shared" si="1024"/>
        <v>0</v>
      </c>
      <c r="AE1014">
        <f t="shared" si="1053"/>
        <v>5541.1692707387974</v>
      </c>
      <c r="AF1014" s="36">
        <f t="shared" si="1054"/>
        <v>0</v>
      </c>
      <c r="AG1014" s="34">
        <f t="shared" si="1025"/>
        <v>460.24232064851634</v>
      </c>
      <c r="AH1014">
        <f t="shared" si="1066"/>
        <v>0.48007249842612509</v>
      </c>
      <c r="AI1014" s="29">
        <f t="shared" si="1055"/>
        <v>460.24232064851634</v>
      </c>
      <c r="AJ1014">
        <f t="shared" si="1056"/>
        <v>17473.015585281359</v>
      </c>
      <c r="AK1014" s="36">
        <f t="shared" si="1067"/>
        <v>1.2635718610233954E-2</v>
      </c>
      <c r="AL1014" s="36">
        <f t="shared" si="1057"/>
        <v>-9.0378679026991756E-3</v>
      </c>
      <c r="AM1014" s="36">
        <f t="shared" si="1058"/>
        <v>-6.8870221752110796E-3</v>
      </c>
      <c r="AN1014" s="37">
        <f t="shared" si="1068"/>
        <v>-2.7378154807968132E-3</v>
      </c>
      <c r="AO1014" s="36">
        <f t="shared" si="1069"/>
        <v>0.11722820634926071</v>
      </c>
      <c r="AP1014" s="36">
        <f t="shared" si="1070"/>
        <v>2.0227894332206968E-3</v>
      </c>
      <c r="AQ1014" s="74">
        <f t="shared" si="1026"/>
        <v>-0.1990513270986477</v>
      </c>
      <c r="AR1014" s="73">
        <f t="shared" si="1027"/>
        <v>-2.9382504504771208E-3</v>
      </c>
      <c r="AS1014" s="72">
        <f t="shared" si="1059"/>
        <v>1.6110030414560341E-3</v>
      </c>
      <c r="AT1014" s="37">
        <f t="shared" si="1028"/>
        <v>-805.87009643821364</v>
      </c>
      <c r="AU1014" s="37">
        <f t="shared" si="1029"/>
        <v>0.95919720009758913</v>
      </c>
      <c r="AV1014" s="34">
        <f t="shared" si="1030"/>
        <v>2.4000950932237752</v>
      </c>
      <c r="AW1014" s="34">
        <f t="shared" si="1031"/>
        <v>0.3169595024850731</v>
      </c>
      <c r="AX1014" s="37">
        <f t="shared" si="1032"/>
        <v>1.8742602994403366</v>
      </c>
      <c r="AY1014" s="7">
        <f t="shared" si="1033"/>
        <v>7.961713685022719</v>
      </c>
      <c r="AZ1014" s="37">
        <f t="shared" si="1034"/>
        <v>5.2446590893138714</v>
      </c>
      <c r="BA1014" s="2">
        <f>BE1014*'mass balance'!$B$17+BF1014*'mass balance'!$C$17+BG1014*'mass balance'!$D$17+BH1014*'mass balance'!$E$17</f>
        <v>1.1133140780137708E-3</v>
      </c>
      <c r="BB1014" s="2">
        <f>BE1014*'mass balance'!$B$18+BF1014*'mass balance'!$C$18+BG1014*'mass balance'!$D$18+BH1014*'mass balance'!$E$18</f>
        <v>1.1304419869062907E-3</v>
      </c>
      <c r="BC1014" s="2">
        <f>BE1014*'mass balance'!$B$19+BF1014*'mass balance'!$C$19+BG1014*'mass balance'!$D$19+BH1014*'mass balance'!$E$19</f>
        <v>-1.4130524836328626E-3</v>
      </c>
      <c r="BD1014" s="2">
        <f>BE1014*'mass balance'!$B$20+BF1014*'mass balance'!$C$20+BG1014*'mass balance'!$D$20+BH1014*'mass balance'!$E$20</f>
        <v>5.1383726677558655E-5</v>
      </c>
      <c r="BE1014" s="2">
        <f>N1014*'mass balance'!$H$11+R1014*'mass balance'!$I$11+S1014*'mass balance'!$J$11</f>
        <v>-2.3887270293283572E-3</v>
      </c>
      <c r="BF1014" s="2">
        <f>N1014*'mass balance'!$H$12+R1014*'mass balance'!$I$12+S1014*'mass balance'!$J$12</f>
        <v>2.1734661208318045E-6</v>
      </c>
      <c r="BG1014" s="2">
        <f>N1014*'mass balance'!$H$13+R1014*'mass balance'!$I$13+S1014*'mass balance'!$J$13</f>
        <v>7.5505383297317231E-4</v>
      </c>
      <c r="BH1014" s="2">
        <f>N1014*'mass balance'!$H$14+R1014*'mass balance'!$I$14+S1014*'mass balance'!$J$14</f>
        <v>2.6126701883278904E-4</v>
      </c>
      <c r="BI1014" s="36">
        <f t="shared" si="1035"/>
        <v>6.038243608117373E-16</v>
      </c>
      <c r="BJ1014" s="36">
        <f t="shared" si="1036"/>
        <v>4.5518433853278591E-17</v>
      </c>
      <c r="BK1014" s="36">
        <f t="shared" si="1037"/>
        <v>3.7151993981819595E-14</v>
      </c>
      <c r="BL1014" s="36">
        <f t="shared" si="1038"/>
        <v>3.6361089049487007E-14</v>
      </c>
      <c r="BM1014" s="36">
        <f t="shared" si="1071"/>
        <v>1.5394870958288172E-11</v>
      </c>
      <c r="BN1014" s="36">
        <f t="shared" ca="1" si="1039"/>
        <v>0.25073660009667387</v>
      </c>
      <c r="BO1014" s="36">
        <f t="shared" ca="1" si="1060"/>
        <v>1</v>
      </c>
      <c r="BP1014" s="36">
        <f t="shared" si="1040"/>
        <v>-1.5394870887465295E-11</v>
      </c>
      <c r="BQ1014" s="36">
        <f t="shared" si="1061"/>
        <v>0.99999999539957973</v>
      </c>
      <c r="BR1014" s="2">
        <f t="shared" si="1072"/>
        <v>-5</v>
      </c>
      <c r="BS1014">
        <v>0</v>
      </c>
      <c r="BT1014" s="37">
        <f t="shared" si="1062"/>
        <v>1.4165851148419446</v>
      </c>
      <c r="BU1014" s="34">
        <f t="shared" si="1041"/>
        <v>-5</v>
      </c>
      <c r="BV1014" s="34">
        <f t="shared" si="1042"/>
        <v>-5</v>
      </c>
      <c r="BW1014" s="34">
        <f t="shared" si="1043"/>
        <v>-5</v>
      </c>
      <c r="BX1014" s="34">
        <f t="shared" si="1044"/>
        <v>-5</v>
      </c>
      <c r="BY1014" s="34">
        <f t="shared" si="1045"/>
        <v>25.096321414316353</v>
      </c>
      <c r="BZ1014" s="36">
        <f t="shared" si="1063"/>
        <v>1.4130524836328626E-3</v>
      </c>
      <c r="CA1014" s="34">
        <f t="shared" si="1064"/>
        <v>0.27010051382143663</v>
      </c>
    </row>
    <row r="1015" spans="1:79" ht="13.2" x14ac:dyDescent="0.25">
      <c r="A1015" s="75">
        <f t="shared" si="1046"/>
        <v>2.6876712328767702</v>
      </c>
      <c r="B1015" s="34">
        <f t="shared" si="1047"/>
        <v>981.00000000002115</v>
      </c>
      <c r="C1015">
        <v>30</v>
      </c>
      <c r="D1015" s="35">
        <f t="shared" si="1006"/>
        <v>3000</v>
      </c>
      <c r="E1015" s="27">
        <v>0</v>
      </c>
      <c r="F1015" s="64">
        <f t="shared" si="1048"/>
        <v>3.1263897495927093</v>
      </c>
      <c r="G1015" s="34">
        <v>0</v>
      </c>
      <c r="H1015" s="34">
        <f t="shared" si="1007"/>
        <v>1</v>
      </c>
      <c r="I1015" s="34">
        <f t="shared" si="1049"/>
        <v>41549.719772087105</v>
      </c>
      <c r="J1015" s="34">
        <f t="shared" si="1008"/>
        <v>93405.080688842863</v>
      </c>
      <c r="K1015" s="34">
        <f t="shared" si="1009"/>
        <v>82019.349969181552</v>
      </c>
      <c r="L1015" s="36">
        <f t="shared" si="1065"/>
        <v>1179.700179936073</v>
      </c>
      <c r="M1015" s="34">
        <f t="shared" si="1010"/>
        <v>474.19527922407121</v>
      </c>
      <c r="N1015" s="34">
        <f t="shared" si="1050"/>
        <v>1066.0059456754282</v>
      </c>
      <c r="O1015" s="34">
        <f t="shared" si="1011"/>
        <v>146.59954174815172</v>
      </c>
      <c r="P1015">
        <f t="shared" si="1051"/>
        <v>494.12430222525842</v>
      </c>
      <c r="Q1015" s="36">
        <f t="shared" si="1012"/>
        <v>1065.3085900671754</v>
      </c>
      <c r="R1015" s="34">
        <f t="shared" si="1013"/>
        <v>626.78181789659004</v>
      </c>
      <c r="S1015" s="34">
        <f t="shared" si="1014"/>
        <v>1.2761514136802816</v>
      </c>
      <c r="T1015" s="36">
        <f t="shared" si="1052"/>
        <v>-1.8956100157020968E-13</v>
      </c>
      <c r="U1015" s="36">
        <f t="shared" si="1015"/>
        <v>4048.5542507276705</v>
      </c>
      <c r="V1015" s="36">
        <f t="shared" si="1016"/>
        <v>1.7224805821187302E-4</v>
      </c>
      <c r="W1015" s="68">
        <f t="shared" si="1017"/>
        <v>3.3705719426744944</v>
      </c>
      <c r="X1015">
        <f t="shared" si="1018"/>
        <v>6.8179878332041968</v>
      </c>
      <c r="Y1015">
        <f t="shared" si="1019"/>
        <v>0.11712706557874125</v>
      </c>
      <c r="Z1015" s="34">
        <f t="shared" si="1020"/>
        <v>1.9787218138990353E-2</v>
      </c>
      <c r="AA1015" s="36">
        <f t="shared" si="1021"/>
        <v>5.1103510366017279E-5</v>
      </c>
      <c r="AB1015" s="34">
        <f t="shared" si="1022"/>
        <v>1.9787218138990353E-2</v>
      </c>
      <c r="AC1015" s="36">
        <f t="shared" si="1023"/>
        <v>109.64432510517868</v>
      </c>
      <c r="AD1015" s="34">
        <f t="shared" si="1024"/>
        <v>0</v>
      </c>
      <c r="AE1015">
        <f t="shared" si="1053"/>
        <v>5541.1692707387974</v>
      </c>
      <c r="AF1015" s="36">
        <f t="shared" si="1054"/>
        <v>0</v>
      </c>
      <c r="AG1015" s="34">
        <f t="shared" si="1025"/>
        <v>460.26381132305806</v>
      </c>
      <c r="AH1015">
        <f t="shared" si="1066"/>
        <v>0.47755954804654266</v>
      </c>
      <c r="AI1015" s="29">
        <f t="shared" si="1055"/>
        <v>460.26381132305806</v>
      </c>
      <c r="AJ1015">
        <f t="shared" si="1056"/>
        <v>17933.279396604416</v>
      </c>
      <c r="AK1015" s="36">
        <f t="shared" si="1067"/>
        <v>2.9382504504771208E-3</v>
      </c>
      <c r="AL1015" s="36">
        <f t="shared" si="1057"/>
        <v>-2.8944654256051589E-3</v>
      </c>
      <c r="AM1015" s="36">
        <f t="shared" si="1058"/>
        <v>-1.6119012192561278E-3</v>
      </c>
      <c r="AN1015" s="37">
        <f t="shared" si="1068"/>
        <v>9.8979031294371411E-3</v>
      </c>
      <c r="AO1015" s="36">
        <f t="shared" si="1069"/>
        <v>0.10819033844656153</v>
      </c>
      <c r="AP1015" s="36">
        <f t="shared" si="1070"/>
        <v>-4.8642327419903828E-3</v>
      </c>
      <c r="AQ1015" s="74">
        <f t="shared" si="1026"/>
        <v>0.91545083225318269</v>
      </c>
      <c r="AR1015" s="73">
        <f t="shared" si="1027"/>
        <v>8.8520719499296345E-3</v>
      </c>
      <c r="AS1015" s="72">
        <f t="shared" si="1059"/>
        <v>1.2663840679244538E-3</v>
      </c>
      <c r="AT1015" s="37">
        <f t="shared" si="1028"/>
        <v>3706.2523582508043</v>
      </c>
      <c r="AU1015" s="37">
        <f t="shared" si="1029"/>
        <v>-2.3065962032989993</v>
      </c>
      <c r="AV1015" s="34">
        <f t="shared" si="1030"/>
        <v>2.4633148922531252</v>
      </c>
      <c r="AW1015" s="34">
        <f t="shared" si="1031"/>
        <v>0.31697578614438687</v>
      </c>
      <c r="AX1015" s="37">
        <f t="shared" si="1032"/>
        <v>1.8743565887641849</v>
      </c>
      <c r="AY1015" s="7">
        <f t="shared" si="1033"/>
        <v>8.025219209836191</v>
      </c>
      <c r="AZ1015" s="37">
        <f t="shared" si="1034"/>
        <v>5.2449285314386795</v>
      </c>
      <c r="BA1015" s="2">
        <f>BE1015*'mass balance'!$B$17+BF1015*'mass balance'!$C$17+BG1015*'mass balance'!$D$17+BH1015*'mass balance'!$E$17</f>
        <v>1.1133590384995993E-3</v>
      </c>
      <c r="BB1015" s="2">
        <f>BE1015*'mass balance'!$B$18+BF1015*'mass balance'!$C$18+BG1015*'mass balance'!$D$18+BH1015*'mass balance'!$E$18</f>
        <v>1.1304876390919006E-3</v>
      </c>
      <c r="BC1015" s="2">
        <f>BE1015*'mass balance'!$B$19+BF1015*'mass balance'!$C$19+BG1015*'mass balance'!$D$19+BH1015*'mass balance'!$E$19</f>
        <v>-1.4131095488648755E-3</v>
      </c>
      <c r="BD1015" s="2">
        <f>BE1015*'mass balance'!$B$20+BF1015*'mass balance'!$C$20+BG1015*'mass balance'!$D$20+BH1015*'mass balance'!$E$20</f>
        <v>5.138580177690459E-5</v>
      </c>
      <c r="BE1015" s="2">
        <f>N1015*'mass balance'!$H$11+R1015*'mass balance'!$I$11+S1015*'mass balance'!$J$11</f>
        <v>-2.388808841849699E-3</v>
      </c>
      <c r="BF1015" s="2">
        <f>N1015*'mass balance'!$H$12+R1015*'mass balance'!$I$12+S1015*'mass balance'!$J$12</f>
        <v>2.1621095173041108E-6</v>
      </c>
      <c r="BG1015" s="2">
        <f>N1015*'mass balance'!$H$13+R1015*'mass balance'!$I$13+S1015*'mass balance'!$J$13</f>
        <v>7.5508271787096191E-4</v>
      </c>
      <c r="BH1015" s="2">
        <f>N1015*'mass balance'!$H$14+R1015*'mass balance'!$I$14+S1015*'mass balance'!$J$14</f>
        <v>2.612759670773108E-4</v>
      </c>
      <c r="BI1015" s="36">
        <f t="shared" si="1035"/>
        <v>6.038243608117373E-16</v>
      </c>
      <c r="BJ1015" s="36">
        <f t="shared" si="1036"/>
        <v>4.5525896904628762E-17</v>
      </c>
      <c r="BK1015" s="36">
        <f t="shared" si="1037"/>
        <v>3.7197512415672875E-14</v>
      </c>
      <c r="BL1015" s="36">
        <f t="shared" si="1038"/>
        <v>3.6408922288781339E-14</v>
      </c>
      <c r="BM1015" s="36">
        <f t="shared" si="1071"/>
        <v>1.5431232047337658E-11</v>
      </c>
      <c r="BN1015" s="36">
        <f t="shared" ca="1" si="1039"/>
        <v>8.515461790410439E-2</v>
      </c>
      <c r="BO1015" s="36">
        <f t="shared" ca="1" si="1060"/>
        <v>1</v>
      </c>
      <c r="BP1015" s="36">
        <f t="shared" si="1040"/>
        <v>-1.5431231976109944E-11</v>
      </c>
      <c r="BQ1015" s="36">
        <f t="shared" si="1061"/>
        <v>0.99999999538418483</v>
      </c>
      <c r="BR1015" s="2">
        <f t="shared" si="1072"/>
        <v>-5</v>
      </c>
      <c r="BS1015">
        <v>0</v>
      </c>
      <c r="BT1015" s="37">
        <f t="shared" si="1062"/>
        <v>1.4166423227370377</v>
      </c>
      <c r="BU1015" s="34">
        <f t="shared" si="1041"/>
        <v>-5</v>
      </c>
      <c r="BV1015" s="34">
        <f t="shared" si="1042"/>
        <v>-5</v>
      </c>
      <c r="BW1015" s="34">
        <f t="shared" si="1043"/>
        <v>-5</v>
      </c>
      <c r="BX1015" s="34">
        <f t="shared" si="1044"/>
        <v>-5</v>
      </c>
      <c r="BY1015" s="34">
        <f t="shared" si="1045"/>
        <v>25.097180948832477</v>
      </c>
      <c r="BZ1015" s="36">
        <f t="shared" si="1063"/>
        <v>1.4131095488648755E-3</v>
      </c>
      <c r="CA1015" s="34">
        <f t="shared" si="1064"/>
        <v>0.27009754551382875</v>
      </c>
    </row>
    <row r="1016" spans="1:79" ht="13.2" x14ac:dyDescent="0.25">
      <c r="A1016" s="75">
        <f t="shared" si="1046"/>
        <v>2.6904109589041676</v>
      </c>
      <c r="B1016" s="34">
        <f t="shared" si="1047"/>
        <v>982.00000000002115</v>
      </c>
      <c r="C1016">
        <v>30</v>
      </c>
      <c r="D1016" s="35">
        <f t="shared" si="1006"/>
        <v>3000</v>
      </c>
      <c r="E1016" s="27">
        <v>0</v>
      </c>
      <c r="F1016" s="64">
        <f t="shared" si="1048"/>
        <v>3.1263897495927093</v>
      </c>
      <c r="G1016" s="34">
        <v>0</v>
      </c>
      <c r="H1016" s="34">
        <f t="shared" si="1007"/>
        <v>1</v>
      </c>
      <c r="I1016" s="34">
        <f t="shared" si="1049"/>
        <v>41549.719772087105</v>
      </c>
      <c r="J1016" s="34">
        <f t="shared" si="1008"/>
        <v>93408.262880079201</v>
      </c>
      <c r="K1016" s="34">
        <f t="shared" si="1009"/>
        <v>82022.144263183072</v>
      </c>
      <c r="L1016" s="36">
        <f t="shared" si="1065"/>
        <v>1179.7604667564472</v>
      </c>
      <c r="M1016" s="34">
        <f t="shared" si="1010"/>
        <v>474.19527922407121</v>
      </c>
      <c r="N1016" s="34">
        <f t="shared" si="1050"/>
        <v>1066.0422631300376</v>
      </c>
      <c r="O1016" s="34">
        <f t="shared" si="1011"/>
        <v>146.59954174815172</v>
      </c>
      <c r="P1016">
        <f t="shared" si="1051"/>
        <v>494.14955371165928</v>
      </c>
      <c r="Q1016" s="36">
        <f t="shared" si="1012"/>
        <v>1065.3485514085041</v>
      </c>
      <c r="R1016" s="34">
        <f t="shared" si="1013"/>
        <v>626.8081382889294</v>
      </c>
      <c r="S1016" s="34">
        <f t="shared" si="1014"/>
        <v>1.269483149837356</v>
      </c>
      <c r="T1016" s="36">
        <f t="shared" si="1052"/>
        <v>-1.8955777260268052E-13</v>
      </c>
      <c r="U1016" s="36">
        <f t="shared" si="1015"/>
        <v>4048.5542507276705</v>
      </c>
      <c r="V1016" s="36">
        <f t="shared" si="1016"/>
        <v>1.713480118018286E-4</v>
      </c>
      <c r="W1016" s="68">
        <f t="shared" si="1017"/>
        <v>3.3707441907327063</v>
      </c>
      <c r="X1016">
        <f t="shared" si="1018"/>
        <v>6.8181039722631516</v>
      </c>
      <c r="Y1016">
        <f t="shared" si="1019"/>
        <v>0.11712706557874125</v>
      </c>
      <c r="Z1016" s="34">
        <f t="shared" si="1020"/>
        <v>1.9787218138990353E-2</v>
      </c>
      <c r="AA1016" s="36">
        <f t="shared" si="1021"/>
        <v>5.083388180951883E-5</v>
      </c>
      <c r="AB1016" s="34">
        <f t="shared" si="1022"/>
        <v>1.9787218138990353E-2</v>
      </c>
      <c r="AC1016" s="36">
        <f t="shared" si="1023"/>
        <v>109.64432510517868</v>
      </c>
      <c r="AD1016" s="34">
        <f t="shared" si="1024"/>
        <v>0</v>
      </c>
      <c r="AE1016">
        <f t="shared" si="1053"/>
        <v>5541.1692707387974</v>
      </c>
      <c r="AF1016" s="36">
        <f t="shared" si="1054"/>
        <v>0</v>
      </c>
      <c r="AG1016" s="34">
        <f t="shared" si="1025"/>
        <v>460.28518944182878</v>
      </c>
      <c r="AH1016">
        <f t="shared" si="1066"/>
        <v>0.47505968941493393</v>
      </c>
      <c r="AI1016" s="29">
        <f t="shared" si="1055"/>
        <v>460.28518944182878</v>
      </c>
      <c r="AJ1016">
        <f t="shared" si="1056"/>
        <v>0</v>
      </c>
      <c r="AK1016" s="36">
        <f t="shared" si="1067"/>
        <v>-8.8520719499296345E-3</v>
      </c>
      <c r="AL1016" s="36">
        <f t="shared" si="1057"/>
        <v>6.7894410254035224E-3</v>
      </c>
      <c r="AM1016" s="36">
        <f t="shared" si="1058"/>
        <v>4.8318425653984384E-3</v>
      </c>
      <c r="AN1016" s="37">
        <f t="shared" si="1068"/>
        <v>1.2836153579914262E-2</v>
      </c>
      <c r="AO1016" s="36">
        <f t="shared" si="1069"/>
        <v>0.10529587302095637</v>
      </c>
      <c r="AP1016" s="36">
        <f t="shared" si="1070"/>
        <v>-6.4761339612465106E-3</v>
      </c>
      <c r="AQ1016" s="74">
        <f t="shared" si="1026"/>
        <v>1.2878287562919424</v>
      </c>
      <c r="AR1016" s="73">
        <f t="shared" si="1027"/>
        <v>1.0949209677428786E-2</v>
      </c>
      <c r="AS1016" s="72">
        <f t="shared" si="1059"/>
        <v>1.1674386014351331E-3</v>
      </c>
      <c r="AT1016" s="37">
        <f t="shared" si="1028"/>
        <v>5213.8445854950696</v>
      </c>
      <c r="AU1016" s="37">
        <f t="shared" si="1029"/>
        <v>-3.0709521520457796</v>
      </c>
      <c r="AV1016" s="34">
        <f t="shared" si="1030"/>
        <v>6.5252451592051261E-5</v>
      </c>
      <c r="AW1016" s="34">
        <f t="shared" si="1031"/>
        <v>0.31699198471975992</v>
      </c>
      <c r="AX1016" s="37">
        <f t="shared" si="1032"/>
        <v>1.8744523749655482</v>
      </c>
      <c r="AY1016" s="7">
        <f t="shared" si="1033"/>
        <v>5.5622538028696065</v>
      </c>
      <c r="AZ1016" s="37">
        <f t="shared" si="1034"/>
        <v>5.2451965656982544</v>
      </c>
      <c r="BA1016" s="2">
        <f>BE1016*'mass balance'!$B$17+BF1016*'mass balance'!$C$17+BG1016*'mass balance'!$D$17+BH1016*'mass balance'!$E$17</f>
        <v>1.1134037639008315E-3</v>
      </c>
      <c r="BB1016" s="2">
        <f>BE1016*'mass balance'!$B$18+BF1016*'mass balance'!$C$18+BG1016*'mass balance'!$D$18+BH1016*'mass balance'!$E$18</f>
        <v>1.1305330525762289E-3</v>
      </c>
      <c r="BC1016" s="2">
        <f>BE1016*'mass balance'!$B$19+BF1016*'mass balance'!$C$19+BG1016*'mass balance'!$D$19+BH1016*'mass balance'!$E$19</f>
        <v>-1.4131663157202858E-3</v>
      </c>
      <c r="BD1016" s="2">
        <f>BE1016*'mass balance'!$B$20+BF1016*'mass balance'!$C$20+BG1016*'mass balance'!$D$20+BH1016*'mass balance'!$E$20</f>
        <v>5.1387866026192227E-5</v>
      </c>
      <c r="BE1016" s="2">
        <f>N1016*'mass balance'!$H$11+R1016*'mass balance'!$I$11+S1016*'mass balance'!$J$11</f>
        <v>-2.388890225501485E-3</v>
      </c>
      <c r="BF1016" s="2">
        <f>N1016*'mass balance'!$H$12+R1016*'mass balance'!$I$12+S1016*'mass balance'!$J$12</f>
        <v>2.1508118636212256E-6</v>
      </c>
      <c r="BG1016" s="2">
        <f>N1016*'mass balance'!$H$13+R1016*'mass balance'!$I$13+S1016*'mass balance'!$J$13</f>
        <v>7.551114511918463E-4</v>
      </c>
      <c r="BH1016" s="2">
        <f>N1016*'mass balance'!$H$14+R1016*'mass balance'!$I$14+S1016*'mass balance'!$J$14</f>
        <v>2.6128486841422489E-4</v>
      </c>
      <c r="BI1016" s="36">
        <f t="shared" si="1035"/>
        <v>6.038243608117373E-16</v>
      </c>
      <c r="BJ1016" s="36">
        <f t="shared" si="1036"/>
        <v>4.5533334255262767E-17</v>
      </c>
      <c r="BK1016" s="36">
        <f t="shared" si="1037"/>
        <v>3.7243038312577503E-14</v>
      </c>
      <c r="BL1016" s="36">
        <f t="shared" si="1038"/>
        <v>3.6456758079655444E-14</v>
      </c>
      <c r="BM1016" s="36">
        <f t="shared" si="1071"/>
        <v>1.546764096962644E-11</v>
      </c>
      <c r="BN1016" s="36">
        <f t="shared" ca="1" si="1039"/>
        <v>0.32771765452640689</v>
      </c>
      <c r="BO1016" s="36">
        <f t="shared" ca="1" si="1060"/>
        <v>1</v>
      </c>
      <c r="BP1016" s="36">
        <f t="shared" si="1040"/>
        <v>-1.5467640897991985E-11</v>
      </c>
      <c r="BQ1016" s="36">
        <f t="shared" si="1061"/>
        <v>0.99999999536875361</v>
      </c>
      <c r="BR1016" s="2">
        <f t="shared" si="1072"/>
        <v>9.0032984723492007</v>
      </c>
      <c r="BS1016">
        <v>0</v>
      </c>
      <c r="BT1016" s="37">
        <f t="shared" si="1062"/>
        <v>1.4166992315095861</v>
      </c>
      <c r="BU1016" s="34">
        <f t="shared" si="1041"/>
        <v>-5</v>
      </c>
      <c r="BV1016" s="34">
        <f t="shared" si="1042"/>
        <v>-5</v>
      </c>
      <c r="BW1016" s="34">
        <f t="shared" si="1043"/>
        <v>-5</v>
      </c>
      <c r="BX1016" s="34">
        <f t="shared" si="1044"/>
        <v>-5</v>
      </c>
      <c r="BY1016" s="34">
        <f t="shared" si="1045"/>
        <v>25.098035977581269</v>
      </c>
      <c r="BZ1016" s="36">
        <f t="shared" si="1063"/>
        <v>1.4131663157202858E-3</v>
      </c>
      <c r="CA1016" s="34">
        <f t="shared" si="1064"/>
        <v>0.27009459297947042</v>
      </c>
    </row>
    <row r="1017" spans="1:79" ht="13.2" x14ac:dyDescent="0.25">
      <c r="A1017" s="75">
        <f t="shared" si="1046"/>
        <v>2.693150684931565</v>
      </c>
      <c r="B1017" s="34">
        <f t="shared" si="1047"/>
        <v>983.00000000002126</v>
      </c>
      <c r="C1017">
        <v>30</v>
      </c>
      <c r="D1017" s="35">
        <f t="shared" si="1006"/>
        <v>3000</v>
      </c>
      <c r="E1017" s="27">
        <v>0</v>
      </c>
      <c r="F1017" s="64">
        <f t="shared" si="1048"/>
        <v>3.1263897495927093</v>
      </c>
      <c r="G1017" s="34">
        <v>0</v>
      </c>
      <c r="H1017" s="34">
        <f t="shared" si="1007"/>
        <v>1</v>
      </c>
      <c r="I1017" s="34">
        <f t="shared" si="1049"/>
        <v>41549.719772087105</v>
      </c>
      <c r="J1017" s="34">
        <f t="shared" si="1008"/>
        <v>93411.428389657245</v>
      </c>
      <c r="K1017" s="34">
        <f t="shared" si="1009"/>
        <v>82024.923908958212</v>
      </c>
      <c r="L1017" s="36">
        <f t="shared" si="1065"/>
        <v>1179.8204385605779</v>
      </c>
      <c r="M1017" s="34">
        <f t="shared" si="1010"/>
        <v>474.19527922407121</v>
      </c>
      <c r="N1017" s="34">
        <f t="shared" si="1050"/>
        <v>1066.0783902015673</v>
      </c>
      <c r="O1017" s="34">
        <f t="shared" si="1011"/>
        <v>146.59954174815172</v>
      </c>
      <c r="P1017">
        <f t="shared" si="1051"/>
        <v>494.17467325166888</v>
      </c>
      <c r="Q1017" s="36">
        <f t="shared" si="1012"/>
        <v>1065.3883034507473</v>
      </c>
      <c r="R1017" s="34">
        <f t="shared" si="1013"/>
        <v>626.83432113644096</v>
      </c>
      <c r="S1017" s="34">
        <f t="shared" si="1014"/>
        <v>1.2628495020321679</v>
      </c>
      <c r="T1017" s="36">
        <f t="shared" si="1052"/>
        <v>-1.895545607257252E-13</v>
      </c>
      <c r="U1017" s="36">
        <f t="shared" si="1015"/>
        <v>4048.5542507276705</v>
      </c>
      <c r="V1017" s="36">
        <f t="shared" si="1016"/>
        <v>1.7045263767844645E-4</v>
      </c>
      <c r="W1017" s="68">
        <f t="shared" si="1017"/>
        <v>3.3709155387445082</v>
      </c>
      <c r="X1017">
        <f t="shared" si="1018"/>
        <v>6.8182195005360864</v>
      </c>
      <c r="Y1017">
        <f t="shared" si="1019"/>
        <v>0.11712706557874125</v>
      </c>
      <c r="Z1017" s="34">
        <f t="shared" si="1020"/>
        <v>1.9787218138990353E-2</v>
      </c>
      <c r="AA1017" s="36">
        <f t="shared" si="1021"/>
        <v>5.0565680367634262E-5</v>
      </c>
      <c r="AB1017" s="34">
        <f t="shared" si="1022"/>
        <v>1.9787218138990353E-2</v>
      </c>
      <c r="AC1017" s="36">
        <f t="shared" si="1023"/>
        <v>109.64432510517868</v>
      </c>
      <c r="AD1017" s="34">
        <f t="shared" si="1024"/>
        <v>0</v>
      </c>
      <c r="AE1017">
        <f t="shared" si="1053"/>
        <v>5541.1692707387974</v>
      </c>
      <c r="AF1017" s="36">
        <f t="shared" si="1054"/>
        <v>0</v>
      </c>
      <c r="AG1017" s="34">
        <f t="shared" si="1025"/>
        <v>460.30645559186763</v>
      </c>
      <c r="AH1017">
        <f t="shared" si="1066"/>
        <v>0.47257285498307056</v>
      </c>
      <c r="AI1017" s="29">
        <f t="shared" si="1055"/>
        <v>460.30645559186763</v>
      </c>
      <c r="AJ1017">
        <f t="shared" si="1056"/>
        <v>460.30645559186763</v>
      </c>
      <c r="AK1017" s="36">
        <f t="shared" si="1067"/>
        <v>-1.0949209677428786E-2</v>
      </c>
      <c r="AL1017" s="36">
        <f t="shared" si="1057"/>
        <v>9.1033088190214991E-3</v>
      </c>
      <c r="AM1017" s="36">
        <f t="shared" si="1058"/>
        <v>5.9856433765225854E-3</v>
      </c>
      <c r="AN1017" s="37">
        <f t="shared" si="1068"/>
        <v>3.9840816299846274E-3</v>
      </c>
      <c r="AO1017" s="36">
        <f t="shared" si="1069"/>
        <v>0.11208531404635989</v>
      </c>
      <c r="AP1017" s="36">
        <f t="shared" si="1070"/>
        <v>-1.6442913958480722E-3</v>
      </c>
      <c r="AQ1017" s="74">
        <f t="shared" si="1026"/>
        <v>0.33138996415906452</v>
      </c>
      <c r="AR1017" s="73">
        <f t="shared" si="1027"/>
        <v>3.9126353336476818E-3</v>
      </c>
      <c r="AS1017" s="72">
        <f t="shared" si="1059"/>
        <v>1.4081409843850388E-3</v>
      </c>
      <c r="AT1017" s="37">
        <f t="shared" si="1028"/>
        <v>1341.65024804467</v>
      </c>
      <c r="AU1017" s="37">
        <f t="shared" si="1029"/>
        <v>-0.77971521757991435</v>
      </c>
      <c r="AV1017" s="34">
        <f t="shared" si="1030"/>
        <v>6.3290912528044432E-2</v>
      </c>
      <c r="AW1017" s="34">
        <f t="shared" si="1031"/>
        <v>0.31700809865284579</v>
      </c>
      <c r="AX1017" s="37">
        <f t="shared" si="1032"/>
        <v>1.8745476606560345</v>
      </c>
      <c r="AY1017" s="7">
        <f t="shared" si="1033"/>
        <v>5.6257622105814331</v>
      </c>
      <c r="AZ1017" s="37">
        <f t="shared" si="1034"/>
        <v>5.2454631994005432</v>
      </c>
      <c r="BA1017" s="2">
        <f>BE1017*'mass balance'!$B$17+BF1017*'mass balance'!$C$17+BG1017*'mass balance'!$D$17+BH1017*'mass balance'!$E$17</f>
        <v>1.1134482554394387E-3</v>
      </c>
      <c r="BB1017" s="2">
        <f>BE1017*'mass balance'!$B$18+BF1017*'mass balance'!$C$18+BG1017*'mass balance'!$D$18+BH1017*'mass balance'!$E$18</f>
        <v>1.1305782286000455E-3</v>
      </c>
      <c r="BC1017" s="2">
        <f>BE1017*'mass balance'!$B$19+BF1017*'mass balance'!$C$19+BG1017*'mass balance'!$D$19+BH1017*'mass balance'!$E$19</f>
        <v>-1.4132227857500573E-3</v>
      </c>
      <c r="BD1017" s="2">
        <f>BE1017*'mass balance'!$B$20+BF1017*'mass balance'!$C$20+BG1017*'mass balance'!$D$20+BH1017*'mass balance'!$E$20</f>
        <v>5.1389919481820251E-5</v>
      </c>
      <c r="BE1017" s="2">
        <f>N1017*'mass balance'!$H$11+R1017*'mass balance'!$I$11+S1017*'mass balance'!$J$11</f>
        <v>-2.3889711825245208E-3</v>
      </c>
      <c r="BF1017" s="2">
        <f>N1017*'mass balance'!$H$12+R1017*'mass balance'!$I$12+S1017*'mass balance'!$J$12</f>
        <v>2.1395728578886082E-6</v>
      </c>
      <c r="BG1017" s="2">
        <f>N1017*'mass balance'!$H$13+R1017*'mass balance'!$I$13+S1017*'mass balance'!$J$13</f>
        <v>7.5514003372947273E-4</v>
      </c>
      <c r="BH1017" s="2">
        <f>N1017*'mass balance'!$H$14+R1017*'mass balance'!$I$14+S1017*'mass balance'!$J$14</f>
        <v>2.6129372308861942E-4</v>
      </c>
      <c r="BI1017" s="36">
        <f t="shared" si="1035"/>
        <v>6.038243608117373E-16</v>
      </c>
      <c r="BJ1017" s="36">
        <f t="shared" si="1036"/>
        <v>4.5540745983269948E-17</v>
      </c>
      <c r="BK1017" s="36">
        <f t="shared" si="1037"/>
        <v>3.7288571646832769E-14</v>
      </c>
      <c r="BL1017" s="36">
        <f t="shared" si="1038"/>
        <v>3.6504596396745016E-14</v>
      </c>
      <c r="BM1017" s="36">
        <f t="shared" si="1071"/>
        <v>1.5504097727706096E-11</v>
      </c>
      <c r="BN1017" s="36">
        <f t="shared" ca="1" si="1039"/>
        <v>0.33825066567519668</v>
      </c>
      <c r="BO1017" s="36">
        <f t="shared" ca="1" si="1060"/>
        <v>1</v>
      </c>
      <c r="BP1017" s="36">
        <f t="shared" si="1040"/>
        <v>-1.5504097655662988E-11</v>
      </c>
      <c r="BQ1017" s="36">
        <f t="shared" si="1061"/>
        <v>0.99999999535328599</v>
      </c>
      <c r="BR1017" s="2">
        <f t="shared" si="1072"/>
        <v>-5</v>
      </c>
      <c r="BS1017">
        <v>0</v>
      </c>
      <c r="BT1017" s="37">
        <f t="shared" si="1062"/>
        <v>1.4167558427144324</v>
      </c>
      <c r="BU1017" s="34">
        <f t="shared" si="1041"/>
        <v>-5</v>
      </c>
      <c r="BV1017" s="34">
        <f t="shared" si="1042"/>
        <v>-5</v>
      </c>
      <c r="BW1017" s="34">
        <f t="shared" si="1043"/>
        <v>-5</v>
      </c>
      <c r="BX1017" s="34">
        <f t="shared" si="1044"/>
        <v>-5</v>
      </c>
      <c r="BY1017" s="34">
        <f t="shared" si="1045"/>
        <v>25.098886524104969</v>
      </c>
      <c r="BZ1017" s="36">
        <f t="shared" si="1063"/>
        <v>1.4132227857500573E-3</v>
      </c>
      <c r="CA1017" s="34">
        <f t="shared" si="1064"/>
        <v>0.27009165613369296</v>
      </c>
    </row>
    <row r="1018" spans="1:79" ht="13.2" x14ac:dyDescent="0.25">
      <c r="A1018" s="75">
        <f t="shared" si="1046"/>
        <v>2.6958904109589623</v>
      </c>
      <c r="B1018" s="34">
        <f t="shared" si="1047"/>
        <v>984.00000000002126</v>
      </c>
      <c r="C1018">
        <v>30</v>
      </c>
      <c r="D1018" s="35">
        <f t="shared" si="1006"/>
        <v>3000</v>
      </c>
      <c r="E1018" s="27">
        <v>0</v>
      </c>
      <c r="F1018" s="64">
        <f t="shared" si="1048"/>
        <v>3.1263897495927093</v>
      </c>
      <c r="G1018" s="34">
        <v>0</v>
      </c>
      <c r="H1018" s="34">
        <f t="shared" si="1007"/>
        <v>1</v>
      </c>
      <c r="I1018" s="34">
        <f t="shared" si="1049"/>
        <v>41549.719772087105</v>
      </c>
      <c r="J1018" s="34">
        <f t="shared" si="1008"/>
        <v>93414.577304740204</v>
      </c>
      <c r="K1018" s="34">
        <f t="shared" si="1009"/>
        <v>82027.688983045256</v>
      </c>
      <c r="L1018" s="36">
        <f t="shared" si="1065"/>
        <v>1179.8800969837653</v>
      </c>
      <c r="M1018" s="34">
        <f t="shared" si="1010"/>
        <v>474.19527922407121</v>
      </c>
      <c r="N1018" s="34">
        <f t="shared" si="1050"/>
        <v>1066.1143278847865</v>
      </c>
      <c r="O1018" s="34">
        <f t="shared" si="1011"/>
        <v>146.59954174815172</v>
      </c>
      <c r="P1018">
        <f t="shared" si="1051"/>
        <v>494.19966153024228</v>
      </c>
      <c r="Q1018" s="36">
        <f t="shared" si="1012"/>
        <v>1065.4278472855606</v>
      </c>
      <c r="R1018" s="34">
        <f t="shared" si="1013"/>
        <v>626.86036715327987</v>
      </c>
      <c r="S1018" s="34">
        <f t="shared" si="1014"/>
        <v>1.2562502929619086</v>
      </c>
      <c r="T1018" s="36">
        <f t="shared" si="1052"/>
        <v>-1.8955136584831538E-13</v>
      </c>
      <c r="U1018" s="36">
        <f t="shared" si="1015"/>
        <v>4048.5542507276705</v>
      </c>
      <c r="V1018" s="36">
        <f t="shared" si="1016"/>
        <v>1.6956191191042704E-4</v>
      </c>
      <c r="W1018" s="68">
        <f t="shared" si="1017"/>
        <v>3.3710859913821865</v>
      </c>
      <c r="X1018">
        <f t="shared" si="1018"/>
        <v>6.8183344212350745</v>
      </c>
      <c r="Y1018">
        <f t="shared" si="1019"/>
        <v>0.11712706557874125</v>
      </c>
      <c r="Z1018" s="34">
        <f t="shared" si="1020"/>
        <v>1.9787218138990353E-2</v>
      </c>
      <c r="AA1018" s="36">
        <f t="shared" si="1021"/>
        <v>5.0298898439225094E-5</v>
      </c>
      <c r="AB1018" s="34">
        <f t="shared" si="1022"/>
        <v>1.9787218138990353E-2</v>
      </c>
      <c r="AC1018" s="36">
        <f t="shared" si="1023"/>
        <v>109.64432510517868</v>
      </c>
      <c r="AD1018" s="34">
        <f t="shared" si="1024"/>
        <v>0</v>
      </c>
      <c r="AE1018">
        <f t="shared" si="1053"/>
        <v>5541.1692707387974</v>
      </c>
      <c r="AF1018" s="36">
        <f t="shared" si="1054"/>
        <v>0</v>
      </c>
      <c r="AG1018" s="34">
        <f t="shared" si="1025"/>
        <v>460.32761035717766</v>
      </c>
      <c r="AH1018">
        <f t="shared" si="1066"/>
        <v>0.47009897754395524</v>
      </c>
      <c r="AI1018" s="29">
        <f t="shared" si="1055"/>
        <v>460.32761035717766</v>
      </c>
      <c r="AJ1018">
        <f t="shared" si="1056"/>
        <v>920.63406594904529</v>
      </c>
      <c r="AK1018" s="36">
        <f t="shared" si="1067"/>
        <v>-3.9126353336476818E-3</v>
      </c>
      <c r="AL1018" s="36">
        <f t="shared" si="1057"/>
        <v>2.3505902434359928E-3</v>
      </c>
      <c r="AM1018" s="36">
        <f t="shared" si="1058"/>
        <v>2.1256784769752108E-3</v>
      </c>
      <c r="AN1018" s="37">
        <f t="shared" si="1068"/>
        <v>-6.965128047444159E-3</v>
      </c>
      <c r="AO1018" s="36">
        <f t="shared" si="1069"/>
        <v>0.12118862286538139</v>
      </c>
      <c r="AP1018" s="36">
        <f t="shared" si="1070"/>
        <v>4.3413519806745132E-3</v>
      </c>
      <c r="AQ1018" s="74">
        <f t="shared" si="1026"/>
        <v>-0.45835377941836031</v>
      </c>
      <c r="AR1018" s="73">
        <f t="shared" si="1027"/>
        <v>-7.7751272154468528E-3</v>
      </c>
      <c r="AS1018" s="72">
        <f t="shared" si="1059"/>
        <v>1.7798588038535615E-3</v>
      </c>
      <c r="AT1018" s="37">
        <f t="shared" si="1028"/>
        <v>-1855.6701420012948</v>
      </c>
      <c r="AU1018" s="37">
        <f t="shared" si="1029"/>
        <v>2.0586486146859255</v>
      </c>
      <c r="AV1018" s="34">
        <f t="shared" si="1030"/>
        <v>0.12651948012497402</v>
      </c>
      <c r="AW1018" s="34">
        <f t="shared" si="1031"/>
        <v>0.31702412838303617</v>
      </c>
      <c r="AX1018" s="37">
        <f t="shared" si="1032"/>
        <v>1.8746424484338773</v>
      </c>
      <c r="AY1018" s="7">
        <f t="shared" si="1033"/>
        <v>5.6892720483240744</v>
      </c>
      <c r="AZ1018" s="37">
        <f t="shared" si="1034"/>
        <v>5.2457284398160642</v>
      </c>
      <c r="BA1018" s="2">
        <f>BE1018*'mass balance'!$B$17+BF1018*'mass balance'!$C$17+BG1018*'mass balance'!$D$17+BH1018*'mass balance'!$E$17</f>
        <v>1.1134925143311168E-3</v>
      </c>
      <c r="BB1018" s="2">
        <f>BE1018*'mass balance'!$B$18+BF1018*'mass balance'!$C$18+BG1018*'mass balance'!$D$18+BH1018*'mass balance'!$E$18</f>
        <v>1.1306231683977492E-3</v>
      </c>
      <c r="BC1018" s="2">
        <f>BE1018*'mass balance'!$B$19+BF1018*'mass balance'!$C$19+BG1018*'mass balance'!$D$19+BH1018*'mass balance'!$E$19</f>
        <v>-1.4132789604971868E-3</v>
      </c>
      <c r="BD1018" s="2">
        <f>BE1018*'mass balance'!$B$20+BF1018*'mass balance'!$C$20+BG1018*'mass balance'!$D$20+BH1018*'mass balance'!$E$20</f>
        <v>5.139196219989769E-5</v>
      </c>
      <c r="BE1018" s="2">
        <f>N1018*'mass balance'!$H$11+R1018*'mass balance'!$I$11+S1018*'mass balance'!$J$11</f>
        <v>-2.3890517151479809E-3</v>
      </c>
      <c r="BF1018" s="2">
        <f>N1018*'mass balance'!$H$12+R1018*'mass balance'!$I$12+S1018*'mass balance'!$J$12</f>
        <v>2.1283921997123657E-6</v>
      </c>
      <c r="BG1018" s="2">
        <f>N1018*'mass balance'!$H$13+R1018*'mass balance'!$I$13+S1018*'mass balance'!$J$13</f>
        <v>7.5516846627335301E-4</v>
      </c>
      <c r="BH1018" s="2">
        <f>N1018*'mass balance'!$H$14+R1018*'mass balance'!$I$14+S1018*'mass balance'!$J$14</f>
        <v>2.6130253134431039E-4</v>
      </c>
      <c r="BI1018" s="36">
        <f t="shared" si="1035"/>
        <v>6.038243608117373E-16</v>
      </c>
      <c r="BJ1018" s="36">
        <f t="shared" si="1036"/>
        <v>4.5548132166596159E-17</v>
      </c>
      <c r="BK1018" s="36">
        <f t="shared" si="1037"/>
        <v>3.7334112392816041E-14</v>
      </c>
      <c r="BL1018" s="36">
        <f t="shared" si="1038"/>
        <v>3.6552437214831604E-14</v>
      </c>
      <c r="BM1018" s="36">
        <f t="shared" si="1071"/>
        <v>1.5540602324102842E-11</v>
      </c>
      <c r="BN1018" s="36">
        <f t="shared" ca="1" si="1039"/>
        <v>0.65381723174631234</v>
      </c>
      <c r="BO1018" s="36">
        <f t="shared" ca="1" si="1060"/>
        <v>1</v>
      </c>
      <c r="BP1018" s="36">
        <f t="shared" si="1040"/>
        <v>-1.5540602251649165E-11</v>
      </c>
      <c r="BQ1018" s="36">
        <f t="shared" si="1061"/>
        <v>0.99999999533778194</v>
      </c>
      <c r="BR1018" s="2">
        <f t="shared" si="1072"/>
        <v>-5</v>
      </c>
      <c r="BS1018">
        <v>0</v>
      </c>
      <c r="BT1018" s="37">
        <f t="shared" si="1062"/>
        <v>1.4168121578984296</v>
      </c>
      <c r="BU1018" s="34">
        <f t="shared" si="1041"/>
        <v>-5</v>
      </c>
      <c r="BV1018" s="34">
        <f t="shared" si="1042"/>
        <v>-5</v>
      </c>
      <c r="BW1018" s="34">
        <f t="shared" si="1043"/>
        <v>-5</v>
      </c>
      <c r="BX1018" s="34">
        <f t="shared" si="1044"/>
        <v>-5</v>
      </c>
      <c r="BY1018" s="34">
        <f t="shared" si="1045"/>
        <v>25.099732611823608</v>
      </c>
      <c r="BZ1018" s="36">
        <f t="shared" si="1063"/>
        <v>1.4132789604971868E-3</v>
      </c>
      <c r="CA1018" s="34">
        <f t="shared" si="1064"/>
        <v>0.27008873489229052</v>
      </c>
    </row>
    <row r="1019" spans="1:79" ht="13.2" x14ac:dyDescent="0.25">
      <c r="A1019" s="75">
        <f t="shared" si="1046"/>
        <v>2.6986301369863597</v>
      </c>
      <c r="B1019" s="34">
        <f t="shared" si="1047"/>
        <v>985.00000000002126</v>
      </c>
      <c r="C1019">
        <v>30</v>
      </c>
      <c r="D1019" s="35">
        <f t="shared" si="1006"/>
        <v>3000</v>
      </c>
      <c r="E1019" s="27">
        <v>0</v>
      </c>
      <c r="F1019" s="64">
        <f t="shared" si="1048"/>
        <v>3.1263897495927093</v>
      </c>
      <c r="G1019" s="34">
        <v>0</v>
      </c>
      <c r="H1019" s="34">
        <f t="shared" si="1007"/>
        <v>1</v>
      </c>
      <c r="I1019" s="34">
        <f t="shared" si="1049"/>
        <v>41549.719772087105</v>
      </c>
      <c r="J1019" s="34">
        <f t="shared" si="1008"/>
        <v>93417.709712038864</v>
      </c>
      <c r="K1019" s="34">
        <f t="shared" si="1009"/>
        <v>82030.439561585343</v>
      </c>
      <c r="L1019" s="36">
        <f t="shared" si="1065"/>
        <v>1179.939443652934</v>
      </c>
      <c r="M1019" s="34">
        <f t="shared" si="1010"/>
        <v>474.19527922407121</v>
      </c>
      <c r="N1019" s="34">
        <f t="shared" si="1050"/>
        <v>1066.1500771693011</v>
      </c>
      <c r="O1019" s="34">
        <f t="shared" si="1011"/>
        <v>146.59954174815172</v>
      </c>
      <c r="P1019">
        <f t="shared" si="1051"/>
        <v>494.2245192288263</v>
      </c>
      <c r="Q1019" s="36">
        <f t="shared" si="1012"/>
        <v>1065.4671839989553</v>
      </c>
      <c r="R1019" s="34">
        <f t="shared" si="1013"/>
        <v>626.88627704994212</v>
      </c>
      <c r="S1019" s="34">
        <f t="shared" si="1014"/>
        <v>1.2496853462080253</v>
      </c>
      <c r="T1019" s="36">
        <f t="shared" si="1052"/>
        <v>-1.8954818787991372E-13</v>
      </c>
      <c r="U1019" s="36">
        <f t="shared" si="1015"/>
        <v>4048.5542507276705</v>
      </c>
      <c r="V1019" s="36">
        <f t="shared" si="1016"/>
        <v>1.6867581068565212E-4</v>
      </c>
      <c r="W1019" s="68">
        <f t="shared" si="1017"/>
        <v>3.3712555532940969</v>
      </c>
      <c r="X1019">
        <f t="shared" si="1018"/>
        <v>6.8184487375552942</v>
      </c>
      <c r="Y1019">
        <f t="shared" si="1019"/>
        <v>0.11712706557874125</v>
      </c>
      <c r="Z1019" s="34">
        <f t="shared" si="1020"/>
        <v>1.9787218138990353E-2</v>
      </c>
      <c r="AA1019" s="36">
        <f t="shared" si="1021"/>
        <v>5.0033528464146487E-5</v>
      </c>
      <c r="AB1019" s="34">
        <f t="shared" si="1022"/>
        <v>1.9787218138990353E-2</v>
      </c>
      <c r="AC1019" s="36">
        <f t="shared" si="1023"/>
        <v>109.64432510517868</v>
      </c>
      <c r="AD1019" s="34">
        <f t="shared" si="1024"/>
        <v>0</v>
      </c>
      <c r="AE1019">
        <f t="shared" si="1053"/>
        <v>5541.1692707387974</v>
      </c>
      <c r="AF1019" s="36">
        <f t="shared" si="1054"/>
        <v>0</v>
      </c>
      <c r="AG1019" s="34">
        <f t="shared" si="1025"/>
        <v>460.34865431874238</v>
      </c>
      <c r="AH1019">
        <f t="shared" si="1066"/>
        <v>0.46763799023148067</v>
      </c>
      <c r="AI1019" s="29">
        <f t="shared" si="1055"/>
        <v>460.34865431874238</v>
      </c>
      <c r="AJ1019">
        <f t="shared" si="1056"/>
        <v>1380.9827202677877</v>
      </c>
      <c r="AK1019" s="36">
        <f t="shared" si="1067"/>
        <v>7.7751272154468528E-3</v>
      </c>
      <c r="AL1019" s="36">
        <f t="shared" si="1057"/>
        <v>-6.0516690865542689E-3</v>
      </c>
      <c r="AM1019" s="36">
        <f t="shared" si="1058"/>
        <v>-4.2453630851073468E-3</v>
      </c>
      <c r="AN1019" s="37">
        <f t="shared" si="1068"/>
        <v>-1.0877763381091841E-2</v>
      </c>
      <c r="AO1019" s="36">
        <f t="shared" si="1069"/>
        <v>0.12353921310881738</v>
      </c>
      <c r="AP1019" s="36">
        <f t="shared" si="1070"/>
        <v>6.467030457649724E-3</v>
      </c>
      <c r="AQ1019" s="74">
        <f t="shared" si="1026"/>
        <v>-0.67574428008887422</v>
      </c>
      <c r="AR1019" s="73">
        <f t="shared" si="1027"/>
        <v>-1.2711136442300309E-2</v>
      </c>
      <c r="AS1019" s="72">
        <f t="shared" si="1059"/>
        <v>1.8854477091831345E-3</v>
      </c>
      <c r="AT1019" s="37">
        <f t="shared" si="1028"/>
        <v>-2735.7873775587195</v>
      </c>
      <c r="AU1019" s="37">
        <f t="shared" si="1029"/>
        <v>3.0666353136157838</v>
      </c>
      <c r="AV1019" s="34">
        <f t="shared" si="1030"/>
        <v>0.18975094001360149</v>
      </c>
      <c r="AW1019" s="34">
        <f t="shared" si="1031"/>
        <v>0.3170400743474725</v>
      </c>
      <c r="AX1019" s="37">
        <f t="shared" si="1032"/>
        <v>1.874736740884001</v>
      </c>
      <c r="AY1019" s="7">
        <f t="shared" si="1033"/>
        <v>5.752783308539172</v>
      </c>
      <c r="AZ1019" s="37">
        <f t="shared" si="1034"/>
        <v>5.2459922941780981</v>
      </c>
      <c r="BA1019" s="2">
        <f>BE1019*'mass balance'!$B$17+BF1019*'mass balance'!$C$17+BG1019*'mass balance'!$D$17+BH1019*'mass balance'!$E$17</f>
        <v>1.1135365417853174E-3</v>
      </c>
      <c r="BB1019" s="2">
        <f>BE1019*'mass balance'!$B$18+BF1019*'mass balance'!$C$18+BG1019*'mass balance'!$D$18+BH1019*'mass balance'!$E$18</f>
        <v>1.1306678731973993E-3</v>
      </c>
      <c r="BC1019" s="2">
        <f>BE1019*'mass balance'!$B$19+BF1019*'mass balance'!$C$19+BG1019*'mass balance'!$D$19+BH1019*'mass balance'!$E$19</f>
        <v>-1.4133348414967493E-3</v>
      </c>
      <c r="BD1019" s="2">
        <f>BE1019*'mass balance'!$B$20+BF1019*'mass balance'!$C$20+BG1019*'mass balance'!$D$20+BH1019*'mass balance'!$E$20</f>
        <v>5.1393994236245424E-5</v>
      </c>
      <c r="BE1019" s="2">
        <f>N1019*'mass balance'!$H$11+R1019*'mass balance'!$I$11+S1019*'mass balance'!$J$11</f>
        <v>-2.3891318255894706E-3</v>
      </c>
      <c r="BF1019" s="2">
        <f>N1019*'mass balance'!$H$12+R1019*'mass balance'!$I$12+S1019*'mass balance'!$J$12</f>
        <v>2.117269590196751E-6</v>
      </c>
      <c r="BG1019" s="2">
        <f>N1019*'mass balance'!$H$13+R1019*'mass balance'!$I$13+S1019*'mass balance'!$J$13</f>
        <v>7.5519674960888101E-4</v>
      </c>
      <c r="BH1019" s="2">
        <f>N1019*'mass balance'!$H$14+R1019*'mass balance'!$I$14+S1019*'mass balance'!$J$14</f>
        <v>2.6131129342384828E-4</v>
      </c>
      <c r="BI1019" s="36">
        <f t="shared" si="1035"/>
        <v>6.038243608117373E-16</v>
      </c>
      <c r="BJ1019" s="36">
        <f t="shared" si="1036"/>
        <v>4.5555492883042788E-17</v>
      </c>
      <c r="BK1019" s="36">
        <f t="shared" si="1037"/>
        <v>3.737966052498264E-14</v>
      </c>
      <c r="BL1019" s="36">
        <f t="shared" si="1038"/>
        <v>3.6600280508841837E-14</v>
      </c>
      <c r="BM1019" s="36">
        <f t="shared" si="1071"/>
        <v>1.5577154761317673E-11</v>
      </c>
      <c r="BN1019" s="36">
        <f t="shared" ca="1" si="1039"/>
        <v>0.6925741353087369</v>
      </c>
      <c r="BO1019" s="36">
        <f t="shared" ca="1" si="1060"/>
        <v>1</v>
      </c>
      <c r="BP1019" s="36">
        <f t="shared" si="1040"/>
        <v>-1.5577154688451504E-11</v>
      </c>
      <c r="BQ1019" s="36">
        <f t="shared" si="1061"/>
        <v>0.99999999532224138</v>
      </c>
      <c r="BR1019" s="2">
        <f t="shared" si="1072"/>
        <v>-5</v>
      </c>
      <c r="BS1019">
        <v>0</v>
      </c>
      <c r="BT1019" s="37">
        <f t="shared" si="1062"/>
        <v>1.4168681786004911</v>
      </c>
      <c r="BU1019" s="34">
        <f t="shared" si="1041"/>
        <v>-5</v>
      </c>
      <c r="BV1019" s="34">
        <f t="shared" si="1042"/>
        <v>-5</v>
      </c>
      <c r="BW1019" s="34">
        <f t="shared" si="1043"/>
        <v>-5</v>
      </c>
      <c r="BX1019" s="34">
        <f t="shared" si="1044"/>
        <v>-5</v>
      </c>
      <c r="BY1019" s="34">
        <f t="shared" si="1045"/>
        <v>25.100574264035675</v>
      </c>
      <c r="BZ1019" s="36">
        <f t="shared" si="1063"/>
        <v>1.4133348414967493E-3</v>
      </c>
      <c r="CA1019" s="34">
        <f t="shared" si="1064"/>
        <v>0.27008582917151902</v>
      </c>
    </row>
    <row r="1020" spans="1:79" ht="13.2" x14ac:dyDescent="0.25">
      <c r="A1020" s="75">
        <f t="shared" si="1046"/>
        <v>2.701369863013757</v>
      </c>
      <c r="B1020" s="34">
        <f t="shared" si="1047"/>
        <v>986.00000000002137</v>
      </c>
      <c r="C1020">
        <v>30</v>
      </c>
      <c r="D1020" s="35">
        <f t="shared" si="1006"/>
        <v>3000</v>
      </c>
      <c r="E1020" s="27">
        <v>0</v>
      </c>
      <c r="F1020" s="64">
        <f t="shared" si="1048"/>
        <v>3.1263897495927093</v>
      </c>
      <c r="G1020" s="34">
        <v>0</v>
      </c>
      <c r="H1020" s="34">
        <f t="shared" si="1007"/>
        <v>1</v>
      </c>
      <c r="I1020" s="34">
        <f t="shared" si="1049"/>
        <v>41549.719772087105</v>
      </c>
      <c r="J1020" s="34">
        <f t="shared" si="1008"/>
        <v>93420.825697813882</v>
      </c>
      <c r="K1020" s="34">
        <f t="shared" si="1009"/>
        <v>82033.175720324187</v>
      </c>
      <c r="L1020" s="36">
        <f t="shared" si="1065"/>
        <v>1179.9984801866738</v>
      </c>
      <c r="M1020" s="34">
        <f t="shared" si="1010"/>
        <v>474.19527922407121</v>
      </c>
      <c r="N1020" s="34">
        <f t="shared" si="1050"/>
        <v>1066.1856390395794</v>
      </c>
      <c r="O1020" s="34">
        <f t="shared" si="1011"/>
        <v>146.59954174815172</v>
      </c>
      <c r="P1020">
        <f t="shared" si="1051"/>
        <v>494.2492470253768</v>
      </c>
      <c r="Q1020" s="36">
        <f t="shared" si="1012"/>
        <v>1065.5063146713244</v>
      </c>
      <c r="R1020" s="34">
        <f t="shared" si="1013"/>
        <v>626.91205153328258</v>
      </c>
      <c r="S1020" s="34">
        <f t="shared" si="1014"/>
        <v>1.2431544862292867</v>
      </c>
      <c r="T1020" s="36">
        <f t="shared" si="1052"/>
        <v>-1.8954502673047089E-13</v>
      </c>
      <c r="U1020" s="36">
        <f t="shared" si="1015"/>
        <v>4048.5542507276705</v>
      </c>
      <c r="V1020" s="36">
        <f t="shared" si="1016"/>
        <v>1.6779431031058238E-4</v>
      </c>
      <c r="W1020" s="68">
        <f t="shared" si="1017"/>
        <v>3.3714242291047825</v>
      </c>
      <c r="X1020">
        <f t="shared" si="1018"/>
        <v>6.8185624526751232</v>
      </c>
      <c r="Y1020">
        <f t="shared" si="1019"/>
        <v>0.11712706557874125</v>
      </c>
      <c r="Z1020" s="34">
        <f t="shared" si="1020"/>
        <v>1.9787218138990353E-2</v>
      </c>
      <c r="AA1020" s="36">
        <f t="shared" si="1021"/>
        <v>4.9769562923007454E-5</v>
      </c>
      <c r="AB1020" s="34">
        <f t="shared" si="1022"/>
        <v>1.9787218138990353E-2</v>
      </c>
      <c r="AC1020" s="36">
        <f t="shared" si="1023"/>
        <v>109.64432510517868</v>
      </c>
      <c r="AD1020" s="34">
        <f t="shared" si="1024"/>
        <v>0</v>
      </c>
      <c r="AE1020">
        <f t="shared" si="1053"/>
        <v>5541.1692707387974</v>
      </c>
      <c r="AF1020" s="36">
        <f t="shared" si="1054"/>
        <v>0</v>
      </c>
      <c r="AG1020" s="34">
        <f t="shared" si="1025"/>
        <v>460.36958805453963</v>
      </c>
      <c r="AH1020">
        <f t="shared" si="1066"/>
        <v>0.46518982651718943</v>
      </c>
      <c r="AI1020" s="29">
        <f t="shared" si="1055"/>
        <v>460.36958805453963</v>
      </c>
      <c r="AJ1020">
        <f t="shared" si="1056"/>
        <v>1841.3523083223274</v>
      </c>
      <c r="AK1020" s="36">
        <f t="shared" si="1067"/>
        <v>1.2711136442300309E-2</v>
      </c>
      <c r="AL1020" s="36">
        <f t="shared" si="1057"/>
        <v>-9.077947323508315E-3</v>
      </c>
      <c r="AM1020" s="36">
        <f t="shared" si="1058"/>
        <v>-6.9280412049144051E-3</v>
      </c>
      <c r="AN1020" s="37">
        <f t="shared" si="1068"/>
        <v>-3.1026361656449879E-3</v>
      </c>
      <c r="AO1020" s="36">
        <f t="shared" si="1069"/>
        <v>0.11748754402226311</v>
      </c>
      <c r="AP1020" s="36">
        <f t="shared" si="1070"/>
        <v>2.2216673725423772E-3</v>
      </c>
      <c r="AQ1020" s="74">
        <f t="shared" si="1026"/>
        <v>-0.22408492315948619</v>
      </c>
      <c r="AR1020" s="73">
        <f t="shared" si="1027"/>
        <v>-3.3449849391676291E-3</v>
      </c>
      <c r="AS1020" s="72">
        <f t="shared" si="1059"/>
        <v>1.6217185186610395E-3</v>
      </c>
      <c r="AT1020" s="37">
        <f t="shared" si="1028"/>
        <v>-907.21996818132061</v>
      </c>
      <c r="AU1020" s="37">
        <f t="shared" si="1029"/>
        <v>1.0535041800657412</v>
      </c>
      <c r="AV1020" s="34">
        <f t="shared" si="1030"/>
        <v>0.25298527704458268</v>
      </c>
      <c r="AW1020" s="34">
        <f t="shared" si="1031"/>
        <v>0.31705593698105655</v>
      </c>
      <c r="AX1020" s="37">
        <f t="shared" si="1032"/>
        <v>1.8748305405780885</v>
      </c>
      <c r="AY1020" s="7">
        <f t="shared" si="1033"/>
        <v>5.8162959837085095</v>
      </c>
      <c r="AZ1020" s="37">
        <f t="shared" si="1034"/>
        <v>5.2462547696828707</v>
      </c>
      <c r="BA1020" s="2">
        <f>BE1020*'mass balance'!$B$17+BF1020*'mass balance'!$C$17+BG1020*'mass balance'!$D$17+BH1020*'mass balance'!$E$17</f>
        <v>1.1135803390052784E-3</v>
      </c>
      <c r="BB1020" s="2">
        <f>BE1020*'mass balance'!$B$18+BF1020*'mass balance'!$C$18+BG1020*'mass balance'!$D$18+BH1020*'mass balance'!$E$18</f>
        <v>1.130712344220744E-3</v>
      </c>
      <c r="BC1020" s="2">
        <f>BE1020*'mass balance'!$B$19+BF1020*'mass balance'!$C$19+BG1020*'mass balance'!$D$19+BH1020*'mass balance'!$E$19</f>
        <v>-1.4133904302759302E-3</v>
      </c>
      <c r="BD1020" s="2">
        <f>BE1020*'mass balance'!$B$20+BF1020*'mass balance'!$C$20+BG1020*'mass balance'!$D$20+BH1020*'mass balance'!$E$20</f>
        <v>5.1396015646397447E-5</v>
      </c>
      <c r="BE1020" s="2">
        <f>N1020*'mass balance'!$H$11+R1020*'mass balance'!$I$11+S1020*'mass balance'!$J$11</f>
        <v>-2.3892115160550802E-3</v>
      </c>
      <c r="BF1020" s="2">
        <f>N1020*'mass balance'!$H$12+R1020*'mass balance'!$I$12+S1020*'mass balance'!$J$12</f>
        <v>2.1062047319324094E-6</v>
      </c>
      <c r="BG1020" s="2">
        <f>N1020*'mass balance'!$H$13+R1020*'mass balance'!$I$13+S1020*'mass balance'!$J$13</f>
        <v>7.5522488451735788E-4</v>
      </c>
      <c r="BH1020" s="2">
        <f>N1020*'mass balance'!$H$14+R1020*'mass balance'!$I$14+S1020*'mass balance'!$J$14</f>
        <v>2.6132000956852436E-4</v>
      </c>
      <c r="BI1020" s="36">
        <f t="shared" si="1035"/>
        <v>6.038243608117373E-16</v>
      </c>
      <c r="BJ1020" s="36">
        <f t="shared" si="1036"/>
        <v>4.5562828210266949E-17</v>
      </c>
      <c r="BK1020" s="36">
        <f t="shared" si="1037"/>
        <v>3.7425216017865681E-14</v>
      </c>
      <c r="BL1020" s="36">
        <f t="shared" si="1038"/>
        <v>3.6648126253847074E-14</v>
      </c>
      <c r="BM1020" s="36">
        <f t="shared" si="1071"/>
        <v>1.5613755041826515E-11</v>
      </c>
      <c r="BN1020" s="36">
        <f t="shared" ca="1" si="1039"/>
        <v>0.69727864222369063</v>
      </c>
      <c r="BO1020" s="36">
        <f t="shared" ca="1" si="1060"/>
        <v>1</v>
      </c>
      <c r="BP1020" s="36">
        <f t="shared" si="1040"/>
        <v>-1.5613754968545919E-11</v>
      </c>
      <c r="BQ1020" s="36">
        <f t="shared" si="1061"/>
        <v>0.99999999530666417</v>
      </c>
      <c r="BR1020" s="2">
        <f t="shared" si="1072"/>
        <v>-5</v>
      </c>
      <c r="BS1020">
        <v>0</v>
      </c>
      <c r="BT1020" s="37">
        <f t="shared" si="1062"/>
        <v>1.4169239063516199</v>
      </c>
      <c r="BU1020" s="34">
        <f t="shared" si="1041"/>
        <v>-5</v>
      </c>
      <c r="BV1020" s="34">
        <f t="shared" si="1042"/>
        <v>-5</v>
      </c>
      <c r="BW1020" s="34">
        <f t="shared" si="1043"/>
        <v>-5</v>
      </c>
      <c r="BX1020" s="34">
        <f t="shared" si="1044"/>
        <v>-5</v>
      </c>
      <c r="BY1020" s="34">
        <f t="shared" si="1045"/>
        <v>25.101411503918698</v>
      </c>
      <c r="BZ1020" s="36">
        <f t="shared" si="1063"/>
        <v>1.4133904302759302E-3</v>
      </c>
      <c r="CA1020" s="34">
        <f t="shared" si="1064"/>
        <v>0.27008293888809198</v>
      </c>
    </row>
    <row r="1021" spans="1:79" ht="13.2" x14ac:dyDescent="0.25">
      <c r="A1021" s="75">
        <f t="shared" si="1046"/>
        <v>2.7041095890411544</v>
      </c>
      <c r="B1021" s="34">
        <f t="shared" si="1047"/>
        <v>987.00000000002137</v>
      </c>
      <c r="C1021">
        <v>30</v>
      </c>
      <c r="D1021" s="35">
        <f t="shared" si="1006"/>
        <v>3000</v>
      </c>
      <c r="E1021" s="27">
        <v>0</v>
      </c>
      <c r="F1021" s="64">
        <f t="shared" si="1048"/>
        <v>3.1263897495927093</v>
      </c>
      <c r="G1021" s="34">
        <v>0</v>
      </c>
      <c r="H1021" s="34">
        <f t="shared" si="1007"/>
        <v>1</v>
      </c>
      <c r="I1021" s="34">
        <f t="shared" si="1049"/>
        <v>41549.719772087105</v>
      </c>
      <c r="J1021" s="34">
        <f t="shared" si="1008"/>
        <v>93423.925347878117</v>
      </c>
      <c r="K1021" s="34">
        <f t="shared" si="1009"/>
        <v>82035.897534614429</v>
      </c>
      <c r="L1021" s="36">
        <f t="shared" si="1065"/>
        <v>1180.0572081952826</v>
      </c>
      <c r="M1021" s="34">
        <f t="shared" si="1010"/>
        <v>474.19527922407121</v>
      </c>
      <c r="N1021" s="34">
        <f t="shared" si="1050"/>
        <v>1066.2210144749799</v>
      </c>
      <c r="O1021" s="34">
        <f t="shared" si="1011"/>
        <v>146.59954174815172</v>
      </c>
      <c r="P1021">
        <f t="shared" si="1051"/>
        <v>494.27384559437627</v>
      </c>
      <c r="Q1021" s="36">
        <f t="shared" si="1012"/>
        <v>1065.5452403774723</v>
      </c>
      <c r="R1021" s="34">
        <f t="shared" si="1013"/>
        <v>626.93769130653288</v>
      </c>
      <c r="S1021" s="34">
        <f t="shared" si="1014"/>
        <v>1.2366575383596228</v>
      </c>
      <c r="T1021" s="36">
        <f t="shared" si="1052"/>
        <v>-1.8954188231042307E-13</v>
      </c>
      <c r="U1021" s="36">
        <f t="shared" si="1015"/>
        <v>4048.5542507276705</v>
      </c>
      <c r="V1021" s="36">
        <f t="shared" si="1016"/>
        <v>1.6691738720975966E-4</v>
      </c>
      <c r="W1021" s="68">
        <f t="shared" si="1017"/>
        <v>3.3715920234150931</v>
      </c>
      <c r="X1021">
        <f t="shared" si="1018"/>
        <v>6.8186755697562251</v>
      </c>
      <c r="Y1021">
        <f t="shared" si="1019"/>
        <v>0.11712706557874125</v>
      </c>
      <c r="Z1021" s="34">
        <f t="shared" si="1020"/>
        <v>1.9787218138990353E-2</v>
      </c>
      <c r="AA1021" s="36">
        <f t="shared" si="1021"/>
        <v>4.9506994336962713E-5</v>
      </c>
      <c r="AB1021" s="34">
        <f t="shared" si="1022"/>
        <v>1.9787218138990353E-2</v>
      </c>
      <c r="AC1021" s="36">
        <f t="shared" si="1023"/>
        <v>109.64432510517868</v>
      </c>
      <c r="AD1021" s="34">
        <f t="shared" si="1024"/>
        <v>0</v>
      </c>
      <c r="AE1021">
        <f t="shared" si="1053"/>
        <v>5541.1692707387974</v>
      </c>
      <c r="AF1021" s="36">
        <f t="shared" si="1054"/>
        <v>0</v>
      </c>
      <c r="AG1021" s="34">
        <f t="shared" si="1025"/>
        <v>460.39041213955767</v>
      </c>
      <c r="AH1021">
        <f t="shared" si="1066"/>
        <v>0.46275442020936453</v>
      </c>
      <c r="AI1021" s="29">
        <f t="shared" si="1055"/>
        <v>460.39041213955767</v>
      </c>
      <c r="AJ1021">
        <f t="shared" si="1056"/>
        <v>2301.7427204618853</v>
      </c>
      <c r="AK1021" s="36">
        <f t="shared" si="1067"/>
        <v>3.3449849391676291E-3</v>
      </c>
      <c r="AL1021" s="36">
        <f t="shared" si="1057"/>
        <v>-3.1791670130334234E-3</v>
      </c>
      <c r="AM1021" s="36">
        <f t="shared" si="1058"/>
        <v>-1.83342720983928E-3</v>
      </c>
      <c r="AN1021" s="37">
        <f t="shared" si="1068"/>
        <v>9.6085002766553209E-3</v>
      </c>
      <c r="AO1021" s="36">
        <f t="shared" si="1069"/>
        <v>0.10840959669875479</v>
      </c>
      <c r="AP1021" s="36">
        <f t="shared" si="1070"/>
        <v>-4.7063738323720279E-3</v>
      </c>
      <c r="AQ1021" s="74">
        <f t="shared" si="1026"/>
        <v>0.88330295545800008</v>
      </c>
      <c r="AR1021" s="73">
        <f t="shared" si="1027"/>
        <v>8.633398244877381E-3</v>
      </c>
      <c r="AS1021" s="72">
        <f t="shared" si="1059"/>
        <v>1.2740990337042671E-3</v>
      </c>
      <c r="AT1021" s="37">
        <f t="shared" si="1028"/>
        <v>3576.0999349997983</v>
      </c>
      <c r="AU1021" s="37">
        <f t="shared" si="1029"/>
        <v>-2.2317402535745159</v>
      </c>
      <c r="AV1021" s="34">
        <f t="shared" si="1030"/>
        <v>0.31622247614759802</v>
      </c>
      <c r="AW1021" s="34">
        <f t="shared" si="1031"/>
        <v>0.31707171671646228</v>
      </c>
      <c r="AX1021" s="37">
        <f t="shared" si="1032"/>
        <v>1.8749238500746479</v>
      </c>
      <c r="AY1021" s="7">
        <f t="shared" si="1033"/>
        <v>5.8798100663538015</v>
      </c>
      <c r="AZ1021" s="37">
        <f t="shared" si="1034"/>
        <v>5.2465158734897415</v>
      </c>
      <c r="BA1021" s="2">
        <f>BE1021*'mass balance'!$B$17+BF1021*'mass balance'!$C$17+BG1021*'mass balance'!$D$17+BH1021*'mass balance'!$E$17</f>
        <v>1.1136239071880554E-3</v>
      </c>
      <c r="BB1021" s="2">
        <f>BE1021*'mass balance'!$B$18+BF1021*'mass balance'!$C$18+BG1021*'mass balance'!$D$18+BH1021*'mass balance'!$E$18</f>
        <v>1.1307565826832564E-3</v>
      </c>
      <c r="BC1021" s="2">
        <f>BE1021*'mass balance'!$B$19+BF1021*'mass balance'!$C$19+BG1021*'mass balance'!$D$19+BH1021*'mass balance'!$E$19</f>
        <v>-1.4134457283540699E-3</v>
      </c>
      <c r="BD1021" s="2">
        <f>BE1021*'mass balance'!$B$20+BF1021*'mass balance'!$C$20+BG1021*'mass balance'!$D$20+BH1021*'mass balance'!$E$20</f>
        <v>5.1398026485602548E-5</v>
      </c>
      <c r="BE1021" s="2">
        <f>N1021*'mass balance'!$H$11+R1021*'mass balance'!$I$11+S1021*'mass balance'!$J$11</f>
        <v>-2.389290788739451E-3</v>
      </c>
      <c r="BF1021" s="2">
        <f>N1021*'mass balance'!$H$12+R1021*'mass balance'!$I$12+S1021*'mass balance'!$J$12</f>
        <v>2.0951973289927234E-6</v>
      </c>
      <c r="BG1021" s="2">
        <f>N1021*'mass balance'!$H$13+R1021*'mass balance'!$I$13+S1021*'mass balance'!$J$13</f>
        <v>7.5525287177601291E-4</v>
      </c>
      <c r="BH1021" s="2">
        <f>N1021*'mass balance'!$H$14+R1021*'mass balance'!$I$14+S1021*'mass balance'!$J$14</f>
        <v>2.6132868001837745E-4</v>
      </c>
      <c r="BI1021" s="36">
        <f t="shared" si="1035"/>
        <v>6.038243608117373E-16</v>
      </c>
      <c r="BJ1021" s="36">
        <f t="shared" si="1036"/>
        <v>4.5570138225780432E-17</v>
      </c>
      <c r="BK1021" s="36">
        <f t="shared" si="1037"/>
        <v>3.7470778846075948E-14</v>
      </c>
      <c r="BL1021" s="36">
        <f t="shared" si="1038"/>
        <v>3.6695974425062612E-14</v>
      </c>
      <c r="BM1021" s="36">
        <f t="shared" si="1071"/>
        <v>1.5650403168080363E-11</v>
      </c>
      <c r="BN1021" s="36">
        <f t="shared" ca="1" si="1039"/>
        <v>0.5322649832118761</v>
      </c>
      <c r="BO1021" s="36">
        <f t="shared" ca="1" si="1060"/>
        <v>1</v>
      </c>
      <c r="BP1021" s="36">
        <f t="shared" si="1040"/>
        <v>-1.5650403094383404E-11</v>
      </c>
      <c r="BQ1021" s="36">
        <f t="shared" si="1061"/>
        <v>0.99999999529105044</v>
      </c>
      <c r="BR1021" s="2">
        <f t="shared" si="1072"/>
        <v>-5</v>
      </c>
      <c r="BS1021">
        <v>0</v>
      </c>
      <c r="BT1021" s="37">
        <f t="shared" si="1062"/>
        <v>1.4169793426749548</v>
      </c>
      <c r="BU1021" s="34">
        <f t="shared" si="1041"/>
        <v>-5</v>
      </c>
      <c r="BV1021" s="34">
        <f t="shared" si="1042"/>
        <v>-5</v>
      </c>
      <c r="BW1021" s="34">
        <f t="shared" si="1043"/>
        <v>-5</v>
      </c>
      <c r="BX1021" s="34">
        <f t="shared" si="1044"/>
        <v>-5</v>
      </c>
      <c r="BY1021" s="34">
        <f t="shared" si="1045"/>
        <v>25.102244354529887</v>
      </c>
      <c r="BZ1021" s="36">
        <f t="shared" si="1063"/>
        <v>1.4134457283540699E-3</v>
      </c>
      <c r="CA1021" s="34">
        <f t="shared" si="1064"/>
        <v>0.27008006395917855</v>
      </c>
    </row>
    <row r="1022" spans="1:79" ht="13.2" x14ac:dyDescent="0.25">
      <c r="A1022" s="75">
        <f t="shared" si="1046"/>
        <v>2.7068493150685518</v>
      </c>
      <c r="B1022" s="34">
        <f t="shared" si="1047"/>
        <v>988.00000000002137</v>
      </c>
      <c r="C1022">
        <v>30</v>
      </c>
      <c r="D1022" s="35">
        <f t="shared" si="1006"/>
        <v>3000</v>
      </c>
      <c r="E1022" s="27">
        <v>0</v>
      </c>
      <c r="F1022" s="64">
        <f t="shared" si="1048"/>
        <v>3.1263897495927093</v>
      </c>
      <c r="G1022" s="34">
        <v>0</v>
      </c>
      <c r="H1022" s="34">
        <f t="shared" si="1007"/>
        <v>1</v>
      </c>
      <c r="I1022" s="34">
        <f t="shared" si="1049"/>
        <v>41549.719772087105</v>
      </c>
      <c r="J1022" s="34">
        <f t="shared" si="1008"/>
        <v>93427.008747598913</v>
      </c>
      <c r="K1022" s="34">
        <f t="shared" si="1009"/>
        <v>82038.605079417452</v>
      </c>
      <c r="L1022" s="36">
        <f t="shared" si="1065"/>
        <v>1180.1156292808059</v>
      </c>
      <c r="M1022" s="34">
        <f t="shared" si="1010"/>
        <v>474.19527922407121</v>
      </c>
      <c r="N1022" s="34">
        <f t="shared" si="1050"/>
        <v>1066.2562044497761</v>
      </c>
      <c r="O1022" s="34">
        <f t="shared" si="1011"/>
        <v>146.59954174815172</v>
      </c>
      <c r="P1022">
        <f t="shared" si="1051"/>
        <v>494.29831560685102</v>
      </c>
      <c r="Q1022" s="36">
        <f t="shared" si="1012"/>
        <v>1065.5839621866439</v>
      </c>
      <c r="R1022" s="34">
        <f t="shared" si="1013"/>
        <v>626.96319706932024</v>
      </c>
      <c r="S1022" s="34">
        <f t="shared" si="1014"/>
        <v>1.230194328804032</v>
      </c>
      <c r="T1022" s="36">
        <f t="shared" si="1052"/>
        <v>-1.895387545306891E-13</v>
      </c>
      <c r="U1022" s="36">
        <f t="shared" si="1015"/>
        <v>4048.5542507276705</v>
      </c>
      <c r="V1022" s="36">
        <f t="shared" si="1016"/>
        <v>1.6604501792515593E-4</v>
      </c>
      <c r="W1022" s="68">
        <f t="shared" si="1017"/>
        <v>3.371758940802303</v>
      </c>
      <c r="X1022">
        <f t="shared" si="1018"/>
        <v>6.818788091943639</v>
      </c>
      <c r="Y1022">
        <f t="shared" si="1019"/>
        <v>0.11712706557874125</v>
      </c>
      <c r="Z1022" s="34">
        <f t="shared" si="1020"/>
        <v>1.9787218138990353E-2</v>
      </c>
      <c r="AA1022" s="36">
        <f t="shared" si="1021"/>
        <v>4.9245815267459736E-5</v>
      </c>
      <c r="AB1022" s="34">
        <f t="shared" si="1022"/>
        <v>1.9787218138990353E-2</v>
      </c>
      <c r="AC1022" s="36">
        <f t="shared" si="1023"/>
        <v>109.64432510517868</v>
      </c>
      <c r="AD1022" s="34">
        <f t="shared" si="1024"/>
        <v>0</v>
      </c>
      <c r="AE1022">
        <f t="shared" si="1053"/>
        <v>5541.1692707387974</v>
      </c>
      <c r="AF1022" s="36">
        <f t="shared" si="1054"/>
        <v>0</v>
      </c>
      <c r="AG1022" s="34">
        <f t="shared" si="1025"/>
        <v>460.41112714581021</v>
      </c>
      <c r="AH1022">
        <f t="shared" si="1066"/>
        <v>0.46033170545143776</v>
      </c>
      <c r="AI1022" s="29">
        <f t="shared" si="1055"/>
        <v>460.41112714581021</v>
      </c>
      <c r="AJ1022">
        <f t="shared" si="1056"/>
        <v>2762.1538476076953</v>
      </c>
      <c r="AK1022" s="36">
        <f t="shared" si="1067"/>
        <v>-8.633398244877381E-3</v>
      </c>
      <c r="AL1022" s="36">
        <f t="shared" si="1057"/>
        <v>6.573076432146439E-3</v>
      </c>
      <c r="AM1022" s="36">
        <f t="shared" si="1058"/>
        <v>4.7117351047268339E-3</v>
      </c>
      <c r="AN1022" s="37">
        <f t="shared" si="1068"/>
        <v>1.295348521582295E-2</v>
      </c>
      <c r="AO1022" s="36">
        <f t="shared" si="1069"/>
        <v>0.10523042968572137</v>
      </c>
      <c r="AP1022" s="36">
        <f t="shared" si="1070"/>
        <v>-6.5398010422113078E-3</v>
      </c>
      <c r="AQ1022" s="74">
        <f t="shared" si="1026"/>
        <v>1.3020266257991397</v>
      </c>
      <c r="AR1022" s="73">
        <f t="shared" si="1027"/>
        <v>1.1026072407776687E-2</v>
      </c>
      <c r="AS1022" s="72">
        <f t="shared" si="1059"/>
        <v>1.1652631999101723E-3</v>
      </c>
      <c r="AT1022" s="37">
        <f t="shared" si="1028"/>
        <v>5271.3254304397096</v>
      </c>
      <c r="AU1022" s="37">
        <f t="shared" si="1029"/>
        <v>-3.1011427812812631</v>
      </c>
      <c r="AV1022" s="34">
        <f t="shared" si="1030"/>
        <v>0.37946252233094369</v>
      </c>
      <c r="AW1022" s="34">
        <f t="shared" si="1031"/>
        <v>0.31708741398414619</v>
      </c>
      <c r="AX1022" s="37">
        <f t="shared" si="1032"/>
        <v>1.8750166719190762</v>
      </c>
      <c r="AY1022" s="7">
        <f t="shared" si="1033"/>
        <v>5.9433255490364694</v>
      </c>
      <c r="AZ1022" s="37">
        <f t="shared" si="1034"/>
        <v>5.2467756127213789</v>
      </c>
      <c r="BA1022" s="2">
        <f>BE1022*'mass balance'!$B$17+BF1022*'mass balance'!$C$17+BG1022*'mass balance'!$D$17+BH1022*'mass balance'!$E$17</f>
        <v>1.1136672475245536E-3</v>
      </c>
      <c r="BB1022" s="2">
        <f>BE1022*'mass balance'!$B$18+BF1022*'mass balance'!$C$18+BG1022*'mass balance'!$D$18+BH1022*'mass balance'!$E$18</f>
        <v>1.1308005897941622E-3</v>
      </c>
      <c r="BC1022" s="2">
        <f>BE1022*'mass balance'!$B$19+BF1022*'mass balance'!$C$19+BG1022*'mass balance'!$D$19+BH1022*'mass balance'!$E$19</f>
        <v>-1.4135007372427027E-3</v>
      </c>
      <c r="BD1022" s="2">
        <f>BE1022*'mass balance'!$B$20+BF1022*'mass balance'!$C$20+BG1022*'mass balance'!$D$20+BH1022*'mass balance'!$E$20</f>
        <v>5.1400026808825561E-5</v>
      </c>
      <c r="BE1022" s="2">
        <f>N1022*'mass balance'!$H$11+R1022*'mass balance'!$I$11+S1022*'mass balance'!$J$11</f>
        <v>-2.3893696458258287E-3</v>
      </c>
      <c r="BF1022" s="2">
        <f>N1022*'mass balance'!$H$12+R1022*'mass balance'!$I$12+S1022*'mass balance'!$J$12</f>
        <v>2.0842470869268749E-6</v>
      </c>
      <c r="BG1022" s="2">
        <f>N1022*'mass balance'!$H$13+R1022*'mass balance'!$I$13+S1022*'mass balance'!$J$13</f>
        <v>7.5528071215802026E-4</v>
      </c>
      <c r="BH1022" s="2">
        <f>N1022*'mass balance'!$H$14+R1022*'mass balance'!$I$14+S1022*'mass balance'!$J$14</f>
        <v>2.6133730501220001E-4</v>
      </c>
      <c r="BI1022" s="36">
        <f t="shared" si="1035"/>
        <v>6.038243608117373E-16</v>
      </c>
      <c r="BJ1022" s="36">
        <f t="shared" si="1036"/>
        <v>4.5577423006950535E-17</v>
      </c>
      <c r="BK1022" s="36">
        <f t="shared" si="1037"/>
        <v>3.7516348984301726E-14</v>
      </c>
      <c r="BL1022" s="36">
        <f t="shared" si="1038"/>
        <v>3.6743824997847579E-14</v>
      </c>
      <c r="BM1022" s="36">
        <f t="shared" si="1071"/>
        <v>1.5687099142505424E-11</v>
      </c>
      <c r="BN1022" s="36">
        <f t="shared" ca="1" si="1039"/>
        <v>0.74722701576894324</v>
      </c>
      <c r="BO1022" s="36">
        <f t="shared" ca="1" si="1060"/>
        <v>1</v>
      </c>
      <c r="BP1022" s="36">
        <f t="shared" si="1040"/>
        <v>-1.5687099068390158E-11</v>
      </c>
      <c r="BQ1022" s="36">
        <f t="shared" si="1061"/>
        <v>0.99999999527540007</v>
      </c>
      <c r="BR1022" s="2">
        <f t="shared" si="1072"/>
        <v>-5</v>
      </c>
      <c r="BS1022">
        <v>0</v>
      </c>
      <c r="BT1022" s="37">
        <f t="shared" si="1062"/>
        <v>1.4170344890858093</v>
      </c>
      <c r="BU1022" s="34">
        <f t="shared" si="1041"/>
        <v>-5</v>
      </c>
      <c r="BV1022" s="34">
        <f t="shared" si="1042"/>
        <v>-5</v>
      </c>
      <c r="BW1022" s="34">
        <f t="shared" si="1043"/>
        <v>-5</v>
      </c>
      <c r="BX1022" s="34">
        <f t="shared" si="1044"/>
        <v>-5</v>
      </c>
      <c r="BY1022" s="34">
        <f t="shared" si="1045"/>
        <v>25.103072838806757</v>
      </c>
      <c r="BZ1022" s="36">
        <f t="shared" si="1063"/>
        <v>1.4135007372427027E-3</v>
      </c>
      <c r="CA1022" s="34">
        <f t="shared" si="1064"/>
        <v>0.27007720430240145</v>
      </c>
    </row>
    <row r="1023" spans="1:79" ht="13.2" x14ac:dyDescent="0.25">
      <c r="A1023" s="75">
        <f t="shared" si="1046"/>
        <v>2.7095890410959491</v>
      </c>
      <c r="B1023" s="34">
        <f t="shared" si="1047"/>
        <v>989.00000000002137</v>
      </c>
      <c r="C1023">
        <v>30</v>
      </c>
      <c r="D1023" s="35">
        <f t="shared" si="1006"/>
        <v>3000</v>
      </c>
      <c r="E1023" s="27">
        <v>0</v>
      </c>
      <c r="F1023" s="64">
        <f t="shared" si="1048"/>
        <v>3.1263897495927093</v>
      </c>
      <c r="G1023" s="34">
        <v>0</v>
      </c>
      <c r="H1023" s="34">
        <f t="shared" si="1007"/>
        <v>1</v>
      </c>
      <c r="I1023" s="34">
        <f t="shared" si="1049"/>
        <v>41549.719772087105</v>
      </c>
      <c r="J1023" s="34">
        <f t="shared" si="1008"/>
        <v>93430.075981900372</v>
      </c>
      <c r="K1023" s="34">
        <f t="shared" si="1009"/>
        <v>82041.298429305418</v>
      </c>
      <c r="L1023" s="36">
        <f t="shared" si="1065"/>
        <v>1180.1737450370799</v>
      </c>
      <c r="M1023" s="34">
        <f t="shared" si="1010"/>
        <v>474.19527922407121</v>
      </c>
      <c r="N1023" s="34">
        <f t="shared" si="1050"/>
        <v>1066.2912099331825</v>
      </c>
      <c r="O1023" s="34">
        <f t="shared" si="1011"/>
        <v>146.59954174815172</v>
      </c>
      <c r="P1023">
        <f t="shared" si="1051"/>
        <v>494.32265773038841</v>
      </c>
      <c r="Q1023" s="36">
        <f t="shared" si="1012"/>
        <v>1065.6224811625511</v>
      </c>
      <c r="R1023" s="34">
        <f t="shared" si="1013"/>
        <v>626.98856951768471</v>
      </c>
      <c r="S1023" s="34">
        <f t="shared" si="1014"/>
        <v>1.2237646846327834</v>
      </c>
      <c r="T1023" s="36">
        <f t="shared" si="1052"/>
        <v>-1.8953564330266796E-13</v>
      </c>
      <c r="U1023" s="36">
        <f t="shared" si="1015"/>
        <v>4048.5542507276705</v>
      </c>
      <c r="V1023" s="36">
        <f t="shared" si="1016"/>
        <v>1.6517717911573304E-4</v>
      </c>
      <c r="W1023" s="68">
        <f t="shared" si="1017"/>
        <v>3.371924985820228</v>
      </c>
      <c r="X1023">
        <f t="shared" si="1018"/>
        <v>6.8189000223658658</v>
      </c>
      <c r="Y1023">
        <f t="shared" si="1019"/>
        <v>0.11712706557874125</v>
      </c>
      <c r="Z1023" s="34">
        <f t="shared" si="1020"/>
        <v>1.9787218138990353E-2</v>
      </c>
      <c r="AA1023" s="36">
        <f t="shared" si="1021"/>
        <v>4.8986018316049024E-5</v>
      </c>
      <c r="AB1023" s="34">
        <f t="shared" si="1022"/>
        <v>1.9787218138990353E-2</v>
      </c>
      <c r="AC1023" s="36">
        <f t="shared" si="1023"/>
        <v>109.64432510517868</v>
      </c>
      <c r="AD1023" s="34">
        <f t="shared" si="1024"/>
        <v>0</v>
      </c>
      <c r="AE1023">
        <f t="shared" si="1053"/>
        <v>5541.1692707387974</v>
      </c>
      <c r="AF1023" s="36">
        <f t="shared" si="1054"/>
        <v>0</v>
      </c>
      <c r="AG1023" s="34">
        <f t="shared" si="1025"/>
        <v>460.43173364235128</v>
      </c>
      <c r="AH1023">
        <f t="shared" si="1066"/>
        <v>0.45792161671994336</v>
      </c>
      <c r="AI1023" s="29">
        <f t="shared" si="1055"/>
        <v>460.43173364235128</v>
      </c>
      <c r="AJ1023">
        <f t="shared" si="1056"/>
        <v>3222.5855812500467</v>
      </c>
      <c r="AK1023" s="36">
        <f t="shared" si="1067"/>
        <v>-1.1026072407776687E-2</v>
      </c>
      <c r="AL1023" s="36">
        <f t="shared" si="1057"/>
        <v>9.184796451401904E-3</v>
      </c>
      <c r="AM1023" s="36">
        <f t="shared" si="1058"/>
        <v>6.028022425796125E-3</v>
      </c>
      <c r="AN1023" s="37">
        <f t="shared" si="1068"/>
        <v>4.3200869709455695E-3</v>
      </c>
      <c r="AO1023" s="36">
        <f t="shared" si="1069"/>
        <v>0.11180350611786781</v>
      </c>
      <c r="AP1023" s="36">
        <f t="shared" si="1070"/>
        <v>-1.828065937484474E-3</v>
      </c>
      <c r="AQ1023" s="74">
        <f t="shared" si="1026"/>
        <v>0.36206244816794203</v>
      </c>
      <c r="AR1023" s="73">
        <f t="shared" si="1027"/>
        <v>4.2227528354588234E-3</v>
      </c>
      <c r="AS1023" s="72">
        <f t="shared" si="1059"/>
        <v>1.3975465075491632E-3</v>
      </c>
      <c r="AT1023" s="37">
        <f t="shared" si="1028"/>
        <v>1465.8294635591876</v>
      </c>
      <c r="AU1023" s="37">
        <f t="shared" si="1029"/>
        <v>-0.86686023766546361</v>
      </c>
      <c r="AV1023" s="34">
        <f t="shared" si="1030"/>
        <v>0.44270540068112485</v>
      </c>
      <c r="AW1023" s="34">
        <f t="shared" si="1031"/>
        <v>0.31710302921235894</v>
      </c>
      <c r="AX1023" s="37">
        <f t="shared" si="1032"/>
        <v>1.8751090086437248</v>
      </c>
      <c r="AY1023" s="7">
        <f t="shared" si="1033"/>
        <v>6.006842424357437</v>
      </c>
      <c r="AZ1023" s="37">
        <f t="shared" si="1034"/>
        <v>5.247033994463953</v>
      </c>
      <c r="BA1023" s="2">
        <f>BE1023*'mass balance'!$B$17+BF1023*'mass balance'!$C$17+BG1023*'mass balance'!$D$17+BH1023*'mass balance'!$E$17</f>
        <v>1.1137103611995587E-3</v>
      </c>
      <c r="BB1023" s="2">
        <f>BE1023*'mass balance'!$B$18+BF1023*'mass balance'!$C$18+BG1023*'mass balance'!$D$18+BH1023*'mass balance'!$E$18</f>
        <v>1.1308443667564748E-3</v>
      </c>
      <c r="BC1023" s="2">
        <f>BE1023*'mass balance'!$B$19+BF1023*'mass balance'!$C$19+BG1023*'mass balance'!$D$19+BH1023*'mass balance'!$E$19</f>
        <v>-1.4135554584455939E-3</v>
      </c>
      <c r="BD1023" s="2">
        <f>BE1023*'mass balance'!$B$20+BF1023*'mass balance'!$C$20+BG1023*'mass balance'!$D$20+BH1023*'mass balance'!$E$20</f>
        <v>5.1402016670748868E-5</v>
      </c>
      <c r="BE1023" s="2">
        <f>N1023*'mass balance'!$H$11+R1023*'mass balance'!$I$11+S1023*'mass balance'!$J$11</f>
        <v>-2.3894480894861236E-3</v>
      </c>
      <c r="BF1023" s="2">
        <f>N1023*'mass balance'!$H$12+R1023*'mass balance'!$I$12+S1023*'mass balance'!$J$12</f>
        <v>2.0733537127500249E-6</v>
      </c>
      <c r="BG1023" s="2">
        <f>N1023*'mass balance'!$H$13+R1023*'mass balance'!$I$13+S1023*'mass balance'!$J$13</f>
        <v>7.5530840643252587E-4</v>
      </c>
      <c r="BH1023" s="2">
        <f>N1023*'mass balance'!$H$14+R1023*'mass balance'!$I$14+S1023*'mass balance'!$J$14</f>
        <v>2.6134588478754473E-4</v>
      </c>
      <c r="BI1023" s="36">
        <f t="shared" si="1035"/>
        <v>6.038243608117373E-16</v>
      </c>
      <c r="BJ1023" s="36">
        <f t="shared" si="1036"/>
        <v>4.5584682630998341E-17</v>
      </c>
      <c r="BK1023" s="36">
        <f t="shared" si="1037"/>
        <v>3.7561926407308676E-14</v>
      </c>
      <c r="BL1023" s="36">
        <f t="shared" si="1038"/>
        <v>3.6791677947703881E-14</v>
      </c>
      <c r="BM1023" s="36">
        <f t="shared" si="1071"/>
        <v>1.5723842967503273E-11</v>
      </c>
      <c r="BN1023" s="36">
        <f t="shared" ca="1" si="1039"/>
        <v>0.66451515524973526</v>
      </c>
      <c r="BO1023" s="36">
        <f t="shared" ca="1" si="1060"/>
        <v>1</v>
      </c>
      <c r="BP1023" s="36">
        <f t="shared" si="1040"/>
        <v>-1.5723842892967744E-11</v>
      </c>
      <c r="BQ1023" s="36">
        <f t="shared" si="1061"/>
        <v>0.99999999525971295</v>
      </c>
      <c r="BR1023" s="2">
        <f t="shared" si="1072"/>
        <v>-5</v>
      </c>
      <c r="BS1023">
        <v>0</v>
      </c>
      <c r="BT1023" s="37">
        <f t="shared" si="1062"/>
        <v>1.4170893470917081</v>
      </c>
      <c r="BU1023" s="34">
        <f t="shared" si="1041"/>
        <v>-5</v>
      </c>
      <c r="BV1023" s="34">
        <f t="shared" si="1042"/>
        <v>-5</v>
      </c>
      <c r="BW1023" s="34">
        <f t="shared" si="1043"/>
        <v>-5</v>
      </c>
      <c r="BX1023" s="34">
        <f t="shared" si="1044"/>
        <v>-5</v>
      </c>
      <c r="BY1023" s="34">
        <f t="shared" si="1045"/>
        <v>25.103896979567715</v>
      </c>
      <c r="BZ1023" s="36">
        <f t="shared" si="1063"/>
        <v>1.4135554584455939E-3</v>
      </c>
      <c r="CA1023" s="34">
        <f t="shared" si="1064"/>
        <v>0.27007435983583344</v>
      </c>
    </row>
    <row r="1024" spans="1:79" ht="13.2" x14ac:dyDescent="0.25">
      <c r="A1024" s="75">
        <f t="shared" si="1046"/>
        <v>2.7123287671233465</v>
      </c>
      <c r="B1024" s="34">
        <f t="shared" si="1047"/>
        <v>990.00000000002149</v>
      </c>
      <c r="C1024">
        <v>30</v>
      </c>
      <c r="D1024" s="35">
        <f t="shared" si="1006"/>
        <v>3000</v>
      </c>
      <c r="E1024" s="27">
        <v>0</v>
      </c>
      <c r="F1024" s="64">
        <f t="shared" si="1048"/>
        <v>3.1263897495927093</v>
      </c>
      <c r="G1024" s="34">
        <v>0</v>
      </c>
      <c r="H1024" s="34">
        <f t="shared" si="1007"/>
        <v>1</v>
      </c>
      <c r="I1024" s="34">
        <f t="shared" si="1049"/>
        <v>41549.719772087105</v>
      </c>
      <c r="J1024" s="34">
        <f t="shared" si="1008"/>
        <v>93433.127135265619</v>
      </c>
      <c r="K1024" s="34">
        <f t="shared" si="1009"/>
        <v>82043.977658463278</v>
      </c>
      <c r="L1024" s="36">
        <f t="shared" si="1065"/>
        <v>1180.2315570497703</v>
      </c>
      <c r="M1024" s="34">
        <f t="shared" si="1010"/>
        <v>474.19527922407121</v>
      </c>
      <c r="N1024" s="34">
        <f t="shared" si="1050"/>
        <v>1066.3260318893815</v>
      </c>
      <c r="O1024" s="34">
        <f t="shared" si="1011"/>
        <v>146.59954174815172</v>
      </c>
      <c r="P1024">
        <f t="shared" si="1051"/>
        <v>494.34687262915406</v>
      </c>
      <c r="Q1024" s="36">
        <f t="shared" si="1012"/>
        <v>1065.6607983634026</v>
      </c>
      <c r="R1024" s="34">
        <f t="shared" si="1013"/>
        <v>627.01380934409735</v>
      </c>
      <c r="S1024" s="34">
        <f t="shared" si="1014"/>
        <v>1.2173684337791428</v>
      </c>
      <c r="T1024" s="36">
        <f t="shared" si="1052"/>
        <v>-1.8953254853823608E-13</v>
      </c>
      <c r="U1024" s="36">
        <f t="shared" si="1015"/>
        <v>4048.5542507276705</v>
      </c>
      <c r="V1024" s="36">
        <f t="shared" si="1016"/>
        <v>1.6431384755683214E-4</v>
      </c>
      <c r="W1024" s="68">
        <f t="shared" si="1017"/>
        <v>3.3720901629993438</v>
      </c>
      <c r="X1024">
        <f t="shared" si="1018"/>
        <v>6.8190113641349521</v>
      </c>
      <c r="Y1024">
        <f t="shared" si="1019"/>
        <v>0.11712706557874125</v>
      </c>
      <c r="Z1024" s="34">
        <f t="shared" si="1020"/>
        <v>1.9787218138990353E-2</v>
      </c>
      <c r="AA1024" s="36">
        <f t="shared" si="1021"/>
        <v>4.8727596124144361E-5</v>
      </c>
      <c r="AB1024" s="34">
        <f t="shared" si="1022"/>
        <v>1.9787218138990353E-2</v>
      </c>
      <c r="AC1024" s="36">
        <f t="shared" si="1023"/>
        <v>109.64432510517868</v>
      </c>
      <c r="AD1024" s="34">
        <f t="shared" si="1024"/>
        <v>0</v>
      </c>
      <c r="AE1024">
        <f t="shared" si="1053"/>
        <v>5541.1692707387974</v>
      </c>
      <c r="AF1024" s="36">
        <f t="shared" si="1054"/>
        <v>0</v>
      </c>
      <c r="AG1024" s="34">
        <f t="shared" si="1025"/>
        <v>460.45223219529072</v>
      </c>
      <c r="AH1024">
        <f t="shared" si="1066"/>
        <v>0.45552408882338113</v>
      </c>
      <c r="AI1024" s="29">
        <f t="shared" si="1055"/>
        <v>460.45223219529072</v>
      </c>
      <c r="AJ1024">
        <f t="shared" si="1056"/>
        <v>3683.0378134453376</v>
      </c>
      <c r="AK1024" s="36">
        <f t="shared" si="1067"/>
        <v>-4.2227528354588234E-3</v>
      </c>
      <c r="AL1024" s="36">
        <f t="shared" si="1057"/>
        <v>2.6141863737315267E-3</v>
      </c>
      <c r="AM1024" s="36">
        <f t="shared" si="1058"/>
        <v>2.2952184238628696E-3</v>
      </c>
      <c r="AN1024" s="37">
        <f t="shared" si="1068"/>
        <v>-6.7059854368311175E-3</v>
      </c>
      <c r="AO1024" s="36">
        <f t="shared" si="1069"/>
        <v>0.12098830256926971</v>
      </c>
      <c r="AP1024" s="36">
        <f t="shared" si="1070"/>
        <v>4.199956488311651E-3</v>
      </c>
      <c r="AQ1024" s="74">
        <f t="shared" si="1026"/>
        <v>-0.44349601066776395</v>
      </c>
      <c r="AR1024" s="73">
        <f t="shared" si="1027"/>
        <v>-7.466088482874618E-3</v>
      </c>
      <c r="AS1024" s="72">
        <f t="shared" si="1059"/>
        <v>1.7710472634176813E-3</v>
      </c>
      <c r="AT1024" s="37">
        <f t="shared" si="1028"/>
        <v>-1795.5176591697389</v>
      </c>
      <c r="AU1024" s="37">
        <f t="shared" si="1029"/>
        <v>1.991599539703893</v>
      </c>
      <c r="AV1024" s="34">
        <f t="shared" si="1030"/>
        <v>0.50595109636245084</v>
      </c>
      <c r="AW1024" s="34">
        <f t="shared" si="1031"/>
        <v>0.317118562827156</v>
      </c>
      <c r="AX1024" s="37">
        <f t="shared" si="1032"/>
        <v>1.8752008627679666</v>
      </c>
      <c r="AY1024" s="7">
        <f t="shared" si="1033"/>
        <v>6.0703606849569178</v>
      </c>
      <c r="AZ1024" s="37">
        <f t="shared" si="1034"/>
        <v>5.2472910257673107</v>
      </c>
      <c r="BA1024" s="2">
        <f>BE1024*'mass balance'!$B$17+BF1024*'mass balance'!$C$17+BG1024*'mass balance'!$D$17+BH1024*'mass balance'!$E$17</f>
        <v>1.1137532493917645E-3</v>
      </c>
      <c r="BB1024" s="2">
        <f>BE1024*'mass balance'!$B$18+BF1024*'mass balance'!$C$18+BG1024*'mass balance'!$D$18+BH1024*'mass balance'!$E$18</f>
        <v>1.1308879147670218E-3</v>
      </c>
      <c r="BC1024" s="2">
        <f>BE1024*'mass balance'!$B$19+BF1024*'mass balance'!$C$19+BG1024*'mass balance'!$D$19+BH1024*'mass balance'!$E$19</f>
        <v>-1.4136098934587776E-3</v>
      </c>
      <c r="BD1024" s="2">
        <f>BE1024*'mass balance'!$B$20+BF1024*'mass balance'!$C$20+BG1024*'mass balance'!$D$20+BH1024*'mass balance'!$E$20</f>
        <v>5.1403996125773727E-5</v>
      </c>
      <c r="BE1024" s="2">
        <f>N1024*'mass balance'!$H$11+R1024*'mass balance'!$I$11+S1024*'mass balance'!$J$11</f>
        <v>-2.389526121880967E-3</v>
      </c>
      <c r="BF1024" s="2">
        <f>N1024*'mass balance'!$H$12+R1024*'mass balance'!$I$12+S1024*'mass balance'!$J$12</f>
        <v>2.062516914939459E-6</v>
      </c>
      <c r="BG1024" s="2">
        <f>N1024*'mass balance'!$H$13+R1024*'mass balance'!$I$13+S1024*'mass balance'!$J$13</f>
        <v>7.5533595536466389E-4</v>
      </c>
      <c r="BH1024" s="2">
        <f>N1024*'mass balance'!$H$14+R1024*'mass balance'!$I$14+S1024*'mass balance'!$J$14</f>
        <v>2.6135441958073077E-4</v>
      </c>
      <c r="BI1024" s="36">
        <f t="shared" si="1035"/>
        <v>6.038243608117373E-16</v>
      </c>
      <c r="BJ1024" s="36">
        <f t="shared" si="1036"/>
        <v>4.5591917174999203E-17</v>
      </c>
      <c r="BK1024" s="36">
        <f t="shared" si="1037"/>
        <v>3.7607511089939676E-14</v>
      </c>
      <c r="BL1024" s="36">
        <f t="shared" si="1038"/>
        <v>3.6839533250275941E-14</v>
      </c>
      <c r="BM1024" s="36">
        <f t="shared" si="1071"/>
        <v>1.5760634645450977E-11</v>
      </c>
      <c r="BN1024" s="36">
        <f t="shared" ca="1" si="1039"/>
        <v>0.36687305253021529</v>
      </c>
      <c r="BO1024" s="36">
        <f t="shared" ca="1" si="1060"/>
        <v>1</v>
      </c>
      <c r="BP1024" s="36">
        <f t="shared" si="1040"/>
        <v>-1.5760634570493227E-11</v>
      </c>
      <c r="BQ1024" s="36">
        <f t="shared" si="1061"/>
        <v>0.99999999524398908</v>
      </c>
      <c r="BR1024" s="2">
        <f t="shared" si="1072"/>
        <v>-5</v>
      </c>
      <c r="BS1024">
        <v>0</v>
      </c>
      <c r="BT1024" s="37">
        <f t="shared" si="1062"/>
        <v>1.4171439181924244</v>
      </c>
      <c r="BU1024" s="34">
        <f t="shared" si="1041"/>
        <v>-5</v>
      </c>
      <c r="BV1024" s="34">
        <f t="shared" si="1042"/>
        <v>-5</v>
      </c>
      <c r="BW1024" s="34">
        <f t="shared" si="1043"/>
        <v>-5</v>
      </c>
      <c r="BX1024" s="34">
        <f t="shared" si="1044"/>
        <v>-5</v>
      </c>
      <c r="BY1024" s="34">
        <f t="shared" si="1045"/>
        <v>25.104716799512683</v>
      </c>
      <c r="BZ1024" s="36">
        <f t="shared" si="1063"/>
        <v>1.4136098934587776E-3</v>
      </c>
      <c r="CA1024" s="34">
        <f t="shared" si="1064"/>
        <v>0.2700715304779947</v>
      </c>
    </row>
    <row r="1025" spans="1:79" ht="13.2" x14ac:dyDescent="0.25">
      <c r="A1025" s="75">
        <f t="shared" si="1046"/>
        <v>2.7150684931507438</v>
      </c>
      <c r="B1025" s="34">
        <f t="shared" si="1047"/>
        <v>991.00000000002149</v>
      </c>
      <c r="C1025">
        <v>30</v>
      </c>
      <c r="D1025" s="35">
        <f t="shared" si="1006"/>
        <v>3000</v>
      </c>
      <c r="E1025" s="27">
        <v>0</v>
      </c>
      <c r="F1025" s="64">
        <f t="shared" si="1048"/>
        <v>3.1263897495927093</v>
      </c>
      <c r="G1025" s="34">
        <v>0</v>
      </c>
      <c r="H1025" s="34">
        <f t="shared" si="1007"/>
        <v>1</v>
      </c>
      <c r="I1025" s="34">
        <f t="shared" si="1049"/>
        <v>41549.719772087105</v>
      </c>
      <c r="J1025" s="34">
        <f t="shared" si="1008"/>
        <v>93436.162291739078</v>
      </c>
      <c r="K1025" s="34">
        <f t="shared" si="1009"/>
        <v>82046.642840690751</v>
      </c>
      <c r="L1025" s="36">
        <f t="shared" si="1065"/>
        <v>1180.2890668964151</v>
      </c>
      <c r="M1025" s="34">
        <f t="shared" si="1010"/>
        <v>474.19527922407121</v>
      </c>
      <c r="N1025" s="34">
        <f t="shared" si="1050"/>
        <v>1066.3606712775488</v>
      </c>
      <c r="O1025" s="34">
        <f t="shared" si="1011"/>
        <v>146.59954174815172</v>
      </c>
      <c r="P1025">
        <f t="shared" si="1051"/>
        <v>494.37096096390871</v>
      </c>
      <c r="Q1025" s="36">
        <f t="shared" si="1012"/>
        <v>1065.6989148419316</v>
      </c>
      <c r="R1025" s="34">
        <f t="shared" si="1013"/>
        <v>627.0389172374779</v>
      </c>
      <c r="S1025" s="34">
        <f t="shared" si="1014"/>
        <v>1.2110054050348253</v>
      </c>
      <c r="T1025" s="36">
        <f t="shared" si="1052"/>
        <v>-1.8952947014974469E-13</v>
      </c>
      <c r="U1025" s="36">
        <f t="shared" si="1015"/>
        <v>4048.5542507276705</v>
      </c>
      <c r="V1025" s="36">
        <f t="shared" si="1016"/>
        <v>1.6345500013964035E-4</v>
      </c>
      <c r="W1025" s="68">
        <f t="shared" si="1017"/>
        <v>3.3722544768469005</v>
      </c>
      <c r="X1025">
        <f t="shared" si="1018"/>
        <v>6.8191221203465826</v>
      </c>
      <c r="Y1025">
        <f t="shared" si="1019"/>
        <v>0.11712706557874125</v>
      </c>
      <c r="Z1025" s="34">
        <f t="shared" si="1020"/>
        <v>1.9787218138990353E-2</v>
      </c>
      <c r="AA1025" s="36">
        <f t="shared" si="1021"/>
        <v>4.8470541372806713E-5</v>
      </c>
      <c r="AB1025" s="34">
        <f t="shared" si="1022"/>
        <v>1.9787218138990353E-2</v>
      </c>
      <c r="AC1025" s="36">
        <f t="shared" si="1023"/>
        <v>109.64432510517868</v>
      </c>
      <c r="AD1025" s="34">
        <f t="shared" si="1024"/>
        <v>0</v>
      </c>
      <c r="AE1025">
        <f t="shared" si="1053"/>
        <v>5541.1692707387974</v>
      </c>
      <c r="AF1025" s="36">
        <f t="shared" si="1054"/>
        <v>0</v>
      </c>
      <c r="AG1025" s="34">
        <f t="shared" si="1025"/>
        <v>460.47262336780938</v>
      </c>
      <c r="AH1025">
        <f t="shared" si="1066"/>
        <v>0.45313905690085221</v>
      </c>
      <c r="AI1025" s="29">
        <f t="shared" si="1055"/>
        <v>460.47262336780938</v>
      </c>
      <c r="AJ1025">
        <f t="shared" si="1056"/>
        <v>4143.510436813147</v>
      </c>
      <c r="AK1025" s="36">
        <f t="shared" si="1067"/>
        <v>7.466088482874618E-3</v>
      </c>
      <c r="AL1025" s="36">
        <f t="shared" si="1057"/>
        <v>-5.8582976583808708E-3</v>
      </c>
      <c r="AM1025" s="36">
        <f t="shared" si="1058"/>
        <v>-4.0772388108919243E-3</v>
      </c>
      <c r="AN1025" s="37">
        <f t="shared" si="1068"/>
        <v>-1.0928738272289941E-2</v>
      </c>
      <c r="AO1025" s="36">
        <f t="shared" si="1069"/>
        <v>0.12360248894300123</v>
      </c>
      <c r="AP1025" s="36">
        <f t="shared" si="1070"/>
        <v>6.4951749121745211E-3</v>
      </c>
      <c r="AQ1025" s="74">
        <f t="shared" si="1026"/>
        <v>-0.67786879177088044</v>
      </c>
      <c r="AR1025" s="73">
        <f t="shared" si="1027"/>
        <v>-1.2772623940535266E-2</v>
      </c>
      <c r="AS1025" s="72">
        <f t="shared" si="1059"/>
        <v>1.8883463287450771E-3</v>
      </c>
      <c r="AT1025" s="37">
        <f t="shared" si="1028"/>
        <v>-2744.3885783596265</v>
      </c>
      <c r="AU1025" s="37">
        <f t="shared" si="1029"/>
        <v>3.0799812810877794</v>
      </c>
      <c r="AV1025" s="34">
        <f t="shared" si="1030"/>
        <v>0.56919959461663294</v>
      </c>
      <c r="AW1025" s="34">
        <f t="shared" si="1031"/>
        <v>0.31713401525240886</v>
      </c>
      <c r="AX1025" s="37">
        <f t="shared" si="1032"/>
        <v>1.8752922367982594</v>
      </c>
      <c r="AY1025" s="7">
        <f t="shared" si="1033"/>
        <v>6.1338803235142008</v>
      </c>
      <c r="AZ1025" s="37">
        <f t="shared" si="1034"/>
        <v>5.2475467136451597</v>
      </c>
      <c r="BA1025" s="2">
        <f>BE1025*'mass balance'!$B$17+BF1025*'mass balance'!$C$17+BG1025*'mass balance'!$D$17+BH1025*'mass balance'!$E$17</f>
        <v>1.1137959132738074E-3</v>
      </c>
      <c r="BB1025" s="2">
        <f>BE1025*'mass balance'!$B$18+BF1025*'mass balance'!$C$18+BG1025*'mass balance'!$D$18+BH1025*'mass balance'!$E$18</f>
        <v>1.1309312350164811E-3</v>
      </c>
      <c r="BC1025" s="2">
        <f>BE1025*'mass balance'!$B$19+BF1025*'mass balance'!$C$19+BG1025*'mass balance'!$D$19+BH1025*'mass balance'!$E$19</f>
        <v>-1.413664043770602E-3</v>
      </c>
      <c r="BD1025" s="2">
        <f>BE1025*'mass balance'!$B$20+BF1025*'mass balance'!$C$20+BG1025*'mass balance'!$D$20+BH1025*'mass balance'!$E$20</f>
        <v>5.1405965228021893E-5</v>
      </c>
      <c r="BE1025" s="2">
        <f>N1025*'mass balance'!$H$11+R1025*'mass balance'!$I$11+S1025*'mass balance'!$J$11</f>
        <v>-2.3896037451597734E-3</v>
      </c>
      <c r="BF1025" s="2">
        <f>N1025*'mass balance'!$H$12+R1025*'mass balance'!$I$12+S1025*'mass balance'!$J$12</f>
        <v>2.0517364034268845E-6</v>
      </c>
      <c r="BG1025" s="2">
        <f>N1025*'mass balance'!$H$13+R1025*'mass balance'!$I$13+S1025*'mass balance'!$J$13</f>
        <v>7.5536335971557948E-4</v>
      </c>
      <c r="BH1025" s="2">
        <f>N1025*'mass balance'!$H$14+R1025*'mass balance'!$I$14+S1025*'mass balance'!$J$14</f>
        <v>2.613629096268502E-4</v>
      </c>
      <c r="BI1025" s="36">
        <f t="shared" si="1035"/>
        <v>6.038243608117373E-16</v>
      </c>
      <c r="BJ1025" s="36">
        <f t="shared" si="1036"/>
        <v>4.5599126715882233E-17</v>
      </c>
      <c r="BK1025" s="36">
        <f t="shared" si="1037"/>
        <v>3.7653103007114672E-14</v>
      </c>
      <c r="BL1025" s="36">
        <f t="shared" si="1038"/>
        <v>3.6887390881350086E-14</v>
      </c>
      <c r="BM1025" s="36">
        <f t="shared" si="1071"/>
        <v>1.5797474178701252E-11</v>
      </c>
      <c r="BN1025" s="36">
        <f t="shared" ca="1" si="1039"/>
        <v>0.50026984339345271</v>
      </c>
      <c r="BO1025" s="36">
        <f t="shared" ca="1" si="1060"/>
        <v>1</v>
      </c>
      <c r="BP1025" s="36">
        <f t="shared" si="1040"/>
        <v>-1.5797474103319313E-11</v>
      </c>
      <c r="BQ1025" s="36">
        <f t="shared" si="1061"/>
        <v>0.99999999522822847</v>
      </c>
      <c r="BR1025" s="2">
        <f t="shared" si="1072"/>
        <v>-5</v>
      </c>
      <c r="BS1025">
        <v>0</v>
      </c>
      <c r="BT1025" s="37">
        <f t="shared" si="1062"/>
        <v>1.4171982038800284</v>
      </c>
      <c r="BU1025" s="34">
        <f t="shared" si="1041"/>
        <v>-5</v>
      </c>
      <c r="BV1025" s="34">
        <f t="shared" si="1042"/>
        <v>-5</v>
      </c>
      <c r="BW1025" s="34">
        <f t="shared" si="1043"/>
        <v>-5</v>
      </c>
      <c r="BX1025" s="34">
        <f t="shared" si="1044"/>
        <v>-5</v>
      </c>
      <c r="BY1025" s="34">
        <f t="shared" si="1045"/>
        <v>25.105532321223716</v>
      </c>
      <c r="BZ1025" s="36">
        <f t="shared" si="1063"/>
        <v>1.413664043770602E-3</v>
      </c>
      <c r="CA1025" s="34">
        <f t="shared" si="1064"/>
        <v>0.27006871614785205</v>
      </c>
    </row>
    <row r="1026" spans="1:79" ht="13.2" x14ac:dyDescent="0.25">
      <c r="A1026" s="75">
        <f t="shared" si="1046"/>
        <v>2.7178082191781412</v>
      </c>
      <c r="B1026" s="34">
        <f t="shared" si="1047"/>
        <v>992.00000000002149</v>
      </c>
      <c r="C1026">
        <v>30</v>
      </c>
      <c r="D1026" s="35">
        <f t="shared" si="1006"/>
        <v>3000</v>
      </c>
      <c r="E1026" s="27">
        <v>0</v>
      </c>
      <c r="F1026" s="64">
        <f t="shared" si="1048"/>
        <v>3.1263897495927093</v>
      </c>
      <c r="G1026" s="34">
        <v>0</v>
      </c>
      <c r="H1026" s="34">
        <f t="shared" si="1007"/>
        <v>1</v>
      </c>
      <c r="I1026" s="34">
        <f t="shared" si="1049"/>
        <v>41549.719772087105</v>
      </c>
      <c r="J1026" s="34">
        <f t="shared" si="1008"/>
        <v>93439.181534928706</v>
      </c>
      <c r="K1026" s="34">
        <f t="shared" si="1009"/>
        <v>82049.2940494043</v>
      </c>
      <c r="L1026" s="36">
        <f t="shared" si="1065"/>
        <v>1180.3462761464639</v>
      </c>
      <c r="M1026" s="34">
        <f t="shared" si="1010"/>
        <v>474.19527922407121</v>
      </c>
      <c r="N1026" s="34">
        <f t="shared" si="1050"/>
        <v>1066.395129051878</v>
      </c>
      <c r="O1026" s="34">
        <f t="shared" si="1011"/>
        <v>146.59954174815172</v>
      </c>
      <c r="P1026">
        <f t="shared" si="1051"/>
        <v>494.39492339202565</v>
      </c>
      <c r="Q1026" s="36">
        <f t="shared" si="1012"/>
        <v>1065.7368316454219</v>
      </c>
      <c r="R1026" s="34">
        <f t="shared" si="1013"/>
        <v>627.06389388321293</v>
      </c>
      <c r="S1026" s="34">
        <f t="shared" si="1014"/>
        <v>1.2046754280448795</v>
      </c>
      <c r="T1026" s="36">
        <f t="shared" si="1052"/>
        <v>-1.8952640805001716E-13</v>
      </c>
      <c r="U1026" s="36">
        <f t="shared" si="1015"/>
        <v>4048.5542507276705</v>
      </c>
      <c r="V1026" s="36">
        <f t="shared" si="1016"/>
        <v>1.6260061387065564E-4</v>
      </c>
      <c r="W1026" s="68">
        <f t="shared" si="1017"/>
        <v>3.37241793184704</v>
      </c>
      <c r="X1026">
        <f t="shared" si="1018"/>
        <v>6.8192322940801624</v>
      </c>
      <c r="Y1026">
        <f t="shared" si="1019"/>
        <v>0.11712706557874125</v>
      </c>
      <c r="Z1026" s="34">
        <f t="shared" si="1020"/>
        <v>1.9787218138990353E-2</v>
      </c>
      <c r="AA1026" s="36">
        <f t="shared" si="1021"/>
        <v>4.8214846782528194E-5</v>
      </c>
      <c r="AB1026" s="34">
        <f t="shared" si="1022"/>
        <v>1.9787218138990353E-2</v>
      </c>
      <c r="AC1026" s="36">
        <f t="shared" si="1023"/>
        <v>109.64432510517868</v>
      </c>
      <c r="AD1026" s="34">
        <f t="shared" si="1024"/>
        <v>0</v>
      </c>
      <c r="AE1026">
        <f t="shared" si="1053"/>
        <v>5541.1692707387974</v>
      </c>
      <c r="AF1026" s="36">
        <f t="shared" si="1054"/>
        <v>0</v>
      </c>
      <c r="AG1026" s="34">
        <f t="shared" si="1025"/>
        <v>460.4929077201727</v>
      </c>
      <c r="AH1026">
        <f t="shared" si="1066"/>
        <v>0.45076645641910318</v>
      </c>
      <c r="AI1026" s="29">
        <f t="shared" si="1055"/>
        <v>460.4929077201727</v>
      </c>
      <c r="AJ1026">
        <f t="shared" si="1056"/>
        <v>4604.0033445333193</v>
      </c>
      <c r="AK1026" s="36">
        <f t="shared" si="1067"/>
        <v>1.2772623940535266E-2</v>
      </c>
      <c r="AL1026" s="36">
        <f t="shared" si="1057"/>
        <v>-9.109836763408213E-3</v>
      </c>
      <c r="AM1026" s="36">
        <f t="shared" si="1058"/>
        <v>-6.9614920723062457E-3</v>
      </c>
      <c r="AN1026" s="37">
        <f t="shared" si="1068"/>
        <v>-3.462649789415323E-3</v>
      </c>
      <c r="AO1026" s="36">
        <f t="shared" si="1069"/>
        <v>0.11774419128462035</v>
      </c>
      <c r="AP1026" s="36">
        <f t="shared" si="1070"/>
        <v>2.4179361012825968E-3</v>
      </c>
      <c r="AQ1026" s="74">
        <f t="shared" si="1026"/>
        <v>-0.24845478140780472</v>
      </c>
      <c r="AR1026" s="73">
        <f t="shared" si="1027"/>
        <v>-3.7497643672673767E-3</v>
      </c>
      <c r="AS1026" s="72">
        <f t="shared" si="1059"/>
        <v>1.6323695066885234E-3</v>
      </c>
      <c r="AT1026" s="37">
        <f t="shared" si="1028"/>
        <v>-1005.8826613821814</v>
      </c>
      <c r="AU1026" s="37">
        <f t="shared" si="1029"/>
        <v>1.1465738846936631</v>
      </c>
      <c r="AV1026" s="34">
        <f t="shared" si="1030"/>
        <v>0.63245088076238343</v>
      </c>
      <c r="AW1026" s="34">
        <f t="shared" si="1031"/>
        <v>0.31714938690981587</v>
      </c>
      <c r="AX1026" s="37">
        <f t="shared" si="1032"/>
        <v>1.8753831332282089</v>
      </c>
      <c r="AY1026" s="7">
        <f t="shared" si="1033"/>
        <v>6.1974013327474484</v>
      </c>
      <c r="AZ1026" s="37">
        <f t="shared" si="1034"/>
        <v>5.2478010650752491</v>
      </c>
      <c r="BA1026" s="2">
        <f>BE1026*'mass balance'!$B$17+BF1026*'mass balance'!$C$17+BG1026*'mass balance'!$D$17+BH1026*'mass balance'!$E$17</f>
        <v>1.1138383540122952E-3</v>
      </c>
      <c r="BB1026" s="2">
        <f>BE1026*'mass balance'!$B$18+BF1026*'mass balance'!$C$18+BG1026*'mass balance'!$D$18+BH1026*'mass balance'!$E$18</f>
        <v>1.1309743286894074E-3</v>
      </c>
      <c r="BC1026" s="2">
        <f>BE1026*'mass balance'!$B$19+BF1026*'mass balance'!$C$19+BG1026*'mass balance'!$D$19+BH1026*'mass balance'!$E$19</f>
        <v>-1.4137179108617592E-3</v>
      </c>
      <c r="BD1026" s="2">
        <f>BE1026*'mass balance'!$B$20+BF1026*'mass balance'!$C$20+BG1026*'mass balance'!$D$20+BH1026*'mass balance'!$E$20</f>
        <v>5.1407924031336701E-5</v>
      </c>
      <c r="BE1026" s="2">
        <f>N1026*'mass balance'!$H$11+R1026*'mass balance'!$I$11+S1026*'mass balance'!$J$11</f>
        <v>-2.3896809614607911E-3</v>
      </c>
      <c r="BF1026" s="2">
        <f>N1026*'mass balance'!$H$12+R1026*'mass balance'!$I$12+S1026*'mass balance'!$J$12</f>
        <v>2.0410118895897618E-6</v>
      </c>
      <c r="BG1026" s="2">
        <f>N1026*'mass balance'!$H$13+R1026*'mass balance'!$I$13+S1026*'mass balance'!$J$13</f>
        <v>7.5539062024244875E-4</v>
      </c>
      <c r="BH1026" s="2">
        <f>N1026*'mass balance'!$H$14+R1026*'mass balance'!$I$14+S1026*'mass balance'!$J$14</f>
        <v>2.6137135515977403E-4</v>
      </c>
      <c r="BI1026" s="36">
        <f t="shared" si="1035"/>
        <v>6.038243608117373E-16</v>
      </c>
      <c r="BJ1026" s="36">
        <f t="shared" si="1036"/>
        <v>4.5606311330429776E-17</v>
      </c>
      <c r="BK1026" s="36">
        <f t="shared" si="1037"/>
        <v>3.7698702133830555E-14</v>
      </c>
      <c r="BL1026" s="36">
        <f t="shared" si="1038"/>
        <v>3.6935250816853977E-14</v>
      </c>
      <c r="BM1026" s="36">
        <f t="shared" si="1071"/>
        <v>1.58343615695826E-11</v>
      </c>
      <c r="BN1026" s="36">
        <f t="shared" ca="1" si="1039"/>
        <v>0.54143603461577083</v>
      </c>
      <c r="BO1026" s="36">
        <f t="shared" ca="1" si="1060"/>
        <v>1</v>
      </c>
      <c r="BP1026" s="36">
        <f t="shared" si="1040"/>
        <v>-1.5834361493774502E-11</v>
      </c>
      <c r="BQ1026" s="36">
        <f t="shared" si="1061"/>
        <v>0.99999999521243099</v>
      </c>
      <c r="BR1026" s="2">
        <f t="shared" si="1072"/>
        <v>-5</v>
      </c>
      <c r="BS1026">
        <v>0</v>
      </c>
      <c r="BT1026" s="37">
        <f t="shared" si="1062"/>
        <v>1.4172522056389134</v>
      </c>
      <c r="BU1026" s="34">
        <f t="shared" si="1041"/>
        <v>-5</v>
      </c>
      <c r="BV1026" s="34">
        <f t="shared" si="1042"/>
        <v>-5</v>
      </c>
      <c r="BW1026" s="34">
        <f t="shared" si="1043"/>
        <v>-5</v>
      </c>
      <c r="BX1026" s="34">
        <f t="shared" si="1044"/>
        <v>-5</v>
      </c>
      <c r="BY1026" s="34">
        <f t="shared" si="1045"/>
        <v>25.106343567165585</v>
      </c>
      <c r="BZ1026" s="36">
        <f t="shared" si="1063"/>
        <v>1.4137179108617592E-3</v>
      </c>
      <c r="CA1026" s="34">
        <f t="shared" si="1064"/>
        <v>0.27006591676481378</v>
      </c>
    </row>
    <row r="1027" spans="1:79" ht="13.2" x14ac:dyDescent="0.25">
      <c r="A1027" s="75">
        <f t="shared" si="1046"/>
        <v>2.7205479452055386</v>
      </c>
      <c r="B1027" s="34">
        <f t="shared" si="1047"/>
        <v>993.0000000000216</v>
      </c>
      <c r="C1027">
        <v>30</v>
      </c>
      <c r="D1027" s="35">
        <f t="shared" si="1006"/>
        <v>3000</v>
      </c>
      <c r="E1027" s="27">
        <v>0</v>
      </c>
      <c r="F1027" s="64">
        <f t="shared" si="1048"/>
        <v>3.1263897495927093</v>
      </c>
      <c r="G1027" s="34">
        <v>0</v>
      </c>
      <c r="H1027" s="34">
        <f t="shared" si="1007"/>
        <v>1</v>
      </c>
      <c r="I1027" s="34">
        <f t="shared" si="1049"/>
        <v>41549.719772087105</v>
      </c>
      <c r="J1027" s="34">
        <f t="shared" si="1008"/>
        <v>93442.184948008318</v>
      </c>
      <c r="K1027" s="34">
        <f t="shared" si="1009"/>
        <v>82051.931357639172</v>
      </c>
      <c r="L1027" s="36">
        <f t="shared" si="1065"/>
        <v>1180.4031863613186</v>
      </c>
      <c r="M1027" s="34">
        <f t="shared" si="1010"/>
        <v>474.19527922407121</v>
      </c>
      <c r="N1027" s="34">
        <f t="shared" si="1050"/>
        <v>1066.429406161609</v>
      </c>
      <c r="O1027" s="34">
        <f t="shared" si="1011"/>
        <v>146.59954174815172</v>
      </c>
      <c r="P1027">
        <f t="shared" si="1051"/>
        <v>494.41876056750704</v>
      </c>
      <c r="Q1027" s="36">
        <f t="shared" si="1012"/>
        <v>1065.7745498157392</v>
      </c>
      <c r="R1027" s="34">
        <f t="shared" si="1013"/>
        <v>627.08873996317311</v>
      </c>
      <c r="S1027" s="34">
        <f t="shared" si="1014"/>
        <v>1.1983783333063229</v>
      </c>
      <c r="T1027" s="36">
        <f t="shared" si="1052"/>
        <v>-1.8952336215234651E-13</v>
      </c>
      <c r="U1027" s="36">
        <f t="shared" si="1015"/>
        <v>4048.5542507276705</v>
      </c>
      <c r="V1027" s="36">
        <f t="shared" si="1016"/>
        <v>1.6175066587114089E-4</v>
      </c>
      <c r="W1027" s="68">
        <f t="shared" si="1017"/>
        <v>3.3725805324609106</v>
      </c>
      <c r="X1027">
        <f t="shared" si="1018"/>
        <v>6.8193418883989008</v>
      </c>
      <c r="Y1027">
        <f t="shared" si="1019"/>
        <v>0.11712706557874125</v>
      </c>
      <c r="Z1027" s="34">
        <f t="shared" si="1020"/>
        <v>1.9787218138990353E-2</v>
      </c>
      <c r="AA1027" s="36">
        <f t="shared" si="1021"/>
        <v>4.7960505113013382E-5</v>
      </c>
      <c r="AB1027" s="34">
        <f t="shared" si="1022"/>
        <v>1.9787218138990353E-2</v>
      </c>
      <c r="AC1027" s="36">
        <f t="shared" si="1023"/>
        <v>109.64432510517868</v>
      </c>
      <c r="AD1027" s="34">
        <f t="shared" si="1024"/>
        <v>0</v>
      </c>
      <c r="AE1027">
        <f t="shared" si="1053"/>
        <v>5541.1692707387974</v>
      </c>
      <c r="AF1027" s="36">
        <f t="shared" si="1054"/>
        <v>0</v>
      </c>
      <c r="AG1027" s="34">
        <f t="shared" si="1025"/>
        <v>460.51308580974722</v>
      </c>
      <c r="AH1027">
        <f t="shared" si="1066"/>
        <v>0.44840622317269663</v>
      </c>
      <c r="AI1027" s="29">
        <f t="shared" si="1055"/>
        <v>460.51308580974722</v>
      </c>
      <c r="AJ1027">
        <f t="shared" si="1056"/>
        <v>5064.5164303430665</v>
      </c>
      <c r="AK1027" s="36">
        <f t="shared" si="1067"/>
        <v>3.7497643672673767E-3</v>
      </c>
      <c r="AL1027" s="36">
        <f t="shared" si="1057"/>
        <v>-3.4600634539663101E-3</v>
      </c>
      <c r="AM1027" s="36">
        <f t="shared" si="1058"/>
        <v>-2.0538556726392466E-3</v>
      </c>
      <c r="AN1027" s="37">
        <f t="shared" si="1068"/>
        <v>9.3099741511199433E-3</v>
      </c>
      <c r="AO1027" s="36">
        <f t="shared" si="1069"/>
        <v>0.10863435452121215</v>
      </c>
      <c r="AP1027" s="36">
        <f t="shared" si="1070"/>
        <v>-4.543555971023649E-3</v>
      </c>
      <c r="AQ1027" s="74">
        <f t="shared" si="1026"/>
        <v>0.8505584693621574</v>
      </c>
      <c r="AR1027" s="73">
        <f t="shared" si="1027"/>
        <v>8.4052905239419794E-3</v>
      </c>
      <c r="AS1027" s="72">
        <f t="shared" si="1059"/>
        <v>1.282039968107485E-3</v>
      </c>
      <c r="AT1027" s="37">
        <f t="shared" si="1028"/>
        <v>3443.532106628581</v>
      </c>
      <c r="AU1027" s="37">
        <f t="shared" si="1029"/>
        <v>-2.1545327923497553</v>
      </c>
      <c r="AV1027" s="34">
        <f t="shared" si="1030"/>
        <v>0.69570494019501794</v>
      </c>
      <c r="AW1027" s="34">
        <f t="shared" si="1031"/>
        <v>0.31716467821891287</v>
      </c>
      <c r="AX1027" s="37">
        <f t="shared" si="1032"/>
        <v>1.8754735545386358</v>
      </c>
      <c r="AY1027" s="7">
        <f t="shared" si="1033"/>
        <v>6.2609237054134779</v>
      </c>
      <c r="AZ1027" s="37">
        <f t="shared" si="1034"/>
        <v>5.2480540869995469</v>
      </c>
      <c r="BA1027" s="2">
        <f>BE1027*'mass balance'!$B$17+BF1027*'mass balance'!$C$17+BG1027*'mass balance'!$D$17+BH1027*'mass balance'!$E$17</f>
        <v>1.1138805727678378E-3</v>
      </c>
      <c r="BB1027" s="2">
        <f>BE1027*'mass balance'!$B$18+BF1027*'mass balance'!$C$18+BG1027*'mass balance'!$D$18+BH1027*'mass balance'!$E$18</f>
        <v>1.1310171969642659E-3</v>
      </c>
      <c r="BC1027" s="2">
        <f>BE1027*'mass balance'!$B$19+BF1027*'mass balance'!$C$19+BG1027*'mass balance'!$D$19+BH1027*'mass balance'!$E$19</f>
        <v>-1.4137714962053323E-3</v>
      </c>
      <c r="BD1027" s="2">
        <f>BE1027*'mass balance'!$B$20+BF1027*'mass balance'!$C$20+BG1027*'mass balance'!$D$20+BH1027*'mass balance'!$E$20</f>
        <v>5.1409872589284813E-5</v>
      </c>
      <c r="BE1027" s="2">
        <f>N1027*'mass balance'!$H$11+R1027*'mass balance'!$I$11+S1027*'mass balance'!$J$11</f>
        <v>-2.3897577729111688E-3</v>
      </c>
      <c r="BF1027" s="2">
        <f>N1027*'mass balance'!$H$12+R1027*'mass balance'!$I$12+S1027*'mass balance'!$J$12</f>
        <v>2.0303430862489935E-6</v>
      </c>
      <c r="BG1027" s="2">
        <f>N1027*'mass balance'!$H$13+R1027*'mass balance'!$I$13+S1027*'mass balance'!$J$13</f>
        <v>7.5541773769849927E-4</v>
      </c>
      <c r="BH1027" s="2">
        <f>N1027*'mass balance'!$H$14+R1027*'mass balance'!$I$14+S1027*'mass balance'!$J$14</f>
        <v>2.6137975641215904E-4</v>
      </c>
      <c r="BI1027" s="36">
        <f t="shared" si="1035"/>
        <v>6.038243608117373E-16</v>
      </c>
      <c r="BJ1027" s="36">
        <f t="shared" si="1036"/>
        <v>4.5613471095277266E-17</v>
      </c>
      <c r="BK1027" s="36">
        <f t="shared" si="1037"/>
        <v>3.7744308445160986E-14</v>
      </c>
      <c r="BL1027" s="36">
        <f t="shared" si="1038"/>
        <v>3.6983113032856068E-14</v>
      </c>
      <c r="BM1027" s="36">
        <f t="shared" si="1071"/>
        <v>1.5871296820399455E-11</v>
      </c>
      <c r="BN1027" s="36">
        <f t="shared" ca="1" si="1039"/>
        <v>0.55298257828859598</v>
      </c>
      <c r="BO1027" s="36">
        <f t="shared" ca="1" si="1060"/>
        <v>1</v>
      </c>
      <c r="BP1027" s="36">
        <f t="shared" si="1040"/>
        <v>-1.5871296744163213E-11</v>
      </c>
      <c r="BQ1027" s="36">
        <f t="shared" si="1061"/>
        <v>0.99999999519659666</v>
      </c>
      <c r="BR1027" s="2">
        <f t="shared" si="1072"/>
        <v>-5</v>
      </c>
      <c r="BS1027">
        <v>0</v>
      </c>
      <c r="BT1027" s="37">
        <f t="shared" si="1062"/>
        <v>1.4173059249458457</v>
      </c>
      <c r="BU1027" s="34">
        <f t="shared" si="1041"/>
        <v>-5</v>
      </c>
      <c r="BV1027" s="34">
        <f t="shared" si="1042"/>
        <v>-5</v>
      </c>
      <c r="BW1027" s="34">
        <f t="shared" si="1043"/>
        <v>-5</v>
      </c>
      <c r="BX1027" s="34">
        <f t="shared" si="1044"/>
        <v>-5</v>
      </c>
      <c r="BY1027" s="34">
        <f t="shared" si="1045"/>
        <v>25.10715055968641</v>
      </c>
      <c r="BZ1027" s="36">
        <f t="shared" si="1063"/>
        <v>1.4137714962053323E-3</v>
      </c>
      <c r="CA1027" s="34">
        <f t="shared" si="1064"/>
        <v>0.27006313224872985</v>
      </c>
    </row>
    <row r="1028" spans="1:79" ht="13.2" x14ac:dyDescent="0.25">
      <c r="A1028" s="75">
        <f t="shared" si="1046"/>
        <v>2.7232876712329359</v>
      </c>
      <c r="B1028" s="34">
        <f t="shared" si="1047"/>
        <v>994.0000000000216</v>
      </c>
      <c r="C1028">
        <v>30</v>
      </c>
      <c r="D1028" s="35">
        <f t="shared" si="1006"/>
        <v>3000</v>
      </c>
      <c r="E1028" s="27">
        <v>0</v>
      </c>
      <c r="F1028" s="64">
        <f t="shared" si="1048"/>
        <v>3.1263897495927093</v>
      </c>
      <c r="G1028" s="34">
        <v>0</v>
      </c>
      <c r="H1028" s="34">
        <f t="shared" si="1007"/>
        <v>1</v>
      </c>
      <c r="I1028" s="34">
        <f t="shared" si="1049"/>
        <v>41549.719772087105</v>
      </c>
      <c r="J1028" s="34">
        <f t="shared" si="1008"/>
        <v>93445.172613719638</v>
      </c>
      <c r="K1028" s="34">
        <f t="shared" si="1009"/>
        <v>82054.554838051146</v>
      </c>
      <c r="L1028" s="36">
        <f t="shared" si="1065"/>
        <v>1180.4597990943737</v>
      </c>
      <c r="M1028" s="34">
        <f t="shared" si="1010"/>
        <v>474.19527922407121</v>
      </c>
      <c r="N1028" s="34">
        <f t="shared" si="1050"/>
        <v>1066.4635035510491</v>
      </c>
      <c r="O1028" s="34">
        <f t="shared" si="1011"/>
        <v>146.59954174815172</v>
      </c>
      <c r="P1028">
        <f t="shared" si="1051"/>
        <v>494.44247314100119</v>
      </c>
      <c r="Q1028" s="36">
        <f t="shared" si="1012"/>
        <v>1065.8120703893544</v>
      </c>
      <c r="R1028" s="34">
        <f t="shared" si="1013"/>
        <v>627.11345615573066</v>
      </c>
      <c r="S1028" s="34">
        <f t="shared" si="1014"/>
        <v>1.1921139521602981</v>
      </c>
      <c r="T1028" s="36">
        <f t="shared" si="1052"/>
        <v>-1.895203323704927E-13</v>
      </c>
      <c r="U1028" s="36">
        <f t="shared" si="1015"/>
        <v>4048.5542507276705</v>
      </c>
      <c r="V1028" s="36">
        <f t="shared" si="1016"/>
        <v>1.6090513337654882E-4</v>
      </c>
      <c r="W1028" s="68">
        <f t="shared" si="1017"/>
        <v>3.3727422831267817</v>
      </c>
      <c r="X1028">
        <f t="shared" si="1018"/>
        <v>6.8194509063499025</v>
      </c>
      <c r="Y1028">
        <f t="shared" si="1019"/>
        <v>0.11712706557874125</v>
      </c>
      <c r="Z1028" s="34">
        <f t="shared" si="1020"/>
        <v>1.9787218138990353E-2</v>
      </c>
      <c r="AA1028" s="36">
        <f t="shared" si="1021"/>
        <v>4.7707509162952661E-5</v>
      </c>
      <c r="AB1028" s="34">
        <f t="shared" si="1022"/>
        <v>1.9787218138990353E-2</v>
      </c>
      <c r="AC1028" s="36">
        <f t="shared" si="1023"/>
        <v>109.64432510517868</v>
      </c>
      <c r="AD1028" s="34">
        <f t="shared" si="1024"/>
        <v>0</v>
      </c>
      <c r="AE1028">
        <f t="shared" si="1053"/>
        <v>5541.1692707387974</v>
      </c>
      <c r="AF1028" s="36">
        <f t="shared" si="1054"/>
        <v>0</v>
      </c>
      <c r="AG1028" s="34">
        <f t="shared" si="1025"/>
        <v>460.53315819101425</v>
      </c>
      <c r="AH1028">
        <f t="shared" si="1066"/>
        <v>0.44605829328111213</v>
      </c>
      <c r="AI1028" s="29">
        <f t="shared" si="1055"/>
        <v>460.53315819101425</v>
      </c>
      <c r="AJ1028">
        <f t="shared" si="1056"/>
        <v>5525.0495885340806</v>
      </c>
      <c r="AK1028" s="36">
        <f t="shared" si="1067"/>
        <v>-8.4052905239419794E-3</v>
      </c>
      <c r="AL1028" s="36">
        <f t="shared" si="1057"/>
        <v>6.3497004905425135E-3</v>
      </c>
      <c r="AM1028" s="36">
        <f t="shared" si="1058"/>
        <v>4.5864826047185975E-3</v>
      </c>
      <c r="AN1028" s="37">
        <f t="shared" si="1068"/>
        <v>1.305973851838732E-2</v>
      </c>
      <c r="AO1028" s="36">
        <f t="shared" si="1069"/>
        <v>0.10517429106724584</v>
      </c>
      <c r="AP1028" s="36">
        <f t="shared" si="1070"/>
        <v>-6.5974116436628956E-3</v>
      </c>
      <c r="AQ1028" s="74">
        <f t="shared" si="1026"/>
        <v>1.3148098971905453</v>
      </c>
      <c r="AR1028" s="73">
        <f t="shared" si="1027"/>
        <v>1.1095263910234677E-2</v>
      </c>
      <c r="AS1028" s="72">
        <f t="shared" si="1059"/>
        <v>1.1633992512171396E-3</v>
      </c>
      <c r="AT1028" s="37">
        <f t="shared" si="1028"/>
        <v>5323.0791981695902</v>
      </c>
      <c r="AU1028" s="37">
        <f t="shared" si="1029"/>
        <v>-3.1284614565228654</v>
      </c>
      <c r="AV1028" s="34">
        <f t="shared" si="1030"/>
        <v>0.75896175838605706</v>
      </c>
      <c r="AW1028" s="34">
        <f t="shared" si="1031"/>
        <v>0.31717988959708432</v>
      </c>
      <c r="AX1028" s="37">
        <f t="shared" si="1032"/>
        <v>1.8755635031976379</v>
      </c>
      <c r="AY1028" s="7">
        <f t="shared" si="1033"/>
        <v>6.3244474343075607</v>
      </c>
      <c r="AZ1028" s="37">
        <f t="shared" si="1034"/>
        <v>5.2483057863244191</v>
      </c>
      <c r="BA1028" s="2">
        <f>BE1028*'mass balance'!$B$17+BF1028*'mass balance'!$C$17+BG1028*'mass balance'!$D$17+BH1028*'mass balance'!$E$17</f>
        <v>1.1139225706950744E-3</v>
      </c>
      <c r="BB1028" s="2">
        <f>BE1028*'mass balance'!$B$18+BF1028*'mass balance'!$C$18+BG1028*'mass balance'!$D$18+BH1028*'mass balance'!$E$18</f>
        <v>1.1310598410134601E-3</v>
      </c>
      <c r="BC1028" s="2">
        <f>BE1028*'mass balance'!$B$19+BF1028*'mass balance'!$C$19+BG1028*'mass balance'!$D$19+BH1028*'mass balance'!$E$19</f>
        <v>-1.4138248012668252E-3</v>
      </c>
      <c r="BD1028" s="2">
        <f>BE1028*'mass balance'!$B$20+BF1028*'mass balance'!$C$20+BG1028*'mass balance'!$D$20+BH1028*'mass balance'!$E$20</f>
        <v>5.1411810955157288E-5</v>
      </c>
      <c r="BE1028" s="2">
        <f>N1028*'mass balance'!$H$11+R1028*'mass balance'!$I$11+S1028*'mass balance'!$J$11</f>
        <v>-2.3898341816270012E-3</v>
      </c>
      <c r="BF1028" s="2">
        <f>N1028*'mass balance'!$H$12+R1028*'mass balance'!$I$12+S1028*'mass balance'!$J$12</f>
        <v>2.0197297076556329E-6</v>
      </c>
      <c r="BG1028" s="2">
        <f>N1028*'mass balance'!$H$13+R1028*'mass balance'!$I$13+S1028*'mass balance'!$J$13</f>
        <v>7.554447128330314E-4</v>
      </c>
      <c r="BH1028" s="2">
        <f>N1028*'mass balance'!$H$14+R1028*'mass balance'!$I$14+S1028*'mass balance'!$J$14</f>
        <v>2.6138811361545324E-4</v>
      </c>
      <c r="BI1028" s="36">
        <f t="shared" si="1035"/>
        <v>6.038243608117373E-16</v>
      </c>
      <c r="BJ1028" s="36">
        <f t="shared" si="1036"/>
        <v>4.5620606086913175E-17</v>
      </c>
      <c r="BK1028" s="36">
        <f t="shared" si="1037"/>
        <v>3.7789921916256266E-14</v>
      </c>
      <c r="BL1028" s="36">
        <f t="shared" si="1038"/>
        <v>3.7030977505565229E-14</v>
      </c>
      <c r="BM1028" s="36">
        <f t="shared" si="1071"/>
        <v>1.590827993343231E-11</v>
      </c>
      <c r="BN1028" s="36">
        <f t="shared" ca="1" si="1039"/>
        <v>0.20530253694949618</v>
      </c>
      <c r="BO1028" s="36">
        <f t="shared" ca="1" si="1060"/>
        <v>1</v>
      </c>
      <c r="BP1028" s="36">
        <f t="shared" si="1040"/>
        <v>-1.590827985676594E-11</v>
      </c>
      <c r="BQ1028" s="36">
        <f t="shared" si="1061"/>
        <v>0.99999999518072535</v>
      </c>
      <c r="BR1028" s="2">
        <f t="shared" si="1072"/>
        <v>-5</v>
      </c>
      <c r="BS1028">
        <v>0</v>
      </c>
      <c r="BT1028" s="37">
        <f t="shared" si="1062"/>
        <v>1.4173593632699921</v>
      </c>
      <c r="BU1028" s="34">
        <f t="shared" si="1041"/>
        <v>-5</v>
      </c>
      <c r="BV1028" s="34">
        <f t="shared" si="1042"/>
        <v>-5</v>
      </c>
      <c r="BW1028" s="34">
        <f t="shared" si="1043"/>
        <v>-5</v>
      </c>
      <c r="BX1028" s="34">
        <f t="shared" si="1044"/>
        <v>-5</v>
      </c>
      <c r="BY1028" s="34">
        <f t="shared" si="1045"/>
        <v>25.107953321018222</v>
      </c>
      <c r="BZ1028" s="36">
        <f t="shared" si="1063"/>
        <v>1.4138248012668252E-3</v>
      </c>
      <c r="CA1028" s="34">
        <f t="shared" si="1064"/>
        <v>0.2700603625198868</v>
      </c>
    </row>
    <row r="1029" spans="1:79" ht="13.2" x14ac:dyDescent="0.25">
      <c r="A1029" s="75">
        <f t="shared" si="1046"/>
        <v>2.7260273972603333</v>
      </c>
      <c r="B1029" s="34">
        <f t="shared" si="1047"/>
        <v>995.0000000000216</v>
      </c>
      <c r="C1029">
        <v>30</v>
      </c>
      <c r="D1029" s="35">
        <f t="shared" si="1006"/>
        <v>3000</v>
      </c>
      <c r="E1029" s="27">
        <v>0</v>
      </c>
      <c r="F1029" s="64">
        <f t="shared" si="1048"/>
        <v>3.1263897495927093</v>
      </c>
      <c r="G1029" s="34">
        <v>0</v>
      </c>
      <c r="H1029" s="34">
        <f t="shared" si="1007"/>
        <v>1</v>
      </c>
      <c r="I1029" s="34">
        <f t="shared" si="1049"/>
        <v>41549.719772087105</v>
      </c>
      <c r="J1029" s="34">
        <f t="shared" si="1008"/>
        <v>93448.144614374614</v>
      </c>
      <c r="K1029" s="34">
        <f t="shared" si="1009"/>
        <v>82057.164562918697</v>
      </c>
      <c r="L1029" s="36">
        <f t="shared" si="1065"/>
        <v>1180.5161158910553</v>
      </c>
      <c r="M1029" s="34">
        <f t="shared" si="1010"/>
        <v>474.19527922407121</v>
      </c>
      <c r="N1029" s="34">
        <f t="shared" si="1050"/>
        <v>1066.4974221596024</v>
      </c>
      <c r="O1029" s="34">
        <f t="shared" si="1011"/>
        <v>146.59954174815172</v>
      </c>
      <c r="P1029">
        <f t="shared" si="1051"/>
        <v>494.46606175981907</v>
      </c>
      <c r="Q1029" s="36">
        <f t="shared" si="1012"/>
        <v>1065.8493943973745</v>
      </c>
      <c r="R1029" s="34">
        <f t="shared" si="1013"/>
        <v>627.13804313577702</v>
      </c>
      <c r="S1029" s="34">
        <f t="shared" si="1014"/>
        <v>1.1858821167920723</v>
      </c>
      <c r="T1029" s="36">
        <f t="shared" si="1052"/>
        <v>-1.8951731861868023E-13</v>
      </c>
      <c r="U1029" s="36">
        <f t="shared" si="1015"/>
        <v>4048.5542507276705</v>
      </c>
      <c r="V1029" s="36">
        <f t="shared" si="1016"/>
        <v>1.6006399373608756E-4</v>
      </c>
      <c r="W1029" s="68">
        <f t="shared" si="1017"/>
        <v>3.3729031882601581</v>
      </c>
      <c r="X1029">
        <f t="shared" si="1018"/>
        <v>6.8195593509642469</v>
      </c>
      <c r="Y1029">
        <f t="shared" si="1019"/>
        <v>0.11712706557874125</v>
      </c>
      <c r="Z1029" s="34">
        <f t="shared" si="1020"/>
        <v>1.9787218138990353E-2</v>
      </c>
      <c r="AA1029" s="36">
        <f t="shared" si="1021"/>
        <v>4.7455851769837854E-5</v>
      </c>
      <c r="AB1029" s="34">
        <f t="shared" si="1022"/>
        <v>1.9787218138990353E-2</v>
      </c>
      <c r="AC1029" s="36">
        <f t="shared" si="1023"/>
        <v>109.64432510517868</v>
      </c>
      <c r="AD1029" s="34">
        <f t="shared" si="1024"/>
        <v>0</v>
      </c>
      <c r="AE1029">
        <f t="shared" si="1053"/>
        <v>5541.1692707387974</v>
      </c>
      <c r="AF1029" s="36">
        <f t="shared" si="1054"/>
        <v>0</v>
      </c>
      <c r="AG1029" s="34">
        <f t="shared" si="1025"/>
        <v>460.5531254155847</v>
      </c>
      <c r="AH1029">
        <f t="shared" si="1066"/>
        <v>0.44372260318749568</v>
      </c>
      <c r="AI1029" s="29">
        <f t="shared" si="1055"/>
        <v>460.5531254155847</v>
      </c>
      <c r="AJ1029">
        <f t="shared" si="1056"/>
        <v>5985.6027139496655</v>
      </c>
      <c r="AK1029" s="36">
        <f t="shared" si="1067"/>
        <v>-1.1095263910234677E-2</v>
      </c>
      <c r="AL1029" s="36">
        <f t="shared" si="1057"/>
        <v>9.257774276025442E-3</v>
      </c>
      <c r="AM1029" s="36">
        <f t="shared" si="1058"/>
        <v>6.0661777574041176E-3</v>
      </c>
      <c r="AN1029" s="37">
        <f t="shared" si="1068"/>
        <v>4.6544479944453411E-3</v>
      </c>
      <c r="AO1029" s="36">
        <f t="shared" si="1069"/>
        <v>0.11152399155778835</v>
      </c>
      <c r="AP1029" s="36">
        <f t="shared" si="1070"/>
        <v>-2.0109290389442981E-3</v>
      </c>
      <c r="AQ1029" s="74">
        <f t="shared" si="1026"/>
        <v>0.39302532042303262</v>
      </c>
      <c r="AR1029" s="73">
        <f t="shared" si="1027"/>
        <v>4.5281453861111239E-3</v>
      </c>
      <c r="AS1029" s="72">
        <f t="shared" si="1059"/>
        <v>1.3870908746832277E-3</v>
      </c>
      <c r="AT1029" s="37">
        <f t="shared" si="1028"/>
        <v>1591.1843316422726</v>
      </c>
      <c r="AU1029" s="37">
        <f t="shared" si="1029"/>
        <v>-0.95357305712198459</v>
      </c>
      <c r="AV1029" s="34">
        <f t="shared" si="1030"/>
        <v>0.82222132088283451</v>
      </c>
      <c r="AW1029" s="34">
        <f t="shared" si="1031"/>
        <v>0.31719502145957351</v>
      </c>
      <c r="AX1029" s="37">
        <f t="shared" si="1032"/>
        <v>1.875652981660652</v>
      </c>
      <c r="AY1029" s="7">
        <f t="shared" si="1033"/>
        <v>6.3879725122632189</v>
      </c>
      <c r="AZ1029" s="37">
        <f t="shared" si="1034"/>
        <v>5.2485561699208105</v>
      </c>
      <c r="BA1029" s="2">
        <f>BE1029*'mass balance'!$B$17+BF1029*'mass balance'!$C$17+BG1029*'mass balance'!$D$17+BH1029*'mass balance'!$E$17</f>
        <v>1.1139643489427088E-3</v>
      </c>
      <c r="BB1029" s="2">
        <f>BE1029*'mass balance'!$B$18+BF1029*'mass balance'!$C$18+BG1029*'mass balance'!$D$18+BH1029*'mass balance'!$E$18</f>
        <v>1.131102262003366E-3</v>
      </c>
      <c r="BC1029" s="2">
        <f>BE1029*'mass balance'!$B$19+BF1029*'mass balance'!$C$19+BG1029*'mass balance'!$D$19+BH1029*'mass balance'!$E$19</f>
        <v>-1.4138778275042071E-3</v>
      </c>
      <c r="BD1029" s="2">
        <f>BE1029*'mass balance'!$B$20+BF1029*'mass balance'!$C$20+BG1029*'mass balance'!$D$20+BH1029*'mass balance'!$E$20</f>
        <v>5.1413739181971163E-5</v>
      </c>
      <c r="BE1029" s="2">
        <f>N1029*'mass balance'!$H$11+R1029*'mass balance'!$I$11+S1029*'mass balance'!$J$11</f>
        <v>-2.3899101897133946E-3</v>
      </c>
      <c r="BF1029" s="2">
        <f>N1029*'mass balance'!$H$12+R1029*'mass balance'!$I$12+S1029*'mass balance'!$J$12</f>
        <v>2.0091714694908873E-6</v>
      </c>
      <c r="BG1029" s="2">
        <f>N1029*'mass balance'!$H$13+R1029*'mass balance'!$I$13+S1029*'mass balance'!$J$13</f>
        <v>7.5547154639143662E-4</v>
      </c>
      <c r="BH1029" s="2">
        <f>N1029*'mass balance'!$H$14+R1029*'mass balance'!$I$14+S1029*'mass balance'!$J$14</f>
        <v>2.6139642699990256E-4</v>
      </c>
      <c r="BI1029" s="36">
        <f t="shared" si="1035"/>
        <v>6.038243608117373E-16</v>
      </c>
      <c r="BJ1029" s="36">
        <f t="shared" si="1036"/>
        <v>4.562771638167766E-17</v>
      </c>
      <c r="BK1029" s="36">
        <f t="shared" si="1037"/>
        <v>3.7835542522343176E-14</v>
      </c>
      <c r="BL1029" s="36">
        <f t="shared" si="1038"/>
        <v>3.7078844211329732E-14</v>
      </c>
      <c r="BM1029" s="36">
        <f t="shared" si="1071"/>
        <v>1.5945310910937875E-11</v>
      </c>
      <c r="BN1029" s="36">
        <f t="shared" ca="1" si="1039"/>
        <v>0.38256930433468717</v>
      </c>
      <c r="BO1029" s="36">
        <f t="shared" ca="1" si="1060"/>
        <v>1</v>
      </c>
      <c r="BP1029" s="36">
        <f t="shared" si="1040"/>
        <v>-1.5945310833839382E-11</v>
      </c>
      <c r="BQ1029" s="36">
        <f t="shared" si="1061"/>
        <v>0.99999999516481708</v>
      </c>
      <c r="BR1029" s="2">
        <f t="shared" si="1072"/>
        <v>-5</v>
      </c>
      <c r="BS1029">
        <v>0</v>
      </c>
      <c r="BT1029" s="37">
        <f t="shared" si="1062"/>
        <v>1.4174125220729676</v>
      </c>
      <c r="BU1029" s="34">
        <f t="shared" si="1041"/>
        <v>-5</v>
      </c>
      <c r="BV1029" s="34">
        <f t="shared" si="1042"/>
        <v>-5</v>
      </c>
      <c r="BW1029" s="34">
        <f t="shared" si="1043"/>
        <v>-5</v>
      </c>
      <c r="BX1029" s="34">
        <f t="shared" si="1044"/>
        <v>-5</v>
      </c>
      <c r="BY1029" s="34">
        <f t="shared" si="1045"/>
        <v>25.108751873277559</v>
      </c>
      <c r="BZ1029" s="36">
        <f t="shared" si="1063"/>
        <v>1.4138778275042071E-3</v>
      </c>
      <c r="CA1029" s="34">
        <f t="shared" si="1064"/>
        <v>0.27005760749900737</v>
      </c>
    </row>
    <row r="1030" spans="1:79" ht="13.2" x14ac:dyDescent="0.25">
      <c r="A1030" s="75">
        <f t="shared" si="1046"/>
        <v>2.7287671232877306</v>
      </c>
      <c r="B1030" s="34">
        <f t="shared" si="1047"/>
        <v>996.00000000002171</v>
      </c>
      <c r="C1030">
        <v>30</v>
      </c>
      <c r="D1030" s="35">
        <f t="shared" si="1006"/>
        <v>3000</v>
      </c>
      <c r="E1030" s="27">
        <v>0</v>
      </c>
      <c r="F1030" s="64">
        <f t="shared" si="1048"/>
        <v>3.1263897495927093</v>
      </c>
      <c r="G1030" s="34">
        <v>0</v>
      </c>
      <c r="H1030" s="34">
        <f t="shared" si="1007"/>
        <v>1</v>
      </c>
      <c r="I1030" s="34">
        <f t="shared" si="1049"/>
        <v>41549.719772087105</v>
      </c>
      <c r="J1030" s="34">
        <f t="shared" si="1008"/>
        <v>93451.101031857703</v>
      </c>
      <c r="K1030" s="34">
        <f t="shared" si="1009"/>
        <v>82059.76060414486</v>
      </c>
      <c r="L1030" s="36">
        <f t="shared" si="1065"/>
        <v>1180.572138288863</v>
      </c>
      <c r="M1030" s="34">
        <f t="shared" si="1010"/>
        <v>474.19527922407121</v>
      </c>
      <c r="N1030" s="34">
        <f t="shared" si="1050"/>
        <v>1066.5311629217924</v>
      </c>
      <c r="O1030" s="34">
        <f t="shared" si="1011"/>
        <v>146.59954174815172</v>
      </c>
      <c r="P1030">
        <f t="shared" si="1051"/>
        <v>494.4895270679512</v>
      </c>
      <c r="Q1030" s="36">
        <f t="shared" si="1012"/>
        <v>1065.8865228655682</v>
      </c>
      <c r="R1030" s="34">
        <f t="shared" si="1013"/>
        <v>627.16250157474065</v>
      </c>
      <c r="S1030" s="34">
        <f t="shared" si="1014"/>
        <v>1.1796826602239889</v>
      </c>
      <c r="T1030" s="36">
        <f t="shared" si="1052"/>
        <v>-1.8951432081159532E-13</v>
      </c>
      <c r="U1030" s="36">
        <f t="shared" si="1015"/>
        <v>4048.5542507276705</v>
      </c>
      <c r="V1030" s="36">
        <f t="shared" si="1016"/>
        <v>1.5922722441204411E-4</v>
      </c>
      <c r="W1030" s="68">
        <f t="shared" si="1017"/>
        <v>3.3730632522538944</v>
      </c>
      <c r="X1030">
        <f t="shared" si="1018"/>
        <v>6.8196672252570751</v>
      </c>
      <c r="Y1030">
        <f t="shared" si="1019"/>
        <v>0.11712706557874125</v>
      </c>
      <c r="Z1030" s="34">
        <f t="shared" si="1020"/>
        <v>1.9787218138990353E-2</v>
      </c>
      <c r="AA1030" s="36">
        <f t="shared" si="1021"/>
        <v>4.7205525809706606E-5</v>
      </c>
      <c r="AB1030" s="34">
        <f t="shared" si="1022"/>
        <v>1.9787218138990353E-2</v>
      </c>
      <c r="AC1030" s="36">
        <f t="shared" si="1023"/>
        <v>109.64432510517868</v>
      </c>
      <c r="AD1030" s="34">
        <f t="shared" si="1024"/>
        <v>0</v>
      </c>
      <c r="AE1030">
        <f t="shared" si="1053"/>
        <v>5541.1692707387974</v>
      </c>
      <c r="AF1030" s="36">
        <f t="shared" si="1054"/>
        <v>0</v>
      </c>
      <c r="AG1030" s="34">
        <f t="shared" si="1025"/>
        <v>460.57298803221425</v>
      </c>
      <c r="AH1030">
        <f t="shared" si="1066"/>
        <v>0.44139908965769337</v>
      </c>
      <c r="AI1030" s="29">
        <f t="shared" si="1055"/>
        <v>460.57298803221425</v>
      </c>
      <c r="AJ1030">
        <f t="shared" si="1056"/>
        <v>6446.1757019818797</v>
      </c>
      <c r="AK1030" s="36">
        <f t="shared" si="1067"/>
        <v>-4.5281453861111239E-3</v>
      </c>
      <c r="AL1030" s="36">
        <f t="shared" si="1057"/>
        <v>2.8764590855226476E-3</v>
      </c>
      <c r="AM1030" s="36">
        <f t="shared" si="1058"/>
        <v>2.4622126287634888E-3</v>
      </c>
      <c r="AN1030" s="37">
        <f t="shared" si="1068"/>
        <v>-6.4408159157893358E-3</v>
      </c>
      <c r="AO1030" s="36">
        <f t="shared" si="1069"/>
        <v>0.12078176583381378</v>
      </c>
      <c r="AP1030" s="36">
        <f t="shared" si="1070"/>
        <v>4.0552487184598194E-3</v>
      </c>
      <c r="AQ1030" s="74">
        <f t="shared" si="1026"/>
        <v>-0.42814810440994833</v>
      </c>
      <c r="AR1030" s="73">
        <f t="shared" si="1027"/>
        <v>-7.1514449465921899E-3</v>
      </c>
      <c r="AS1030" s="72">
        <f t="shared" si="1059"/>
        <v>1.7619927786178679E-3</v>
      </c>
      <c r="AT1030" s="37">
        <f t="shared" si="1028"/>
        <v>-1733.3808280498899</v>
      </c>
      <c r="AU1030" s="37">
        <f t="shared" si="1029"/>
        <v>1.9229797983731109</v>
      </c>
      <c r="AV1030" s="34">
        <f t="shared" si="1030"/>
        <v>0.88548361330810177</v>
      </c>
      <c r="AW1030" s="34">
        <f t="shared" si="1031"/>
        <v>0.31721007421949404</v>
      </c>
      <c r="AX1030" s="37">
        <f t="shared" si="1032"/>
        <v>1.8757419923705214</v>
      </c>
      <c r="AY1030" s="7">
        <f t="shared" si="1033"/>
        <v>6.4514989321520115</v>
      </c>
      <c r="AZ1030" s="37">
        <f t="shared" si="1034"/>
        <v>5.2488052446244158</v>
      </c>
      <c r="BA1030" s="2">
        <f>BE1030*'mass balance'!$B$17+BF1030*'mass balance'!$C$17+BG1030*'mass balance'!$D$17+BH1030*'mass balance'!$E$17</f>
        <v>1.1140059086535354E-3</v>
      </c>
      <c r="BB1030" s="2">
        <f>BE1030*'mass balance'!$B$18+BF1030*'mass balance'!$C$18+BG1030*'mass balance'!$D$18+BH1030*'mass balance'!$E$18</f>
        <v>1.131144461094359E-3</v>
      </c>
      <c r="BC1030" s="2">
        <f>BE1030*'mass balance'!$B$19+BF1030*'mass balance'!$C$19+BG1030*'mass balance'!$D$19+BH1030*'mass balance'!$E$19</f>
        <v>-1.4139305763679489E-3</v>
      </c>
      <c r="BD1030" s="2">
        <f>BE1030*'mass balance'!$B$20+BF1030*'mass balance'!$C$20+BG1030*'mass balance'!$D$20+BH1030*'mass balance'!$E$20</f>
        <v>5.141565732247087E-5</v>
      </c>
      <c r="BE1030" s="2">
        <f>N1030*'mass balance'!$H$11+R1030*'mass balance'!$I$11+S1030*'mass balance'!$J$11</f>
        <v>-2.3899857992645212E-3</v>
      </c>
      <c r="BF1030" s="2">
        <f>N1030*'mass balance'!$H$12+R1030*'mass balance'!$I$12+S1030*'mass balance'!$J$12</f>
        <v>1.998668088854172E-6</v>
      </c>
      <c r="BG1030" s="2">
        <f>N1030*'mass balance'!$H$13+R1030*'mass balance'!$I$13+S1030*'mass balance'!$J$13</f>
        <v>7.5549823911522031E-4</v>
      </c>
      <c r="BH1030" s="2">
        <f>N1030*'mass balance'!$H$14+R1030*'mass balance'!$I$14+S1030*'mass balance'!$J$14</f>
        <v>2.6140469679455697E-4</v>
      </c>
      <c r="BI1030" s="36">
        <f t="shared" si="1035"/>
        <v>6.038243608117373E-16</v>
      </c>
      <c r="BJ1030" s="36">
        <f t="shared" si="1036"/>
        <v>4.5634802055763754E-17</v>
      </c>
      <c r="BK1030" s="36">
        <f t="shared" si="1037"/>
        <v>3.7881170238724856E-14</v>
      </c>
      <c r="BL1030" s="36">
        <f t="shared" si="1038"/>
        <v>3.7126713126637369E-14</v>
      </c>
      <c r="BM1030" s="36">
        <f t="shared" si="1071"/>
        <v>1.5982389755149207E-11</v>
      </c>
      <c r="BN1030" s="36">
        <f t="shared" ca="1" si="1039"/>
        <v>0.91290408152803271</v>
      </c>
      <c r="BO1030" s="36">
        <f t="shared" ca="1" si="1060"/>
        <v>1</v>
      </c>
      <c r="BP1030" s="36">
        <f t="shared" si="1040"/>
        <v>-1.5982389677616582E-11</v>
      </c>
      <c r="BQ1030" s="36">
        <f t="shared" si="1061"/>
        <v>0.99999999514887172</v>
      </c>
      <c r="BR1030" s="2">
        <f t="shared" si="1072"/>
        <v>-5</v>
      </c>
      <c r="BS1030">
        <v>0</v>
      </c>
      <c r="BT1030" s="37">
        <f t="shared" si="1062"/>
        <v>1.4174654028088687</v>
      </c>
      <c r="BU1030" s="34">
        <f t="shared" si="1041"/>
        <v>-5</v>
      </c>
      <c r="BV1030" s="34">
        <f t="shared" si="1042"/>
        <v>-5</v>
      </c>
      <c r="BW1030" s="34">
        <f t="shared" si="1043"/>
        <v>-5</v>
      </c>
      <c r="BX1030" s="34">
        <f t="shared" si="1044"/>
        <v>-5</v>
      </c>
      <c r="BY1030" s="34">
        <f t="shared" si="1045"/>
        <v>25.109546238466113</v>
      </c>
      <c r="BZ1030" s="36">
        <f t="shared" si="1063"/>
        <v>1.4139305763679489E-3</v>
      </c>
      <c r="CA1030" s="34">
        <f t="shared" si="1064"/>
        <v>0.27005486710724719</v>
      </c>
    </row>
    <row r="1031" spans="1:79" ht="13.2" x14ac:dyDescent="0.25">
      <c r="A1031" s="75">
        <f t="shared" si="1046"/>
        <v>2.731506849315128</v>
      </c>
      <c r="B1031" s="34">
        <f t="shared" si="1047"/>
        <v>997.00000000002171</v>
      </c>
      <c r="C1031">
        <v>30</v>
      </c>
      <c r="D1031" s="35">
        <f t="shared" si="1006"/>
        <v>3000</v>
      </c>
      <c r="E1031" s="27">
        <v>0</v>
      </c>
      <c r="F1031" s="64">
        <f t="shared" si="1048"/>
        <v>3.1263897495927093</v>
      </c>
      <c r="G1031" s="34">
        <v>0</v>
      </c>
      <c r="H1031" s="34">
        <f t="shared" si="1007"/>
        <v>1</v>
      </c>
      <c r="I1031" s="34">
        <f t="shared" si="1049"/>
        <v>41549.719772087105</v>
      </c>
      <c r="J1031" s="34">
        <f t="shared" si="1008"/>
        <v>93454.041947627891</v>
      </c>
      <c r="K1031" s="34">
        <f t="shared" si="1009"/>
        <v>82062.343033259051</v>
      </c>
      <c r="L1031" s="36">
        <f t="shared" si="1065"/>
        <v>1180.6278678174074</v>
      </c>
      <c r="M1031" s="34">
        <f t="shared" si="1010"/>
        <v>474.19527922407121</v>
      </c>
      <c r="N1031" s="34">
        <f t="shared" si="1050"/>
        <v>1066.564726767288</v>
      </c>
      <c r="O1031" s="34">
        <f t="shared" si="1011"/>
        <v>146.59954174815172</v>
      </c>
      <c r="P1031">
        <f t="shared" si="1051"/>
        <v>494.51286970608385</v>
      </c>
      <c r="Q1031" s="36">
        <f t="shared" si="1012"/>
        <v>1065.9234568143938</v>
      </c>
      <c r="R1031" s="34">
        <f t="shared" si="1013"/>
        <v>627.18683214060343</v>
      </c>
      <c r="S1031" s="34">
        <f t="shared" si="1014"/>
        <v>1.1735154163137622</v>
      </c>
      <c r="T1031" s="36">
        <f t="shared" si="1052"/>
        <v>-1.8951133886438364E-13</v>
      </c>
      <c r="U1031" s="36">
        <f t="shared" si="1015"/>
        <v>4048.5542507276705</v>
      </c>
      <c r="V1031" s="36">
        <f t="shared" si="1016"/>
        <v>1.5839480297937208E-4</v>
      </c>
      <c r="W1031" s="68">
        <f t="shared" si="1017"/>
        <v>3.3732224794783066</v>
      </c>
      <c r="X1031">
        <f t="shared" si="1018"/>
        <v>6.8197745322276697</v>
      </c>
      <c r="Y1031">
        <f t="shared" si="1019"/>
        <v>0.11712706557874125</v>
      </c>
      <c r="Z1031" s="34">
        <f t="shared" si="1020"/>
        <v>1.9787218138990353E-2</v>
      </c>
      <c r="AA1031" s="36">
        <f t="shared" si="1021"/>
        <v>4.6956524196965805E-5</v>
      </c>
      <c r="AB1031" s="34">
        <f t="shared" si="1022"/>
        <v>1.9787218138990353E-2</v>
      </c>
      <c r="AC1031" s="36">
        <f t="shared" si="1023"/>
        <v>109.64432510517868</v>
      </c>
      <c r="AD1031" s="34">
        <f t="shared" si="1024"/>
        <v>0</v>
      </c>
      <c r="AE1031">
        <f t="shared" si="1053"/>
        <v>5541.1692707387974</v>
      </c>
      <c r="AF1031" s="36">
        <f t="shared" si="1054"/>
        <v>0</v>
      </c>
      <c r="AG1031" s="34">
        <f t="shared" si="1025"/>
        <v>460.59274658681755</v>
      </c>
      <c r="AH1031">
        <f t="shared" si="1066"/>
        <v>0.43908768977809132</v>
      </c>
      <c r="AI1031" s="29">
        <f t="shared" si="1055"/>
        <v>460.59274658681755</v>
      </c>
      <c r="AJ1031">
        <f t="shared" si="1056"/>
        <v>6906.7684485686968</v>
      </c>
      <c r="AK1031" s="36">
        <f t="shared" si="1067"/>
        <v>7.1514449465921899E-3</v>
      </c>
      <c r="AL1031" s="36">
        <f t="shared" si="1057"/>
        <v>-5.6602704891955862E-3</v>
      </c>
      <c r="AM1031" s="36">
        <f t="shared" si="1058"/>
        <v>-3.9060505940784491E-3</v>
      </c>
      <c r="AN1031" s="37">
        <f t="shared" si="1068"/>
        <v>-1.0968961301900459E-2</v>
      </c>
      <c r="AO1031" s="36">
        <f t="shared" si="1069"/>
        <v>0.12365822491933642</v>
      </c>
      <c r="AP1031" s="36">
        <f t="shared" si="1070"/>
        <v>6.5174613472233078E-3</v>
      </c>
      <c r="AQ1031" s="74">
        <f t="shared" si="1026"/>
        <v>-0.67944411778579306</v>
      </c>
      <c r="AR1031" s="73">
        <f t="shared" si="1027"/>
        <v>-1.282017355461579E-2</v>
      </c>
      <c r="AS1031" s="72">
        <f t="shared" si="1059"/>
        <v>1.8909020125528768E-3</v>
      </c>
      <c r="AT1031" s="37">
        <f t="shared" si="1028"/>
        <v>-2750.7663711935829</v>
      </c>
      <c r="AU1031" s="37">
        <f t="shared" si="1029"/>
        <v>3.090549403378648</v>
      </c>
      <c r="AV1031" s="34">
        <f t="shared" si="1030"/>
        <v>0.948748621359641</v>
      </c>
      <c r="AW1031" s="34">
        <f t="shared" si="1031"/>
        <v>0.31722504828783976</v>
      </c>
      <c r="AX1031" s="37">
        <f t="shared" si="1032"/>
        <v>1.875830537757555</v>
      </c>
      <c r="AY1031" s="7">
        <f t="shared" si="1033"/>
        <v>6.5150266868833429</v>
      </c>
      <c r="AZ1031" s="37">
        <f t="shared" si="1034"/>
        <v>5.2490530172358616</v>
      </c>
      <c r="BA1031" s="2">
        <f>BE1031*'mass balance'!$B$17+BF1031*'mass balance'!$C$17+BG1031*'mass balance'!$D$17+BH1031*'mass balance'!$E$17</f>
        <v>1.1140472509644688E-3</v>
      </c>
      <c r="BB1031" s="2">
        <f>BE1031*'mass balance'!$B$18+BF1031*'mass balance'!$C$18+BG1031*'mass balance'!$D$18+BH1031*'mass balance'!$E$18</f>
        <v>1.1311864394408452E-3</v>
      </c>
      <c r="BC1031" s="2">
        <f>BE1031*'mass balance'!$B$19+BF1031*'mass balance'!$C$19+BG1031*'mass balance'!$D$19+BH1031*'mass balance'!$E$19</f>
        <v>-1.4139830493010562E-3</v>
      </c>
      <c r="BD1031" s="2">
        <f>BE1031*'mass balance'!$B$20+BF1031*'mass balance'!$C$20+BG1031*'mass balance'!$D$20+BH1031*'mass balance'!$E$20</f>
        <v>5.1417565429129325E-5</v>
      </c>
      <c r="BE1031" s="2">
        <f>N1031*'mass balance'!$H$11+R1031*'mass balance'!$I$11+S1031*'mass balance'!$J$11</f>
        <v>-2.3900610123636706E-3</v>
      </c>
      <c r="BF1031" s="2">
        <f>N1031*'mass balance'!$H$12+R1031*'mass balance'!$I$12+S1031*'mass balance'!$J$12</f>
        <v>1.9882192842602229E-6</v>
      </c>
      <c r="BG1031" s="2">
        <f>N1031*'mass balance'!$H$13+R1031*'mass balance'!$I$13+S1031*'mass balance'!$J$13</f>
        <v>7.5552479174201867E-4</v>
      </c>
      <c r="BH1031" s="2">
        <f>N1031*'mass balance'!$H$14+R1031*'mass balance'!$I$14+S1031*'mass balance'!$J$14</f>
        <v>2.6141292322727646E-4</v>
      </c>
      <c r="BI1031" s="36">
        <f t="shared" si="1035"/>
        <v>6.038243608117373E-16</v>
      </c>
      <c r="BJ1031" s="36">
        <f t="shared" si="1036"/>
        <v>4.5641863185215729E-17</v>
      </c>
      <c r="BK1031" s="36">
        <f t="shared" si="1037"/>
        <v>3.7926805040780622E-14</v>
      </c>
      <c r="BL1031" s="36">
        <f t="shared" si="1038"/>
        <v>3.7174584228114336E-14</v>
      </c>
      <c r="BM1031" s="36">
        <f t="shared" si="1071"/>
        <v>1.6019516468275845E-11</v>
      </c>
      <c r="BN1031" s="36">
        <f t="shared" ca="1" si="1039"/>
        <v>0.86481421974469153</v>
      </c>
      <c r="BO1031" s="36">
        <f t="shared" ca="1" si="1060"/>
        <v>1</v>
      </c>
      <c r="BP1031" s="36">
        <f t="shared" si="1040"/>
        <v>-1.6019516390307083E-11</v>
      </c>
      <c r="BQ1031" s="36">
        <f t="shared" si="1061"/>
        <v>0.99999999513288929</v>
      </c>
      <c r="BR1031" s="2">
        <f t="shared" si="1072"/>
        <v>-5</v>
      </c>
      <c r="BS1031">
        <v>0</v>
      </c>
      <c r="BT1031" s="37">
        <f t="shared" si="1062"/>
        <v>1.4175180069243087</v>
      </c>
      <c r="BU1031" s="34">
        <f t="shared" si="1041"/>
        <v>-5</v>
      </c>
      <c r="BV1031" s="34">
        <f t="shared" si="1042"/>
        <v>-5</v>
      </c>
      <c r="BW1031" s="34">
        <f t="shared" si="1043"/>
        <v>-5</v>
      </c>
      <c r="BX1031" s="34">
        <f t="shared" si="1044"/>
        <v>-5</v>
      </c>
      <c r="BY1031" s="34">
        <f t="shared" si="1045"/>
        <v>25.110336438471251</v>
      </c>
      <c r="BZ1031" s="36">
        <f t="shared" si="1063"/>
        <v>1.4139830493010562E-3</v>
      </c>
      <c r="CA1031" s="34">
        <f t="shared" si="1064"/>
        <v>0.2700521412661917</v>
      </c>
    </row>
    <row r="1032" spans="1:79" ht="13.2" x14ac:dyDescent="0.25">
      <c r="A1032" s="75">
        <f t="shared" si="1046"/>
        <v>2.7342465753425254</v>
      </c>
      <c r="B1032" s="34">
        <f t="shared" si="1047"/>
        <v>998.00000000002171</v>
      </c>
      <c r="C1032">
        <v>30</v>
      </c>
      <c r="D1032" s="35">
        <f t="shared" si="1006"/>
        <v>3000</v>
      </c>
      <c r="E1032" s="27">
        <v>0</v>
      </c>
      <c r="F1032" s="64">
        <f t="shared" si="1048"/>
        <v>3.1263897495927093</v>
      </c>
      <c r="G1032" s="34">
        <v>0</v>
      </c>
      <c r="H1032" s="34">
        <f t="shared" si="1007"/>
        <v>1</v>
      </c>
      <c r="I1032" s="34">
        <f t="shared" si="1049"/>
        <v>41549.719772087105</v>
      </c>
      <c r="J1032" s="34">
        <f t="shared" si="1008"/>
        <v>93456.967442721027</v>
      </c>
      <c r="K1032" s="34">
        <f t="shared" si="1009"/>
        <v>82064.911921419189</v>
      </c>
      <c r="L1032" s="36">
        <f t="shared" si="1065"/>
        <v>1180.6833059984501</v>
      </c>
      <c r="M1032" s="34">
        <f t="shared" si="1010"/>
        <v>474.19527922407121</v>
      </c>
      <c r="N1032" s="34">
        <f t="shared" si="1050"/>
        <v>1066.5981146209288</v>
      </c>
      <c r="O1032" s="34">
        <f t="shared" si="1011"/>
        <v>146.59954174815172</v>
      </c>
      <c r="P1032">
        <f t="shared" si="1051"/>
        <v>494.53609031161596</v>
      </c>
      <c r="Q1032" s="36">
        <f t="shared" si="1012"/>
        <v>1065.9601972590253</v>
      </c>
      <c r="R1032" s="34">
        <f t="shared" si="1013"/>
        <v>627.21103549791872</v>
      </c>
      <c r="S1032" s="34">
        <f t="shared" si="1014"/>
        <v>1.1673802197486793</v>
      </c>
      <c r="T1032" s="36">
        <f t="shared" si="1052"/>
        <v>-1.8950837269264755E-13</v>
      </c>
      <c r="U1032" s="36">
        <f t="shared" si="1015"/>
        <v>4048.5542507276705</v>
      </c>
      <c r="V1032" s="36">
        <f t="shared" si="1016"/>
        <v>1.5756670712510043E-4</v>
      </c>
      <c r="W1032" s="68">
        <f t="shared" si="1017"/>
        <v>3.3733808742812861</v>
      </c>
      <c r="X1032">
        <f t="shared" si="1018"/>
        <v>6.8198812748595472</v>
      </c>
      <c r="Y1032">
        <f t="shared" si="1019"/>
        <v>0.11712706557874125</v>
      </c>
      <c r="Z1032" s="34">
        <f t="shared" si="1020"/>
        <v>1.9787218138990353E-2</v>
      </c>
      <c r="AA1032" s="36">
        <f t="shared" si="1021"/>
        <v>4.6708839884162422E-5</v>
      </c>
      <c r="AB1032" s="34">
        <f t="shared" si="1022"/>
        <v>1.9787218138990353E-2</v>
      </c>
      <c r="AC1032" s="36">
        <f t="shared" si="1023"/>
        <v>109.64432510517868</v>
      </c>
      <c r="AD1032" s="34">
        <f t="shared" si="1024"/>
        <v>0</v>
      </c>
      <c r="AE1032">
        <f t="shared" si="1053"/>
        <v>5541.1692707387974</v>
      </c>
      <c r="AF1032" s="36">
        <f t="shared" si="1054"/>
        <v>0</v>
      </c>
      <c r="AG1032" s="34">
        <f t="shared" si="1025"/>
        <v>460.61240162248208</v>
      </c>
      <c r="AH1032">
        <f t="shared" si="1066"/>
        <v>0.43678834095373986</v>
      </c>
      <c r="AI1032" s="29">
        <f t="shared" si="1055"/>
        <v>460.61240162248208</v>
      </c>
      <c r="AJ1032">
        <f t="shared" si="1056"/>
        <v>7367.380850191179</v>
      </c>
      <c r="AK1032" s="36">
        <f t="shared" si="1067"/>
        <v>1.282017355461579E-2</v>
      </c>
      <c r="AL1032" s="36">
        <f t="shared" si="1057"/>
        <v>-9.1335799538030445E-3</v>
      </c>
      <c r="AM1032" s="36">
        <f t="shared" si="1058"/>
        <v>-6.9873706759027536E-3</v>
      </c>
      <c r="AN1032" s="37">
        <f t="shared" si="1068"/>
        <v>-3.8175163553082689E-3</v>
      </c>
      <c r="AO1032" s="36">
        <f t="shared" si="1069"/>
        <v>0.11799795443014084</v>
      </c>
      <c r="AP1032" s="36">
        <f t="shared" si="1070"/>
        <v>2.6114107531448588E-3</v>
      </c>
      <c r="AQ1032" s="74">
        <f t="shared" si="1026"/>
        <v>-0.27215400733798206</v>
      </c>
      <c r="AR1032" s="73">
        <f t="shared" si="1027"/>
        <v>-4.1520285891116842E-3</v>
      </c>
      <c r="AS1032" s="72">
        <f t="shared" si="1059"/>
        <v>1.6429465539370967E-3</v>
      </c>
      <c r="AT1032" s="37">
        <f t="shared" si="1028"/>
        <v>-1101.8302632607561</v>
      </c>
      <c r="AU1032" s="37">
        <f t="shared" si="1029"/>
        <v>1.2383186512562685</v>
      </c>
      <c r="AV1032" s="34">
        <f t="shared" si="1030"/>
        <v>1.0120163308098735</v>
      </c>
      <c r="AW1032" s="34">
        <f t="shared" si="1031"/>
        <v>0.31723994407349554</v>
      </c>
      <c r="AX1032" s="37">
        <f t="shared" si="1032"/>
        <v>1.8759186202395906</v>
      </c>
      <c r="AY1032" s="7">
        <f t="shared" si="1033"/>
        <v>6.5785557694042458</v>
      </c>
      <c r="AZ1032" s="37">
        <f t="shared" si="1034"/>
        <v>5.2492994945208764</v>
      </c>
      <c r="BA1032" s="2">
        <f>BE1032*'mass balance'!$B$17+BF1032*'mass balance'!$C$17+BG1032*'mass balance'!$D$17+BH1032*'mass balance'!$E$17</f>
        <v>1.114088377006576E-3</v>
      </c>
      <c r="BB1032" s="2">
        <f>BE1032*'mass balance'!$B$18+BF1032*'mass balance'!$C$18+BG1032*'mass balance'!$D$18+BH1032*'mass balance'!$E$18</f>
        <v>1.1312281981912926E-3</v>
      </c>
      <c r="BC1032" s="2">
        <f>BE1032*'mass balance'!$B$19+BF1032*'mass balance'!$C$19+BG1032*'mass balance'!$D$19+BH1032*'mass balance'!$E$19</f>
        <v>-1.4140352477391154E-3</v>
      </c>
      <c r="BD1032" s="2">
        <f>BE1032*'mass balance'!$B$20+BF1032*'mass balance'!$C$20+BG1032*'mass balance'!$D$20+BH1032*'mass balance'!$E$20</f>
        <v>5.1419463554149659E-5</v>
      </c>
      <c r="BE1032" s="2">
        <f>N1032*'mass balance'!$H$11+R1032*'mass balance'!$I$11+S1032*'mass balance'!$J$11</f>
        <v>-2.390135831083314E-3</v>
      </c>
      <c r="BF1032" s="2">
        <f>N1032*'mass balance'!$H$12+R1032*'mass balance'!$I$12+S1032*'mass balance'!$J$12</f>
        <v>1.977824775629274E-6</v>
      </c>
      <c r="BG1032" s="2">
        <f>N1032*'mass balance'!$H$13+R1032*'mass balance'!$I$13+S1032*'mass balance'!$J$13</f>
        <v>7.5555120500562308E-4</v>
      </c>
      <c r="BH1032" s="2">
        <f>N1032*'mass balance'!$H$14+R1032*'mass balance'!$I$14+S1032*'mass balance'!$J$14</f>
        <v>2.6142110652473745E-4</v>
      </c>
      <c r="BI1032" s="36">
        <f t="shared" si="1035"/>
        <v>6.038243608117373E-16</v>
      </c>
      <c r="BJ1032" s="36">
        <f t="shared" si="1036"/>
        <v>4.5648899845929457E-17</v>
      </c>
      <c r="BK1032" s="36">
        <f t="shared" si="1037"/>
        <v>3.7972446903965837E-14</v>
      </c>
      <c r="BL1032" s="36">
        <f t="shared" si="1038"/>
        <v>3.7222457492524963E-14</v>
      </c>
      <c r="BM1032" s="36">
        <f t="shared" si="1071"/>
        <v>1.6056691052503958E-11</v>
      </c>
      <c r="BN1032" s="36">
        <f t="shared" ca="1" si="1039"/>
        <v>0.89426645264244586</v>
      </c>
      <c r="BO1032" s="36">
        <f t="shared" ca="1" si="1060"/>
        <v>1</v>
      </c>
      <c r="BP1032" s="36">
        <f t="shared" si="1040"/>
        <v>-1.6056690974097046E-11</v>
      </c>
      <c r="BQ1032" s="36">
        <f t="shared" si="1061"/>
        <v>0.99999999511686977</v>
      </c>
      <c r="BR1032" s="2">
        <f t="shared" si="1072"/>
        <v>-5</v>
      </c>
      <c r="BS1032">
        <v>0</v>
      </c>
      <c r="BT1032" s="37">
        <f t="shared" si="1062"/>
        <v>1.417570335858463</v>
      </c>
      <c r="BU1032" s="34">
        <f t="shared" si="1041"/>
        <v>-5</v>
      </c>
      <c r="BV1032" s="34">
        <f t="shared" si="1042"/>
        <v>-5</v>
      </c>
      <c r="BW1032" s="34">
        <f t="shared" si="1043"/>
        <v>-5</v>
      </c>
      <c r="BX1032" s="34">
        <f t="shared" si="1044"/>
        <v>-5</v>
      </c>
      <c r="BY1032" s="34">
        <f t="shared" si="1045"/>
        <v>25.111122495066624</v>
      </c>
      <c r="BZ1032" s="36">
        <f t="shared" si="1063"/>
        <v>1.4140352477391154E-3</v>
      </c>
      <c r="CA1032" s="34">
        <f t="shared" si="1064"/>
        <v>0.27004942989785535</v>
      </c>
    </row>
    <row r="1033" spans="1:79" ht="13.2" x14ac:dyDescent="0.25">
      <c r="A1033" s="75">
        <f t="shared" si="1046"/>
        <v>2.7369863013699227</v>
      </c>
      <c r="B1033" s="34">
        <f t="shared" si="1047"/>
        <v>999.00000000002183</v>
      </c>
      <c r="C1033">
        <v>30</v>
      </c>
      <c r="D1033" s="35">
        <f t="shared" si="1006"/>
        <v>3000</v>
      </c>
      <c r="E1033" s="27">
        <v>0</v>
      </c>
      <c r="F1033" s="64">
        <f t="shared" si="1048"/>
        <v>3.1263897495927093</v>
      </c>
      <c r="G1033" s="34">
        <v>0</v>
      </c>
      <c r="H1033" s="34">
        <f t="shared" si="1007"/>
        <v>1</v>
      </c>
      <c r="I1033" s="34">
        <f t="shared" si="1049"/>
        <v>41549.719772087105</v>
      </c>
      <c r="J1033" s="34">
        <f t="shared" si="1008"/>
        <v>93459.877597751896</v>
      </c>
      <c r="K1033" s="34">
        <f t="shared" si="1009"/>
        <v>82067.467339413372</v>
      </c>
      <c r="L1033" s="36">
        <f t="shared" si="1065"/>
        <v>1180.7384543459439</v>
      </c>
      <c r="M1033" s="34">
        <f t="shared" si="1010"/>
        <v>474.19527922407121</v>
      </c>
      <c r="N1033" s="34">
        <f t="shared" si="1050"/>
        <v>1066.6313274027482</v>
      </c>
      <c r="O1033" s="34">
        <f t="shared" si="1011"/>
        <v>146.59954174815172</v>
      </c>
      <c r="P1033">
        <f t="shared" si="1051"/>
        <v>494.55918951867523</v>
      </c>
      <c r="Q1033" s="36">
        <f t="shared" si="1012"/>
        <v>1065.9967452093799</v>
      </c>
      <c r="R1033" s="34">
        <f t="shared" si="1013"/>
        <v>627.2351123078281</v>
      </c>
      <c r="S1033" s="34">
        <f t="shared" si="1014"/>
        <v>1.1612769060427581</v>
      </c>
      <c r="T1033" s="36">
        <f t="shared" si="1052"/>
        <v>-1.895054222124438E-13</v>
      </c>
      <c r="U1033" s="36">
        <f t="shared" si="1015"/>
        <v>4048.5542507276705</v>
      </c>
      <c r="V1033" s="36">
        <f t="shared" si="1016"/>
        <v>1.5674291464781069E-4</v>
      </c>
      <c r="W1033" s="68">
        <f t="shared" si="1017"/>
        <v>3.373538440988411</v>
      </c>
      <c r="X1033">
        <f t="shared" si="1018"/>
        <v>6.8199874561205283</v>
      </c>
      <c r="Y1033">
        <f t="shared" si="1019"/>
        <v>0.11712706557874125</v>
      </c>
      <c r="Z1033" s="34">
        <f t="shared" si="1020"/>
        <v>1.9787218138990353E-2</v>
      </c>
      <c r="AA1033" s="36">
        <f t="shared" si="1021"/>
        <v>4.6462465861775293E-5</v>
      </c>
      <c r="AB1033" s="34">
        <f t="shared" si="1022"/>
        <v>1.9787218138990353E-2</v>
      </c>
      <c r="AC1033" s="36">
        <f t="shared" si="1023"/>
        <v>109.64432510517868</v>
      </c>
      <c r="AD1033" s="34">
        <f t="shared" si="1024"/>
        <v>0</v>
      </c>
      <c r="AE1033">
        <f t="shared" si="1053"/>
        <v>5541.1692707387974</v>
      </c>
      <c r="AF1033" s="36">
        <f t="shared" si="1054"/>
        <v>0</v>
      </c>
      <c r="AG1033" s="34">
        <f t="shared" si="1025"/>
        <v>460.63195367948327</v>
      </c>
      <c r="AH1033">
        <f t="shared" si="1066"/>
        <v>0.43450098090721667</v>
      </c>
      <c r="AI1033" s="29">
        <f t="shared" si="1055"/>
        <v>460.63195367948327</v>
      </c>
      <c r="AJ1033">
        <f t="shared" si="1056"/>
        <v>7828.0128038706625</v>
      </c>
      <c r="AK1033" s="36">
        <f t="shared" si="1067"/>
        <v>4.1520285891116842E-3</v>
      </c>
      <c r="AL1033" s="36">
        <f t="shared" si="1057"/>
        <v>-3.7368442176656802E-3</v>
      </c>
      <c r="AM1033" s="36">
        <f t="shared" si="1058"/>
        <v>-2.2728832885400602E-3</v>
      </c>
      <c r="AN1033" s="37">
        <f t="shared" si="1068"/>
        <v>9.0026571993075209E-3</v>
      </c>
      <c r="AO1033" s="36">
        <f t="shared" si="1069"/>
        <v>0.1088643744763378</v>
      </c>
      <c r="AP1033" s="36">
        <f t="shared" si="1070"/>
        <v>-4.3759599227578948E-3</v>
      </c>
      <c r="AQ1033" s="74">
        <f t="shared" si="1026"/>
        <v>0.81727954959884119</v>
      </c>
      <c r="AR1033" s="73">
        <f t="shared" si="1027"/>
        <v>8.1677693502772136E-3</v>
      </c>
      <c r="AS1033" s="72">
        <f t="shared" si="1059"/>
        <v>1.2902009118958067E-3</v>
      </c>
      <c r="AT1033" s="37">
        <f t="shared" si="1028"/>
        <v>3308.8005945611822</v>
      </c>
      <c r="AU1033" s="37">
        <f t="shared" si="1029"/>
        <v>-2.075059537445525</v>
      </c>
      <c r="AV1033" s="34">
        <f t="shared" si="1030"/>
        <v>1.075286727505474</v>
      </c>
      <c r="AW1033" s="34">
        <f t="shared" si="1031"/>
        <v>0.31725476198324815</v>
      </c>
      <c r="AX1033" s="37">
        <f t="shared" si="1032"/>
        <v>1.8760062422220591</v>
      </c>
      <c r="AY1033" s="7">
        <f t="shared" si="1033"/>
        <v>6.6420861726991918</v>
      </c>
      <c r="AZ1033" s="37">
        <f t="shared" si="1034"/>
        <v>5.2495446832104697</v>
      </c>
      <c r="BA1033" s="2">
        <f>BE1033*'mass balance'!$B$17+BF1033*'mass balance'!$C$17+BG1033*'mass balance'!$D$17+BH1033*'mass balance'!$E$17</f>
        <v>1.1141292879051031E-3</v>
      </c>
      <c r="BB1033" s="2">
        <f>BE1033*'mass balance'!$B$18+BF1033*'mass balance'!$C$18+BG1033*'mass balance'!$D$18+BH1033*'mass balance'!$E$18</f>
        <v>1.1312697384882585E-3</v>
      </c>
      <c r="BC1033" s="2">
        <f>BE1033*'mass balance'!$B$19+BF1033*'mass balance'!$C$19+BG1033*'mass balance'!$D$19+BH1033*'mass balance'!$E$19</f>
        <v>-1.414087173110323E-3</v>
      </c>
      <c r="BD1033" s="2">
        <f>BE1033*'mass balance'!$B$20+BF1033*'mass balance'!$C$20+BG1033*'mass balance'!$D$20+BH1033*'mass balance'!$E$20</f>
        <v>5.1421351749466286E-5</v>
      </c>
      <c r="BE1033" s="2">
        <f>N1033*'mass balance'!$H$11+R1033*'mass balance'!$I$11+S1033*'mass balance'!$J$11</f>
        <v>-2.3902102574851502E-3</v>
      </c>
      <c r="BF1033" s="2">
        <f>N1033*'mass balance'!$H$12+R1033*'mass balance'!$I$12+S1033*'mass balance'!$J$12</f>
        <v>1.9674842842822411E-6</v>
      </c>
      <c r="BG1033" s="2">
        <f>N1033*'mass balance'!$H$13+R1033*'mass balance'!$I$13+S1033*'mass balance'!$J$13</f>
        <v>7.5557747963599532E-4</v>
      </c>
      <c r="BH1033" s="2">
        <f>N1033*'mass balance'!$H$14+R1033*'mass balance'!$I$14+S1033*'mass balance'!$J$14</f>
        <v>2.6142924691243828E-4</v>
      </c>
      <c r="BI1033" s="36">
        <f t="shared" si="1035"/>
        <v>6.038243608117373E-16</v>
      </c>
      <c r="BJ1033" s="36">
        <f t="shared" si="1036"/>
        <v>4.5655912113652101E-17</v>
      </c>
      <c r="BK1033" s="36">
        <f t="shared" si="1037"/>
        <v>3.8018095803811764E-14</v>
      </c>
      <c r="BL1033" s="36">
        <f t="shared" si="1038"/>
        <v>3.7270332896771188E-14</v>
      </c>
      <c r="BM1033" s="36">
        <f t="shared" si="1071"/>
        <v>1.6093913509996484E-11</v>
      </c>
      <c r="BN1033" s="36">
        <f t="shared" ca="1" si="1039"/>
        <v>0.90059066231652329</v>
      </c>
      <c r="BO1033" s="36">
        <f t="shared" ca="1" si="1060"/>
        <v>1</v>
      </c>
      <c r="BP1033" s="36">
        <f t="shared" si="1040"/>
        <v>-1.6093913431149392E-11</v>
      </c>
      <c r="BQ1033" s="36">
        <f t="shared" si="1061"/>
        <v>0.99999999510081305</v>
      </c>
      <c r="BR1033" s="2">
        <f t="shared" si="1072"/>
        <v>-5</v>
      </c>
      <c r="BS1033">
        <v>0</v>
      </c>
      <c r="BT1033" s="37">
        <f t="shared" si="1062"/>
        <v>1.417622391043099</v>
      </c>
      <c r="BU1033" s="34">
        <f t="shared" si="1041"/>
        <v>-5</v>
      </c>
      <c r="BV1033" s="34">
        <f t="shared" si="1042"/>
        <v>-5</v>
      </c>
      <c r="BW1033" s="34">
        <f t="shared" si="1043"/>
        <v>-5</v>
      </c>
      <c r="BX1033" s="34">
        <f t="shared" si="1044"/>
        <v>-5</v>
      </c>
      <c r="BY1033" s="34">
        <f t="shared" si="1045"/>
        <v>25.111904429912787</v>
      </c>
      <c r="BZ1033" s="36">
        <f t="shared" si="1063"/>
        <v>1.414087173110323E-3</v>
      </c>
      <c r="CA1033" s="34">
        <f t="shared" si="1064"/>
        <v>0.27004673292467757</v>
      </c>
    </row>
    <row r="1034" spans="1:79" ht="13.2" x14ac:dyDescent="0.25">
      <c r="A1034" s="75">
        <f t="shared" si="1046"/>
        <v>2.7397260273973201</v>
      </c>
      <c r="B1034" s="34">
        <f t="shared" si="1047"/>
        <v>1000.0000000000218</v>
      </c>
      <c r="C1034">
        <v>30</v>
      </c>
      <c r="D1034" s="35">
        <f t="shared" si="1006"/>
        <v>3000</v>
      </c>
      <c r="E1034" s="27">
        <v>0</v>
      </c>
      <c r="F1034" s="64">
        <f t="shared" si="1048"/>
        <v>3.1263897495927093</v>
      </c>
      <c r="G1034" s="34">
        <v>0</v>
      </c>
      <c r="H1034" s="34">
        <f t="shared" si="1007"/>
        <v>1</v>
      </c>
      <c r="I1034" s="34">
        <f t="shared" si="1049"/>
        <v>41549.719772087105</v>
      </c>
      <c r="J1034" s="34">
        <f t="shared" si="1008"/>
        <v>93462.772492916396</v>
      </c>
      <c r="K1034" s="34">
        <f t="shared" si="1009"/>
        <v>82070.009357661969</v>
      </c>
      <c r="L1034" s="36">
        <f t="shared" si="1065"/>
        <v>1180.7933143660705</v>
      </c>
      <c r="M1034" s="34">
        <f t="shared" si="1010"/>
        <v>474.19527922407121</v>
      </c>
      <c r="N1034" s="34">
        <f t="shared" si="1050"/>
        <v>1066.6643660279997</v>
      </c>
      <c r="O1034" s="34">
        <f t="shared" si="1011"/>
        <v>146.59954174815172</v>
      </c>
      <c r="P1034">
        <f t="shared" si="1051"/>
        <v>494.58216795813485</v>
      </c>
      <c r="Q1034" s="36">
        <f t="shared" si="1012"/>
        <v>1066.0331016701462</v>
      </c>
      <c r="R1034" s="34">
        <f t="shared" si="1013"/>
        <v>627.2590632280785</v>
      </c>
      <c r="S1034" s="34">
        <f t="shared" si="1014"/>
        <v>1.1552053115332228</v>
      </c>
      <c r="T1034" s="36">
        <f t="shared" si="1052"/>
        <v>-1.8950248734028086E-13</v>
      </c>
      <c r="U1034" s="36">
        <f t="shared" si="1015"/>
        <v>4048.5542507276705</v>
      </c>
      <c r="V1034" s="36">
        <f t="shared" si="1016"/>
        <v>1.5592340345712167E-4</v>
      </c>
      <c r="W1034" s="68">
        <f t="shared" si="1017"/>
        <v>3.3736951839030587</v>
      </c>
      <c r="X1034">
        <f t="shared" si="1018"/>
        <v>6.8200930789628327</v>
      </c>
      <c r="Y1034">
        <f t="shared" si="1019"/>
        <v>0.11712706557874125</v>
      </c>
      <c r="Z1034" s="34">
        <f t="shared" si="1020"/>
        <v>1.9787218138990353E-2</v>
      </c>
      <c r="AA1034" s="36">
        <f t="shared" si="1021"/>
        <v>4.6217395158009641E-5</v>
      </c>
      <c r="AB1034" s="34">
        <f t="shared" si="1022"/>
        <v>1.9787218138990353E-2</v>
      </c>
      <c r="AC1034" s="36">
        <f t="shared" si="1023"/>
        <v>109.64432510517868</v>
      </c>
      <c r="AD1034" s="34">
        <f t="shared" si="1024"/>
        <v>0</v>
      </c>
      <c r="AE1034">
        <f t="shared" si="1053"/>
        <v>5541.1692707387974</v>
      </c>
      <c r="AF1034" s="36">
        <f t="shared" si="1054"/>
        <v>0</v>
      </c>
      <c r="AG1034" s="34">
        <f t="shared" si="1025"/>
        <v>460.65140329529942</v>
      </c>
      <c r="AH1034">
        <f t="shared" si="1066"/>
        <v>0.43222554767800148</v>
      </c>
      <c r="AI1034" s="29">
        <f t="shared" si="1055"/>
        <v>460.65140329529942</v>
      </c>
      <c r="AJ1034">
        <f t="shared" si="1056"/>
        <v>8288.6642071659626</v>
      </c>
      <c r="AK1034" s="36">
        <f t="shared" si="1067"/>
        <v>-8.1677693502772136E-3</v>
      </c>
      <c r="AL1034" s="36">
        <f t="shared" si="1057"/>
        <v>6.119516172551037E-3</v>
      </c>
      <c r="AM1034" s="36">
        <f t="shared" si="1058"/>
        <v>4.4560996428768904E-3</v>
      </c>
      <c r="AN1034" s="37">
        <f t="shared" si="1068"/>
        <v>1.3154685788419204E-2</v>
      </c>
      <c r="AO1034" s="36">
        <f t="shared" si="1069"/>
        <v>0.10512753025867212</v>
      </c>
      <c r="AP1034" s="36">
        <f t="shared" si="1070"/>
        <v>-6.6488432112979546E-3</v>
      </c>
      <c r="AQ1034" s="74">
        <f t="shared" si="1026"/>
        <v>1.3261368913939338</v>
      </c>
      <c r="AR1034" s="73">
        <f t="shared" si="1027"/>
        <v>1.1156742407062121E-2</v>
      </c>
      <c r="AS1034" s="72">
        <f t="shared" si="1059"/>
        <v>1.1618481885292944E-3</v>
      </c>
      <c r="AT1034" s="37">
        <f t="shared" si="1028"/>
        <v>5368.937148699687</v>
      </c>
      <c r="AU1034" s="37">
        <f t="shared" si="1029"/>
        <v>-3.1528500630985037</v>
      </c>
      <c r="AV1034" s="34">
        <f t="shared" si="1030"/>
        <v>1.1385597973669885</v>
      </c>
      <c r="AW1034" s="34">
        <f t="shared" si="1031"/>
        <v>0.31726950242179625</v>
      </c>
      <c r="AX1034" s="37">
        <f t="shared" si="1032"/>
        <v>1.8760934060980448</v>
      </c>
      <c r="AY1034" s="7">
        <f t="shared" si="1033"/>
        <v>6.7056178897898882</v>
      </c>
      <c r="AZ1034" s="37">
        <f t="shared" si="1034"/>
        <v>5.2497885900011036</v>
      </c>
      <c r="BA1034" s="2">
        <f>BE1034*'mass balance'!$B$17+BF1034*'mass balance'!$C$17+BG1034*'mass balance'!$D$17+BH1034*'mass balance'!$E$17</f>
        <v>1.1141699847795053E-3</v>
      </c>
      <c r="BB1034" s="2">
        <f>BE1034*'mass balance'!$B$18+BF1034*'mass balance'!$C$18+BG1034*'mass balance'!$D$18+BH1034*'mass balance'!$E$18</f>
        <v>1.1313110614684207E-3</v>
      </c>
      <c r="BC1034" s="2">
        <f>BE1034*'mass balance'!$B$19+BF1034*'mass balance'!$C$19+BG1034*'mass balance'!$D$19+BH1034*'mass balance'!$E$19</f>
        <v>-1.4141388268355259E-3</v>
      </c>
      <c r="BD1034" s="2">
        <f>BE1034*'mass balance'!$B$20+BF1034*'mass balance'!$C$20+BG1034*'mass balance'!$D$20+BH1034*'mass balance'!$E$20</f>
        <v>5.1423230066746414E-5</v>
      </c>
      <c r="BE1034" s="2">
        <f>N1034*'mass balance'!$H$11+R1034*'mass balance'!$I$11+S1034*'mass balance'!$J$11</f>
        <v>-2.3902842936201676E-3</v>
      </c>
      <c r="BF1034" s="2">
        <f>N1034*'mass balance'!$H$12+R1034*'mass balance'!$I$12+S1034*'mass balance'!$J$12</f>
        <v>1.9571975329347504E-6</v>
      </c>
      <c r="BG1034" s="2">
        <f>N1034*'mass balance'!$H$13+R1034*'mass balance'!$I$13+S1034*'mass balance'!$J$13</f>
        <v>7.5560361635928954E-4</v>
      </c>
      <c r="BH1034" s="2">
        <f>N1034*'mass balance'!$H$14+R1034*'mass balance'!$I$14+S1034*'mass balance'!$J$14</f>
        <v>2.614373446147058E-4</v>
      </c>
      <c r="BI1034" s="36">
        <f t="shared" si="1035"/>
        <v>6.038243608117373E-16</v>
      </c>
      <c r="BJ1034" s="36">
        <f t="shared" si="1036"/>
        <v>4.5662900063981637E-17</v>
      </c>
      <c r="BK1034" s="36">
        <f t="shared" si="1037"/>
        <v>3.8063751715925417E-14</v>
      </c>
      <c r="BL1034" s="36">
        <f t="shared" si="1038"/>
        <v>3.731821041789192E-14</v>
      </c>
      <c r="BM1034" s="36">
        <f t="shared" si="1071"/>
        <v>1.6131183842893255E-11</v>
      </c>
      <c r="BN1034" s="36">
        <f t="shared" ca="1" si="1039"/>
        <v>0.73240995960979571</v>
      </c>
      <c r="BO1034" s="36">
        <f t="shared" ca="1" si="1060"/>
        <v>1</v>
      </c>
      <c r="BP1034" s="36">
        <f t="shared" si="1040"/>
        <v>-1.6131183763603958E-11</v>
      </c>
      <c r="BQ1034" s="36">
        <f t="shared" si="1061"/>
        <v>0.99999999508471915</v>
      </c>
      <c r="BR1034" s="2">
        <f t="shared" si="1072"/>
        <v>-5</v>
      </c>
      <c r="BS1034">
        <v>0</v>
      </c>
      <c r="BT1034" s="37">
        <f t="shared" si="1062"/>
        <v>1.4176741739026146</v>
      </c>
      <c r="BU1034" s="34">
        <f t="shared" si="1041"/>
        <v>-5</v>
      </c>
      <c r="BV1034" s="34">
        <f t="shared" si="1042"/>
        <v>-5</v>
      </c>
      <c r="BW1034" s="34">
        <f t="shared" si="1043"/>
        <v>-5</v>
      </c>
      <c r="BX1034" s="34">
        <f t="shared" si="1044"/>
        <v>-5</v>
      </c>
      <c r="BY1034" s="34">
        <f t="shared" si="1045"/>
        <v>25.112682264557705</v>
      </c>
      <c r="BZ1034" s="36">
        <f t="shared" si="1063"/>
        <v>1.4141388268355259E-3</v>
      </c>
      <c r="CA1034" s="34">
        <f t="shared" si="1064"/>
        <v>0.27004405026952077</v>
      </c>
    </row>
    <row r="1035" spans="1:79" ht="13.2" x14ac:dyDescent="0.25">
      <c r="A1035" s="75">
        <f t="shared" si="1046"/>
        <v>2.7424657534247174</v>
      </c>
      <c r="B1035" s="34">
        <f t="shared" si="1047"/>
        <v>1001.0000000000218</v>
      </c>
      <c r="C1035">
        <v>30</v>
      </c>
      <c r="D1035" s="35">
        <f t="shared" si="1006"/>
        <v>3000</v>
      </c>
      <c r="E1035" s="27">
        <v>0</v>
      </c>
      <c r="F1035" s="64">
        <f t="shared" si="1048"/>
        <v>3.1263897495927093</v>
      </c>
      <c r="G1035" s="34">
        <v>0</v>
      </c>
      <c r="H1035" s="34">
        <f t="shared" si="1007"/>
        <v>1</v>
      </c>
      <c r="I1035" s="34">
        <f t="shared" si="1049"/>
        <v>41549.719772087105</v>
      </c>
      <c r="J1035" s="34">
        <f t="shared" si="1008"/>
        <v>93465.652207993786</v>
      </c>
      <c r="K1035" s="34">
        <f t="shared" si="1009"/>
        <v>82072.538046219386</v>
      </c>
      <c r="L1035" s="36">
        <f t="shared" si="1065"/>
        <v>1180.8478875572805</v>
      </c>
      <c r="M1035" s="34">
        <f t="shared" si="1010"/>
        <v>474.19527922407121</v>
      </c>
      <c r="N1035" s="34">
        <f t="shared" si="1050"/>
        <v>1066.6972314071813</v>
      </c>
      <c r="O1035" s="34">
        <f t="shared" si="1011"/>
        <v>146.59954174815172</v>
      </c>
      <c r="P1035">
        <f t="shared" si="1051"/>
        <v>494.6050262576295</v>
      </c>
      <c r="Q1035" s="36">
        <f t="shared" si="1012"/>
        <v>1066.0692676408082</v>
      </c>
      <c r="R1035" s="34">
        <f t="shared" si="1013"/>
        <v>627.28288891303941</v>
      </c>
      <c r="S1035" s="34">
        <f t="shared" si="1014"/>
        <v>1.1491652733755018</v>
      </c>
      <c r="T1035" s="36">
        <f t="shared" si="1052"/>
        <v>-1.8949956799311654E-13</v>
      </c>
      <c r="U1035" s="36">
        <f t="shared" si="1015"/>
        <v>4048.5542507276705</v>
      </c>
      <c r="V1035" s="36">
        <f t="shared" si="1016"/>
        <v>1.5510815157318078E-4</v>
      </c>
      <c r="W1035" s="68">
        <f t="shared" si="1017"/>
        <v>3.3738511073065158</v>
      </c>
      <c r="X1035">
        <f t="shared" si="1018"/>
        <v>6.8201981463231514</v>
      </c>
      <c r="Y1035">
        <f t="shared" si="1019"/>
        <v>0.11712706557874125</v>
      </c>
      <c r="Z1035" s="34">
        <f t="shared" si="1020"/>
        <v>1.9787218138990353E-2</v>
      </c>
      <c r="AA1035" s="36">
        <f t="shared" si="1021"/>
        <v>4.5973620838594152E-5</v>
      </c>
      <c r="AB1035" s="34">
        <f t="shared" si="1022"/>
        <v>1.9787218138990353E-2</v>
      </c>
      <c r="AC1035" s="36">
        <f t="shared" si="1023"/>
        <v>109.64432510517868</v>
      </c>
      <c r="AD1035" s="34">
        <f t="shared" si="1024"/>
        <v>0</v>
      </c>
      <c r="AE1035">
        <f t="shared" si="1053"/>
        <v>5541.1692707387974</v>
      </c>
      <c r="AF1035" s="36">
        <f t="shared" si="1054"/>
        <v>0</v>
      </c>
      <c r="AG1035" s="34">
        <f t="shared" si="1025"/>
        <v>460.67075100462449</v>
      </c>
      <c r="AH1035">
        <f t="shared" si="1066"/>
        <v>0.42996197961917915</v>
      </c>
      <c r="AI1035" s="29">
        <f t="shared" si="1055"/>
        <v>460.67075100462449</v>
      </c>
      <c r="AJ1035">
        <f t="shared" si="1056"/>
        <v>8749.3349581705879</v>
      </c>
      <c r="AK1035" s="36">
        <f t="shared" si="1067"/>
        <v>-1.1156742407062121E-2</v>
      </c>
      <c r="AL1035" s="36">
        <f t="shared" si="1057"/>
        <v>9.3221273883802719E-3</v>
      </c>
      <c r="AM1035" s="36">
        <f t="shared" si="1058"/>
        <v>6.1000845964999202E-3</v>
      </c>
      <c r="AN1035" s="37">
        <f t="shared" si="1068"/>
        <v>4.9869164381419907E-3</v>
      </c>
      <c r="AO1035" s="36">
        <f t="shared" si="1069"/>
        <v>0.11124704643122316</v>
      </c>
      <c r="AP1035" s="36">
        <f t="shared" si="1070"/>
        <v>-2.1927435684210642E-3</v>
      </c>
      <c r="AQ1035" s="74">
        <f t="shared" si="1026"/>
        <v>0.4242519876727211</v>
      </c>
      <c r="AR1035" s="73">
        <f t="shared" si="1027"/>
        <v>4.8286097408248444E-3</v>
      </c>
      <c r="AS1035" s="72">
        <f t="shared" si="1059"/>
        <v>1.3767829159507714E-3</v>
      </c>
      <c r="AT1035" s="37">
        <f t="shared" si="1028"/>
        <v>1717.6071880720572</v>
      </c>
      <c r="AU1035" s="37">
        <f t="shared" si="1029"/>
        <v>-1.0397886486942127</v>
      </c>
      <c r="AV1035" s="34">
        <f t="shared" si="1030"/>
        <v>1.2018355263884479</v>
      </c>
      <c r="AW1035" s="34">
        <f t="shared" si="1031"/>
        <v>0.31728416579176127</v>
      </c>
      <c r="AX1035" s="37">
        <f t="shared" si="1032"/>
        <v>1.8761801142483479</v>
      </c>
      <c r="AY1035" s="7">
        <f t="shared" si="1033"/>
        <v>6.7691509137350732</v>
      </c>
      <c r="AZ1035" s="37">
        <f t="shared" si="1034"/>
        <v>5.2500312215548632</v>
      </c>
      <c r="BA1035" s="2">
        <f>BE1035*'mass balance'!$B$17+BF1035*'mass balance'!$C$17+BG1035*'mass balance'!$D$17+BH1035*'mass balance'!$E$17</f>
        <v>1.1142104687434785E-3</v>
      </c>
      <c r="BB1035" s="2">
        <f>BE1035*'mass balance'!$B$18+BF1035*'mass balance'!$C$18+BG1035*'mass balance'!$D$18+BH1035*'mass balance'!$E$18</f>
        <v>1.1313521682626089E-3</v>
      </c>
      <c r="BC1035" s="2">
        <f>BE1035*'mass balance'!$B$19+BF1035*'mass balance'!$C$19+BG1035*'mass balance'!$D$19+BH1035*'mass balance'!$E$19</f>
        <v>-1.4141902103282614E-3</v>
      </c>
      <c r="BD1035" s="2">
        <f>BE1035*'mass balance'!$B$20+BF1035*'mass balance'!$C$20+BG1035*'mass balance'!$D$20+BH1035*'mass balance'!$E$20</f>
        <v>5.1425098557391323E-5</v>
      </c>
      <c r="BE1035" s="2">
        <f>N1035*'mass balance'!$H$11+R1035*'mass balance'!$I$11+S1035*'mass balance'!$J$11</f>
        <v>-2.390357941528698E-3</v>
      </c>
      <c r="BF1035" s="2">
        <f>N1035*'mass balance'!$H$12+R1035*'mass balance'!$I$12+S1035*'mass balance'!$J$12</f>
        <v>1.9469642456886648E-6</v>
      </c>
      <c r="BG1035" s="2">
        <f>N1035*'mass balance'!$H$13+R1035*'mass balance'!$I$13+S1035*'mass balance'!$J$13</f>
        <v>7.5562961589787302E-4</v>
      </c>
      <c r="BH1035" s="2">
        <f>N1035*'mass balance'!$H$14+R1035*'mass balance'!$I$14+S1035*'mass balance'!$J$14</f>
        <v>2.6144539985470129E-4</v>
      </c>
      <c r="BI1035" s="36">
        <f t="shared" si="1035"/>
        <v>6.038243608117373E-16</v>
      </c>
      <c r="BJ1035" s="36">
        <f t="shared" si="1036"/>
        <v>4.5669863772366417E-17</v>
      </c>
      <c r="BK1035" s="36">
        <f t="shared" si="1037"/>
        <v>3.8109414615989396E-14</v>
      </c>
      <c r="BL1035" s="36">
        <f t="shared" si="1038"/>
        <v>3.7366090033062435E-14</v>
      </c>
      <c r="BM1035" s="36">
        <f t="shared" si="1071"/>
        <v>1.6168502053311146E-11</v>
      </c>
      <c r="BN1035" s="36">
        <f t="shared" ca="1" si="1039"/>
        <v>0.40988683726832431</v>
      </c>
      <c r="BO1035" s="36">
        <f t="shared" ca="1" si="1060"/>
        <v>1</v>
      </c>
      <c r="BP1035" s="36">
        <f t="shared" si="1040"/>
        <v>-1.6168501973577601E-11</v>
      </c>
      <c r="BQ1035" s="36">
        <f t="shared" si="1061"/>
        <v>0.99999999506858794</v>
      </c>
      <c r="BR1035" s="2">
        <f t="shared" si="1072"/>
        <v>-5</v>
      </c>
      <c r="BS1035">
        <v>0</v>
      </c>
      <c r="BT1035" s="37">
        <f t="shared" si="1062"/>
        <v>1.4177256858540821</v>
      </c>
      <c r="BU1035" s="34">
        <f t="shared" si="1041"/>
        <v>-5</v>
      </c>
      <c r="BV1035" s="34">
        <f t="shared" si="1042"/>
        <v>-5</v>
      </c>
      <c r="BW1035" s="34">
        <f t="shared" si="1043"/>
        <v>-5</v>
      </c>
      <c r="BX1035" s="34">
        <f t="shared" si="1044"/>
        <v>-5</v>
      </c>
      <c r="BY1035" s="34">
        <f t="shared" si="1045"/>
        <v>25.113456020437422</v>
      </c>
      <c r="BZ1035" s="36">
        <f t="shared" si="1063"/>
        <v>1.4141902103282614E-3</v>
      </c>
      <c r="CA1035" s="34">
        <f t="shared" si="1064"/>
        <v>0.27004138185566917</v>
      </c>
    </row>
    <row r="1036" spans="1:79" ht="13.2" x14ac:dyDescent="0.25">
      <c r="A1036" s="75">
        <f t="shared" si="1046"/>
        <v>2.7452054794521148</v>
      </c>
      <c r="B1036" s="34">
        <f t="shared" si="1047"/>
        <v>1002.0000000000219</v>
      </c>
      <c r="C1036">
        <v>30</v>
      </c>
      <c r="D1036" s="35">
        <f t="shared" si="1006"/>
        <v>3000</v>
      </c>
      <c r="E1036" s="27">
        <v>0</v>
      </c>
      <c r="F1036" s="64">
        <f t="shared" si="1048"/>
        <v>3.1263897495927093</v>
      </c>
      <c r="G1036" s="34">
        <v>0</v>
      </c>
      <c r="H1036" s="34">
        <f t="shared" si="1007"/>
        <v>1</v>
      </c>
      <c r="I1036" s="34">
        <f t="shared" si="1049"/>
        <v>41549.719772087105</v>
      </c>
      <c r="J1036" s="34">
        <f t="shared" si="1008"/>
        <v>93468.516822348625</v>
      </c>
      <c r="K1036" s="34">
        <f t="shared" si="1009"/>
        <v>82075.053474775996</v>
      </c>
      <c r="L1036" s="36">
        <f t="shared" si="1065"/>
        <v>1180.9021754103312</v>
      </c>
      <c r="M1036" s="34">
        <f t="shared" si="1010"/>
        <v>474.19527922407121</v>
      </c>
      <c r="N1036" s="34">
        <f t="shared" si="1050"/>
        <v>1066.7299244460592</v>
      </c>
      <c r="O1036" s="34">
        <f t="shared" si="1011"/>
        <v>146.59954174815172</v>
      </c>
      <c r="P1036">
        <f t="shared" si="1051"/>
        <v>494.62776504157154</v>
      </c>
      <c r="Q1036" s="36">
        <f t="shared" si="1012"/>
        <v>1066.1052441156733</v>
      </c>
      <c r="R1036" s="34">
        <f t="shared" si="1013"/>
        <v>627.30659001371941</v>
      </c>
      <c r="S1036" s="34">
        <f t="shared" si="1014"/>
        <v>1.1431566295400444</v>
      </c>
      <c r="T1036" s="36">
        <f t="shared" si="1052"/>
        <v>-1.8949666408835547E-13</v>
      </c>
      <c r="U1036" s="36">
        <f t="shared" si="1015"/>
        <v>4048.5542507276705</v>
      </c>
      <c r="V1036" s="36">
        <f t="shared" si="1016"/>
        <v>1.5429713712610045E-4</v>
      </c>
      <c r="W1036" s="68">
        <f t="shared" si="1017"/>
        <v>3.3740062154580892</v>
      </c>
      <c r="X1036">
        <f t="shared" si="1018"/>
        <v>6.8203026611227324</v>
      </c>
      <c r="Y1036">
        <f t="shared" si="1019"/>
        <v>0.11712706557874125</v>
      </c>
      <c r="Z1036" s="34">
        <f t="shared" si="1020"/>
        <v>1.9787218138990353E-2</v>
      </c>
      <c r="AA1036" s="36">
        <f t="shared" si="1021"/>
        <v>4.5731136006562308E-5</v>
      </c>
      <c r="AB1036" s="34">
        <f t="shared" si="1022"/>
        <v>1.9787218138990353E-2</v>
      </c>
      <c r="AC1036" s="36">
        <f t="shared" si="1023"/>
        <v>109.64432510517868</v>
      </c>
      <c r="AD1036" s="34">
        <f t="shared" si="1024"/>
        <v>0</v>
      </c>
      <c r="AE1036">
        <f t="shared" si="1053"/>
        <v>5541.1692707387974</v>
      </c>
      <c r="AF1036" s="36">
        <f t="shared" si="1054"/>
        <v>0</v>
      </c>
      <c r="AG1036" s="34">
        <f t="shared" si="1025"/>
        <v>460.68999733938296</v>
      </c>
      <c r="AH1036">
        <f t="shared" si="1066"/>
        <v>0.42771021539670073</v>
      </c>
      <c r="AI1036" s="29">
        <f t="shared" si="1055"/>
        <v>460.68999733938296</v>
      </c>
      <c r="AJ1036">
        <f t="shared" si="1056"/>
        <v>9210.0249555099708</v>
      </c>
      <c r="AK1036" s="36">
        <f t="shared" si="1067"/>
        <v>-4.8286097408248444E-3</v>
      </c>
      <c r="AL1036" s="36">
        <f t="shared" si="1057"/>
        <v>3.1371634978807697E-3</v>
      </c>
      <c r="AM1036" s="36">
        <f t="shared" si="1058"/>
        <v>2.6265496483602823E-3</v>
      </c>
      <c r="AN1036" s="37">
        <f t="shared" si="1068"/>
        <v>-6.1698259689201302E-3</v>
      </c>
      <c r="AO1036" s="36">
        <f t="shared" si="1069"/>
        <v>0.12056917381960343</v>
      </c>
      <c r="AP1036" s="36">
        <f t="shared" si="1070"/>
        <v>3.907341028078856E-3</v>
      </c>
      <c r="AQ1036" s="74">
        <f t="shared" si="1026"/>
        <v>-0.41230758283961794</v>
      </c>
      <c r="AR1036" s="73">
        <f t="shared" si="1027"/>
        <v>-6.8315372854682605E-3</v>
      </c>
      <c r="AS1036" s="72">
        <f t="shared" si="1059"/>
        <v>1.7527051185770486E-3</v>
      </c>
      <c r="AT1036" s="37">
        <f t="shared" si="1028"/>
        <v>-1669.2496171125854</v>
      </c>
      <c r="AU1036" s="37">
        <f t="shared" si="1029"/>
        <v>1.8528426698335225</v>
      </c>
      <c r="AV1036" s="34">
        <f t="shared" si="1030"/>
        <v>1.26511390063699</v>
      </c>
      <c r="AW1036" s="34">
        <f t="shared" si="1031"/>
        <v>0.31729875249369749</v>
      </c>
      <c r="AX1036" s="37">
        <f t="shared" si="1032"/>
        <v>1.8762663690415453</v>
      </c>
      <c r="AY1036" s="7">
        <f t="shared" si="1033"/>
        <v>6.8326852376303222</v>
      </c>
      <c r="AZ1036" s="37">
        <f t="shared" si="1034"/>
        <v>5.2502725844996343</v>
      </c>
      <c r="BA1036" s="2">
        <f>BE1036*'mass balance'!$B$17+BF1036*'mass balance'!$C$17+BG1036*'mass balance'!$D$17+BH1036*'mass balance'!$E$17</f>
        <v>1.1142507409049832E-3</v>
      </c>
      <c r="BB1036" s="2">
        <f>BE1036*'mass balance'!$B$18+BF1036*'mass balance'!$C$18+BG1036*'mass balance'!$D$18+BH1036*'mass balance'!$E$18</f>
        <v>1.1313930599958289E-3</v>
      </c>
      <c r="BC1036" s="2">
        <f>BE1036*'mass balance'!$B$19+BF1036*'mass balance'!$C$19+BG1036*'mass balance'!$D$19+BH1036*'mass balance'!$E$19</f>
        <v>-1.4142413249947862E-3</v>
      </c>
      <c r="BD1036" s="2">
        <f>BE1036*'mass balance'!$B$20+BF1036*'mass balance'!$C$20+BG1036*'mass balance'!$D$20+BH1036*'mass balance'!$E$20</f>
        <v>5.1426957272537685E-5</v>
      </c>
      <c r="BE1036" s="2">
        <f>N1036*'mass balance'!$H$11+R1036*'mass balance'!$I$11+S1036*'mass balance'!$J$11</f>
        <v>-2.3904312032404689E-3</v>
      </c>
      <c r="BF1036" s="2">
        <f>N1036*'mass balance'!$H$12+R1036*'mass balance'!$I$12+S1036*'mass balance'!$J$12</f>
        <v>1.9367841480266895E-6</v>
      </c>
      <c r="BG1036" s="2">
        <f>N1036*'mass balance'!$H$13+R1036*'mass balance'!$I$13+S1036*'mass balance'!$J$13</f>
        <v>7.5565547897034422E-4</v>
      </c>
      <c r="BH1036" s="2">
        <f>N1036*'mass balance'!$H$14+R1036*'mass balance'!$I$14+S1036*'mass balance'!$J$14</f>
        <v>2.6145341285442624E-4</v>
      </c>
      <c r="BI1036" s="36">
        <f t="shared" si="1035"/>
        <v>6.038243608117373E-16</v>
      </c>
      <c r="BJ1036" s="36">
        <f t="shared" si="1036"/>
        <v>4.5676803314105378E-17</v>
      </c>
      <c r="BK1036" s="36">
        <f t="shared" si="1037"/>
        <v>3.8155084479761764E-14</v>
      </c>
      <c r="BL1036" s="36">
        <f t="shared" si="1038"/>
        <v>3.7413971719594077E-14</v>
      </c>
      <c r="BM1036" s="36">
        <f t="shared" si="1071"/>
        <v>1.620586814334421E-11</v>
      </c>
      <c r="BN1036" s="36">
        <f t="shared" ca="1" si="1039"/>
        <v>0.70521669615836313</v>
      </c>
      <c r="BO1036" s="36">
        <f t="shared" ca="1" si="1060"/>
        <v>1</v>
      </c>
      <c r="BP1036" s="36">
        <f t="shared" si="1040"/>
        <v>-1.6205868063164372E-11</v>
      </c>
      <c r="BQ1036" s="36">
        <f t="shared" si="1061"/>
        <v>0.99999999505241943</v>
      </c>
      <c r="BR1036" s="2">
        <f t="shared" si="1072"/>
        <v>-5</v>
      </c>
      <c r="BS1036">
        <v>0</v>
      </c>
      <c r="BT1036" s="37">
        <f t="shared" si="1062"/>
        <v>1.417776928307273</v>
      </c>
      <c r="BU1036" s="34">
        <f t="shared" si="1041"/>
        <v>-5</v>
      </c>
      <c r="BV1036" s="34">
        <f t="shared" si="1042"/>
        <v>-5</v>
      </c>
      <c r="BW1036" s="34">
        <f t="shared" si="1043"/>
        <v>-5</v>
      </c>
      <c r="BX1036" s="34">
        <f t="shared" si="1044"/>
        <v>-5</v>
      </c>
      <c r="BY1036" s="34">
        <f t="shared" si="1045"/>
        <v>25.11422571887654</v>
      </c>
      <c r="BZ1036" s="36">
        <f t="shared" si="1063"/>
        <v>1.4142413249947862E-3</v>
      </c>
      <c r="CA1036" s="34">
        <f t="shared" si="1064"/>
        <v>0.27003872760682407</v>
      </c>
    </row>
    <row r="1037" spans="1:79" ht="13.2" x14ac:dyDescent="0.25">
      <c r="A1037" s="75">
        <f t="shared" si="1046"/>
        <v>2.7479452054795122</v>
      </c>
      <c r="B1037" s="34">
        <f t="shared" si="1047"/>
        <v>1003.0000000000219</v>
      </c>
      <c r="C1037">
        <v>30</v>
      </c>
      <c r="D1037" s="35">
        <f t="shared" si="1006"/>
        <v>3000</v>
      </c>
      <c r="E1037" s="27">
        <v>0</v>
      </c>
      <c r="F1037" s="64">
        <f t="shared" si="1048"/>
        <v>3.1263897495927093</v>
      </c>
      <c r="G1037" s="34">
        <v>0</v>
      </c>
      <c r="H1037" s="34">
        <f t="shared" si="1007"/>
        <v>1</v>
      </c>
      <c r="I1037" s="34">
        <f t="shared" si="1049"/>
        <v>41549.719772087105</v>
      </c>
      <c r="J1037" s="34">
        <f t="shared" si="1008"/>
        <v>93471.36641493316</v>
      </c>
      <c r="K1037" s="34">
        <f t="shared" si="1009"/>
        <v>82077.555712660032</v>
      </c>
      <c r="L1037" s="36">
        <f t="shared" si="1065"/>
        <v>1180.9561794083254</v>
      </c>
      <c r="M1037" s="34">
        <f t="shared" si="1010"/>
        <v>474.19527922407121</v>
      </c>
      <c r="N1037" s="34">
        <f t="shared" si="1050"/>
        <v>1066.7624460456923</v>
      </c>
      <c r="O1037" s="34">
        <f t="shared" si="1011"/>
        <v>146.59954174815172</v>
      </c>
      <c r="P1037">
        <f t="shared" si="1051"/>
        <v>494.65038493116731</v>
      </c>
      <c r="Q1037" s="36">
        <f t="shared" si="1012"/>
        <v>1066.1410320838984</v>
      </c>
      <c r="R1037" s="34">
        <f t="shared" si="1013"/>
        <v>627.33016717778332</v>
      </c>
      <c r="S1037" s="34">
        <f t="shared" si="1014"/>
        <v>1.1371792188080008</v>
      </c>
      <c r="T1037" s="36">
        <f t="shared" si="1052"/>
        <v>-1.8949377554384653E-13</v>
      </c>
      <c r="U1037" s="36">
        <f t="shared" si="1015"/>
        <v>4048.5542507276705</v>
      </c>
      <c r="V1037" s="36">
        <f t="shared" si="1016"/>
        <v>1.534903383554546E-4</v>
      </c>
      <c r="W1037" s="68">
        <f t="shared" si="1017"/>
        <v>3.3741605125952154</v>
      </c>
      <c r="X1037">
        <f t="shared" si="1018"/>
        <v>6.8204066262674692</v>
      </c>
      <c r="Y1037">
        <f t="shared" si="1019"/>
        <v>0.11712706557874125</v>
      </c>
      <c r="Z1037" s="34">
        <f t="shared" si="1020"/>
        <v>1.9787218138990353E-2</v>
      </c>
      <c r="AA1037" s="36">
        <f t="shared" si="1021"/>
        <v>4.548993380205212E-5</v>
      </c>
      <c r="AB1037" s="34">
        <f t="shared" si="1022"/>
        <v>1.9787218138990353E-2</v>
      </c>
      <c r="AC1037" s="36">
        <f t="shared" si="1023"/>
        <v>109.64432510517868</v>
      </c>
      <c r="AD1037" s="34">
        <f t="shared" si="1024"/>
        <v>0</v>
      </c>
      <c r="AE1037">
        <f t="shared" si="1053"/>
        <v>5541.1692707387974</v>
      </c>
      <c r="AF1037" s="36">
        <f t="shared" si="1054"/>
        <v>0</v>
      </c>
      <c r="AG1037" s="34">
        <f t="shared" si="1025"/>
        <v>460.7091428287444</v>
      </c>
      <c r="AH1037">
        <f t="shared" si="1066"/>
        <v>0.42547019398830344</v>
      </c>
      <c r="AI1037" s="29">
        <f t="shared" si="1055"/>
        <v>460.7091428287444</v>
      </c>
      <c r="AJ1037">
        <f t="shared" si="1056"/>
        <v>9670.7340983387148</v>
      </c>
      <c r="AK1037" s="36">
        <f t="shared" si="1067"/>
        <v>6.8315372854682605E-3</v>
      </c>
      <c r="AL1037" s="36">
        <f t="shared" si="1057"/>
        <v>-5.4577009716032659E-3</v>
      </c>
      <c r="AM1037" s="36">
        <f t="shared" si="1058"/>
        <v>-3.7319829108729782E-3</v>
      </c>
      <c r="AN1037" s="37">
        <f t="shared" si="1068"/>
        <v>-1.0998435709744975E-2</v>
      </c>
      <c r="AO1037" s="36">
        <f t="shared" si="1069"/>
        <v>0.12370633731748421</v>
      </c>
      <c r="AP1037" s="36">
        <f t="shared" si="1070"/>
        <v>6.5338906764391379E-3</v>
      </c>
      <c r="AQ1037" s="74">
        <f t="shared" si="1026"/>
        <v>-0.68047525620289862</v>
      </c>
      <c r="AR1037" s="73">
        <f t="shared" si="1027"/>
        <v>-1.2853796092072677E-2</v>
      </c>
      <c r="AS1037" s="72">
        <f t="shared" si="1059"/>
        <v>1.8931099829069464E-3</v>
      </c>
      <c r="AT1037" s="37">
        <f t="shared" si="1028"/>
        <v>-2754.940991015244</v>
      </c>
      <c r="AU1037" s="37">
        <f t="shared" si="1029"/>
        <v>3.0983401137336126</v>
      </c>
      <c r="AV1037" s="34">
        <f t="shared" si="1030"/>
        <v>1.3283949062524802</v>
      </c>
      <c r="AW1037" s="34">
        <f t="shared" si="1031"/>
        <v>0.31731326292610251</v>
      </c>
      <c r="AX1037" s="37">
        <f t="shared" si="1032"/>
        <v>1.8763521728340524</v>
      </c>
      <c r="AY1037" s="7">
        <f t="shared" si="1033"/>
        <v>6.8962208546078507</v>
      </c>
      <c r="AZ1037" s="37">
        <f t="shared" si="1034"/>
        <v>5.2505126854292676</v>
      </c>
      <c r="BA1037" s="2">
        <f>BE1037*'mass balance'!$B$17+BF1037*'mass balance'!$C$17+BG1037*'mass balance'!$D$17+BH1037*'mass balance'!$E$17</f>
        <v>1.1142908023662787E-3</v>
      </c>
      <c r="BB1037" s="2">
        <f>BE1037*'mass balance'!$B$18+BF1037*'mass balance'!$C$18+BG1037*'mass balance'!$D$18+BH1037*'mass balance'!$E$18</f>
        <v>1.1314337377872981E-3</v>
      </c>
      <c r="BC1037" s="2">
        <f>BE1037*'mass balance'!$B$19+BF1037*'mass balance'!$C$19+BG1037*'mass balance'!$D$19+BH1037*'mass balance'!$E$19</f>
        <v>-1.414292172234123E-3</v>
      </c>
      <c r="BD1037" s="2">
        <f>BE1037*'mass balance'!$B$20+BF1037*'mass balance'!$C$20+BG1037*'mass balance'!$D$20+BH1037*'mass balance'!$E$20</f>
        <v>5.1428806263059032E-5</v>
      </c>
      <c r="BE1037" s="2">
        <f>N1037*'mass balance'!$H$11+R1037*'mass balance'!$I$11+S1037*'mass balance'!$J$11</f>
        <v>-2.3905040807746607E-3</v>
      </c>
      <c r="BF1037" s="2">
        <f>N1037*'mass balance'!$H$12+R1037*'mass balance'!$I$12+S1037*'mass balance'!$J$12</f>
        <v>1.9266569668050537E-6</v>
      </c>
      <c r="BG1037" s="2">
        <f>N1037*'mass balance'!$H$13+R1037*'mass balance'!$I$13+S1037*'mass balance'!$J$13</f>
        <v>7.5568120629155341E-4</v>
      </c>
      <c r="BH1037" s="2">
        <f>N1037*'mass balance'!$H$14+R1037*'mass balance'!$I$14+S1037*'mass balance'!$J$14</f>
        <v>2.6146138383472848E-4</v>
      </c>
      <c r="BI1037" s="36">
        <f t="shared" si="1035"/>
        <v>6.038243608117373E-16</v>
      </c>
      <c r="BJ1037" s="36">
        <f t="shared" si="1036"/>
        <v>4.5683718764347512E-17</v>
      </c>
      <c r="BK1037" s="36">
        <f t="shared" si="1037"/>
        <v>3.8200761283075869E-14</v>
      </c>
      <c r="BL1037" s="36">
        <f t="shared" si="1038"/>
        <v>3.7461855454933559E-14</v>
      </c>
      <c r="BM1037" s="36">
        <f t="shared" si="1071"/>
        <v>1.6243282115063804E-11</v>
      </c>
      <c r="BN1037" s="36">
        <f t="shared" ca="1" si="1039"/>
        <v>1.4658065341943693E-2</v>
      </c>
      <c r="BO1037" s="36">
        <f t="shared" ca="1" si="1060"/>
        <v>1</v>
      </c>
      <c r="BP1037" s="36">
        <f t="shared" si="1040"/>
        <v>-1.6243282034435621E-11</v>
      </c>
      <c r="BQ1037" s="36">
        <f t="shared" si="1061"/>
        <v>0.99999999503621362</v>
      </c>
      <c r="BR1037" s="2">
        <f t="shared" si="1072"/>
        <v>-5</v>
      </c>
      <c r="BS1037">
        <v>0</v>
      </c>
      <c r="BT1037" s="37">
        <f t="shared" si="1062"/>
        <v>1.4178279026647083</v>
      </c>
      <c r="BU1037" s="34">
        <f t="shared" si="1041"/>
        <v>-5</v>
      </c>
      <c r="BV1037" s="34">
        <f t="shared" si="1042"/>
        <v>-5</v>
      </c>
      <c r="BW1037" s="34">
        <f t="shared" si="1043"/>
        <v>-5</v>
      </c>
      <c r="BX1037" s="34">
        <f t="shared" si="1044"/>
        <v>-5</v>
      </c>
      <c r="BY1037" s="34">
        <f t="shared" si="1045"/>
        <v>25.114991381088885</v>
      </c>
      <c r="BZ1037" s="36">
        <f t="shared" si="1063"/>
        <v>1.414292172234123E-3</v>
      </c>
      <c r="CA1037" s="34">
        <f t="shared" si="1064"/>
        <v>0.27003608744710433</v>
      </c>
    </row>
    <row r="1038" spans="1:79" ht="13.2" x14ac:dyDescent="0.25">
      <c r="A1038" s="75">
        <f t="shared" si="1046"/>
        <v>2.7506849315069095</v>
      </c>
      <c r="B1038" s="34">
        <f t="shared" si="1047"/>
        <v>1004.0000000000219</v>
      </c>
      <c r="C1038">
        <v>30</v>
      </c>
      <c r="D1038" s="35">
        <f t="shared" si="1006"/>
        <v>3000</v>
      </c>
      <c r="E1038" s="27">
        <v>0</v>
      </c>
      <c r="F1038" s="64">
        <f t="shared" si="1048"/>
        <v>3.1263897495927093</v>
      </c>
      <c r="G1038" s="34">
        <v>0</v>
      </c>
      <c r="H1038" s="34">
        <f t="shared" si="1007"/>
        <v>1</v>
      </c>
      <c r="I1038" s="34">
        <f t="shared" si="1049"/>
        <v>41549.719772087105</v>
      </c>
      <c r="J1038" s="34">
        <f t="shared" si="1008"/>
        <v>93474.201064289155</v>
      </c>
      <c r="K1038" s="34">
        <f t="shared" si="1009"/>
        <v>82080.044828839309</v>
      </c>
      <c r="L1038" s="36">
        <f t="shared" si="1065"/>
        <v>1181.0099010267497</v>
      </c>
      <c r="M1038" s="34">
        <f t="shared" si="1010"/>
        <v>474.19527922407121</v>
      </c>
      <c r="N1038" s="34">
        <f t="shared" si="1050"/>
        <v>1066.7947971024562</v>
      </c>
      <c r="O1038" s="34">
        <f t="shared" si="1011"/>
        <v>146.59954174815172</v>
      </c>
      <c r="P1038">
        <f t="shared" si="1051"/>
        <v>494.67288654443297</v>
      </c>
      <c r="Q1038" s="36">
        <f t="shared" si="1012"/>
        <v>1066.1766325295168</v>
      </c>
      <c r="R1038" s="34">
        <f t="shared" si="1013"/>
        <v>627.35362104956846</v>
      </c>
      <c r="S1038" s="34">
        <f t="shared" si="1014"/>
        <v>1.1312328807683798</v>
      </c>
      <c r="T1038" s="36">
        <f t="shared" si="1052"/>
        <v>-1.8949090227788077E-13</v>
      </c>
      <c r="U1038" s="36">
        <f t="shared" si="1015"/>
        <v>4048.5542507276705</v>
      </c>
      <c r="V1038" s="36">
        <f t="shared" si="1016"/>
        <v>1.5268773360980028E-4</v>
      </c>
      <c r="W1038" s="68">
        <f t="shared" si="1017"/>
        <v>3.3743140029335708</v>
      </c>
      <c r="X1038">
        <f t="shared" si="1018"/>
        <v>6.8205100446479632</v>
      </c>
      <c r="Y1038">
        <f t="shared" si="1019"/>
        <v>0.11712706557874125</v>
      </c>
      <c r="Z1038" s="34">
        <f t="shared" si="1020"/>
        <v>1.9787218138990353E-2</v>
      </c>
      <c r="AA1038" s="36">
        <f t="shared" si="1021"/>
        <v>4.5250007402113789E-5</v>
      </c>
      <c r="AB1038" s="34">
        <f t="shared" si="1022"/>
        <v>1.9787218138990353E-2</v>
      </c>
      <c r="AC1038" s="36">
        <f t="shared" si="1023"/>
        <v>109.64432510517868</v>
      </c>
      <c r="AD1038" s="34">
        <f t="shared" si="1024"/>
        <v>0</v>
      </c>
      <c r="AE1038">
        <f t="shared" si="1053"/>
        <v>5541.1692707387974</v>
      </c>
      <c r="AF1038" s="36">
        <f t="shared" si="1054"/>
        <v>0</v>
      </c>
      <c r="AG1038" s="34">
        <f t="shared" si="1025"/>
        <v>460.72818799913688</v>
      </c>
      <c r="AH1038">
        <f t="shared" si="1066"/>
        <v>0.42324185468135056</v>
      </c>
      <c r="AI1038" s="29">
        <f t="shared" si="1055"/>
        <v>460.72818799913688</v>
      </c>
      <c r="AJ1038">
        <f t="shared" si="1056"/>
        <v>10131.462286337852</v>
      </c>
      <c r="AK1038" s="36">
        <f t="shared" si="1067"/>
        <v>1.2853796092072677E-2</v>
      </c>
      <c r="AL1038" s="36">
        <f t="shared" si="1057"/>
        <v>-9.1492263840683118E-3</v>
      </c>
      <c r="AM1038" s="36">
        <f t="shared" si="1058"/>
        <v>-7.0056828154871353E-3</v>
      </c>
      <c r="AN1038" s="37">
        <f t="shared" si="1068"/>
        <v>-4.1668984242767149E-3</v>
      </c>
      <c r="AO1038" s="36">
        <f t="shared" si="1069"/>
        <v>0.11824863634588094</v>
      </c>
      <c r="AP1038" s="36">
        <f t="shared" si="1070"/>
        <v>2.8019077655661597E-3</v>
      </c>
      <c r="AQ1038" s="74">
        <f t="shared" si="1026"/>
        <v>-0.29517648270643027</v>
      </c>
      <c r="AR1038" s="73">
        <f t="shared" si="1027"/>
        <v>-4.5512101974728549E-3</v>
      </c>
      <c r="AS1038" s="72">
        <f t="shared" si="1059"/>
        <v>1.653439937102348E-3</v>
      </c>
      <c r="AT1038" s="37">
        <f t="shared" si="1028"/>
        <v>-1195.0380037759601</v>
      </c>
      <c r="AU1038" s="37">
        <f t="shared" si="1029"/>
        <v>1.3286514352527385</v>
      </c>
      <c r="AV1038" s="34">
        <f t="shared" si="1030"/>
        <v>1.3916785294471352</v>
      </c>
      <c r="AW1038" s="34">
        <f t="shared" si="1031"/>
        <v>0.3173276974854275</v>
      </c>
      <c r="AX1038" s="37">
        <f t="shared" si="1032"/>
        <v>1.8764375279701837</v>
      </c>
      <c r="AY1038" s="7">
        <f t="shared" si="1033"/>
        <v>6.959757757836317</v>
      </c>
      <c r="AZ1038" s="37">
        <f t="shared" si="1034"/>
        <v>5.250751530903754</v>
      </c>
      <c r="BA1038" s="2">
        <f>BE1038*'mass balance'!$B$17+BF1038*'mass balance'!$C$17+BG1038*'mass balance'!$D$17+BH1038*'mass balance'!$E$17</f>
        <v>1.1143306542239478E-3</v>
      </c>
      <c r="BB1038" s="2">
        <f>BE1038*'mass balance'!$B$18+BF1038*'mass balance'!$C$18+BG1038*'mass balance'!$D$18+BH1038*'mass balance'!$E$18</f>
        <v>1.1314742027504704E-3</v>
      </c>
      <c r="BC1038" s="2">
        <f>BE1038*'mass balance'!$B$19+BF1038*'mass balance'!$C$19+BG1038*'mass balance'!$D$19+BH1038*'mass balance'!$E$19</f>
        <v>-1.4143427534380874E-3</v>
      </c>
      <c r="BD1038" s="2">
        <f>BE1038*'mass balance'!$B$20+BF1038*'mass balance'!$C$20+BG1038*'mass balance'!$D$20+BH1038*'mass balance'!$E$20</f>
        <v>5.1430645579566822E-5</v>
      </c>
      <c r="BE1038" s="2">
        <f>N1038*'mass balance'!$H$11+R1038*'mass balance'!$I$11+S1038*'mass balance'!$J$11</f>
        <v>-2.3905765761399579E-3</v>
      </c>
      <c r="BF1038" s="2">
        <f>N1038*'mass balance'!$H$12+R1038*'mass balance'!$I$12+S1038*'mass balance'!$J$12</f>
        <v>1.916582430248694E-6</v>
      </c>
      <c r="BG1038" s="2">
        <f>N1038*'mass balance'!$H$13+R1038*'mass balance'!$I$13+S1038*'mass balance'!$J$13</f>
        <v>7.5570679857261958E-4</v>
      </c>
      <c r="BH1038" s="2">
        <f>N1038*'mass balance'!$H$14+R1038*'mass balance'!$I$14+S1038*'mass balance'!$J$14</f>
        <v>2.6146931301530786E-4</v>
      </c>
      <c r="BI1038" s="36">
        <f t="shared" si="1035"/>
        <v>6.038243608117373E-16</v>
      </c>
      <c r="BJ1038" s="36">
        <f t="shared" si="1036"/>
        <v>4.5690610198091211E-17</v>
      </c>
      <c r="BK1038" s="36">
        <f t="shared" si="1037"/>
        <v>3.8246445001840214E-14</v>
      </c>
      <c r="BL1038" s="36">
        <f t="shared" si="1038"/>
        <v>3.7509741216662325E-14</v>
      </c>
      <c r="BM1038" s="36">
        <f t="shared" si="1071"/>
        <v>1.6280743970518738E-11</v>
      </c>
      <c r="BN1038" s="36">
        <f t="shared" ca="1" si="1039"/>
        <v>5.2665691648639545E-2</v>
      </c>
      <c r="BO1038" s="36">
        <f t="shared" ca="1" si="1060"/>
        <v>1</v>
      </c>
      <c r="BP1038" s="36">
        <f t="shared" si="1040"/>
        <v>-1.6280743889440151E-11</v>
      </c>
      <c r="BQ1038" s="36">
        <f t="shared" si="1061"/>
        <v>0.99999999501997039</v>
      </c>
      <c r="BR1038" s="2">
        <f t="shared" si="1072"/>
        <v>-5</v>
      </c>
      <c r="BS1038">
        <v>0</v>
      </c>
      <c r="BT1038" s="37">
        <f t="shared" si="1062"/>
        <v>1.4178786103216823</v>
      </c>
      <c r="BU1038" s="34">
        <f t="shared" si="1041"/>
        <v>-5</v>
      </c>
      <c r="BV1038" s="34">
        <f t="shared" si="1042"/>
        <v>-5</v>
      </c>
      <c r="BW1038" s="34">
        <f t="shared" si="1043"/>
        <v>-5</v>
      </c>
      <c r="BX1038" s="34">
        <f t="shared" si="1044"/>
        <v>-5</v>
      </c>
      <c r="BY1038" s="34">
        <f t="shared" si="1045"/>
        <v>25.115753028177988</v>
      </c>
      <c r="BZ1038" s="36">
        <f t="shared" si="1063"/>
        <v>1.4143427534380874E-3</v>
      </c>
      <c r="CA1038" s="34">
        <f t="shared" si="1064"/>
        <v>0.27003346130104133</v>
      </c>
    </row>
    <row r="1039" spans="1:79" ht="13.2" x14ac:dyDescent="0.25">
      <c r="A1039" s="75">
        <f t="shared" si="1046"/>
        <v>2.7534246575343069</v>
      </c>
      <c r="B1039" s="34">
        <f t="shared" si="1047"/>
        <v>1005.0000000000221</v>
      </c>
      <c r="C1039">
        <v>30</v>
      </c>
      <c r="D1039" s="35">
        <f t="shared" si="1006"/>
        <v>3000</v>
      </c>
      <c r="E1039" s="27">
        <v>0</v>
      </c>
      <c r="F1039" s="64">
        <f t="shared" si="1048"/>
        <v>3.1263897495927093</v>
      </c>
      <c r="G1039" s="34">
        <v>0</v>
      </c>
      <c r="H1039" s="34">
        <f t="shared" si="1007"/>
        <v>1</v>
      </c>
      <c r="I1039" s="34">
        <f t="shared" si="1049"/>
        <v>41549.719772087105</v>
      </c>
      <c r="J1039" s="34">
        <f t="shared" si="1008"/>
        <v>93477.020848550252</v>
      </c>
      <c r="K1039" s="34">
        <f t="shared" si="1009"/>
        <v>82082.520891923268</v>
      </c>
      <c r="L1039" s="36">
        <f t="shared" si="1065"/>
        <v>1181.0633417335132</v>
      </c>
      <c r="M1039" s="34">
        <f t="shared" si="1010"/>
        <v>474.19527922407121</v>
      </c>
      <c r="N1039" s="34">
        <f t="shared" si="1050"/>
        <v>1066.8269785080679</v>
      </c>
      <c r="O1039" s="34">
        <f t="shared" si="1011"/>
        <v>146.59954174815172</v>
      </c>
      <c r="P1039">
        <f t="shared" si="1051"/>
        <v>494.69527049621075</v>
      </c>
      <c r="Q1039" s="36">
        <f t="shared" si="1012"/>
        <v>1066.2120464314644</v>
      </c>
      <c r="R1039" s="34">
        <f t="shared" si="1013"/>
        <v>627.37695227010249</v>
      </c>
      <c r="S1039" s="34">
        <f t="shared" si="1014"/>
        <v>1.1253174558132741</v>
      </c>
      <c r="T1039" s="36">
        <f t="shared" si="1052"/>
        <v>-1.8948804420918853E-13</v>
      </c>
      <c r="U1039" s="36">
        <f t="shared" si="1015"/>
        <v>4048.5542507276705</v>
      </c>
      <c r="V1039" s="36">
        <f t="shared" si="1016"/>
        <v>1.5188930134609063E-4</v>
      </c>
      <c r="W1039" s="68">
        <f t="shared" si="1017"/>
        <v>3.3744666906671807</v>
      </c>
      <c r="X1039">
        <f t="shared" si="1018"/>
        <v>6.8206129191396236</v>
      </c>
      <c r="Y1039">
        <f t="shared" si="1019"/>
        <v>0.11712706557874125</v>
      </c>
      <c r="Z1039" s="34">
        <f t="shared" si="1020"/>
        <v>1.9787218138990353E-2</v>
      </c>
      <c r="AA1039" s="36">
        <f t="shared" si="1021"/>
        <v>4.5011350020485733E-5</v>
      </c>
      <c r="AB1039" s="34">
        <f t="shared" si="1022"/>
        <v>1.9787218138990353E-2</v>
      </c>
      <c r="AC1039" s="36">
        <f t="shared" si="1023"/>
        <v>109.64432510517868</v>
      </c>
      <c r="AD1039" s="34">
        <f t="shared" si="1024"/>
        <v>0</v>
      </c>
      <c r="AE1039">
        <f t="shared" si="1053"/>
        <v>5541.1692707387974</v>
      </c>
      <c r="AF1039" s="36">
        <f t="shared" si="1054"/>
        <v>0</v>
      </c>
      <c r="AG1039" s="34">
        <f t="shared" si="1025"/>
        <v>460.74713337426175</v>
      </c>
      <c r="AH1039">
        <f t="shared" si="1066"/>
        <v>0.42102513707214939</v>
      </c>
      <c r="AI1039" s="29">
        <f t="shared" si="1055"/>
        <v>460.74713337426175</v>
      </c>
      <c r="AJ1039">
        <f t="shared" si="1056"/>
        <v>10592.209419712113</v>
      </c>
      <c r="AK1039" s="36">
        <f t="shared" si="1067"/>
        <v>4.5512101974728549E-3</v>
      </c>
      <c r="AL1039" s="36">
        <f t="shared" si="1057"/>
        <v>-4.0092021668066387E-3</v>
      </c>
      <c r="AM1039" s="36">
        <f t="shared" si="1058"/>
        <v>-2.4902028795046414E-3</v>
      </c>
      <c r="AN1039" s="37">
        <f t="shared" si="1068"/>
        <v>8.6868976677959616E-3</v>
      </c>
      <c r="AO1039" s="36">
        <f t="shared" si="1069"/>
        <v>0.10909940996181262</v>
      </c>
      <c r="AP1039" s="36">
        <f t="shared" si="1070"/>
        <v>-4.2037750499209752E-3</v>
      </c>
      <c r="AQ1039" s="74">
        <f t="shared" si="1026"/>
        <v>0.78352843667519279</v>
      </c>
      <c r="AR1039" s="73">
        <f t="shared" si="1027"/>
        <v>7.9208728358782649E-3</v>
      </c>
      <c r="AS1039" s="72">
        <f t="shared" si="1059"/>
        <v>1.2985755017766365E-3</v>
      </c>
      <c r="AT1039" s="37">
        <f t="shared" si="1028"/>
        <v>3172.1573828673563</v>
      </c>
      <c r="AU1039" s="37">
        <f t="shared" si="1029"/>
        <v>-1.9934102835924608</v>
      </c>
      <c r="AV1039" s="34">
        <f t="shared" si="1030"/>
        <v>1.4549647565051465</v>
      </c>
      <c r="AW1039" s="34">
        <f t="shared" si="1031"/>
        <v>0.3173420565660876</v>
      </c>
      <c r="AX1039" s="37">
        <f t="shared" si="1032"/>
        <v>1.8765224367822142</v>
      </c>
      <c r="AY1039" s="7">
        <f t="shared" si="1033"/>
        <v>7.0232959405206286</v>
      </c>
      <c r="AZ1039" s="37">
        <f t="shared" si="1034"/>
        <v>5.2509891274493947</v>
      </c>
      <c r="BA1039" s="2">
        <f>BE1039*'mass balance'!$B$17+BF1039*'mass balance'!$C$17+BG1039*'mass balance'!$D$17+BH1039*'mass balance'!$E$17</f>
        <v>1.1143702975689278E-3</v>
      </c>
      <c r="BB1039" s="2">
        <f>BE1039*'mass balance'!$B$18+BF1039*'mass balance'!$C$18+BG1039*'mass balance'!$D$18+BH1039*'mass balance'!$E$18</f>
        <v>1.1315144559930655E-3</v>
      </c>
      <c r="BC1039" s="2">
        <f>BE1039*'mass balance'!$B$19+BF1039*'mass balance'!$C$19+BG1039*'mass balance'!$D$19+BH1039*'mass balance'!$E$19</f>
        <v>-1.4143930699913316E-3</v>
      </c>
      <c r="BD1039" s="2">
        <f>BE1039*'mass balance'!$B$20+BF1039*'mass balance'!$C$20+BG1039*'mass balance'!$D$20+BH1039*'mass balance'!$E$20</f>
        <v>5.1432475272412055E-5</v>
      </c>
      <c r="BE1039" s="2">
        <f>N1039*'mass balance'!$H$11+R1039*'mass balance'!$I$11+S1039*'mass balance'!$J$11</f>
        <v>-2.3906486913346059E-3</v>
      </c>
      <c r="BF1039" s="2">
        <f>N1039*'mass balance'!$H$12+R1039*'mass balance'!$I$12+S1039*'mass balance'!$J$12</f>
        <v>1.9065602679431664E-6</v>
      </c>
      <c r="BG1039" s="2">
        <f>N1039*'mass balance'!$H$13+R1039*'mass balance'!$I$13+S1039*'mass balance'!$J$13</f>
        <v>7.55732256520952E-4</v>
      </c>
      <c r="BH1039" s="2">
        <f>N1039*'mass balance'!$H$14+R1039*'mass balance'!$I$14+S1039*'mass balance'!$J$14</f>
        <v>2.6147720061472251E-4</v>
      </c>
      <c r="BI1039" s="36">
        <f t="shared" si="1035"/>
        <v>6.038243608117373E-16</v>
      </c>
      <c r="BJ1039" s="36">
        <f t="shared" si="1036"/>
        <v>4.5697477690184842E-17</v>
      </c>
      <c r="BK1039" s="36">
        <f t="shared" si="1037"/>
        <v>3.8292135612038308E-14</v>
      </c>
      <c r="BL1039" s="36">
        <f t="shared" si="1038"/>
        <v>3.7557628982496297E-14</v>
      </c>
      <c r="BM1039" s="36">
        <f t="shared" si="1071"/>
        <v>1.63182537117354E-11</v>
      </c>
      <c r="BN1039" s="36">
        <f t="shared" ca="1" si="1039"/>
        <v>0.40504148184910693</v>
      </c>
      <c r="BO1039" s="36">
        <f t="shared" ca="1" si="1060"/>
        <v>1</v>
      </c>
      <c r="BP1039" s="36">
        <f t="shared" si="1040"/>
        <v>-1.631825363020434E-11</v>
      </c>
      <c r="BQ1039" s="36">
        <f t="shared" si="1061"/>
        <v>0.99999999500368963</v>
      </c>
      <c r="BR1039" s="2">
        <f t="shared" si="1072"/>
        <v>-5</v>
      </c>
      <c r="BS1039">
        <v>0</v>
      </c>
      <c r="BT1039" s="37">
        <f t="shared" si="1062"/>
        <v>1.4179290526663102</v>
      </c>
      <c r="BU1039" s="34">
        <f t="shared" si="1041"/>
        <v>-5</v>
      </c>
      <c r="BV1039" s="34">
        <f t="shared" si="1042"/>
        <v>-5</v>
      </c>
      <c r="BW1039" s="34">
        <f t="shared" si="1043"/>
        <v>-5</v>
      </c>
      <c r="BX1039" s="34">
        <f t="shared" si="1044"/>
        <v>-5</v>
      </c>
      <c r="BY1039" s="34">
        <f t="shared" si="1045"/>
        <v>25.116510681137715</v>
      </c>
      <c r="BZ1039" s="36">
        <f t="shared" si="1063"/>
        <v>1.4143930699913316E-3</v>
      </c>
      <c r="CA1039" s="34">
        <f t="shared" si="1064"/>
        <v>0.27003084909357872</v>
      </c>
    </row>
    <row r="1040" spans="1:79" ht="13.2" x14ac:dyDescent="0.25">
      <c r="A1040" s="75">
        <f t="shared" si="1046"/>
        <v>2.7561643835617042</v>
      </c>
      <c r="B1040" s="34">
        <f t="shared" si="1047"/>
        <v>1006.0000000000221</v>
      </c>
      <c r="C1040">
        <v>30</v>
      </c>
      <c r="D1040" s="35">
        <f t="shared" si="1006"/>
        <v>3000</v>
      </c>
      <c r="E1040" s="27">
        <v>0</v>
      </c>
      <c r="F1040" s="64">
        <f t="shared" si="1048"/>
        <v>3.1263897495927093</v>
      </c>
      <c r="G1040" s="34">
        <v>0</v>
      </c>
      <c r="H1040" s="34">
        <f t="shared" si="1007"/>
        <v>1</v>
      </c>
      <c r="I1040" s="34">
        <f t="shared" si="1049"/>
        <v>41549.719772087105</v>
      </c>
      <c r="J1040" s="34">
        <f t="shared" si="1008"/>
        <v>93479.825845443935</v>
      </c>
      <c r="K1040" s="34">
        <f t="shared" si="1009"/>
        <v>82084.983970164729</v>
      </c>
      <c r="L1040" s="36">
        <f t="shared" si="1065"/>
        <v>1181.1165029889844</v>
      </c>
      <c r="M1040" s="34">
        <f t="shared" si="1010"/>
        <v>474.19527922407121</v>
      </c>
      <c r="N1040" s="34">
        <f t="shared" si="1050"/>
        <v>1066.8589911496097</v>
      </c>
      <c r="O1040" s="34">
        <f t="shared" si="1011"/>
        <v>146.59954174815172</v>
      </c>
      <c r="P1040">
        <f t="shared" si="1051"/>
        <v>494.71753739818456</v>
      </c>
      <c r="Q1040" s="36">
        <f t="shared" si="1012"/>
        <v>1066.2472747636025</v>
      </c>
      <c r="R1040" s="34">
        <f t="shared" si="1013"/>
        <v>627.40016147711856</v>
      </c>
      <c r="S1040" s="34">
        <f t="shared" si="1014"/>
        <v>1.1194327851336539</v>
      </c>
      <c r="T1040" s="36">
        <f t="shared" si="1052"/>
        <v>-1.8948520125693728E-13</v>
      </c>
      <c r="U1040" s="36">
        <f t="shared" si="1015"/>
        <v>4048.5542507276705</v>
      </c>
      <c r="V1040" s="36">
        <f t="shared" si="1016"/>
        <v>1.5109502012922816E-4</v>
      </c>
      <c r="W1040" s="68">
        <f t="shared" si="1017"/>
        <v>3.3746185799685269</v>
      </c>
      <c r="X1040">
        <f t="shared" si="1018"/>
        <v>6.8207152526027359</v>
      </c>
      <c r="Y1040">
        <f t="shared" si="1019"/>
        <v>0.11712706557874125</v>
      </c>
      <c r="Z1040" s="34">
        <f t="shared" si="1020"/>
        <v>1.9787218138990353E-2</v>
      </c>
      <c r="AA1040" s="36">
        <f t="shared" si="1021"/>
        <v>4.4773954907412779E-5</v>
      </c>
      <c r="AB1040" s="34">
        <f t="shared" si="1022"/>
        <v>1.9787218138990353E-2</v>
      </c>
      <c r="AC1040" s="36">
        <f t="shared" si="1023"/>
        <v>109.64432510517868</v>
      </c>
      <c r="AD1040" s="34">
        <f t="shared" si="1024"/>
        <v>0</v>
      </c>
      <c r="AE1040">
        <f t="shared" si="1053"/>
        <v>5541.1692707387974</v>
      </c>
      <c r="AF1040" s="36">
        <f t="shared" si="1054"/>
        <v>0</v>
      </c>
      <c r="AG1040" s="34">
        <f t="shared" si="1025"/>
        <v>460.76597947510567</v>
      </c>
      <c r="AH1040">
        <f t="shared" si="1066"/>
        <v>0.41881998106248375</v>
      </c>
      <c r="AI1040" s="29">
        <f t="shared" si="1055"/>
        <v>460.76597947510567</v>
      </c>
      <c r="AJ1040">
        <f t="shared" si="1056"/>
        <v>11052.975399187218</v>
      </c>
      <c r="AK1040" s="36">
        <f t="shared" si="1067"/>
        <v>-7.9208728358782649E-3</v>
      </c>
      <c r="AL1040" s="36">
        <f t="shared" si="1057"/>
        <v>5.882739956875039E-3</v>
      </c>
      <c r="AM1040" s="36">
        <f t="shared" si="1058"/>
        <v>4.3206103549298268E-3</v>
      </c>
      <c r="AN1040" s="37">
        <f t="shared" si="1068"/>
        <v>1.3238107865268817E-2</v>
      </c>
      <c r="AO1040" s="36">
        <f t="shared" si="1069"/>
        <v>0.10509020779500598</v>
      </c>
      <c r="AP1040" s="36">
        <f t="shared" si="1070"/>
        <v>-6.6939779294256166E-3</v>
      </c>
      <c r="AQ1040" s="74">
        <f t="shared" si="1026"/>
        <v>1.3359691390557871</v>
      </c>
      <c r="AR1040" s="73">
        <f t="shared" si="1027"/>
        <v>1.1210462294792714E-2</v>
      </c>
      <c r="AS1040" s="72">
        <f t="shared" si="1059"/>
        <v>1.1606111868494621E-3</v>
      </c>
      <c r="AT1040" s="37">
        <f t="shared" si="1028"/>
        <v>5408.7435367652897</v>
      </c>
      <c r="AU1040" s="37">
        <f t="shared" si="1029"/>
        <v>-3.1742527333637502</v>
      </c>
      <c r="AV1040" s="34">
        <f t="shared" si="1030"/>
        <v>1.51825357378231</v>
      </c>
      <c r="AW1040" s="34">
        <f t="shared" si="1031"/>
        <v>0.31735634056047196</v>
      </c>
      <c r="AX1040" s="37">
        <f t="shared" si="1032"/>
        <v>1.8766069015904374</v>
      </c>
      <c r="AY1040" s="7">
        <f t="shared" si="1033"/>
        <v>7.0868353959017458</v>
      </c>
      <c r="AZ1040" s="37">
        <f t="shared" si="1034"/>
        <v>5.2512254815589641</v>
      </c>
      <c r="BA1040" s="2">
        <f>BE1040*'mass balance'!$B$17+BF1040*'mass balance'!$C$17+BG1040*'mass balance'!$D$17+BH1040*'mass balance'!$E$17</f>
        <v>1.1144097334865391E-3</v>
      </c>
      <c r="BB1040" s="2">
        <f>BE1040*'mass balance'!$B$18+BF1040*'mass balance'!$C$18+BG1040*'mass balance'!$D$18+BH1040*'mass balance'!$E$18</f>
        <v>1.1315544986171013E-3</v>
      </c>
      <c r="BC1040" s="2">
        <f>BE1040*'mass balance'!$B$19+BF1040*'mass balance'!$C$19+BG1040*'mass balance'!$D$19+BH1040*'mass balance'!$E$19</f>
        <v>-1.4144431232713767E-3</v>
      </c>
      <c r="BD1040" s="2">
        <f>BE1040*'mass balance'!$B$20+BF1040*'mass balance'!$C$20+BG1040*'mass balance'!$D$20+BH1040*'mass balance'!$E$20</f>
        <v>5.1434295391686408E-5</v>
      </c>
      <c r="BE1040" s="2">
        <f>N1040*'mass balance'!$H$11+R1040*'mass balance'!$I$11+S1040*'mass balance'!$J$11</f>
        <v>-2.3907204283464645E-3</v>
      </c>
      <c r="BF1040" s="2">
        <f>N1040*'mass balance'!$H$12+R1040*'mass balance'!$I$12+S1040*'mass balance'!$J$12</f>
        <v>1.8965902108275182E-6</v>
      </c>
      <c r="BG1040" s="2">
        <f>N1040*'mass balance'!$H$13+R1040*'mass balance'!$I$13+S1040*'mass balance'!$J$13</f>
        <v>7.557575808402713E-4</v>
      </c>
      <c r="BH1040" s="2">
        <f>N1040*'mass balance'!$H$14+R1040*'mass balance'!$I$14+S1040*'mass balance'!$J$14</f>
        <v>2.6148504685039454E-4</v>
      </c>
      <c r="BI1040" s="36">
        <f t="shared" si="1035"/>
        <v>6.038243608117373E-16</v>
      </c>
      <c r="BJ1040" s="36">
        <f t="shared" si="1036"/>
        <v>4.5704321315325584E-17</v>
      </c>
      <c r="BK1040" s="36">
        <f t="shared" si="1037"/>
        <v>3.8337833089728494E-14</v>
      </c>
      <c r="BL1040" s="36">
        <f t="shared" si="1038"/>
        <v>3.7605518730285038E-14</v>
      </c>
      <c r="BM1040" s="36">
        <f t="shared" si="1071"/>
        <v>1.6355811340717896E-11</v>
      </c>
      <c r="BN1040" s="36">
        <f t="shared" ca="1" si="1039"/>
        <v>0.29660894638947499</v>
      </c>
      <c r="BO1040" s="36">
        <f t="shared" ca="1" si="1060"/>
        <v>1</v>
      </c>
      <c r="BP1040" s="36">
        <f t="shared" si="1040"/>
        <v>-1.6355811258732287E-11</v>
      </c>
      <c r="BQ1040" s="36">
        <f t="shared" si="1061"/>
        <v>0.99999999498737135</v>
      </c>
      <c r="BR1040" s="2">
        <f t="shared" si="1072"/>
        <v>-5</v>
      </c>
      <c r="BS1040">
        <v>0</v>
      </c>
      <c r="BT1040" s="37">
        <f t="shared" si="1062"/>
        <v>1.4179792310795551</v>
      </c>
      <c r="BU1040" s="34">
        <f t="shared" si="1041"/>
        <v>-5</v>
      </c>
      <c r="BV1040" s="34">
        <f t="shared" si="1042"/>
        <v>-5</v>
      </c>
      <c r="BW1040" s="34">
        <f t="shared" si="1043"/>
        <v>-5</v>
      </c>
      <c r="BX1040" s="34">
        <f t="shared" si="1044"/>
        <v>-5</v>
      </c>
      <c r="BY1040" s="34">
        <f t="shared" si="1045"/>
        <v>25.117264360852808</v>
      </c>
      <c r="BZ1040" s="36">
        <f t="shared" si="1063"/>
        <v>1.4144431232713767E-3</v>
      </c>
      <c r="CA1040" s="34">
        <f t="shared" si="1064"/>
        <v>0.27002825075006887</v>
      </c>
    </row>
    <row r="1041" spans="1:79" ht="13.2" x14ac:dyDescent="0.25">
      <c r="A1041" s="75">
        <f t="shared" si="1046"/>
        <v>2.7589041095891016</v>
      </c>
      <c r="B1041" s="34">
        <f t="shared" si="1047"/>
        <v>1007.0000000000221</v>
      </c>
      <c r="C1041">
        <v>30</v>
      </c>
      <c r="D1041" s="35">
        <f t="shared" si="1006"/>
        <v>3000</v>
      </c>
      <c r="E1041" s="27">
        <v>0</v>
      </c>
      <c r="F1041" s="64">
        <f t="shared" si="1048"/>
        <v>3.1263897495927093</v>
      </c>
      <c r="G1041" s="34">
        <v>0</v>
      </c>
      <c r="H1041" s="34">
        <f t="shared" si="1007"/>
        <v>1</v>
      </c>
      <c r="I1041" s="34">
        <f t="shared" si="1049"/>
        <v>41549.719772087105</v>
      </c>
      <c r="J1041" s="34">
        <f t="shared" si="1008"/>
        <v>93482.61613229361</v>
      </c>
      <c r="K1041" s="34">
        <f t="shared" si="1009"/>
        <v>82087.434131461618</v>
      </c>
      <c r="L1041" s="36">
        <f t="shared" si="1065"/>
        <v>1181.1693862460297</v>
      </c>
      <c r="M1041" s="34">
        <f t="shared" si="1010"/>
        <v>474.19527922407121</v>
      </c>
      <c r="N1041" s="34">
        <f t="shared" si="1050"/>
        <v>1066.8908359095517</v>
      </c>
      <c r="O1041" s="34">
        <f t="shared" si="1011"/>
        <v>146.59954174815172</v>
      </c>
      <c r="P1041">
        <f t="shared" si="1051"/>
        <v>494.73968785889593</v>
      </c>
      <c r="Q1041" s="36">
        <f t="shared" si="1012"/>
        <v>1066.282318494749</v>
      </c>
      <c r="R1041" s="34">
        <f t="shared" si="1013"/>
        <v>627.42324930507243</v>
      </c>
      <c r="S1041" s="34">
        <f t="shared" si="1014"/>
        <v>1.1135787107173201</v>
      </c>
      <c r="T1041" s="36">
        <f t="shared" si="1052"/>
        <v>-1.8948237334072931E-13</v>
      </c>
      <c r="U1041" s="36">
        <f t="shared" si="1015"/>
        <v>4048.5542507276705</v>
      </c>
      <c r="V1041" s="36">
        <f t="shared" si="1016"/>
        <v>1.5030486863151888E-4</v>
      </c>
      <c r="W1041" s="68">
        <f t="shared" si="1017"/>
        <v>3.3747696749886562</v>
      </c>
      <c r="X1041">
        <f t="shared" si="1018"/>
        <v>6.8208170478825441</v>
      </c>
      <c r="Y1041">
        <f t="shared" si="1019"/>
        <v>0.11712706557874125</v>
      </c>
      <c r="Z1041" s="34">
        <f t="shared" si="1020"/>
        <v>1.9787218138990353E-2</v>
      </c>
      <c r="AA1041" s="36">
        <f t="shared" si="1021"/>
        <v>4.4537815349435392E-5</v>
      </c>
      <c r="AB1041" s="34">
        <f t="shared" si="1022"/>
        <v>1.9787218138990353E-2</v>
      </c>
      <c r="AC1041" s="36">
        <f t="shared" si="1023"/>
        <v>109.64432510517868</v>
      </c>
      <c r="AD1041" s="34">
        <f t="shared" si="1024"/>
        <v>0</v>
      </c>
      <c r="AE1041">
        <f t="shared" si="1053"/>
        <v>5541.1692707387974</v>
      </c>
      <c r="AF1041" s="36">
        <f t="shared" si="1054"/>
        <v>0</v>
      </c>
      <c r="AG1041" s="34">
        <f t="shared" si="1025"/>
        <v>460.78472681995714</v>
      </c>
      <c r="AH1041">
        <f t="shared" si="1066"/>
        <v>0.41662632686080769</v>
      </c>
      <c r="AI1041" s="29">
        <f t="shared" si="1055"/>
        <v>460.78472681995714</v>
      </c>
      <c r="AJ1041">
        <f t="shared" si="1056"/>
        <v>11513.760126007175</v>
      </c>
      <c r="AK1041" s="36">
        <f t="shared" si="1067"/>
        <v>-1.1210462294792714E-2</v>
      </c>
      <c r="AL1041" s="36">
        <f t="shared" si="1057"/>
        <v>9.3777479336264232E-3</v>
      </c>
      <c r="AM1041" s="36">
        <f t="shared" si="1058"/>
        <v>6.129716215352389E-3</v>
      </c>
      <c r="AN1041" s="37">
        <f t="shared" si="1068"/>
        <v>5.3172350293905525E-3</v>
      </c>
      <c r="AO1041" s="36">
        <f t="shared" si="1069"/>
        <v>0.11097294775188102</v>
      </c>
      <c r="AP1041" s="36">
        <f t="shared" si="1070"/>
        <v>-2.3733675744957898E-3</v>
      </c>
      <c r="AQ1041" s="74">
        <f t="shared" si="1026"/>
        <v>0.45571335207675584</v>
      </c>
      <c r="AR1041" s="73">
        <f t="shared" si="1027"/>
        <v>5.1239458602304055E-3</v>
      </c>
      <c r="AS1041" s="72">
        <f t="shared" si="1059"/>
        <v>1.3666313114304152E-3</v>
      </c>
      <c r="AT1041" s="37">
        <f t="shared" si="1028"/>
        <v>1844.9802286637043</v>
      </c>
      <c r="AU1041" s="37">
        <f t="shared" si="1029"/>
        <v>-1.1254396996893876</v>
      </c>
      <c r="AV1041" s="34">
        <f t="shared" si="1030"/>
        <v>1.5815449677056519</v>
      </c>
      <c r="AW1041" s="34">
        <f t="shared" si="1031"/>
        <v>0.3173705498589538</v>
      </c>
      <c r="AX1041" s="37">
        <f t="shared" si="1032"/>
        <v>1.8766909247032282</v>
      </c>
      <c r="AY1041" s="7">
        <f t="shared" si="1033"/>
        <v>7.1503761172564895</v>
      </c>
      <c r="AZ1041" s="37">
        <f t="shared" si="1034"/>
        <v>5.2514605996918844</v>
      </c>
      <c r="BA1041" s="2">
        <f>BE1041*'mass balance'!$B$17+BF1041*'mass balance'!$C$17+BG1041*'mass balance'!$D$17+BH1041*'mass balance'!$E$17</f>
        <v>1.1144489630565092E-3</v>
      </c>
      <c r="BB1041" s="2">
        <f>BE1041*'mass balance'!$B$18+BF1041*'mass balance'!$C$18+BG1041*'mass balance'!$D$18+BH1041*'mass balance'!$E$18</f>
        <v>1.1315943317189174E-3</v>
      </c>
      <c r="BC1041" s="2">
        <f>BE1041*'mass balance'!$B$19+BF1041*'mass balance'!$C$19+BG1041*'mass balance'!$D$19+BH1041*'mass balance'!$E$19</f>
        <v>-1.4144929146486462E-3</v>
      </c>
      <c r="BD1041" s="2">
        <f>BE1041*'mass balance'!$B$20+BF1041*'mass balance'!$C$20+BG1041*'mass balance'!$D$20+BH1041*'mass balance'!$E$20</f>
        <v>5.1436105987223501E-5</v>
      </c>
      <c r="BE1041" s="2">
        <f>N1041*'mass balance'!$H$11+R1041*'mass balance'!$I$11+S1041*'mass balance'!$J$11</f>
        <v>-2.3907917891530573E-3</v>
      </c>
      <c r="BF1041" s="2">
        <f>N1041*'mass balance'!$H$12+R1041*'mass balance'!$I$12+S1041*'mass balance'!$J$12</f>
        <v>1.8866719911908217E-6</v>
      </c>
      <c r="BG1041" s="2">
        <f>N1041*'mass balance'!$H$13+R1041*'mass balance'!$I$13+S1041*'mass balance'!$J$13</f>
        <v>7.5578277223062415E-4</v>
      </c>
      <c r="BH1041" s="2">
        <f>N1041*'mass balance'!$H$14+R1041*'mass balance'!$I$14+S1041*'mass balance'!$J$14</f>
        <v>2.6149285193861562E-4</v>
      </c>
      <c r="BI1041" s="36">
        <f t="shared" si="1035"/>
        <v>6.038243608117373E-16</v>
      </c>
      <c r="BJ1041" s="36">
        <f t="shared" si="1036"/>
        <v>4.5711141148059726E-17</v>
      </c>
      <c r="BK1041" s="36">
        <f t="shared" si="1037"/>
        <v>3.8383537411043823E-14</v>
      </c>
      <c r="BL1041" s="36">
        <f t="shared" si="1038"/>
        <v>3.7653410438011396E-14</v>
      </c>
      <c r="BM1041" s="36">
        <f t="shared" si="1071"/>
        <v>1.6393416859448181E-11</v>
      </c>
      <c r="BN1041" s="36">
        <f t="shared" ca="1" si="1039"/>
        <v>0.93611952452251057</v>
      </c>
      <c r="BO1041" s="36">
        <f t="shared" ca="1" si="1060"/>
        <v>1</v>
      </c>
      <c r="BP1041" s="36">
        <f t="shared" si="1040"/>
        <v>-1.6393416777005942E-11</v>
      </c>
      <c r="BQ1041" s="36">
        <f t="shared" si="1061"/>
        <v>0.99999999497101555</v>
      </c>
      <c r="BR1041" s="2">
        <f t="shared" si="1072"/>
        <v>-5</v>
      </c>
      <c r="BS1041">
        <v>0</v>
      </c>
      <c r="BT1041" s="37">
        <f t="shared" si="1062"/>
        <v>1.4180291469352679</v>
      </c>
      <c r="BU1041" s="34">
        <f t="shared" si="1041"/>
        <v>-5</v>
      </c>
      <c r="BV1041" s="34">
        <f t="shared" si="1042"/>
        <v>-5</v>
      </c>
      <c r="BW1041" s="34">
        <f t="shared" si="1043"/>
        <v>-5</v>
      </c>
      <c r="BX1041" s="34">
        <f t="shared" si="1044"/>
        <v>-5</v>
      </c>
      <c r="BY1041" s="34">
        <f t="shared" si="1045"/>
        <v>25.118014088099429</v>
      </c>
      <c r="BZ1041" s="36">
        <f t="shared" si="1063"/>
        <v>1.4144929146486462E-3</v>
      </c>
      <c r="CA1041" s="34">
        <f t="shared" si="1064"/>
        <v>0.27002566619627061</v>
      </c>
    </row>
    <row r="1042" spans="1:79" ht="13.2" x14ac:dyDescent="0.25">
      <c r="A1042" s="75">
        <f t="shared" si="1046"/>
        <v>2.761643835616499</v>
      </c>
      <c r="B1042" s="34">
        <f t="shared" si="1047"/>
        <v>1008.0000000000222</v>
      </c>
      <c r="C1042">
        <v>30</v>
      </c>
      <c r="D1042" s="35">
        <f t="shared" si="1006"/>
        <v>3000</v>
      </c>
      <c r="E1042" s="27">
        <v>0</v>
      </c>
      <c r="F1042" s="64">
        <f t="shared" si="1048"/>
        <v>3.1263897495927093</v>
      </c>
      <c r="G1042" s="34">
        <v>0</v>
      </c>
      <c r="H1042" s="34">
        <f t="shared" si="1007"/>
        <v>1</v>
      </c>
      <c r="I1042" s="34">
        <f t="shared" si="1049"/>
        <v>41549.719772087105</v>
      </c>
      <c r="J1042" s="34">
        <f t="shared" si="1008"/>
        <v>93485.391786020715</v>
      </c>
      <c r="K1042" s="34">
        <f t="shared" si="1009"/>
        <v>82089.871443358963</v>
      </c>
      <c r="L1042" s="36">
        <f t="shared" si="1065"/>
        <v>1181.2219929500507</v>
      </c>
      <c r="M1042" s="34">
        <f t="shared" si="1010"/>
        <v>474.19527922407121</v>
      </c>
      <c r="N1042" s="34">
        <f t="shared" si="1050"/>
        <v>1066.9225136657765</v>
      </c>
      <c r="O1042" s="34">
        <f t="shared" si="1011"/>
        <v>146.59954174815172</v>
      </c>
      <c r="P1042">
        <f t="shared" si="1051"/>
        <v>494.7617224837598</v>
      </c>
      <c r="Q1042" s="36">
        <f t="shared" si="1012"/>
        <v>1066.3171785887005</v>
      </c>
      <c r="R1042" s="34">
        <f t="shared" si="1013"/>
        <v>627.44621638515946</v>
      </c>
      <c r="S1042" s="34">
        <f t="shared" si="1014"/>
        <v>1.1077550753436753</v>
      </c>
      <c r="T1042" s="36">
        <f t="shared" si="1052"/>
        <v>-1.8947956038059903E-13</v>
      </c>
      <c r="U1042" s="36">
        <f t="shared" si="1015"/>
        <v>4048.5542507276705</v>
      </c>
      <c r="V1042" s="36">
        <f t="shared" si="1016"/>
        <v>1.4951882563215961E-4</v>
      </c>
      <c r="W1042" s="68">
        <f t="shared" si="1017"/>
        <v>3.3749199798572875</v>
      </c>
      <c r="X1042">
        <f t="shared" si="1018"/>
        <v>6.8209183078093307</v>
      </c>
      <c r="Y1042">
        <f t="shared" si="1019"/>
        <v>0.11712706557874125</v>
      </c>
      <c r="Z1042" s="34">
        <f t="shared" si="1020"/>
        <v>1.9787218138990353E-2</v>
      </c>
      <c r="AA1042" s="36">
        <f t="shared" si="1021"/>
        <v>4.4302924669189393E-5</v>
      </c>
      <c r="AB1042" s="34">
        <f t="shared" si="1022"/>
        <v>1.9787218138990353E-2</v>
      </c>
      <c r="AC1042" s="36">
        <f t="shared" si="1023"/>
        <v>109.64432510517868</v>
      </c>
      <c r="AD1042" s="34">
        <f t="shared" si="1024"/>
        <v>0</v>
      </c>
      <c r="AE1042">
        <f t="shared" si="1053"/>
        <v>5541.1692707387974</v>
      </c>
      <c r="AF1042" s="36">
        <f t="shared" si="1054"/>
        <v>0</v>
      </c>
      <c r="AG1042" s="34">
        <f t="shared" si="1025"/>
        <v>460.80337592441839</v>
      </c>
      <c r="AH1042">
        <f t="shared" si="1066"/>
        <v>0.41444411497900546</v>
      </c>
      <c r="AI1042" s="29">
        <f t="shared" si="1055"/>
        <v>460.80337592441839</v>
      </c>
      <c r="AJ1042">
        <f t="shared" si="1056"/>
        <v>11974.563501931594</v>
      </c>
      <c r="AK1042" s="36">
        <f t="shared" si="1067"/>
        <v>-5.1239458602304055E-3</v>
      </c>
      <c r="AL1042" s="36">
        <f t="shared" si="1057"/>
        <v>3.3960482252371285E-3</v>
      </c>
      <c r="AM1042" s="36">
        <f t="shared" si="1058"/>
        <v>2.7881196587680145E-3</v>
      </c>
      <c r="AN1042" s="37">
        <f t="shared" si="1068"/>
        <v>-5.8932272654021612E-3</v>
      </c>
      <c r="AO1042" s="36">
        <f t="shared" si="1069"/>
        <v>0.12035069568550744</v>
      </c>
      <c r="AP1042" s="36">
        <f t="shared" si="1070"/>
        <v>3.7563486408565992E-3</v>
      </c>
      <c r="AQ1042" s="74">
        <f t="shared" si="1026"/>
        <v>-0.39597214595257424</v>
      </c>
      <c r="AR1042" s="73">
        <f t="shared" si="1027"/>
        <v>-6.5067114346517825E-3</v>
      </c>
      <c r="AS1042" s="72">
        <f t="shared" si="1059"/>
        <v>1.7431943722320742E-3</v>
      </c>
      <c r="AT1042" s="37">
        <f t="shared" si="1028"/>
        <v>-1603.114714666051</v>
      </c>
      <c r="AU1042" s="37">
        <f t="shared" si="1029"/>
        <v>1.7812427926139554</v>
      </c>
      <c r="AV1042" s="34">
        <f t="shared" si="1030"/>
        <v>1.6448389247730635</v>
      </c>
      <c r="AW1042" s="34">
        <f t="shared" si="1031"/>
        <v>0.31738468484990073</v>
      </c>
      <c r="AX1042" s="37">
        <f t="shared" si="1032"/>
        <v>1.8767745084171006</v>
      </c>
      <c r="AY1042" s="7">
        <f t="shared" si="1033"/>
        <v>7.2139180978973529</v>
      </c>
      <c r="AZ1042" s="37">
        <f t="shared" si="1034"/>
        <v>5.2516944882743886</v>
      </c>
      <c r="BA1042" s="2">
        <f>BE1042*'mass balance'!$B$17+BF1042*'mass balance'!$C$17+BG1042*'mass balance'!$D$17+BH1042*'mass balance'!$E$17</f>
        <v>1.1144879873530077E-3</v>
      </c>
      <c r="BB1042" s="2">
        <f>BE1042*'mass balance'!$B$18+BF1042*'mass balance'!$C$18+BG1042*'mass balance'!$D$18+BH1042*'mass balance'!$E$18</f>
        <v>1.131633956389208E-3</v>
      </c>
      <c r="BC1042" s="2">
        <f>BE1042*'mass balance'!$B$19+BF1042*'mass balance'!$C$19+BG1042*'mass balance'!$D$19+BH1042*'mass balance'!$E$19</f>
        <v>-1.4145424454865098E-3</v>
      </c>
      <c r="BD1042" s="2">
        <f>BE1042*'mass balance'!$B$20+BF1042*'mass balance'!$C$20+BG1042*'mass balance'!$D$20+BH1042*'mass balance'!$E$20</f>
        <v>5.1437907108600368E-5</v>
      </c>
      <c r="BE1042" s="2">
        <f>N1042*'mass balance'!$H$11+R1042*'mass balance'!$I$11+S1042*'mass balance'!$J$11</f>
        <v>-2.3908627757216281E-3</v>
      </c>
      <c r="BF1042" s="2">
        <f>N1042*'mass balance'!$H$12+R1042*'mass balance'!$I$12+S1042*'mass balance'!$J$12</f>
        <v>1.8768053426633135E-6</v>
      </c>
      <c r="BG1042" s="2">
        <f>N1042*'mass balance'!$H$13+R1042*'mass balance'!$I$13+S1042*'mass balance'!$J$13</f>
        <v>7.5580783138840218E-4</v>
      </c>
      <c r="BH1042" s="2">
        <f>N1042*'mass balance'!$H$14+R1042*'mass balance'!$I$14+S1042*'mass balance'!$J$14</f>
        <v>2.6150061609455305E-4</v>
      </c>
      <c r="BI1042" s="36">
        <f t="shared" si="1035"/>
        <v>6.038243608117373E-16</v>
      </c>
      <c r="BJ1042" s="36">
        <f t="shared" si="1036"/>
        <v>4.5717937262782341E-17</v>
      </c>
      <c r="BK1042" s="36">
        <f t="shared" si="1037"/>
        <v>3.8429248552191883E-14</v>
      </c>
      <c r="BL1042" s="36">
        <f t="shared" si="1038"/>
        <v>3.7701304083790955E-14</v>
      </c>
      <c r="BM1042" s="36">
        <f t="shared" si="1071"/>
        <v>1.6431070269886192E-11</v>
      </c>
      <c r="BN1042" s="36">
        <f t="shared" ca="1" si="1039"/>
        <v>0.31502513941913723</v>
      </c>
      <c r="BO1042" s="36">
        <f t="shared" ca="1" si="1060"/>
        <v>1</v>
      </c>
      <c r="BP1042" s="36">
        <f t="shared" si="1040"/>
        <v>-1.6431070186985233E-11</v>
      </c>
      <c r="BQ1042" s="36">
        <f t="shared" si="1061"/>
        <v>0.99999999495462211</v>
      </c>
      <c r="BR1042" s="2">
        <f t="shared" si="1072"/>
        <v>-5</v>
      </c>
      <c r="BS1042">
        <v>0</v>
      </c>
      <c r="BT1042" s="37">
        <f t="shared" si="1062"/>
        <v>1.4180788016002264</v>
      </c>
      <c r="BU1042" s="34">
        <f t="shared" si="1041"/>
        <v>-5</v>
      </c>
      <c r="BV1042" s="34">
        <f t="shared" si="1042"/>
        <v>-5</v>
      </c>
      <c r="BW1042" s="34">
        <f t="shared" si="1043"/>
        <v>-5</v>
      </c>
      <c r="BX1042" s="34">
        <f t="shared" si="1044"/>
        <v>-5</v>
      </c>
      <c r="BY1042" s="34">
        <f t="shared" si="1045"/>
        <v>25.118759883545742</v>
      </c>
      <c r="BZ1042" s="36">
        <f t="shared" si="1063"/>
        <v>1.4145424454865098E-3</v>
      </c>
      <c r="CA1042" s="34">
        <f t="shared" si="1064"/>
        <v>0.27002309535834812</v>
      </c>
    </row>
    <row r="1043" spans="1:79" ht="13.2" x14ac:dyDescent="0.25">
      <c r="A1043" s="75">
        <f t="shared" si="1046"/>
        <v>2.7643835616438963</v>
      </c>
      <c r="B1043" s="34">
        <f t="shared" si="1047"/>
        <v>1009.0000000000222</v>
      </c>
      <c r="C1043">
        <v>30</v>
      </c>
      <c r="D1043" s="35">
        <f t="shared" si="1006"/>
        <v>3000</v>
      </c>
      <c r="E1043" s="27">
        <v>0</v>
      </c>
      <c r="F1043" s="64">
        <f t="shared" si="1048"/>
        <v>3.1263897495927093</v>
      </c>
      <c r="G1043" s="34">
        <v>0</v>
      </c>
      <c r="H1043" s="34">
        <f t="shared" si="1007"/>
        <v>1</v>
      </c>
      <c r="I1043" s="34">
        <f t="shared" si="1049"/>
        <v>41549.719772087105</v>
      </c>
      <c r="J1043" s="34">
        <f t="shared" si="1008"/>
        <v>93488.152883146831</v>
      </c>
      <c r="K1043" s="34">
        <f t="shared" si="1009"/>
        <v>82092.29597305067</v>
      </c>
      <c r="L1043" s="36">
        <f t="shared" si="1065"/>
        <v>1181.2743245390218</v>
      </c>
      <c r="M1043" s="34">
        <f t="shared" si="1010"/>
        <v>474.19527922407121</v>
      </c>
      <c r="N1043" s="34">
        <f t="shared" si="1050"/>
        <v>1066.9540252916036</v>
      </c>
      <c r="O1043" s="34">
        <f t="shared" si="1011"/>
        <v>146.59954174815172</v>
      </c>
      <c r="P1043">
        <f t="shared" si="1051"/>
        <v>494.78364187508021</v>
      </c>
      <c r="Q1043" s="36">
        <f t="shared" si="1012"/>
        <v>1066.3518560042585</v>
      </c>
      <c r="R1043" s="34">
        <f t="shared" si="1013"/>
        <v>627.46906334532991</v>
      </c>
      <c r="S1043" s="34">
        <f t="shared" si="1014"/>
        <v>1.1019617225801994</v>
      </c>
      <c r="T1043" s="36">
        <f t="shared" si="1052"/>
        <v>-1.8947676229701083E-13</v>
      </c>
      <c r="U1043" s="36">
        <f t="shared" si="1015"/>
        <v>4048.5542507276705</v>
      </c>
      <c r="V1043" s="36">
        <f t="shared" si="1016"/>
        <v>1.4873687001674195E-4</v>
      </c>
      <c r="W1043" s="68">
        <f t="shared" si="1017"/>
        <v>3.3750694986829197</v>
      </c>
      <c r="X1043">
        <f t="shared" si="1018"/>
        <v>6.8210190351984945</v>
      </c>
      <c r="Y1043">
        <f t="shared" si="1019"/>
        <v>0.11712706557874125</v>
      </c>
      <c r="Z1043" s="34">
        <f t="shared" si="1020"/>
        <v>1.9787218138990353E-2</v>
      </c>
      <c r="AA1043" s="36">
        <f t="shared" si="1021"/>
        <v>4.4069276225210986E-5</v>
      </c>
      <c r="AB1043" s="34">
        <f t="shared" si="1022"/>
        <v>1.9787218138990353E-2</v>
      </c>
      <c r="AC1043" s="36">
        <f t="shared" si="1023"/>
        <v>109.64432510517868</v>
      </c>
      <c r="AD1043" s="34">
        <f t="shared" si="1024"/>
        <v>0</v>
      </c>
      <c r="AE1043">
        <f t="shared" si="1053"/>
        <v>5541.1692707387974</v>
      </c>
      <c r="AF1043" s="36">
        <f t="shared" si="1054"/>
        <v>0</v>
      </c>
      <c r="AG1043" s="34">
        <f t="shared" si="1025"/>
        <v>460.82192730141941</v>
      </c>
      <c r="AH1043">
        <f t="shared" si="1066"/>
        <v>0.41227328623108406</v>
      </c>
      <c r="AI1043" s="29">
        <f t="shared" si="1055"/>
        <v>460.82192730141941</v>
      </c>
      <c r="AJ1043">
        <f t="shared" si="1056"/>
        <v>12435.385429233014</v>
      </c>
      <c r="AK1043" s="36">
        <f t="shared" si="1067"/>
        <v>6.5067114346517825E-3</v>
      </c>
      <c r="AL1043" s="36">
        <f t="shared" si="1057"/>
        <v>-5.2507071377224553E-3</v>
      </c>
      <c r="AM1043" s="36">
        <f t="shared" si="1058"/>
        <v>-3.5552231061583934E-3</v>
      </c>
      <c r="AN1043" s="37">
        <f t="shared" si="1068"/>
        <v>-1.1017173125632567E-2</v>
      </c>
      <c r="AO1043" s="36">
        <f t="shared" si="1069"/>
        <v>0.12374674391074457</v>
      </c>
      <c r="AP1043" s="36">
        <f t="shared" si="1070"/>
        <v>6.5444682996246136E-3</v>
      </c>
      <c r="AQ1043" s="74">
        <f t="shared" si="1026"/>
        <v>-0.68096704634047922</v>
      </c>
      <c r="AR1043" s="73">
        <f t="shared" si="1027"/>
        <v>-1.2873521383494608E-2</v>
      </c>
      <c r="AS1043" s="72">
        <f t="shared" si="1059"/>
        <v>1.8949656464479119E-3</v>
      </c>
      <c r="AT1043" s="37">
        <f t="shared" si="1028"/>
        <v>-2756.9320300672121</v>
      </c>
      <c r="AU1043" s="37">
        <f t="shared" si="1029"/>
        <v>3.1033559727135764</v>
      </c>
      <c r="AV1043" s="34">
        <f t="shared" si="1030"/>
        <v>1.7081354315529305</v>
      </c>
      <c r="AW1043" s="34">
        <f t="shared" si="1031"/>
        <v>0.31739874591968475</v>
      </c>
      <c r="AX1043" s="37">
        <f t="shared" si="1032"/>
        <v>1.8768576550167682</v>
      </c>
      <c r="AY1043" s="7">
        <f t="shared" si="1033"/>
        <v>7.2774613311723035</v>
      </c>
      <c r="AZ1043" s="37">
        <f t="shared" si="1034"/>
        <v>5.2519271536996879</v>
      </c>
      <c r="BA1043" s="2">
        <f>BE1043*'mass balance'!$B$17+BF1043*'mass balance'!$C$17+BG1043*'mass balance'!$D$17+BH1043*'mass balance'!$E$17</f>
        <v>1.1145268074446689E-3</v>
      </c>
      <c r="BB1043" s="2">
        <f>BE1043*'mass balance'!$B$18+BF1043*'mass balance'!$C$18+BG1043*'mass balance'!$D$18+BH1043*'mass balance'!$E$18</f>
        <v>1.1316733737130485E-3</v>
      </c>
      <c r="BC1043" s="2">
        <f>BE1043*'mass balance'!$B$19+BF1043*'mass balance'!$C$19+BG1043*'mass balance'!$D$19+BH1043*'mass balance'!$E$19</f>
        <v>-1.4145917171413105E-3</v>
      </c>
      <c r="BD1043" s="2">
        <f>BE1043*'mass balance'!$B$20+BF1043*'mass balance'!$C$20+BG1043*'mass balance'!$D$20+BH1043*'mass balance'!$E$20</f>
        <v>5.1439698805138565E-5</v>
      </c>
      <c r="BE1043" s="2">
        <f>N1043*'mass balance'!$H$11+R1043*'mass balance'!$I$11+S1043*'mass balance'!$J$11</f>
        <v>-2.390933390009196E-3</v>
      </c>
      <c r="BF1043" s="2">
        <f>N1043*'mass balance'!$H$12+R1043*'mass balance'!$I$12+S1043*'mass balance'!$J$12</f>
        <v>1.8669900002104238E-6</v>
      </c>
      <c r="BG1043" s="2">
        <f>N1043*'mass balance'!$H$13+R1043*'mass balance'!$I$13+S1043*'mass balance'!$J$13</f>
        <v>7.5583275900636797E-4</v>
      </c>
      <c r="BH1043" s="2">
        <f>N1043*'mass balance'!$H$14+R1043*'mass balance'!$I$14+S1043*'mass balance'!$J$14</f>
        <v>2.6150833953225575E-4</v>
      </c>
      <c r="BI1043" s="36">
        <f t="shared" si="1035"/>
        <v>6.038243608117373E-16</v>
      </c>
      <c r="BJ1043" s="36">
        <f t="shared" si="1036"/>
        <v>4.5724709733736965E-17</v>
      </c>
      <c r="BK1043" s="36">
        <f t="shared" si="1037"/>
        <v>3.8474966489454663E-14</v>
      </c>
      <c r="BL1043" s="36">
        <f t="shared" si="1038"/>
        <v>3.7749199645871475E-14</v>
      </c>
      <c r="BM1043" s="36">
        <f t="shared" si="1071"/>
        <v>1.6468771573969984E-11</v>
      </c>
      <c r="BN1043" s="36">
        <f t="shared" ca="1" si="1039"/>
        <v>0.89045360925151806</v>
      </c>
      <c r="BO1043" s="36">
        <f t="shared" ca="1" si="1060"/>
        <v>1</v>
      </c>
      <c r="BP1043" s="36">
        <f t="shared" si="1040"/>
        <v>-1.6468771490608208E-11</v>
      </c>
      <c r="BQ1043" s="36">
        <f t="shared" si="1061"/>
        <v>0.99999999493819103</v>
      </c>
      <c r="BR1043" s="2">
        <f t="shared" si="1072"/>
        <v>-5</v>
      </c>
      <c r="BS1043">
        <v>0</v>
      </c>
      <c r="BT1043" s="37">
        <f t="shared" si="1062"/>
        <v>1.4181281964341641</v>
      </c>
      <c r="BU1043" s="34">
        <f t="shared" si="1041"/>
        <v>-5</v>
      </c>
      <c r="BV1043" s="34">
        <f t="shared" si="1042"/>
        <v>-5</v>
      </c>
      <c r="BW1043" s="34">
        <f t="shared" si="1043"/>
        <v>-5</v>
      </c>
      <c r="BX1043" s="34">
        <f t="shared" si="1044"/>
        <v>-5</v>
      </c>
      <c r="BY1043" s="34">
        <f t="shared" si="1045"/>
        <v>25.119501767752475</v>
      </c>
      <c r="BZ1043" s="36">
        <f t="shared" si="1063"/>
        <v>1.4145917171413105E-3</v>
      </c>
      <c r="CA1043" s="34">
        <f t="shared" si="1064"/>
        <v>0.27002053816286703</v>
      </c>
    </row>
    <row r="1044" spans="1:79" ht="13.2" x14ac:dyDescent="0.25">
      <c r="A1044" s="75">
        <f t="shared" si="1046"/>
        <v>2.7671232876712937</v>
      </c>
      <c r="B1044" s="34">
        <f t="shared" si="1047"/>
        <v>1010.0000000000222</v>
      </c>
      <c r="C1044">
        <v>30</v>
      </c>
      <c r="D1044" s="35">
        <f t="shared" si="1006"/>
        <v>3000</v>
      </c>
      <c r="E1044" s="27">
        <v>0</v>
      </c>
      <c r="F1044" s="64">
        <f t="shared" si="1048"/>
        <v>3.1263897495927093</v>
      </c>
      <c r="G1044" s="34">
        <v>0</v>
      </c>
      <c r="H1044" s="34">
        <f t="shared" si="1007"/>
        <v>1</v>
      </c>
      <c r="I1044" s="34">
        <f t="shared" si="1049"/>
        <v>41549.719772087105</v>
      </c>
      <c r="J1044" s="34">
        <f t="shared" si="1008"/>
        <v>93490.899499795647</v>
      </c>
      <c r="K1044" s="34">
        <f t="shared" si="1009"/>
        <v>82094.707787381209</v>
      </c>
      <c r="L1044" s="36">
        <f t="shared" si="1065"/>
        <v>1181.3263824435278</v>
      </c>
      <c r="M1044" s="34">
        <f t="shared" si="1010"/>
        <v>474.19527922407121</v>
      </c>
      <c r="N1044" s="34">
        <f t="shared" si="1050"/>
        <v>1066.9853716558114</v>
      </c>
      <c r="O1044" s="34">
        <f t="shared" si="1011"/>
        <v>146.59954174815172</v>
      </c>
      <c r="P1044">
        <f t="shared" si="1051"/>
        <v>494.8054466320657</v>
      </c>
      <c r="Q1044" s="36">
        <f t="shared" si="1012"/>
        <v>1066.3863516952551</v>
      </c>
      <c r="R1044" s="34">
        <f t="shared" si="1013"/>
        <v>627.49179081030604</v>
      </c>
      <c r="S1044" s="34">
        <f t="shared" si="1014"/>
        <v>1.0961984967788112</v>
      </c>
      <c r="T1044" s="36">
        <f t="shared" si="1052"/>
        <v>-1.8947397901085672E-13</v>
      </c>
      <c r="U1044" s="36">
        <f t="shared" si="1015"/>
        <v>4048.5542507276705</v>
      </c>
      <c r="V1044" s="36">
        <f t="shared" si="1016"/>
        <v>1.4795898077673647E-4</v>
      </c>
      <c r="W1044" s="68">
        <f t="shared" si="1017"/>
        <v>3.3752182355529365</v>
      </c>
      <c r="X1044">
        <f t="shared" si="1018"/>
        <v>6.8211192328506298</v>
      </c>
      <c r="Y1044">
        <f t="shared" si="1019"/>
        <v>0.11712706557874125</v>
      </c>
      <c r="Z1044" s="34">
        <f t="shared" si="1020"/>
        <v>1.9787218138990353E-2</v>
      </c>
      <c r="AA1044" s="36">
        <f t="shared" si="1021"/>
        <v>4.3836863411736535E-5</v>
      </c>
      <c r="AB1044" s="34">
        <f t="shared" si="1022"/>
        <v>1.9787218138990353E-2</v>
      </c>
      <c r="AC1044" s="36">
        <f t="shared" si="1023"/>
        <v>109.64432510517868</v>
      </c>
      <c r="AD1044" s="34">
        <f t="shared" si="1024"/>
        <v>0</v>
      </c>
      <c r="AE1044">
        <f t="shared" si="1053"/>
        <v>5541.1692707387974</v>
      </c>
      <c r="AF1044" s="36">
        <f t="shared" si="1054"/>
        <v>0</v>
      </c>
      <c r="AG1044" s="34">
        <f t="shared" si="1025"/>
        <v>460.84038146123197</v>
      </c>
      <c r="AH1044">
        <f t="shared" si="1066"/>
        <v>0.41011378173209323</v>
      </c>
      <c r="AI1044" s="29">
        <f t="shared" si="1055"/>
        <v>460.84038146123197</v>
      </c>
      <c r="AJ1044">
        <f t="shared" si="1056"/>
        <v>12896.225810694246</v>
      </c>
      <c r="AK1044" s="36">
        <f t="shared" si="1067"/>
        <v>1.2873521383494608E-2</v>
      </c>
      <c r="AL1044" s="36">
        <f t="shared" si="1057"/>
        <v>-9.1568315284783521E-3</v>
      </c>
      <c r="AM1044" s="36">
        <f t="shared" si="1058"/>
        <v>-7.0164445563764902E-3</v>
      </c>
      <c r="AN1044" s="37">
        <f t="shared" si="1068"/>
        <v>-4.5104616909807842E-3</v>
      </c>
      <c r="AO1044" s="36">
        <f t="shared" si="1069"/>
        <v>0.11849603677302212</v>
      </c>
      <c r="AP1044" s="36">
        <f t="shared" si="1070"/>
        <v>2.9892451934662202E-3</v>
      </c>
      <c r="AQ1044" s="74">
        <f t="shared" si="1026"/>
        <v>-0.31751685630195464</v>
      </c>
      <c r="AR1044" s="73">
        <f t="shared" si="1027"/>
        <v>-4.9467362179829253E-3</v>
      </c>
      <c r="AS1044" s="72">
        <f t="shared" si="1059"/>
        <v>1.6638396727117453E-3</v>
      </c>
      <c r="AT1044" s="37">
        <f t="shared" si="1028"/>
        <v>-1285.4842182589646</v>
      </c>
      <c r="AU1044" s="37">
        <f t="shared" si="1029"/>
        <v>1.4174859591849271</v>
      </c>
      <c r="AV1044" s="34">
        <f t="shared" si="1030"/>
        <v>1.7714344746837694</v>
      </c>
      <c r="AW1044" s="34">
        <f t="shared" si="1031"/>
        <v>0.31741273345269233</v>
      </c>
      <c r="AX1044" s="37">
        <f t="shared" si="1032"/>
        <v>1.8769403667752027</v>
      </c>
      <c r="AY1044" s="7">
        <f t="shared" si="1033"/>
        <v>7.3410058104646003</v>
      </c>
      <c r="AZ1044" s="37">
        <f t="shared" si="1034"/>
        <v>5.252158602328139</v>
      </c>
      <c r="BA1044" s="2">
        <f>BE1044*'mass balance'!$B$17+BF1044*'mass balance'!$C$17+BG1044*'mass balance'!$D$17+BH1044*'mass balance'!$E$17</f>
        <v>1.1145654243946215E-3</v>
      </c>
      <c r="BB1044" s="2">
        <f>BE1044*'mass balance'!$B$18+BF1044*'mass balance'!$C$18+BG1044*'mass balance'!$D$18+BH1044*'mass balance'!$E$18</f>
        <v>1.1317125847699237E-3</v>
      </c>
      <c r="BC1044" s="2">
        <f>BE1044*'mass balance'!$B$19+BF1044*'mass balance'!$C$19+BG1044*'mass balance'!$D$19+BH1044*'mass balance'!$E$19</f>
        <v>-1.4146407309624047E-3</v>
      </c>
      <c r="BD1044" s="2">
        <f>BE1044*'mass balance'!$B$20+BF1044*'mass balance'!$C$20+BG1044*'mass balance'!$D$20+BH1044*'mass balance'!$E$20</f>
        <v>5.1441481125905607E-5</v>
      </c>
      <c r="BE1044" s="2">
        <f>N1044*'mass balance'!$H$11+R1044*'mass balance'!$I$11+S1044*'mass balance'!$J$11</f>
        <v>-2.3910036339626025E-3</v>
      </c>
      <c r="BF1044" s="2">
        <f>N1044*'mass balance'!$H$12+R1044*'mass balance'!$I$12+S1044*'mass balance'!$J$12</f>
        <v>1.8572257001266126E-6</v>
      </c>
      <c r="BG1044" s="2">
        <f>N1044*'mass balance'!$H$13+R1044*'mass balance'!$I$13+S1044*'mass balance'!$J$13</f>
        <v>7.5585755577366653E-4</v>
      </c>
      <c r="BH1044" s="2">
        <f>N1044*'mass balance'!$H$14+R1044*'mass balance'!$I$14+S1044*'mass balance'!$J$14</f>
        <v>2.6151602246465963E-4</v>
      </c>
      <c r="BI1044" s="36">
        <f t="shared" si="1035"/>
        <v>6.038243608117373E-16</v>
      </c>
      <c r="BJ1044" s="36">
        <f t="shared" si="1036"/>
        <v>4.5731458635015482E-17</v>
      </c>
      <c r="BK1044" s="36">
        <f t="shared" si="1037"/>
        <v>3.8520691199188399E-14</v>
      </c>
      <c r="BL1044" s="36">
        <f t="shared" si="1038"/>
        <v>3.7797097102632406E-14</v>
      </c>
      <c r="BM1044" s="36">
        <f t="shared" si="1071"/>
        <v>1.6506520773615854E-11</v>
      </c>
      <c r="BN1044" s="36">
        <f t="shared" ca="1" si="1039"/>
        <v>0.99311284058434435</v>
      </c>
      <c r="BO1044" s="36">
        <f t="shared" ca="1" si="1060"/>
        <v>1</v>
      </c>
      <c r="BP1044" s="36">
        <f t="shared" si="1040"/>
        <v>-1.6506520689791158E-11</v>
      </c>
      <c r="BQ1044" s="36">
        <f t="shared" si="1061"/>
        <v>0.9999999949217222</v>
      </c>
      <c r="BR1044" s="2">
        <f t="shared" si="1072"/>
        <v>-5</v>
      </c>
      <c r="BS1044">
        <v>0</v>
      </c>
      <c r="BT1044" s="37">
        <f t="shared" si="1062"/>
        <v>1.4181773327898106</v>
      </c>
      <c r="BU1044" s="34">
        <f t="shared" si="1041"/>
        <v>-5</v>
      </c>
      <c r="BV1044" s="34">
        <f t="shared" si="1042"/>
        <v>-5</v>
      </c>
      <c r="BW1044" s="34">
        <f t="shared" si="1043"/>
        <v>-5</v>
      </c>
      <c r="BX1044" s="34">
        <f t="shared" si="1044"/>
        <v>-5</v>
      </c>
      <c r="BY1044" s="34">
        <f t="shared" si="1045"/>
        <v>25.12023976117343</v>
      </c>
      <c r="BZ1044" s="36">
        <f t="shared" si="1063"/>
        <v>1.4146407309624047E-3</v>
      </c>
      <c r="CA1044" s="34">
        <f t="shared" si="1064"/>
        <v>0.27001799453679315</v>
      </c>
    </row>
    <row r="1045" spans="1:79" ht="13.2" x14ac:dyDescent="0.25">
      <c r="A1045" s="75">
        <f t="shared" si="1046"/>
        <v>2.769863013698691</v>
      </c>
      <c r="B1045" s="34">
        <f t="shared" si="1047"/>
        <v>1011.0000000000223</v>
      </c>
      <c r="C1045">
        <v>30</v>
      </c>
      <c r="D1045" s="35">
        <f t="shared" si="1006"/>
        <v>3000</v>
      </c>
      <c r="E1045" s="27">
        <v>0</v>
      </c>
      <c r="F1045" s="64">
        <f t="shared" si="1048"/>
        <v>3.1263897495927093</v>
      </c>
      <c r="G1045" s="34">
        <v>0</v>
      </c>
      <c r="H1045" s="34">
        <f t="shared" si="1007"/>
        <v>1</v>
      </c>
      <c r="I1045" s="34">
        <f t="shared" si="1049"/>
        <v>41549.719772087105</v>
      </c>
      <c r="J1045" s="34">
        <f t="shared" si="1008"/>
        <v>93493.631711695023</v>
      </c>
      <c r="K1045" s="34">
        <f t="shared" si="1009"/>
        <v>82097.10695284752</v>
      </c>
      <c r="L1045" s="36">
        <f t="shared" si="1065"/>
        <v>1181.3781680867996</v>
      </c>
      <c r="M1045" s="34">
        <f t="shared" si="1010"/>
        <v>474.19527922407121</v>
      </c>
      <c r="N1045" s="34">
        <f t="shared" si="1050"/>
        <v>1067.0165536226607</v>
      </c>
      <c r="O1045" s="34">
        <f t="shared" si="1011"/>
        <v>146.59954174815172</v>
      </c>
      <c r="P1045">
        <f t="shared" si="1051"/>
        <v>494.82713735084508</v>
      </c>
      <c r="Q1045" s="36">
        <f t="shared" si="1012"/>
        <v>1066.4206666105795</v>
      </c>
      <c r="R1045" s="34">
        <f t="shared" si="1013"/>
        <v>627.51439940159798</v>
      </c>
      <c r="S1045" s="34">
        <f t="shared" si="1014"/>
        <v>1.0904652430727992</v>
      </c>
      <c r="T1045" s="36">
        <f t="shared" si="1052"/>
        <v>-1.8947121044345388E-13</v>
      </c>
      <c r="U1045" s="36">
        <f t="shared" si="1015"/>
        <v>4048.5542507276705</v>
      </c>
      <c r="V1045" s="36">
        <f t="shared" si="1016"/>
        <v>1.4718513700904607E-4</v>
      </c>
      <c r="W1045" s="68">
        <f t="shared" si="1017"/>
        <v>3.3753661945337132</v>
      </c>
      <c r="X1045">
        <f t="shared" si="1018"/>
        <v>6.8212189035516024</v>
      </c>
      <c r="Y1045">
        <f t="shared" si="1019"/>
        <v>0.11712706557874125</v>
      </c>
      <c r="Z1045" s="34">
        <f t="shared" si="1020"/>
        <v>1.9787218138990353E-2</v>
      </c>
      <c r="AA1045" s="36">
        <f t="shared" si="1021"/>
        <v>4.3605679658523336E-5</v>
      </c>
      <c r="AB1045" s="34">
        <f t="shared" si="1022"/>
        <v>1.9787218138990353E-2</v>
      </c>
      <c r="AC1045" s="36">
        <f t="shared" si="1023"/>
        <v>109.64432510517868</v>
      </c>
      <c r="AD1045" s="34">
        <f t="shared" si="1024"/>
        <v>0</v>
      </c>
      <c r="AE1045">
        <f t="shared" si="1053"/>
        <v>5541.1692707387974</v>
      </c>
      <c r="AF1045" s="36">
        <f t="shared" si="1054"/>
        <v>0</v>
      </c>
      <c r="AG1045" s="34">
        <f t="shared" si="1025"/>
        <v>460.85873891148293</v>
      </c>
      <c r="AH1045">
        <f t="shared" si="1066"/>
        <v>0.40796554289642017</v>
      </c>
      <c r="AI1045" s="29">
        <f t="shared" si="1055"/>
        <v>460.85873891148293</v>
      </c>
      <c r="AJ1045">
        <f t="shared" si="1056"/>
        <v>13357.08454960573</v>
      </c>
      <c r="AK1045" s="36">
        <f t="shared" si="1067"/>
        <v>4.9467362179829253E-3</v>
      </c>
      <c r="AL1045" s="36">
        <f t="shared" si="1057"/>
        <v>-4.276834500731159E-3</v>
      </c>
      <c r="AM1045" s="36">
        <f t="shared" si="1058"/>
        <v>-2.70550432124837E-3</v>
      </c>
      <c r="AN1045" s="37">
        <f t="shared" si="1068"/>
        <v>8.3630596925138231E-3</v>
      </c>
      <c r="AO1045" s="36">
        <f t="shared" si="1069"/>
        <v>0.10933920524454377</v>
      </c>
      <c r="AP1045" s="36">
        <f t="shared" si="1070"/>
        <v>-4.0271993629102699E-3</v>
      </c>
      <c r="AQ1045" s="74">
        <f t="shared" si="1026"/>
        <v>0.74936727098010858</v>
      </c>
      <c r="AR1045" s="73">
        <f t="shared" si="1027"/>
        <v>7.6646583253868455E-3</v>
      </c>
      <c r="AS1045" s="72">
        <f t="shared" si="1059"/>
        <v>1.3071569562450179E-3</v>
      </c>
      <c r="AT1045" s="37">
        <f t="shared" si="1028"/>
        <v>3033.8540502827104</v>
      </c>
      <c r="AU1045" s="37">
        <f t="shared" si="1029"/>
        <v>-1.9096789263862373</v>
      </c>
      <c r="AV1045" s="34">
        <f t="shared" si="1030"/>
        <v>1.8347360408738631</v>
      </c>
      <c r="AW1045" s="34">
        <f t="shared" si="1031"/>
        <v>0.31742664783133379</v>
      </c>
      <c r="AX1045" s="37">
        <f t="shared" si="1032"/>
        <v>1.8770226459536929</v>
      </c>
      <c r="AY1045" s="7">
        <f t="shared" si="1033"/>
        <v>7.4045515291926023</v>
      </c>
      <c r="AZ1045" s="37">
        <f t="shared" si="1034"/>
        <v>5.2523888404874057</v>
      </c>
      <c r="BA1045" s="2">
        <f>BE1045*'mass balance'!$B$17+BF1045*'mass balance'!$C$17+BG1045*'mass balance'!$D$17+BH1045*'mass balance'!$E$17</f>
        <v>1.1146038392605181E-3</v>
      </c>
      <c r="BB1045" s="2">
        <f>BE1045*'mass balance'!$B$18+BF1045*'mass balance'!$C$18+BG1045*'mass balance'!$D$18+BH1045*'mass balance'!$E$18</f>
        <v>1.131751590633757E-3</v>
      </c>
      <c r="BC1045" s="2">
        <f>BE1045*'mass balance'!$B$19+BF1045*'mass balance'!$C$19+BG1045*'mass balance'!$D$19+BH1045*'mass balance'!$E$19</f>
        <v>-1.4146894882921968E-3</v>
      </c>
      <c r="BD1045" s="2">
        <f>BE1045*'mass balance'!$B$20+BF1045*'mass balance'!$C$20+BG1045*'mass balance'!$D$20+BH1045*'mass balance'!$E$20</f>
        <v>5.1443254119716232E-5</v>
      </c>
      <c r="BE1045" s="2">
        <f>N1045*'mass balance'!$H$11+R1045*'mass balance'!$I$11+S1045*'mass balance'!$J$11</f>
        <v>-2.3910735095185676E-3</v>
      </c>
      <c r="BF1045" s="2">
        <f>N1045*'mass balance'!$H$12+R1045*'mass balance'!$I$12+S1045*'mass balance'!$J$12</f>
        <v>1.8475121800301696E-6</v>
      </c>
      <c r="BG1045" s="2">
        <f>N1045*'mass balance'!$H$13+R1045*'mass balance'!$I$13+S1045*'mass balance'!$J$13</f>
        <v>7.5588222237584456E-4</v>
      </c>
      <c r="BH1045" s="2">
        <f>N1045*'mass balance'!$H$14+R1045*'mass balance'!$I$14+S1045*'mass balance'!$J$14</f>
        <v>2.6152366510359329E-4</v>
      </c>
      <c r="BI1045" s="36">
        <f t="shared" si="1035"/>
        <v>6.038243608117373E-16</v>
      </c>
      <c r="BJ1045" s="36">
        <f t="shared" si="1036"/>
        <v>4.5738184040557216E-17</v>
      </c>
      <c r="BK1045" s="36">
        <f t="shared" si="1037"/>
        <v>3.8566422657823416E-14</v>
      </c>
      <c r="BL1045" s="36">
        <f t="shared" si="1038"/>
        <v>3.7844996432584085E-14</v>
      </c>
      <c r="BM1045" s="36">
        <f t="shared" si="1071"/>
        <v>1.6544317870718488E-11</v>
      </c>
      <c r="BN1045" s="36">
        <f t="shared" ca="1" si="1039"/>
        <v>0.70767819922364372</v>
      </c>
      <c r="BO1045" s="36">
        <f t="shared" ca="1" si="1060"/>
        <v>1</v>
      </c>
      <c r="BP1045" s="36">
        <f t="shared" si="1040"/>
        <v>-1.6544317786428755E-11</v>
      </c>
      <c r="BQ1045" s="36">
        <f t="shared" si="1061"/>
        <v>0.99999999490521563</v>
      </c>
      <c r="BR1045" s="2">
        <f t="shared" si="1072"/>
        <v>-5</v>
      </c>
      <c r="BS1045">
        <v>0</v>
      </c>
      <c r="BT1045" s="37">
        <f t="shared" si="1062"/>
        <v>1.4182262120129272</v>
      </c>
      <c r="BU1045" s="34">
        <f t="shared" si="1041"/>
        <v>-5</v>
      </c>
      <c r="BV1045" s="34">
        <f t="shared" si="1042"/>
        <v>-5</v>
      </c>
      <c r="BW1045" s="34">
        <f t="shared" si="1043"/>
        <v>-5</v>
      </c>
      <c r="BX1045" s="34">
        <f t="shared" si="1044"/>
        <v>-5</v>
      </c>
      <c r="BY1045" s="34">
        <f t="shared" si="1045"/>
        <v>25.120973884156072</v>
      </c>
      <c r="BZ1045" s="36">
        <f t="shared" si="1063"/>
        <v>1.4146894882921968E-3</v>
      </c>
      <c r="CA1045" s="34">
        <f t="shared" si="1064"/>
        <v>0.27001546440749047</v>
      </c>
    </row>
    <row r="1046" spans="1:79" ht="13.2" x14ac:dyDescent="0.25">
      <c r="A1046" s="75">
        <f t="shared" si="1046"/>
        <v>2.7726027397260884</v>
      </c>
      <c r="B1046" s="34">
        <f t="shared" si="1047"/>
        <v>1012.0000000000223</v>
      </c>
      <c r="C1046">
        <v>30</v>
      </c>
      <c r="D1046" s="35">
        <f t="shared" si="1006"/>
        <v>3000</v>
      </c>
      <c r="E1046" s="27">
        <v>0</v>
      </c>
      <c r="F1046" s="64">
        <f t="shared" si="1048"/>
        <v>3.1263897495927093</v>
      </c>
      <c r="G1046" s="34">
        <v>0</v>
      </c>
      <c r="H1046" s="34">
        <f t="shared" si="1007"/>
        <v>1</v>
      </c>
      <c r="I1046" s="34">
        <f t="shared" si="1049"/>
        <v>41549.719772087105</v>
      </c>
      <c r="J1046" s="34">
        <f t="shared" si="1008"/>
        <v>93496.349594179104</v>
      </c>
      <c r="K1046" s="34">
        <f t="shared" si="1009"/>
        <v>82099.493535600748</v>
      </c>
      <c r="L1046" s="36">
        <f t="shared" si="1065"/>
        <v>1181.4296828847528</v>
      </c>
      <c r="M1046" s="34">
        <f t="shared" si="1010"/>
        <v>474.19527922407121</v>
      </c>
      <c r="N1046" s="34">
        <f t="shared" si="1050"/>
        <v>1067.0475720519185</v>
      </c>
      <c r="O1046" s="34">
        <f t="shared" si="1011"/>
        <v>146.59954174815172</v>
      </c>
      <c r="P1046">
        <f t="shared" si="1051"/>
        <v>494.84871462448274</v>
      </c>
      <c r="Q1046" s="36">
        <f t="shared" si="1012"/>
        <v>1066.454801694201</v>
      </c>
      <c r="R1046" s="34">
        <f t="shared" si="1013"/>
        <v>627.5368897375198</v>
      </c>
      <c r="S1046" s="34">
        <f t="shared" si="1014"/>
        <v>1.0847618073717058</v>
      </c>
      <c r="T1046" s="36">
        <f t="shared" si="1052"/>
        <v>-1.8946845651654236E-13</v>
      </c>
      <c r="U1046" s="36">
        <f t="shared" si="1015"/>
        <v>4048.5542507276705</v>
      </c>
      <c r="V1046" s="36">
        <f t="shared" si="1016"/>
        <v>1.4641531791538925E-4</v>
      </c>
      <c r="W1046" s="68">
        <f t="shared" si="1017"/>
        <v>3.3755133796707222</v>
      </c>
      <c r="X1046">
        <f t="shared" si="1018"/>
        <v>6.8213180500726294</v>
      </c>
      <c r="Y1046">
        <f t="shared" si="1019"/>
        <v>0.11712706557874125</v>
      </c>
      <c r="Z1046" s="34">
        <f t="shared" si="1020"/>
        <v>1.9787218138990353E-2</v>
      </c>
      <c r="AA1046" s="36">
        <f t="shared" si="1021"/>
        <v>4.3375718430620445E-5</v>
      </c>
      <c r="AB1046" s="34">
        <f t="shared" si="1022"/>
        <v>1.9787218138990353E-2</v>
      </c>
      <c r="AC1046" s="36">
        <f t="shared" si="1023"/>
        <v>109.64432510517868</v>
      </c>
      <c r="AD1046" s="34">
        <f t="shared" si="1024"/>
        <v>0</v>
      </c>
      <c r="AE1046">
        <f t="shared" si="1053"/>
        <v>5541.1692707387974</v>
      </c>
      <c r="AF1046" s="36">
        <f t="shared" si="1054"/>
        <v>0</v>
      </c>
      <c r="AG1046" s="34">
        <f t="shared" si="1025"/>
        <v>460.87700015716797</v>
      </c>
      <c r="AH1046">
        <f t="shared" si="1066"/>
        <v>0.40582851143665266</v>
      </c>
      <c r="AI1046" s="29">
        <f t="shared" si="1055"/>
        <v>460.87700015716797</v>
      </c>
      <c r="AJ1046">
        <f t="shared" si="1056"/>
        <v>13817.961549762898</v>
      </c>
      <c r="AK1046" s="36">
        <f t="shared" si="1067"/>
        <v>-7.6646583253868455E-3</v>
      </c>
      <c r="AL1046" s="36">
        <f t="shared" si="1057"/>
        <v>5.6396022698836827E-3</v>
      </c>
      <c r="AM1046" s="36">
        <f t="shared" si="1058"/>
        <v>4.1800493366153085E-3</v>
      </c>
      <c r="AN1046" s="37">
        <f t="shared" si="1068"/>
        <v>1.3309795910496748E-2</v>
      </c>
      <c r="AO1046" s="36">
        <f t="shared" si="1069"/>
        <v>0.10506237074381261</v>
      </c>
      <c r="AP1046" s="36">
        <f t="shared" si="1070"/>
        <v>-6.7327036841586399E-3</v>
      </c>
      <c r="AQ1046" s="74">
        <f t="shared" si="1026"/>
        <v>1.344271742654658</v>
      </c>
      <c r="AR1046" s="73">
        <f t="shared" si="1027"/>
        <v>1.1256374479426453E-2</v>
      </c>
      <c r="AS1046" s="72">
        <f t="shared" si="1059"/>
        <v>1.1596891379787816E-3</v>
      </c>
      <c r="AT1046" s="37">
        <f t="shared" si="1028"/>
        <v>5442.357077857605</v>
      </c>
      <c r="AU1046" s="37">
        <f t="shared" si="1029"/>
        <v>-3.1926163034425392</v>
      </c>
      <c r="AV1046" s="34">
        <f t="shared" si="1030"/>
        <v>1.8980401169008998</v>
      </c>
      <c r="AW1046" s="34">
        <f t="shared" si="1031"/>
        <v>0.31744048943605419</v>
      </c>
      <c r="AX1046" s="37">
        <f t="shared" si="1032"/>
        <v>1.8771044948019038</v>
      </c>
      <c r="AY1046" s="7">
        <f t="shared" si="1033"/>
        <v>7.4680984808095792</v>
      </c>
      <c r="AZ1046" s="37">
        <f t="shared" si="1034"/>
        <v>5.2526178744726257</v>
      </c>
      <c r="BA1046" s="2">
        <f>BE1046*'mass balance'!$B$17+BF1046*'mass balance'!$C$17+BG1046*'mass balance'!$D$17+BH1046*'mass balance'!$E$17</f>
        <v>1.114642053094559E-3</v>
      </c>
      <c r="BB1046" s="2">
        <f>BE1046*'mass balance'!$B$18+BF1046*'mass balance'!$C$18+BG1046*'mass balance'!$D$18+BH1046*'mass balance'!$E$18</f>
        <v>1.1317903923729366E-3</v>
      </c>
      <c r="BC1046" s="2">
        <f>BE1046*'mass balance'!$B$19+BF1046*'mass balance'!$C$19+BG1046*'mass balance'!$D$19+BH1046*'mass balance'!$E$19</f>
        <v>-1.414737990466171E-3</v>
      </c>
      <c r="BD1046" s="2">
        <f>BE1046*'mass balance'!$B$20+BF1046*'mass balance'!$C$20+BG1046*'mass balance'!$D$20+BH1046*'mass balance'!$E$20</f>
        <v>5.1445017835133496E-5</v>
      </c>
      <c r="BE1046" s="2">
        <f>N1046*'mass balance'!$H$11+R1046*'mass balance'!$I$11+S1046*'mass balance'!$J$11</f>
        <v>-2.3911430186037389E-3</v>
      </c>
      <c r="BF1046" s="2">
        <f>N1046*'mass balance'!$H$12+R1046*'mass balance'!$I$12+S1046*'mass balance'!$J$12</f>
        <v>1.837849178854546E-6</v>
      </c>
      <c r="BG1046" s="2">
        <f>N1046*'mass balance'!$H$13+R1046*'mass balance'!$I$13+S1046*'mass balance'!$J$13</f>
        <v>7.5590675949487398E-4</v>
      </c>
      <c r="BH1046" s="2">
        <f>N1046*'mass balance'!$H$14+R1046*'mass balance'!$I$14+S1046*'mass balance'!$J$14</f>
        <v>2.6153126765978394E-4</v>
      </c>
      <c r="BI1046" s="36">
        <f t="shared" si="1035"/>
        <v>6.038243608117373E-16</v>
      </c>
      <c r="BJ1046" s="36">
        <f t="shared" si="1036"/>
        <v>4.574488602415001E-17</v>
      </c>
      <c r="BK1046" s="36">
        <f t="shared" si="1037"/>
        <v>3.8612160841863972E-14</v>
      </c>
      <c r="BL1046" s="36">
        <f t="shared" si="1038"/>
        <v>3.7892897614367737E-14</v>
      </c>
      <c r="BM1046" s="36">
        <f t="shared" si="1071"/>
        <v>1.6582162867151072E-11</v>
      </c>
      <c r="BN1046" s="36">
        <f t="shared" ca="1" si="1039"/>
        <v>0.48027062137512622</v>
      </c>
      <c r="BO1046" s="36">
        <f t="shared" ca="1" si="1060"/>
        <v>1</v>
      </c>
      <c r="BP1046" s="36">
        <f t="shared" si="1040"/>
        <v>-1.6582162782394188E-11</v>
      </c>
      <c r="BQ1046" s="36">
        <f t="shared" si="1061"/>
        <v>0.99999999488867131</v>
      </c>
      <c r="BR1046" s="2">
        <f t="shared" si="1072"/>
        <v>-5</v>
      </c>
      <c r="BS1046">
        <v>0</v>
      </c>
      <c r="BT1046" s="37">
        <f t="shared" si="1062"/>
        <v>1.4182748354423362</v>
      </c>
      <c r="BU1046" s="34">
        <f t="shared" si="1041"/>
        <v>-5</v>
      </c>
      <c r="BV1046" s="34">
        <f t="shared" si="1042"/>
        <v>-5</v>
      </c>
      <c r="BW1046" s="34">
        <f t="shared" si="1043"/>
        <v>-5</v>
      </c>
      <c r="BX1046" s="34">
        <f t="shared" si="1044"/>
        <v>-5</v>
      </c>
      <c r="BY1046" s="34">
        <f t="shared" si="1045"/>
        <v>25.121704156942069</v>
      </c>
      <c r="BZ1046" s="36">
        <f t="shared" si="1063"/>
        <v>1.414737990466171E-3</v>
      </c>
      <c r="CA1046" s="34">
        <f t="shared" si="1064"/>
        <v>0.2700129477027175</v>
      </c>
    </row>
    <row r="1047" spans="1:79" ht="13.2" x14ac:dyDescent="0.25">
      <c r="A1047" s="75">
        <f t="shared" si="1046"/>
        <v>2.7753424657534858</v>
      </c>
      <c r="B1047" s="34">
        <f t="shared" si="1047"/>
        <v>1013.0000000000223</v>
      </c>
      <c r="C1047">
        <v>30</v>
      </c>
      <c r="D1047" s="35">
        <f t="shared" si="1006"/>
        <v>3000</v>
      </c>
      <c r="E1047" s="27">
        <v>0</v>
      </c>
      <c r="F1047" s="64">
        <f t="shared" si="1048"/>
        <v>3.1263897495927093</v>
      </c>
      <c r="G1047" s="34">
        <v>0</v>
      </c>
      <c r="H1047" s="34">
        <f t="shared" si="1007"/>
        <v>1</v>
      </c>
      <c r="I1047" s="34">
        <f t="shared" si="1049"/>
        <v>41549.719772087105</v>
      </c>
      <c r="J1047" s="34">
        <f t="shared" si="1008"/>
        <v>93499.053222190225</v>
      </c>
      <c r="K1047" s="34">
        <f t="shared" si="1009"/>
        <v>82101.867601448073</v>
      </c>
      <c r="L1047" s="36">
        <f t="shared" si="1065"/>
        <v>1181.4809282460233</v>
      </c>
      <c r="M1047" s="34">
        <f t="shared" si="1010"/>
        <v>474.19527922407121</v>
      </c>
      <c r="N1047" s="34">
        <f t="shared" si="1050"/>
        <v>1067.078427798881</v>
      </c>
      <c r="O1047" s="34">
        <f t="shared" si="1011"/>
        <v>146.59954174815172</v>
      </c>
      <c r="P1047">
        <f t="shared" si="1051"/>
        <v>494.8701790429941</v>
      </c>
      <c r="Q1047" s="36">
        <f t="shared" si="1012"/>
        <v>1066.4887578851969</v>
      </c>
      <c r="R1047" s="34">
        <f t="shared" si="1013"/>
        <v>627.55926243320607</v>
      </c>
      <c r="S1047" s="34">
        <f t="shared" si="1014"/>
        <v>1.0790880363590531</v>
      </c>
      <c r="T1047" s="36">
        <f t="shared" si="1052"/>
        <v>-1.894657171522828E-13</v>
      </c>
      <c r="U1047" s="36">
        <f t="shared" si="1015"/>
        <v>4048.5542507276705</v>
      </c>
      <c r="V1047" s="36">
        <f t="shared" si="1016"/>
        <v>1.4564950280192138E-4</v>
      </c>
      <c r="W1047" s="68">
        <f t="shared" si="1017"/>
        <v>3.3756597949886378</v>
      </c>
      <c r="X1047">
        <f t="shared" si="1018"/>
        <v>6.8214166751703527</v>
      </c>
      <c r="Y1047">
        <f t="shared" si="1019"/>
        <v>0.11712706557874125</v>
      </c>
      <c r="Z1047" s="34">
        <f t="shared" si="1020"/>
        <v>1.9787218138990353E-2</v>
      </c>
      <c r="AA1047" s="36">
        <f t="shared" si="1021"/>
        <v>4.3146973228210529E-5</v>
      </c>
      <c r="AB1047" s="34">
        <f t="shared" si="1022"/>
        <v>1.9787218138990353E-2</v>
      </c>
      <c r="AC1047" s="36">
        <f t="shared" si="1023"/>
        <v>109.64432510517868</v>
      </c>
      <c r="AD1047" s="34">
        <f t="shared" si="1024"/>
        <v>0</v>
      </c>
      <c r="AE1047">
        <f t="shared" si="1053"/>
        <v>5541.1692707387974</v>
      </c>
      <c r="AF1047" s="36">
        <f t="shared" si="1054"/>
        <v>0</v>
      </c>
      <c r="AG1047" s="34">
        <f t="shared" si="1025"/>
        <v>460.89516570066513</v>
      </c>
      <c r="AH1047">
        <f t="shared" si="1066"/>
        <v>0.40370262936198742</v>
      </c>
      <c r="AI1047" s="29">
        <f t="shared" si="1055"/>
        <v>460.89516570066513</v>
      </c>
      <c r="AJ1047">
        <f t="shared" si="1056"/>
        <v>14278.856715463564</v>
      </c>
      <c r="AK1047" s="36">
        <f t="shared" si="1067"/>
        <v>-1.1256374479426453E-2</v>
      </c>
      <c r="AL1047" s="36">
        <f t="shared" si="1057"/>
        <v>9.4245359380489852E-3</v>
      </c>
      <c r="AM1047" s="36">
        <f t="shared" si="1058"/>
        <v>6.1550441317223996E-3</v>
      </c>
      <c r="AN1047" s="37">
        <f t="shared" si="1068"/>
        <v>5.645137585109903E-3</v>
      </c>
      <c r="AO1047" s="36">
        <f t="shared" si="1069"/>
        <v>0.11070197301369629</v>
      </c>
      <c r="AP1047" s="36">
        <f t="shared" si="1070"/>
        <v>-2.5526543475433315E-3</v>
      </c>
      <c r="AQ1047" s="74">
        <f t="shared" si="1026"/>
        <v>0.48737776298033297</v>
      </c>
      <c r="AR1047" s="73">
        <f t="shared" si="1027"/>
        <v>5.4139574920531834E-3</v>
      </c>
      <c r="AS1047" s="72">
        <f t="shared" si="1059"/>
        <v>1.3566445791226339E-3</v>
      </c>
      <c r="AT1047" s="37">
        <f t="shared" si="1028"/>
        <v>1973.1753140241688</v>
      </c>
      <c r="AU1047" s="37">
        <f t="shared" si="1029"/>
        <v>-1.2104566410958495</v>
      </c>
      <c r="AV1047" s="34">
        <f t="shared" si="1030"/>
        <v>1.9613466896116143</v>
      </c>
      <c r="AW1047" s="34">
        <f t="shared" si="1031"/>
        <v>0.31745425864534249</v>
      </c>
      <c r="AX1047" s="37">
        <f t="shared" si="1032"/>
        <v>1.8771859155579356</v>
      </c>
      <c r="AY1047" s="7">
        <f t="shared" si="1033"/>
        <v>7.5316466588035302</v>
      </c>
      <c r="AZ1047" s="37">
        <f t="shared" si="1034"/>
        <v>5.2528457105465733</v>
      </c>
      <c r="BA1047" s="2">
        <f>BE1047*'mass balance'!$B$17+BF1047*'mass balance'!$C$17+BG1047*'mass balance'!$D$17+BH1047*'mass balance'!$E$17</f>
        <v>1.1146800669435233E-3</v>
      </c>
      <c r="BB1047" s="2">
        <f>BE1047*'mass balance'!$B$18+BF1047*'mass balance'!$C$18+BG1047*'mass balance'!$D$18+BH1047*'mass balance'!$E$18</f>
        <v>1.1318289910503465E-3</v>
      </c>
      <c r="BC1047" s="2">
        <f>BE1047*'mass balance'!$B$19+BF1047*'mass balance'!$C$19+BG1047*'mass balance'!$D$19+BH1047*'mass balance'!$E$19</f>
        <v>-1.4147862388129331E-3</v>
      </c>
      <c r="BD1047" s="2">
        <f>BE1047*'mass balance'!$B$20+BF1047*'mass balance'!$C$20+BG1047*'mass balance'!$D$20+BH1047*'mass balance'!$E$20</f>
        <v>5.1446772320470294E-5</v>
      </c>
      <c r="BE1047" s="2">
        <f>N1047*'mass balance'!$H$11+R1047*'mass balance'!$I$11+S1047*'mass balance'!$J$11</f>
        <v>-2.3912121631347472E-3</v>
      </c>
      <c r="BF1047" s="2">
        <f>N1047*'mass balance'!$H$12+R1047*'mass balance'!$I$12+S1047*'mass balance'!$J$12</f>
        <v>1.8282364368445028E-6</v>
      </c>
      <c r="BG1047" s="2">
        <f>N1047*'mass balance'!$H$13+R1047*'mass balance'!$I$13+S1047*'mass balance'!$J$13</f>
        <v>7.5593116780916527E-4</v>
      </c>
      <c r="BH1047" s="2">
        <f>N1047*'mass balance'!$H$14+R1047*'mass balance'!$I$14+S1047*'mass balance'!$J$14</f>
        <v>2.6153883034286295E-4</v>
      </c>
      <c r="BI1047" s="36">
        <f t="shared" si="1035"/>
        <v>6.038243608117373E-16</v>
      </c>
      <c r="BJ1047" s="36">
        <f t="shared" si="1036"/>
        <v>4.5751564659428686E-17</v>
      </c>
      <c r="BK1047" s="36">
        <f t="shared" si="1037"/>
        <v>3.8657905727888124E-14</v>
      </c>
      <c r="BL1047" s="36">
        <f t="shared" si="1038"/>
        <v>3.7940800626754421E-14</v>
      </c>
      <c r="BM1047" s="36">
        <f t="shared" si="1071"/>
        <v>1.662005576476544E-11</v>
      </c>
      <c r="BN1047" s="36">
        <f t="shared" ca="1" si="1039"/>
        <v>0.32180384695822695</v>
      </c>
      <c r="BO1047" s="36">
        <f t="shared" ca="1" si="1060"/>
        <v>1</v>
      </c>
      <c r="BP1047" s="36">
        <f t="shared" si="1040"/>
        <v>-1.6620055679539277E-11</v>
      </c>
      <c r="BQ1047" s="36">
        <f t="shared" si="1061"/>
        <v>0.99999999487208913</v>
      </c>
      <c r="BR1047" s="2">
        <f t="shared" si="1072"/>
        <v>-5</v>
      </c>
      <c r="BS1047">
        <v>0</v>
      </c>
      <c r="BT1047" s="37">
        <f t="shared" si="1062"/>
        <v>1.4183232044099652</v>
      </c>
      <c r="BU1047" s="34">
        <f t="shared" si="1041"/>
        <v>-5</v>
      </c>
      <c r="BV1047" s="34">
        <f t="shared" si="1042"/>
        <v>-5</v>
      </c>
      <c r="BW1047" s="34">
        <f t="shared" si="1043"/>
        <v>-5</v>
      </c>
      <c r="BX1047" s="34">
        <f t="shared" si="1044"/>
        <v>-5</v>
      </c>
      <c r="BY1047" s="34">
        <f t="shared" si="1045"/>
        <v>25.122430599667808</v>
      </c>
      <c r="BZ1047" s="36">
        <f t="shared" si="1063"/>
        <v>1.4147862388129331E-3</v>
      </c>
      <c r="CA1047" s="34">
        <f t="shared" si="1064"/>
        <v>0.27001044435062699</v>
      </c>
    </row>
    <row r="1048" spans="1:79" ht="13.2" x14ac:dyDescent="0.25">
      <c r="A1048" s="75">
        <f t="shared" si="1046"/>
        <v>2.7780821917808831</v>
      </c>
      <c r="B1048" s="34">
        <f t="shared" si="1047"/>
        <v>1014.0000000000223</v>
      </c>
      <c r="C1048">
        <v>30</v>
      </c>
      <c r="D1048" s="35">
        <f t="shared" si="1006"/>
        <v>3000</v>
      </c>
      <c r="E1048" s="27">
        <v>0</v>
      </c>
      <c r="F1048" s="64">
        <f t="shared" si="1048"/>
        <v>3.1263897495927093</v>
      </c>
      <c r="G1048" s="34">
        <v>0</v>
      </c>
      <c r="H1048" s="34">
        <f t="shared" si="1007"/>
        <v>1</v>
      </c>
      <c r="I1048" s="34">
        <f t="shared" si="1049"/>
        <v>41549.719772087105</v>
      </c>
      <c r="J1048" s="34">
        <f t="shared" si="1008"/>
        <v>93501.742670281033</v>
      </c>
      <c r="K1048" s="34">
        <f t="shared" si="1009"/>
        <v>82104.229215854459</v>
      </c>
      <c r="L1048" s="36">
        <f t="shared" si="1065"/>
        <v>1181.531905572004</v>
      </c>
      <c r="M1048" s="34">
        <f t="shared" si="1010"/>
        <v>474.19527922407121</v>
      </c>
      <c r="N1048" s="34">
        <f t="shared" si="1050"/>
        <v>1067.1091217143965</v>
      </c>
      <c r="O1048" s="34">
        <f t="shared" si="1011"/>
        <v>146.59954174815172</v>
      </c>
      <c r="P1048">
        <f t="shared" si="1051"/>
        <v>494.89153119336072</v>
      </c>
      <c r="Q1048" s="36">
        <f t="shared" si="1012"/>
        <v>1066.5225361177738</v>
      </c>
      <c r="R1048" s="34">
        <f t="shared" si="1013"/>
        <v>627.58151810062679</v>
      </c>
      <c r="S1048" s="34">
        <f t="shared" si="1014"/>
        <v>1.0734437774876824</v>
      </c>
      <c r="T1048" s="36">
        <f t="shared" si="1052"/>
        <v>-1.8946299227325405E-13</v>
      </c>
      <c r="U1048" s="36">
        <f t="shared" si="1015"/>
        <v>4048.5542507276705</v>
      </c>
      <c r="V1048" s="36">
        <f t="shared" si="1016"/>
        <v>1.4488767107865885E-4</v>
      </c>
      <c r="W1048" s="68">
        <f t="shared" si="1017"/>
        <v>3.3758054444914398</v>
      </c>
      <c r="X1048">
        <f t="shared" si="1018"/>
        <v>6.8215147815869219</v>
      </c>
      <c r="Y1048">
        <f t="shared" si="1019"/>
        <v>0.11712706557874125</v>
      </c>
      <c r="Z1048" s="34">
        <f t="shared" si="1020"/>
        <v>1.9787218138990353E-2</v>
      </c>
      <c r="AA1048" s="36">
        <f t="shared" si="1021"/>
        <v>4.2919437586393837E-5</v>
      </c>
      <c r="AB1048" s="34">
        <f t="shared" si="1022"/>
        <v>1.9787218138990353E-2</v>
      </c>
      <c r="AC1048" s="36">
        <f t="shared" si="1023"/>
        <v>109.64432510517868</v>
      </c>
      <c r="AD1048" s="34">
        <f t="shared" si="1024"/>
        <v>0</v>
      </c>
      <c r="AE1048">
        <f t="shared" si="1053"/>
        <v>5541.1692707387974</v>
      </c>
      <c r="AF1048" s="36">
        <f t="shared" si="1054"/>
        <v>0</v>
      </c>
      <c r="AG1048" s="34">
        <f t="shared" si="1025"/>
        <v>460.91323604174676</v>
      </c>
      <c r="AH1048">
        <f t="shared" si="1066"/>
        <v>0.40158783897550165</v>
      </c>
      <c r="AI1048" s="29">
        <f t="shared" si="1055"/>
        <v>460.91323604174676</v>
      </c>
      <c r="AJ1048">
        <f t="shared" si="1056"/>
        <v>14739.76995150531</v>
      </c>
      <c r="AK1048" s="36">
        <f t="shared" si="1067"/>
        <v>-5.4139574920531834E-3</v>
      </c>
      <c r="AL1048" s="36">
        <f t="shared" si="1057"/>
        <v>3.6528559913690671E-3</v>
      </c>
      <c r="AM1048" s="36">
        <f t="shared" si="1058"/>
        <v>2.9468147679319731E-3</v>
      </c>
      <c r="AN1048" s="37">
        <f t="shared" si="1068"/>
        <v>-5.61123689431655E-3</v>
      </c>
      <c r="AO1048" s="36">
        <f t="shared" si="1069"/>
        <v>0.12012650895174527</v>
      </c>
      <c r="AP1048" s="36">
        <f t="shared" si="1070"/>
        <v>3.6023897841790681E-3</v>
      </c>
      <c r="AQ1048" s="74">
        <f t="shared" si="1026"/>
        <v>-0.37913973208486995</v>
      </c>
      <c r="AR1048" s="73">
        <f t="shared" si="1027"/>
        <v>-6.1773185941388035E-3</v>
      </c>
      <c r="AS1048" s="72">
        <f t="shared" si="1059"/>
        <v>1.733470950365464E-3</v>
      </c>
      <c r="AT1048" s="37">
        <f t="shared" si="1028"/>
        <v>-1534.9677739519493</v>
      </c>
      <c r="AU1048" s="37">
        <f t="shared" si="1029"/>
        <v>1.7082362295827349</v>
      </c>
      <c r="AV1048" s="34">
        <f t="shared" si="1030"/>
        <v>2.0246557459214278</v>
      </c>
      <c r="AW1048" s="34">
        <f t="shared" si="1031"/>
        <v>0.31746795583574144</v>
      </c>
      <c r="AX1048" s="37">
        <f t="shared" si="1032"/>
        <v>1.8772669104483786</v>
      </c>
      <c r="AY1048" s="7">
        <f t="shared" si="1033"/>
        <v>7.5951960566969881</v>
      </c>
      <c r="AZ1048" s="37">
        <f t="shared" si="1034"/>
        <v>5.2530723549398184</v>
      </c>
      <c r="BA1048" s="2">
        <f>BE1048*'mass balance'!$B$17+BF1048*'mass balance'!$C$17+BG1048*'mass balance'!$D$17+BH1048*'mass balance'!$E$17</f>
        <v>1.1147178818487935E-3</v>
      </c>
      <c r="BB1048" s="2">
        <f>BE1048*'mass balance'!$B$18+BF1048*'mass balance'!$C$18+BG1048*'mass balance'!$D$18+BH1048*'mass balance'!$E$18</f>
        <v>1.1318673877233904E-3</v>
      </c>
      <c r="BC1048" s="2">
        <f>BE1048*'mass balance'!$B$19+BF1048*'mass balance'!$C$19+BG1048*'mass balance'!$D$19+BH1048*'mass balance'!$E$19</f>
        <v>-1.4148342346542379E-3</v>
      </c>
      <c r="BD1048" s="2">
        <f>BE1048*'mass balance'!$B$20+BF1048*'mass balance'!$C$20+BG1048*'mass balance'!$D$20+BH1048*'mass balance'!$E$20</f>
        <v>5.1448517623790482E-5</v>
      </c>
      <c r="BE1048" s="2">
        <f>N1048*'mass balance'!$H$11+R1048*'mass balance'!$I$11+S1048*'mass balance'!$J$11</f>
        <v>-2.3912809450182555E-3</v>
      </c>
      <c r="BF1048" s="2">
        <f>N1048*'mass balance'!$H$12+R1048*'mass balance'!$I$12+S1048*'mass balance'!$J$12</f>
        <v>1.8186736955482131E-6</v>
      </c>
      <c r="BG1048" s="2">
        <f>N1048*'mass balance'!$H$13+R1048*'mass balance'!$I$13+S1048*'mass balance'!$J$13</f>
        <v>7.5595544799358959E-4</v>
      </c>
      <c r="BH1048" s="2">
        <f>N1048*'mass balance'!$H$14+R1048*'mass balance'!$I$14+S1048*'mass balance'!$J$14</f>
        <v>2.6154635336137166E-4</v>
      </c>
      <c r="BI1048" s="36">
        <f t="shared" si="1035"/>
        <v>6.038243608117373E-16</v>
      </c>
      <c r="BJ1048" s="36">
        <f t="shared" si="1036"/>
        <v>4.5758220019875668E-17</v>
      </c>
      <c r="BK1048" s="36">
        <f t="shared" si="1037"/>
        <v>3.8703657292547552E-14</v>
      </c>
      <c r="BL1048" s="36">
        <f t="shared" si="1038"/>
        <v>3.798870544864484E-14</v>
      </c>
      <c r="BM1048" s="36">
        <f t="shared" si="1071"/>
        <v>1.6657996565392195E-11</v>
      </c>
      <c r="BN1048" s="36">
        <f t="shared" ca="1" si="1039"/>
        <v>0.45372275129469453</v>
      </c>
      <c r="BO1048" s="36">
        <f t="shared" ca="1" si="1060"/>
        <v>1</v>
      </c>
      <c r="BP1048" s="36">
        <f t="shared" si="1040"/>
        <v>-1.6657996479694617E-11</v>
      </c>
      <c r="BQ1048" s="36">
        <f t="shared" si="1061"/>
        <v>0.99999999485546909</v>
      </c>
      <c r="BR1048" s="2">
        <f t="shared" si="1072"/>
        <v>-5</v>
      </c>
      <c r="BS1048">
        <v>0</v>
      </c>
      <c r="BT1048" s="37">
        <f t="shared" si="1062"/>
        <v>1.4183713202408734</v>
      </c>
      <c r="BU1048" s="34">
        <f t="shared" si="1041"/>
        <v>-5</v>
      </c>
      <c r="BV1048" s="34">
        <f t="shared" si="1042"/>
        <v>-5</v>
      </c>
      <c r="BW1048" s="34">
        <f t="shared" si="1043"/>
        <v>-5</v>
      </c>
      <c r="BX1048" s="34">
        <f t="shared" si="1044"/>
        <v>-5</v>
      </c>
      <c r="BY1048" s="34">
        <f t="shared" si="1045"/>
        <v>25.123153232364977</v>
      </c>
      <c r="BZ1048" s="36">
        <f t="shared" si="1063"/>
        <v>1.4148342346542379E-3</v>
      </c>
      <c r="CA1048" s="34">
        <f t="shared" si="1064"/>
        <v>0.27000795427976226</v>
      </c>
    </row>
    <row r="1049" spans="1:79" ht="13.2" x14ac:dyDescent="0.25">
      <c r="A1049" s="75">
        <f t="shared" si="1046"/>
        <v>2.7808219178082805</v>
      </c>
      <c r="B1049" s="34">
        <f t="shared" si="1047"/>
        <v>1015.0000000000224</v>
      </c>
      <c r="C1049">
        <v>30</v>
      </c>
      <c r="D1049" s="35">
        <f t="shared" si="1006"/>
        <v>3000</v>
      </c>
      <c r="E1049" s="27">
        <v>0</v>
      </c>
      <c r="F1049" s="64">
        <f t="shared" si="1048"/>
        <v>3.1263897495927093</v>
      </c>
      <c r="G1049" s="34">
        <v>0</v>
      </c>
      <c r="H1049" s="34">
        <f t="shared" si="1007"/>
        <v>1</v>
      </c>
      <c r="I1049" s="34">
        <f t="shared" si="1049"/>
        <v>41549.719772087105</v>
      </c>
      <c r="J1049" s="34">
        <f t="shared" si="1008"/>
        <v>93504.418012616399</v>
      </c>
      <c r="K1049" s="34">
        <f t="shared" si="1009"/>
        <v>82106.578443944338</v>
      </c>
      <c r="L1049" s="36">
        <f t="shared" si="1065"/>
        <v>1181.5826162568815</v>
      </c>
      <c r="M1049" s="34">
        <f t="shared" si="1010"/>
        <v>474.19527922407121</v>
      </c>
      <c r="N1049" s="34">
        <f t="shared" si="1050"/>
        <v>1067.139654644888</v>
      </c>
      <c r="O1049" s="34">
        <f t="shared" si="1011"/>
        <v>146.59954174815172</v>
      </c>
      <c r="P1049">
        <f t="shared" si="1051"/>
        <v>494.9127716595458</v>
      </c>
      <c r="Q1049" s="36">
        <f t="shared" si="1012"/>
        <v>1066.5561373212965</v>
      </c>
      <c r="R1049" s="34">
        <f t="shared" si="1013"/>
        <v>627.60365734860432</v>
      </c>
      <c r="S1049" s="34">
        <f t="shared" si="1014"/>
        <v>1.0678288789767976</v>
      </c>
      <c r="T1049" s="36">
        <f t="shared" si="1052"/>
        <v>-1.8946028180245102E-13</v>
      </c>
      <c r="U1049" s="36">
        <f t="shared" si="1015"/>
        <v>4048.5542507276705</v>
      </c>
      <c r="V1049" s="36">
        <f t="shared" si="1016"/>
        <v>1.4412980225902606E-4</v>
      </c>
      <c r="W1049" s="68">
        <f t="shared" si="1017"/>
        <v>3.3759503321625184</v>
      </c>
      <c r="X1049">
        <f t="shared" si="1018"/>
        <v>6.8216123720500637</v>
      </c>
      <c r="Y1049">
        <f t="shared" si="1019"/>
        <v>0.11712706557874125</v>
      </c>
      <c r="Z1049" s="34">
        <f t="shared" si="1020"/>
        <v>1.9787218138990353E-2</v>
      </c>
      <c r="AA1049" s="36">
        <f t="shared" si="1021"/>
        <v>4.2693105075009036E-5</v>
      </c>
      <c r="AB1049" s="34">
        <f t="shared" si="1022"/>
        <v>1.9787218138990353E-2</v>
      </c>
      <c r="AC1049" s="36">
        <f t="shared" si="1023"/>
        <v>109.64432510517868</v>
      </c>
      <c r="AD1049" s="34">
        <f t="shared" si="1024"/>
        <v>0</v>
      </c>
      <c r="AE1049">
        <f t="shared" si="1053"/>
        <v>5541.1692707387974</v>
      </c>
      <c r="AF1049" s="36">
        <f t="shared" si="1054"/>
        <v>0</v>
      </c>
      <c r="AG1049" s="34">
        <f t="shared" si="1025"/>
        <v>460.93121167759529</v>
      </c>
      <c r="AH1049">
        <f t="shared" si="1066"/>
        <v>0.39948408287523307</v>
      </c>
      <c r="AI1049" s="29">
        <f t="shared" si="1055"/>
        <v>460.93121167759529</v>
      </c>
      <c r="AJ1049">
        <f t="shared" si="1056"/>
        <v>15200.701163182905</v>
      </c>
      <c r="AK1049" s="36">
        <f t="shared" si="1067"/>
        <v>6.1773185941388035E-3</v>
      </c>
      <c r="AL1049" s="36">
        <f t="shared" si="1057"/>
        <v>-5.0394121234395677E-3</v>
      </c>
      <c r="AM1049" s="36">
        <f t="shared" si="1058"/>
        <v>-3.3759614007876568E-3</v>
      </c>
      <c r="AN1049" s="37">
        <f t="shared" si="1068"/>
        <v>-1.1025194386369733E-2</v>
      </c>
      <c r="AO1049" s="36">
        <f t="shared" si="1069"/>
        <v>0.12377936494311434</v>
      </c>
      <c r="AP1049" s="36">
        <f t="shared" si="1070"/>
        <v>6.5492045521110412E-3</v>
      </c>
      <c r="AQ1049" s="74">
        <f t="shared" si="1026"/>
        <v>-0.6809241974665311</v>
      </c>
      <c r="AR1049" s="73">
        <f t="shared" si="1027"/>
        <v>-1.2879398953011987E-2</v>
      </c>
      <c r="AS1049" s="72">
        <f t="shared" si="1059"/>
        <v>1.8964646442516391E-3</v>
      </c>
      <c r="AT1049" s="37">
        <f t="shared" si="1028"/>
        <v>-2756.7585540764499</v>
      </c>
      <c r="AU1049" s="37">
        <f t="shared" si="1029"/>
        <v>3.1056018812838535</v>
      </c>
      <c r="AV1049" s="34">
        <f t="shared" si="1030"/>
        <v>2.0879672728140926</v>
      </c>
      <c r="AW1049" s="34">
        <f t="shared" si="1031"/>
        <v>0.31748158138185761</v>
      </c>
      <c r="AX1049" s="37">
        <f t="shared" si="1032"/>
        <v>1.8773474816883744</v>
      </c>
      <c r="AY1049" s="7">
        <f t="shared" si="1033"/>
        <v>7.6587466680468417</v>
      </c>
      <c r="AZ1049" s="37">
        <f t="shared" si="1034"/>
        <v>5.2532978138508923</v>
      </c>
      <c r="BA1049" s="2">
        <f>BE1049*'mass balance'!$B$17+BF1049*'mass balance'!$C$17+BG1049*'mass balance'!$D$17+BH1049*'mass balance'!$E$17</f>
        <v>1.1147554988463859E-3</v>
      </c>
      <c r="BB1049" s="2">
        <f>BE1049*'mass balance'!$B$18+BF1049*'mass balance'!$C$18+BG1049*'mass balance'!$D$18+BH1049*'mass balance'!$E$18</f>
        <v>1.1319055834440222E-3</v>
      </c>
      <c r="BC1049" s="2">
        <f>BE1049*'mass balance'!$B$19+BF1049*'mass balance'!$C$19+BG1049*'mass balance'!$D$19+BH1049*'mass balance'!$E$19</f>
        <v>-1.4148819793050279E-3</v>
      </c>
      <c r="BD1049" s="2">
        <f>BE1049*'mass balance'!$B$20+BF1049*'mass balance'!$C$20+BG1049*'mass balance'!$D$20+BH1049*'mass balance'!$E$20</f>
        <v>5.1450253792910113E-5</v>
      </c>
      <c r="BE1049" s="2">
        <f>N1049*'mass balance'!$H$11+R1049*'mass balance'!$I$11+S1049*'mass balance'!$J$11</f>
        <v>-2.3913493661510098E-3</v>
      </c>
      <c r="BF1049" s="2">
        <f>N1049*'mass balance'!$H$12+R1049*'mass balance'!$I$12+S1049*'mass balance'!$J$12</f>
        <v>1.8091606978122546E-6</v>
      </c>
      <c r="BG1049" s="2">
        <f>N1049*'mass balance'!$H$13+R1049*'mass balance'!$I$13+S1049*'mass balance'!$J$13</f>
        <v>7.559796007194947E-4</v>
      </c>
      <c r="BH1049" s="2">
        <f>N1049*'mass balance'!$H$14+R1049*'mass balance'!$I$14+S1049*'mass balance'!$J$14</f>
        <v>2.6155383692276664E-4</v>
      </c>
      <c r="BI1049" s="36">
        <f t="shared" si="1035"/>
        <v>6.038243608117373E-16</v>
      </c>
      <c r="BJ1049" s="36">
        <f t="shared" si="1036"/>
        <v>4.5764852178820328E-17</v>
      </c>
      <c r="BK1049" s="36">
        <f t="shared" si="1037"/>
        <v>3.8749415512567425E-14</v>
      </c>
      <c r="BL1049" s="36">
        <f t="shared" si="1038"/>
        <v>3.8036612059068616E-14</v>
      </c>
      <c r="BM1049" s="36">
        <f t="shared" si="1071"/>
        <v>1.669598527084084E-11</v>
      </c>
      <c r="BN1049" s="36">
        <f t="shared" ca="1" si="1039"/>
        <v>0.48016867186467127</v>
      </c>
      <c r="BO1049" s="36">
        <f t="shared" ca="1" si="1060"/>
        <v>1</v>
      </c>
      <c r="BP1049" s="36">
        <f t="shared" si="1040"/>
        <v>-1.6695985184669707E-11</v>
      </c>
      <c r="BQ1049" s="36">
        <f t="shared" si="1061"/>
        <v>0.99999999483881108</v>
      </c>
      <c r="BR1049" s="2">
        <f t="shared" si="1072"/>
        <v>-5</v>
      </c>
      <c r="BS1049">
        <v>0</v>
      </c>
      <c r="BT1049" s="37">
        <f t="shared" si="1062"/>
        <v>1.4184191842532901</v>
      </c>
      <c r="BU1049" s="34">
        <f t="shared" si="1041"/>
        <v>-5</v>
      </c>
      <c r="BV1049" s="34">
        <f t="shared" si="1042"/>
        <v>-5</v>
      </c>
      <c r="BW1049" s="34">
        <f t="shared" si="1043"/>
        <v>-5</v>
      </c>
      <c r="BX1049" s="34">
        <f t="shared" si="1044"/>
        <v>-5</v>
      </c>
      <c r="BY1049" s="34">
        <f t="shared" si="1045"/>
        <v>25.123872074961071</v>
      </c>
      <c r="BZ1049" s="36">
        <f t="shared" si="1063"/>
        <v>1.4148819793050279E-3</v>
      </c>
      <c r="CA1049" s="34">
        <f t="shared" si="1064"/>
        <v>0.2700054774190554</v>
      </c>
    </row>
    <row r="1050" spans="1:79" ht="13.2" x14ac:dyDescent="0.25">
      <c r="A1050" s="75">
        <f t="shared" si="1046"/>
        <v>2.7835616438356778</v>
      </c>
      <c r="B1050" s="34">
        <f t="shared" si="1047"/>
        <v>1016.0000000000224</v>
      </c>
      <c r="C1050">
        <v>30</v>
      </c>
      <c r="D1050" s="35">
        <f t="shared" si="1006"/>
        <v>3000</v>
      </c>
      <c r="E1050" s="27">
        <v>0</v>
      </c>
      <c r="F1050" s="64">
        <f t="shared" si="1048"/>
        <v>3.1263897495927093</v>
      </c>
      <c r="G1050" s="34">
        <v>0</v>
      </c>
      <c r="H1050" s="34">
        <f t="shared" si="1007"/>
        <v>1</v>
      </c>
      <c r="I1050" s="34">
        <f t="shared" si="1049"/>
        <v>41549.719772087105</v>
      </c>
      <c r="J1050" s="34">
        <f t="shared" si="1008"/>
        <v>93507.079322975493</v>
      </c>
      <c r="K1050" s="34">
        <f t="shared" si="1009"/>
        <v>82108.915350503477</v>
      </c>
      <c r="L1050" s="36">
        <f t="shared" si="1065"/>
        <v>1181.6330616876721</v>
      </c>
      <c r="M1050" s="34">
        <f t="shared" si="1010"/>
        <v>474.19527922407121</v>
      </c>
      <c r="N1050" s="34">
        <f t="shared" si="1050"/>
        <v>1067.1700274323762</v>
      </c>
      <c r="O1050" s="34">
        <f t="shared" si="1011"/>
        <v>146.59954174815172</v>
      </c>
      <c r="P1050">
        <f t="shared" si="1051"/>
        <v>494.93390102250919</v>
      </c>
      <c r="Q1050" s="36">
        <f t="shared" si="1012"/>
        <v>1066.5895624203099</v>
      </c>
      <c r="R1050" s="34">
        <f t="shared" si="1013"/>
        <v>627.62568078282868</v>
      </c>
      <c r="S1050" s="34">
        <f t="shared" si="1014"/>
        <v>1.062243189807532</v>
      </c>
      <c r="T1050" s="36">
        <f t="shared" si="1052"/>
        <v>-1.8945758566328216E-13</v>
      </c>
      <c r="U1050" s="36">
        <f t="shared" si="1015"/>
        <v>4048.5542507276705</v>
      </c>
      <c r="V1050" s="36">
        <f t="shared" si="1016"/>
        <v>1.4337587595932954E-4</v>
      </c>
      <c r="W1050" s="68">
        <f t="shared" si="1017"/>
        <v>3.3760944619647772</v>
      </c>
      <c r="X1050">
        <f t="shared" si="1018"/>
        <v>6.8217094492731611</v>
      </c>
      <c r="Y1050">
        <f t="shared" si="1019"/>
        <v>0.11712706557874125</v>
      </c>
      <c r="Z1050" s="34">
        <f t="shared" si="1020"/>
        <v>1.9787218138990353E-2</v>
      </c>
      <c r="AA1050" s="36">
        <f t="shared" si="1021"/>
        <v>4.2467969298432912E-5</v>
      </c>
      <c r="AB1050" s="34">
        <f t="shared" si="1022"/>
        <v>1.9787218138990353E-2</v>
      </c>
      <c r="AC1050" s="36">
        <f t="shared" si="1023"/>
        <v>109.64432510517868</v>
      </c>
      <c r="AD1050" s="34">
        <f t="shared" si="1024"/>
        <v>0</v>
      </c>
      <c r="AE1050">
        <f t="shared" si="1053"/>
        <v>5541.1692707387974</v>
      </c>
      <c r="AF1050" s="36">
        <f t="shared" si="1054"/>
        <v>0</v>
      </c>
      <c r="AG1050" s="34">
        <f t="shared" si="1025"/>
        <v>460.94909310281452</v>
      </c>
      <c r="AH1050">
        <f t="shared" si="1066"/>
        <v>0.39739130395071243</v>
      </c>
      <c r="AI1050" s="29">
        <f t="shared" si="1055"/>
        <v>460.94909310281452</v>
      </c>
      <c r="AJ1050">
        <f t="shared" si="1056"/>
        <v>15661.650256285719</v>
      </c>
      <c r="AK1050" s="36">
        <f t="shared" si="1067"/>
        <v>1.2879398953011987E-2</v>
      </c>
      <c r="AL1050" s="36">
        <f t="shared" si="1057"/>
        <v>-9.1564570724350178E-3</v>
      </c>
      <c r="AM1050" s="36">
        <f t="shared" si="1058"/>
        <v>-7.0196825970023115E-3</v>
      </c>
      <c r="AN1050" s="37">
        <f t="shared" si="1068"/>
        <v>-4.8478757922309299E-3</v>
      </c>
      <c r="AO1050" s="36">
        <f t="shared" si="1069"/>
        <v>0.11873995281967477</v>
      </c>
      <c r="AP1050" s="36">
        <f t="shared" si="1070"/>
        <v>3.1732431513233844E-3</v>
      </c>
      <c r="AQ1050" s="74">
        <f t="shared" si="1026"/>
        <v>-0.33917054638846406</v>
      </c>
      <c r="AR1050" s="73">
        <f t="shared" si="1027"/>
        <v>-5.3380301301194531E-3</v>
      </c>
      <c r="AS1050" s="72">
        <f t="shared" si="1059"/>
        <v>1.6741355400120236E-3</v>
      </c>
      <c r="AT1050" s="37">
        <f t="shared" si="1028"/>
        <v>-1373.1503573026419</v>
      </c>
      <c r="AU1050" s="37">
        <f t="shared" si="1029"/>
        <v>1.5047369221876639</v>
      </c>
      <c r="AV1050" s="34">
        <f t="shared" si="1030"/>
        <v>2.1512812573413393</v>
      </c>
      <c r="AW1050" s="34">
        <f t="shared" si="1031"/>
        <v>0.31749513565637094</v>
      </c>
      <c r="AX1050" s="37">
        <f t="shared" si="1032"/>
        <v>1.8774276314816727</v>
      </c>
      <c r="AY1050" s="7">
        <f t="shared" si="1033"/>
        <v>7.7222984864441599</v>
      </c>
      <c r="AZ1050" s="37">
        <f t="shared" si="1034"/>
        <v>5.2535220934464499</v>
      </c>
      <c r="BA1050" s="2">
        <f>BE1050*'mass balance'!$B$17+BF1050*'mass balance'!$C$17+BG1050*'mass balance'!$D$17+BH1050*'mass balance'!$E$17</f>
        <v>1.1147929189669729E-3</v>
      </c>
      <c r="BB1050" s="2">
        <f>BE1050*'mass balance'!$B$18+BF1050*'mass balance'!$C$18+BG1050*'mass balance'!$D$18+BH1050*'mass balance'!$E$18</f>
        <v>1.1319435792587723E-3</v>
      </c>
      <c r="BC1050" s="2">
        <f>BE1050*'mass balance'!$B$19+BF1050*'mass balance'!$C$19+BG1050*'mass balance'!$D$19+BH1050*'mass balance'!$E$19</f>
        <v>-1.4149294740734659E-3</v>
      </c>
      <c r="BD1050" s="2">
        <f>BE1050*'mass balance'!$B$20+BF1050*'mass balance'!$C$20+BG1050*'mass balance'!$D$20+BH1050*'mass balance'!$E$20</f>
        <v>5.1451980875398752E-5</v>
      </c>
      <c r="BE1050" s="2">
        <f>N1050*'mass balance'!$H$11+R1050*'mass balance'!$I$11+S1050*'mass balance'!$J$11</f>
        <v>-2.3914174284198906E-3</v>
      </c>
      <c r="BF1050" s="2">
        <f>N1050*'mass balance'!$H$12+R1050*'mass balance'!$I$12+S1050*'mass balance'!$J$12</f>
        <v>1.7996971877740977E-6</v>
      </c>
      <c r="BG1050" s="2">
        <f>N1050*'mass balance'!$H$13+R1050*'mass balance'!$I$13+S1050*'mass balance'!$J$13</f>
        <v>7.5600362665472409E-4</v>
      </c>
      <c r="BH1050" s="2">
        <f>N1050*'mass balance'!$H$14+R1050*'mass balance'!$I$14+S1050*'mass balance'!$J$14</f>
        <v>2.6156128123342554E-4</v>
      </c>
      <c r="BI1050" s="36">
        <f t="shared" si="1035"/>
        <v>6.038243608117373E-16</v>
      </c>
      <c r="BJ1050" s="36">
        <f t="shared" si="1036"/>
        <v>4.5771461209439112E-17</v>
      </c>
      <c r="BK1050" s="36">
        <f t="shared" si="1037"/>
        <v>3.8795180364746247E-14</v>
      </c>
      <c r="BL1050" s="36">
        <f t="shared" si="1038"/>
        <v>3.808452043718395E-14</v>
      </c>
      <c r="BM1050" s="36">
        <f t="shared" si="1071"/>
        <v>1.673402188289991E-11</v>
      </c>
      <c r="BN1050" s="36">
        <f t="shared" ca="1" si="1039"/>
        <v>2.9665769300887379E-2</v>
      </c>
      <c r="BO1050" s="36">
        <f t="shared" ca="1" si="1060"/>
        <v>1</v>
      </c>
      <c r="BP1050" s="36">
        <f t="shared" si="1040"/>
        <v>-1.6734021796253071E-11</v>
      </c>
      <c r="BQ1050" s="36">
        <f t="shared" si="1061"/>
        <v>0.9999999948221151</v>
      </c>
      <c r="BR1050" s="2">
        <f t="shared" si="1072"/>
        <v>-5</v>
      </c>
      <c r="BS1050">
        <v>0</v>
      </c>
      <c r="BT1050" s="37">
        <f t="shared" si="1062"/>
        <v>1.4184667977586496</v>
      </c>
      <c r="BU1050" s="34">
        <f t="shared" si="1041"/>
        <v>-5</v>
      </c>
      <c r="BV1050" s="34">
        <f t="shared" si="1042"/>
        <v>-5</v>
      </c>
      <c r="BW1050" s="34">
        <f t="shared" si="1043"/>
        <v>-5</v>
      </c>
      <c r="BX1050" s="34">
        <f t="shared" si="1044"/>
        <v>-5</v>
      </c>
      <c r="BY1050" s="34">
        <f t="shared" si="1045"/>
        <v>25.12458714727995</v>
      </c>
      <c r="BZ1050" s="36">
        <f t="shared" si="1063"/>
        <v>1.4149294740734659E-3</v>
      </c>
      <c r="CA1050" s="34">
        <f t="shared" si="1064"/>
        <v>0.27000301369782531</v>
      </c>
    </row>
    <row r="1051" spans="1:79" ht="13.2" x14ac:dyDescent="0.25">
      <c r="A1051" s="75">
        <f t="shared" si="1046"/>
        <v>2.7863013698630752</v>
      </c>
      <c r="B1051" s="34">
        <f t="shared" si="1047"/>
        <v>1017.0000000000224</v>
      </c>
      <c r="C1051">
        <v>30</v>
      </c>
      <c r="D1051" s="35">
        <f t="shared" si="1006"/>
        <v>3000</v>
      </c>
      <c r="E1051" s="27">
        <v>0</v>
      </c>
      <c r="F1051" s="64">
        <f t="shared" si="1048"/>
        <v>3.1263897495927093</v>
      </c>
      <c r="G1051" s="34">
        <v>0</v>
      </c>
      <c r="H1051" s="34">
        <f t="shared" si="1007"/>
        <v>1</v>
      </c>
      <c r="I1051" s="34">
        <f t="shared" si="1049"/>
        <v>41549.719772087105</v>
      </c>
      <c r="J1051" s="34">
        <f t="shared" si="1008"/>
        <v>93509.726674753678</v>
      </c>
      <c r="K1051" s="34">
        <f t="shared" si="1009"/>
        <v>82111.239999980637</v>
      </c>
      <c r="L1051" s="36">
        <f t="shared" si="1065"/>
        <v>1181.6832432442577</v>
      </c>
      <c r="M1051" s="34">
        <f t="shared" si="1010"/>
        <v>474.19527922407121</v>
      </c>
      <c r="N1051" s="34">
        <f t="shared" si="1050"/>
        <v>1067.2002409145018</v>
      </c>
      <c r="O1051" s="34">
        <f t="shared" si="1011"/>
        <v>146.59954174815172</v>
      </c>
      <c r="P1051">
        <f t="shared" si="1051"/>
        <v>494.95491986022256</v>
      </c>
      <c r="Q1051" s="36">
        <f t="shared" si="1012"/>
        <v>1066.622812334565</v>
      </c>
      <c r="R1051" s="34">
        <f t="shared" si="1013"/>
        <v>627.64758900587344</v>
      </c>
      <c r="S1051" s="34">
        <f t="shared" si="1014"/>
        <v>1.0566865597202195</v>
      </c>
      <c r="T1051" s="36">
        <f t="shared" si="1052"/>
        <v>-1.8945490377956746E-13</v>
      </c>
      <c r="U1051" s="36">
        <f t="shared" si="1015"/>
        <v>4048.5542507276705</v>
      </c>
      <c r="V1051" s="36">
        <f t="shared" si="1016"/>
        <v>1.4262587189830191E-4</v>
      </c>
      <c r="W1051" s="68">
        <f t="shared" si="1017"/>
        <v>3.3762378378407365</v>
      </c>
      <c r="X1051">
        <f t="shared" si="1018"/>
        <v>6.8218060159553282</v>
      </c>
      <c r="Y1051">
        <f t="shared" si="1019"/>
        <v>0.11712706557874125</v>
      </c>
      <c r="Z1051" s="34">
        <f t="shared" si="1020"/>
        <v>1.9787218138990353E-2</v>
      </c>
      <c r="AA1051" s="36">
        <f t="shared" si="1021"/>
        <v>4.2244023895401246E-5</v>
      </c>
      <c r="AB1051" s="34">
        <f t="shared" si="1022"/>
        <v>1.9787218138990353E-2</v>
      </c>
      <c r="AC1051" s="36">
        <f t="shared" si="1023"/>
        <v>109.64432510517868</v>
      </c>
      <c r="AD1051" s="34">
        <f t="shared" si="1024"/>
        <v>0</v>
      </c>
      <c r="AE1051">
        <f t="shared" si="1053"/>
        <v>5541.1692707387974</v>
      </c>
      <c r="AF1051" s="36">
        <f t="shared" si="1054"/>
        <v>0</v>
      </c>
      <c r="AG1051" s="34">
        <f t="shared" si="1025"/>
        <v>460.96688080944347</v>
      </c>
      <c r="AH1051">
        <f t="shared" si="1066"/>
        <v>0.39530944538211088</v>
      </c>
      <c r="AI1051" s="29">
        <f t="shared" si="1055"/>
        <v>460.96688080944347</v>
      </c>
      <c r="AJ1051">
        <f t="shared" si="1056"/>
        <v>16122.617137095162</v>
      </c>
      <c r="AK1051" s="36">
        <f t="shared" si="1067"/>
        <v>5.3380301301194531E-3</v>
      </c>
      <c r="AL1051" s="36">
        <f t="shared" si="1057"/>
        <v>-4.5394438578620078E-3</v>
      </c>
      <c r="AM1051" s="36">
        <f t="shared" si="1058"/>
        <v>-2.9184756331532965E-3</v>
      </c>
      <c r="AN1051" s="37">
        <f t="shared" si="1068"/>
        <v>8.0315231607810574E-3</v>
      </c>
      <c r="AO1051" s="36">
        <f t="shared" si="1069"/>
        <v>0.10958349574723975</v>
      </c>
      <c r="AP1051" s="36">
        <f t="shared" si="1070"/>
        <v>-3.846439445678927E-3</v>
      </c>
      <c r="AQ1051" s="74">
        <f t="shared" si="1026"/>
        <v>0.71485791096250528</v>
      </c>
      <c r="AR1051" s="73">
        <f t="shared" si="1027"/>
        <v>7.3992039262563711E-3</v>
      </c>
      <c r="AS1051" s="72">
        <f t="shared" si="1059"/>
        <v>1.3159380703829447E-3</v>
      </c>
      <c r="AT1051" s="37">
        <f t="shared" si="1028"/>
        <v>2894.1410340935518</v>
      </c>
      <c r="AU1051" s="37">
        <f t="shared" si="1029"/>
        <v>-1.8239634269622005</v>
      </c>
      <c r="AV1051" s="34">
        <f t="shared" si="1030"/>
        <v>2.2145976866225228</v>
      </c>
      <c r="AW1051" s="34">
        <f t="shared" si="1031"/>
        <v>0.31750861903004435</v>
      </c>
      <c r="AX1051" s="37">
        <f t="shared" si="1032"/>
        <v>1.8775073620206861</v>
      </c>
      <c r="AY1051" s="7">
        <f t="shared" si="1033"/>
        <v>7.7858515055139899</v>
      </c>
      <c r="AZ1051" s="37">
        <f t="shared" si="1034"/>
        <v>5.2537451998614229</v>
      </c>
      <c r="BA1051" s="2">
        <f>BE1051*'mass balance'!$B$17+BF1051*'mass balance'!$C$17+BG1051*'mass balance'!$D$17+BH1051*'mass balance'!$E$17</f>
        <v>1.1148301432359164E-3</v>
      </c>
      <c r="BB1051" s="2">
        <f>BE1051*'mass balance'!$B$18+BF1051*'mass balance'!$C$18+BG1051*'mass balance'!$D$18+BH1051*'mass balance'!$E$18</f>
        <v>1.131981376208777E-3</v>
      </c>
      <c r="BC1051" s="2">
        <f>BE1051*'mass balance'!$B$19+BF1051*'mass balance'!$C$19+BG1051*'mass balance'!$D$19+BH1051*'mass balance'!$E$19</f>
        <v>-1.414976720260971E-3</v>
      </c>
      <c r="BD1051" s="2">
        <f>BE1051*'mass balance'!$B$20+BF1051*'mass balance'!$C$20+BG1051*'mass balance'!$D$20+BH1051*'mass balance'!$E$20</f>
        <v>5.1453698918580763E-5</v>
      </c>
      <c r="BE1051" s="2">
        <f>N1051*'mass balance'!$H$11+R1051*'mass balance'!$I$11+S1051*'mass balance'!$J$11</f>
        <v>-2.3914851337019649E-3</v>
      </c>
      <c r="BF1051" s="2">
        <f>N1051*'mass balance'!$H$12+R1051*'mass balance'!$I$12+S1051*'mass balance'!$J$12</f>
        <v>1.790282910857482E-6</v>
      </c>
      <c r="BG1051" s="2">
        <f>N1051*'mass balance'!$H$13+R1051*'mass balance'!$I$13+S1051*'mass balance'!$J$13</f>
        <v>7.5602752646363467E-4</v>
      </c>
      <c r="BH1051" s="2">
        <f>N1051*'mass balance'!$H$14+R1051*'mass balance'!$I$14+S1051*'mass balance'!$J$14</f>
        <v>2.6156868649865241E-4</v>
      </c>
      <c r="BI1051" s="36">
        <f t="shared" si="1035"/>
        <v>6.038243608117373E-16</v>
      </c>
      <c r="BJ1051" s="36">
        <f t="shared" si="1036"/>
        <v>4.5778047184755006E-17</v>
      </c>
      <c r="BK1051" s="36">
        <f t="shared" si="1037"/>
        <v>3.8840951825955689E-14</v>
      </c>
      <c r="BL1051" s="36">
        <f t="shared" si="1038"/>
        <v>3.8132430562276907E-14</v>
      </c>
      <c r="BM1051" s="36">
        <f t="shared" si="1071"/>
        <v>1.6772106403337094E-11</v>
      </c>
      <c r="BN1051" s="36">
        <f t="shared" ca="1" si="1039"/>
        <v>8.9596514263986848E-2</v>
      </c>
      <c r="BO1051" s="36">
        <f t="shared" ca="1" si="1060"/>
        <v>1</v>
      </c>
      <c r="BP1051" s="36">
        <f t="shared" si="1040"/>
        <v>-1.6772106316212393E-11</v>
      </c>
      <c r="BQ1051" s="36">
        <f t="shared" si="1061"/>
        <v>0.99999999480538104</v>
      </c>
      <c r="BR1051" s="2">
        <f t="shared" si="1072"/>
        <v>-5</v>
      </c>
      <c r="BS1051">
        <v>0</v>
      </c>
      <c r="BT1051" s="37">
        <f t="shared" si="1062"/>
        <v>1.4185141620616235</v>
      </c>
      <c r="BU1051" s="34">
        <f t="shared" si="1041"/>
        <v>-5</v>
      </c>
      <c r="BV1051" s="34">
        <f t="shared" si="1042"/>
        <v>-5</v>
      </c>
      <c r="BW1051" s="34">
        <f t="shared" si="1043"/>
        <v>-5</v>
      </c>
      <c r="BX1051" s="34">
        <f t="shared" si="1044"/>
        <v>-5</v>
      </c>
      <c r="BY1051" s="34">
        <f t="shared" si="1045"/>
        <v>25.125298469042342</v>
      </c>
      <c r="BZ1051" s="36">
        <f t="shared" si="1063"/>
        <v>1.414976720260971E-3</v>
      </c>
      <c r="CA1051" s="34">
        <f t="shared" si="1064"/>
        <v>0.2700005630457753</v>
      </c>
    </row>
    <row r="1052" spans="1:79" ht="13.2" x14ac:dyDescent="0.25">
      <c r="A1052" s="75">
        <f t="shared" si="1046"/>
        <v>2.7890410958904726</v>
      </c>
      <c r="B1052" s="34">
        <f t="shared" si="1047"/>
        <v>1018.0000000000225</v>
      </c>
      <c r="C1052">
        <v>30</v>
      </c>
      <c r="D1052" s="35">
        <f t="shared" si="1006"/>
        <v>3000</v>
      </c>
      <c r="E1052" s="27">
        <v>0</v>
      </c>
      <c r="F1052" s="64">
        <f t="shared" si="1048"/>
        <v>3.1263897495927093</v>
      </c>
      <c r="G1052" s="34">
        <v>0</v>
      </c>
      <c r="H1052" s="34">
        <f t="shared" si="1007"/>
        <v>1</v>
      </c>
      <c r="I1052" s="34">
        <f t="shared" si="1049"/>
        <v>41549.719772087105</v>
      </c>
      <c r="J1052" s="34">
        <f t="shared" si="1008"/>
        <v>93512.360140964593</v>
      </c>
      <c r="K1052" s="34">
        <f t="shared" si="1009"/>
        <v>82113.552456489342</v>
      </c>
      <c r="L1052" s="36">
        <f t="shared" si="1065"/>
        <v>1181.7331622994222</v>
      </c>
      <c r="M1052" s="34">
        <f t="shared" si="1010"/>
        <v>474.19527922407121</v>
      </c>
      <c r="N1052" s="34">
        <f t="shared" si="1050"/>
        <v>1067.2302959245492</v>
      </c>
      <c r="O1052" s="34">
        <f t="shared" si="1011"/>
        <v>146.59954174815172</v>
      </c>
      <c r="P1052">
        <f t="shared" si="1051"/>
        <v>494.97582874768426</v>
      </c>
      <c r="Q1052" s="36">
        <f t="shared" si="1012"/>
        <v>1066.655887979043</v>
      </c>
      <c r="R1052" s="34">
        <f t="shared" si="1013"/>
        <v>627.66938261721145</v>
      </c>
      <c r="S1052" s="34">
        <f t="shared" si="1014"/>
        <v>1.0511588392100748</v>
      </c>
      <c r="T1052" s="36">
        <f t="shared" si="1052"/>
        <v>-1.8945223607553606E-13</v>
      </c>
      <c r="U1052" s="36">
        <f t="shared" si="1015"/>
        <v>4048.5542507276705</v>
      </c>
      <c r="V1052" s="36">
        <f t="shared" si="1016"/>
        <v>1.4187976989659944E-4</v>
      </c>
      <c r="W1052" s="68">
        <f t="shared" si="1017"/>
        <v>3.3763804637126347</v>
      </c>
      <c r="X1052">
        <f t="shared" si="1018"/>
        <v>6.8219020747814865</v>
      </c>
      <c r="Y1052">
        <f t="shared" si="1019"/>
        <v>0.11712706557874125</v>
      </c>
      <c r="Z1052" s="34">
        <f t="shared" si="1020"/>
        <v>1.9787218138990353E-2</v>
      </c>
      <c r="AA1052" s="36">
        <f t="shared" si="1021"/>
        <v>4.2021262538816448E-5</v>
      </c>
      <c r="AB1052" s="34">
        <f t="shared" si="1022"/>
        <v>1.9787218138990353E-2</v>
      </c>
      <c r="AC1052" s="36">
        <f t="shared" si="1023"/>
        <v>109.64432510517868</v>
      </c>
      <c r="AD1052" s="34">
        <f t="shared" si="1024"/>
        <v>0</v>
      </c>
      <c r="AE1052">
        <f t="shared" si="1053"/>
        <v>5541.1692707387974</v>
      </c>
      <c r="AF1052" s="36">
        <f t="shared" si="1054"/>
        <v>0</v>
      </c>
      <c r="AG1052" s="34">
        <f t="shared" si="1025"/>
        <v>460.98457528696991</v>
      </c>
      <c r="AH1052">
        <f t="shared" si="1066"/>
        <v>0.39323845063944418</v>
      </c>
      <c r="AI1052" s="29">
        <f t="shared" si="1055"/>
        <v>460.98457528696991</v>
      </c>
      <c r="AJ1052">
        <f t="shared" si="1056"/>
        <v>16583.601712382133</v>
      </c>
      <c r="AK1052" s="36">
        <f t="shared" si="1067"/>
        <v>-7.3992039262563711E-3</v>
      </c>
      <c r="AL1052" s="36">
        <f t="shared" si="1057"/>
        <v>5.390347732059873E-3</v>
      </c>
      <c r="AM1052" s="36">
        <f t="shared" si="1058"/>
        <v>4.0344624607994367E-3</v>
      </c>
      <c r="AN1052" s="37">
        <f t="shared" si="1068"/>
        <v>1.3369553290900511E-2</v>
      </c>
      <c r="AO1052" s="36">
        <f t="shared" si="1069"/>
        <v>0.10504405188937774</v>
      </c>
      <c r="AP1052" s="36">
        <f t="shared" si="1070"/>
        <v>-6.7649150788322236E-3</v>
      </c>
      <c r="AQ1052" s="74">
        <f t="shared" si="1026"/>
        <v>1.3510137308297634</v>
      </c>
      <c r="AR1052" s="73">
        <f t="shared" si="1027"/>
        <v>1.1294426802365106E-2</v>
      </c>
      <c r="AS1052" s="72">
        <f t="shared" si="1059"/>
        <v>1.1590826276058762E-3</v>
      </c>
      <c r="AT1052" s="37">
        <f t="shared" si="1028"/>
        <v>5469.6523827422834</v>
      </c>
      <c r="AU1052" s="37">
        <f t="shared" si="1029"/>
        <v>-3.2078907947339759</v>
      </c>
      <c r="AV1052" s="34">
        <f t="shared" si="1030"/>
        <v>2.2779165478442716</v>
      </c>
      <c r="AW1052" s="34">
        <f t="shared" si="1031"/>
        <v>0.31752203187173367</v>
      </c>
      <c r="AX1052" s="37">
        <f t="shared" si="1032"/>
        <v>1.8775866754865509</v>
      </c>
      <c r="AY1052" s="7">
        <f t="shared" si="1033"/>
        <v>7.8494057189151913</v>
      </c>
      <c r="AZ1052" s="37">
        <f t="shared" si="1034"/>
        <v>5.2539671391991858</v>
      </c>
      <c r="BA1052" s="2">
        <f>BE1052*'mass balance'!$B$17+BF1052*'mass balance'!$C$17+BG1052*'mass balance'!$D$17+BH1052*'mass balance'!$E$17</f>
        <v>1.1148671726732887E-3</v>
      </c>
      <c r="BB1052" s="2">
        <f>BE1052*'mass balance'!$B$18+BF1052*'mass balance'!$C$18+BG1052*'mass balance'!$D$18+BH1052*'mass balance'!$E$18</f>
        <v>1.1320189753298007E-3</v>
      </c>
      <c r="BC1052" s="2">
        <f>BE1052*'mass balance'!$B$19+BF1052*'mass balance'!$C$19+BG1052*'mass balance'!$D$19+BH1052*'mass balance'!$E$19</f>
        <v>-1.4150237191622513E-3</v>
      </c>
      <c r="BD1052" s="2">
        <f>BE1052*'mass balance'!$B$20+BF1052*'mass balance'!$C$20+BG1052*'mass balance'!$D$20+BH1052*'mass balance'!$E$20</f>
        <v>5.1455407969536389E-5</v>
      </c>
      <c r="BE1052" s="2">
        <f>N1052*'mass balance'!$H$11+R1052*'mass balance'!$I$11+S1052*'mass balance'!$J$11</f>
        <v>-2.391552483864536E-3</v>
      </c>
      <c r="BF1052" s="2">
        <f>N1052*'mass balance'!$H$12+R1052*'mass balance'!$I$12+S1052*'mass balance'!$J$12</f>
        <v>1.7809176137650986E-6</v>
      </c>
      <c r="BG1052" s="2">
        <f>N1052*'mass balance'!$H$13+R1052*'mass balance'!$I$13+S1052*'mass balance'!$J$13</f>
        <v>7.5605130080711673E-4</v>
      </c>
      <c r="BH1052" s="2">
        <f>N1052*'mass balance'!$H$14+R1052*'mass balance'!$I$14+S1052*'mass balance'!$J$14</f>
        <v>2.6157605292268361E-4</v>
      </c>
      <c r="BI1052" s="36">
        <f t="shared" si="1035"/>
        <v>6.038243608117373E-16</v>
      </c>
      <c r="BJ1052" s="36">
        <f t="shared" si="1036"/>
        <v>4.5784610177637403E-17</v>
      </c>
      <c r="BK1052" s="36">
        <f t="shared" si="1037"/>
        <v>3.8886729873140445E-14</v>
      </c>
      <c r="BL1052" s="36">
        <f t="shared" si="1038"/>
        <v>3.8180342413760949E-14</v>
      </c>
      <c r="BM1052" s="36">
        <f t="shared" si="1071"/>
        <v>1.6810238833899371E-11</v>
      </c>
      <c r="BN1052" s="36">
        <f t="shared" ca="1" si="1039"/>
        <v>0.9478233488260388</v>
      </c>
      <c r="BO1052" s="36">
        <f t="shared" ca="1" si="1060"/>
        <v>1</v>
      </c>
      <c r="BP1052" s="36">
        <f t="shared" si="1040"/>
        <v>-1.6810238746294643E-11</v>
      </c>
      <c r="BQ1052" s="36">
        <f t="shared" si="1061"/>
        <v>0.9999999947886089</v>
      </c>
      <c r="BR1052" s="2">
        <f t="shared" si="1072"/>
        <v>-5</v>
      </c>
      <c r="BS1052">
        <v>0</v>
      </c>
      <c r="BT1052" s="37">
        <f t="shared" si="1062"/>
        <v>1.4185612784601567</v>
      </c>
      <c r="BU1052" s="34">
        <f t="shared" si="1041"/>
        <v>-5</v>
      </c>
      <c r="BV1052" s="34">
        <f t="shared" si="1042"/>
        <v>-5</v>
      </c>
      <c r="BW1052" s="34">
        <f t="shared" si="1043"/>
        <v>-5</v>
      </c>
      <c r="BX1052" s="34">
        <f t="shared" si="1044"/>
        <v>-5</v>
      </c>
      <c r="BY1052" s="34">
        <f t="shared" si="1045"/>
        <v>25.126006059866423</v>
      </c>
      <c r="BZ1052" s="36">
        <f t="shared" si="1063"/>
        <v>1.4150237191622513E-3</v>
      </c>
      <c r="CA1052" s="34">
        <f t="shared" si="1064"/>
        <v>0.26999812539299112</v>
      </c>
    </row>
    <row r="1053" spans="1:79" ht="13.2" x14ac:dyDescent="0.25">
      <c r="A1053" s="75">
        <f t="shared" si="1046"/>
        <v>2.7917808219178699</v>
      </c>
      <c r="B1053" s="34">
        <f t="shared" si="1047"/>
        <v>1019.0000000000225</v>
      </c>
      <c r="C1053">
        <v>30</v>
      </c>
      <c r="D1053" s="35">
        <f t="shared" si="1006"/>
        <v>3000</v>
      </c>
      <c r="E1053" s="27">
        <v>0</v>
      </c>
      <c r="F1053" s="64">
        <f t="shared" si="1048"/>
        <v>3.1263897495927093</v>
      </c>
      <c r="G1053" s="34">
        <v>0</v>
      </c>
      <c r="H1053" s="34">
        <f t="shared" si="1007"/>
        <v>1</v>
      </c>
      <c r="I1053" s="34">
        <f t="shared" si="1049"/>
        <v>41549.719772087105</v>
      </c>
      <c r="J1053" s="34">
        <f t="shared" si="1008"/>
        <v>93514.979794242012</v>
      </c>
      <c r="K1053" s="34">
        <f t="shared" si="1009"/>
        <v>82115.852783809591</v>
      </c>
      <c r="L1053" s="36">
        <f t="shared" si="1065"/>
        <v>1181.7828202188859</v>
      </c>
      <c r="M1053" s="34">
        <f t="shared" si="1010"/>
        <v>474.19527922407121</v>
      </c>
      <c r="N1053" s="34">
        <f t="shared" si="1050"/>
        <v>1067.260193291467</v>
      </c>
      <c r="O1053" s="34">
        <f t="shared" si="1011"/>
        <v>146.59954174815172</v>
      </c>
      <c r="P1053">
        <f t="shared" si="1051"/>
        <v>494.99662825693446</v>
      </c>
      <c r="Q1053" s="36">
        <f t="shared" si="1012"/>
        <v>1066.6887902639789</v>
      </c>
      <c r="R1053" s="34">
        <f t="shared" si="1013"/>
        <v>627.69106221323023</v>
      </c>
      <c r="S1053" s="34">
        <f t="shared" si="1014"/>
        <v>1.0456598795237824</v>
      </c>
      <c r="T1053" s="36">
        <f t="shared" si="1052"/>
        <v>-1.8944958247582386E-13</v>
      </c>
      <c r="U1053" s="36">
        <f t="shared" si="1015"/>
        <v>4048.5542507276705</v>
      </c>
      <c r="V1053" s="36">
        <f t="shared" si="1016"/>
        <v>1.411375498762983E-4</v>
      </c>
      <c r="W1053" s="68">
        <f t="shared" si="1017"/>
        <v>3.3765223434825313</v>
      </c>
      <c r="X1053">
        <f t="shared" si="1018"/>
        <v>6.8219976284224373</v>
      </c>
      <c r="Y1053">
        <f t="shared" si="1019"/>
        <v>0.11712706557874125</v>
      </c>
      <c r="Z1053" s="34">
        <f t="shared" si="1020"/>
        <v>1.9787218138990353E-2</v>
      </c>
      <c r="AA1053" s="36">
        <f t="shared" si="1021"/>
        <v>4.1799678935555214E-5</v>
      </c>
      <c r="AB1053" s="34">
        <f t="shared" si="1022"/>
        <v>1.9787218138990353E-2</v>
      </c>
      <c r="AC1053" s="36">
        <f t="shared" si="1023"/>
        <v>109.64432510517868</v>
      </c>
      <c r="AD1053" s="34">
        <f t="shared" si="1024"/>
        <v>0</v>
      </c>
      <c r="AE1053">
        <f t="shared" si="1053"/>
        <v>5541.1692707387974</v>
      </c>
      <c r="AF1053" s="36">
        <f t="shared" si="1054"/>
        <v>0</v>
      </c>
      <c r="AG1053" s="34">
        <f t="shared" si="1025"/>
        <v>461.0021770223421</v>
      </c>
      <c r="AH1053">
        <f t="shared" si="1066"/>
        <v>0.39117826347967366</v>
      </c>
      <c r="AI1053" s="29">
        <f t="shared" si="1055"/>
        <v>461.0021770223421</v>
      </c>
      <c r="AJ1053">
        <f t="shared" si="1056"/>
        <v>17044.603889404476</v>
      </c>
      <c r="AK1053" s="36">
        <f t="shared" si="1067"/>
        <v>-1.1294426802365106E-2</v>
      </c>
      <c r="AL1053" s="36">
        <f t="shared" si="1057"/>
        <v>9.4624001693876143E-3</v>
      </c>
      <c r="AM1053" s="36">
        <f t="shared" si="1058"/>
        <v>6.1760383568178583E-3</v>
      </c>
      <c r="AN1053" s="37">
        <f t="shared" si="1068"/>
        <v>5.9703493646441402E-3</v>
      </c>
      <c r="AO1053" s="36">
        <f t="shared" si="1069"/>
        <v>0.11043439962143761</v>
      </c>
      <c r="AP1053" s="36">
        <f t="shared" si="1070"/>
        <v>-2.7304526180327868E-3</v>
      </c>
      <c r="AQ1053" s="74">
        <f t="shared" si="1026"/>
        <v>0.51921099996071185</v>
      </c>
      <c r="AR1053" s="73">
        <f t="shared" si="1027"/>
        <v>5.6984529080445524E-3</v>
      </c>
      <c r="AS1053" s="72">
        <f t="shared" si="1059"/>
        <v>1.3468310602309753E-3</v>
      </c>
      <c r="AT1053" s="37">
        <f t="shared" si="1028"/>
        <v>2102.0539009155027</v>
      </c>
      <c r="AU1053" s="37">
        <f t="shared" si="1029"/>
        <v>-1.2947677416161536</v>
      </c>
      <c r="AV1053" s="34">
        <f t="shared" si="1030"/>
        <v>2.3412378282601383</v>
      </c>
      <c r="AW1053" s="34">
        <f t="shared" si="1031"/>
        <v>0.31753537454839681</v>
      </c>
      <c r="AX1053" s="37">
        <f t="shared" si="1032"/>
        <v>1.877665574049181</v>
      </c>
      <c r="AY1053" s="7">
        <f t="shared" si="1033"/>
        <v>7.9129611203402481</v>
      </c>
      <c r="AZ1053" s="37">
        <f t="shared" si="1034"/>
        <v>5.2541879175317128</v>
      </c>
      <c r="BA1053" s="2">
        <f>BE1053*'mass balance'!$B$17+BF1053*'mass balance'!$C$17+BG1053*'mass balance'!$D$17+BH1053*'mass balance'!$E$17</f>
        <v>1.1149040082939017E-3</v>
      </c>
      <c r="BB1053" s="2">
        <f>BE1053*'mass balance'!$B$18+BF1053*'mass balance'!$C$18+BG1053*'mass balance'!$D$18+BH1053*'mass balance'!$E$18</f>
        <v>1.1320563776522699E-3</v>
      </c>
      <c r="BC1053" s="2">
        <f>BE1053*'mass balance'!$B$19+BF1053*'mass balance'!$C$19+BG1053*'mass balance'!$D$19+BH1053*'mass balance'!$E$19</f>
        <v>-1.4150704720653372E-3</v>
      </c>
      <c r="BD1053" s="2">
        <f>BE1053*'mass balance'!$B$20+BF1053*'mass balance'!$C$20+BG1053*'mass balance'!$D$20+BH1053*'mass balance'!$E$20</f>
        <v>5.145710807510316E-5</v>
      </c>
      <c r="BE1053" s="2">
        <f>N1053*'mass balance'!$H$11+R1053*'mass balance'!$I$11+S1053*'mass balance'!$J$11</f>
        <v>-2.3916194807651922E-3</v>
      </c>
      <c r="BF1053" s="2">
        <f>N1053*'mass balance'!$H$12+R1053*'mass balance'!$I$12+S1053*'mass balance'!$J$12</f>
        <v>1.7716010444728099E-6</v>
      </c>
      <c r="BG1053" s="2">
        <f>N1053*'mass balance'!$H$13+R1053*'mass balance'!$I$13+S1053*'mass balance'!$J$13</f>
        <v>7.5607495034260867E-4</v>
      </c>
      <c r="BH1053" s="2">
        <f>N1053*'mass balance'!$H$14+R1053*'mass balance'!$I$14+S1053*'mass balance'!$J$14</f>
        <v>2.6158338070869289E-4</v>
      </c>
      <c r="BI1053" s="36">
        <f t="shared" si="1035"/>
        <v>6.038243608117373E-16</v>
      </c>
      <c r="BJ1053" s="36">
        <f t="shared" si="1036"/>
        <v>4.5791150260802151E-17</v>
      </c>
      <c r="BK1053" s="36">
        <f t="shared" si="1037"/>
        <v>3.8932514483318081E-14</v>
      </c>
      <c r="BL1053" s="36">
        <f t="shared" si="1038"/>
        <v>3.822825597117654E-14</v>
      </c>
      <c r="BM1053" s="36">
        <f t="shared" si="1071"/>
        <v>1.6848419176313131E-11</v>
      </c>
      <c r="BN1053" s="36">
        <f t="shared" ca="1" si="1039"/>
        <v>0.75284733119424574</v>
      </c>
      <c r="BO1053" s="36">
        <f t="shared" ca="1" si="1060"/>
        <v>1</v>
      </c>
      <c r="BP1053" s="36">
        <f t="shared" si="1040"/>
        <v>-1.6848419088226202E-11</v>
      </c>
      <c r="BQ1053" s="36">
        <f t="shared" si="1061"/>
        <v>0.99999999477179868</v>
      </c>
      <c r="BR1053" s="2">
        <f t="shared" si="1072"/>
        <v>-5</v>
      </c>
      <c r="BS1053">
        <v>0</v>
      </c>
      <c r="BT1053" s="37">
        <f t="shared" si="1062"/>
        <v>1.4186081482455004</v>
      </c>
      <c r="BU1053" s="34">
        <f t="shared" si="1041"/>
        <v>-5</v>
      </c>
      <c r="BV1053" s="34">
        <f t="shared" si="1042"/>
        <v>-5</v>
      </c>
      <c r="BW1053" s="34">
        <f t="shared" si="1043"/>
        <v>-5</v>
      </c>
      <c r="BX1053" s="34">
        <f t="shared" si="1044"/>
        <v>-5</v>
      </c>
      <c r="BY1053" s="34">
        <f t="shared" si="1045"/>
        <v>25.126709939268292</v>
      </c>
      <c r="BZ1053" s="36">
        <f t="shared" si="1063"/>
        <v>1.4150704720653372E-3</v>
      </c>
      <c r="CA1053" s="34">
        <f t="shared" si="1064"/>
        <v>0.26999570066993861</v>
      </c>
    </row>
    <row r="1054" spans="1:79" ht="13.2" x14ac:dyDescent="0.25">
      <c r="A1054" s="75">
        <f t="shared" si="1046"/>
        <v>2.7945205479452673</v>
      </c>
      <c r="B1054" s="34">
        <f t="shared" si="1047"/>
        <v>1020.0000000000225</v>
      </c>
      <c r="C1054">
        <v>30</v>
      </c>
      <c r="D1054" s="35">
        <f t="shared" si="1006"/>
        <v>3000</v>
      </c>
      <c r="E1054" s="27">
        <v>0</v>
      </c>
      <c r="F1054" s="64">
        <f t="shared" si="1048"/>
        <v>3.1263897495927093</v>
      </c>
      <c r="G1054" s="34">
        <v>0</v>
      </c>
      <c r="H1054" s="34">
        <f t="shared" si="1007"/>
        <v>1</v>
      </c>
      <c r="I1054" s="34">
        <f t="shared" si="1049"/>
        <v>41549.719772087105</v>
      </c>
      <c r="J1054" s="34">
        <f t="shared" si="1008"/>
        <v>93517.585706841885</v>
      </c>
      <c r="K1054" s="34">
        <f t="shared" si="1009"/>
        <v>82118.141045389595</v>
      </c>
      <c r="L1054" s="36">
        <f t="shared" si="1065"/>
        <v>1181.8322183613427</v>
      </c>
      <c r="M1054" s="34">
        <f t="shared" si="1010"/>
        <v>474.19527922407121</v>
      </c>
      <c r="N1054" s="34">
        <f t="shared" si="1050"/>
        <v>1067.289933839892</v>
      </c>
      <c r="O1054" s="34">
        <f t="shared" si="1011"/>
        <v>146.59954174815172</v>
      </c>
      <c r="P1054">
        <f t="shared" si="1051"/>
        <v>495.01731895706973</v>
      </c>
      <c r="Q1054" s="36">
        <f t="shared" si="1012"/>
        <v>1066.7215200948872</v>
      </c>
      <c r="R1054" s="34">
        <f t="shared" si="1013"/>
        <v>627.71262838724761</v>
      </c>
      <c r="S1054" s="34">
        <f t="shared" si="1014"/>
        <v>1.0401895326557451</v>
      </c>
      <c r="T1054" s="36">
        <f t="shared" si="1052"/>
        <v>-1.8944694290547166E-13</v>
      </c>
      <c r="U1054" s="36">
        <f t="shared" si="1015"/>
        <v>4048.5542507276705</v>
      </c>
      <c r="V1054" s="36">
        <f t="shared" si="1016"/>
        <v>1.4039919186044236E-4</v>
      </c>
      <c r="W1054" s="68">
        <f t="shared" si="1017"/>
        <v>3.3766634810324074</v>
      </c>
      <c r="X1054">
        <f t="shared" si="1018"/>
        <v>6.8220926795349373</v>
      </c>
      <c r="Y1054">
        <f t="shared" si="1019"/>
        <v>0.11712706557874125</v>
      </c>
      <c r="Z1054" s="34">
        <f t="shared" si="1020"/>
        <v>1.9787218138990353E-2</v>
      </c>
      <c r="AA1054" s="36">
        <f t="shared" si="1021"/>
        <v>4.1579266826291974E-5</v>
      </c>
      <c r="AB1054" s="34">
        <f t="shared" si="1022"/>
        <v>1.9787218138990353E-2</v>
      </c>
      <c r="AC1054" s="36">
        <f t="shared" si="1023"/>
        <v>109.64432510517868</v>
      </c>
      <c r="AD1054" s="34">
        <f t="shared" si="1024"/>
        <v>0</v>
      </c>
      <c r="AE1054">
        <f t="shared" si="1053"/>
        <v>5541.1692707387974</v>
      </c>
      <c r="AF1054" s="36">
        <f t="shared" si="1054"/>
        <v>0</v>
      </c>
      <c r="AG1054" s="34">
        <f t="shared" si="1025"/>
        <v>461.01968649998304</v>
      </c>
      <c r="AH1054">
        <f t="shared" si="1066"/>
        <v>0.38912882794664938</v>
      </c>
      <c r="AI1054" s="29">
        <f t="shared" si="1055"/>
        <v>461.01968649998304</v>
      </c>
      <c r="AJ1054">
        <f t="shared" si="1056"/>
        <v>17505.623575904458</v>
      </c>
      <c r="AK1054" s="36">
        <f t="shared" si="1067"/>
        <v>-5.6984529080445524E-3</v>
      </c>
      <c r="AL1054" s="36">
        <f t="shared" si="1057"/>
        <v>3.90732443588508E-3</v>
      </c>
      <c r="AM1054" s="36">
        <f t="shared" si="1058"/>
        <v>3.1025294137877859E-3</v>
      </c>
      <c r="AN1054" s="37">
        <f t="shared" si="1068"/>
        <v>-5.3240774377209662E-3</v>
      </c>
      <c r="AO1054" s="36">
        <f t="shared" si="1069"/>
        <v>0.11989679979082522</v>
      </c>
      <c r="AP1054" s="36">
        <f t="shared" si="1070"/>
        <v>3.4455857387850715E-3</v>
      </c>
      <c r="AQ1054" s="74">
        <f t="shared" si="1026"/>
        <v>-0.36180857239594066</v>
      </c>
      <c r="AR1054" s="73">
        <f t="shared" si="1027"/>
        <v>-5.8437150179446043E-3</v>
      </c>
      <c r="AS1054" s="72">
        <f t="shared" si="1059"/>
        <v>1.7235455839664808E-3</v>
      </c>
      <c r="AT1054" s="37">
        <f t="shared" si="1028"/>
        <v>-1464.8016337232948</v>
      </c>
      <c r="AU1054" s="37">
        <f t="shared" si="1029"/>
        <v>1.6338804914936647</v>
      </c>
      <c r="AV1054" s="34">
        <f t="shared" si="1030"/>
        <v>2.404561515190256</v>
      </c>
      <c r="AW1054" s="34">
        <f t="shared" si="1031"/>
        <v>0.31754864742510364</v>
      </c>
      <c r="AX1054" s="37">
        <f t="shared" si="1032"/>
        <v>1.8777440598673245</v>
      </c>
      <c r="AY1054" s="7">
        <f t="shared" si="1033"/>
        <v>7.9765177035150909</v>
      </c>
      <c r="AZ1054" s="37">
        <f t="shared" si="1034"/>
        <v>5.2544075408997317</v>
      </c>
      <c r="BA1054" s="2">
        <f>BE1054*'mass balance'!$B$17+BF1054*'mass balance'!$C$17+BG1054*'mass balance'!$D$17+BH1054*'mass balance'!$E$17</f>
        <v>1.1149406511073352E-3</v>
      </c>
      <c r="BB1054" s="2">
        <f>BE1054*'mass balance'!$B$18+BF1054*'mass balance'!$C$18+BG1054*'mass balance'!$D$18+BH1054*'mass balance'!$E$18</f>
        <v>1.1320935842012939E-3</v>
      </c>
      <c r="BC1054" s="2">
        <f>BE1054*'mass balance'!$B$19+BF1054*'mass balance'!$C$19+BG1054*'mass balance'!$D$19+BH1054*'mass balance'!$E$19</f>
        <v>-1.4151169802516176E-3</v>
      </c>
      <c r="BD1054" s="2">
        <f>BE1054*'mass balance'!$B$20+BF1054*'mass balance'!$C$20+BG1054*'mass balance'!$D$20+BH1054*'mass balance'!$E$20</f>
        <v>5.1458799281877006E-5</v>
      </c>
      <c r="BE1054" s="2">
        <f>N1054*'mass balance'!$H$11+R1054*'mass balance'!$I$11+S1054*'mass balance'!$J$11</f>
        <v>-2.3916861262518589E-3</v>
      </c>
      <c r="BF1054" s="2">
        <f>N1054*'mass balance'!$H$12+R1054*'mass balance'!$I$12+S1054*'mass balance'!$J$12</f>
        <v>1.7623329522232948E-6</v>
      </c>
      <c r="BG1054" s="2">
        <f>N1054*'mass balance'!$H$13+R1054*'mass balance'!$I$13+S1054*'mass balance'!$J$13</f>
        <v>7.5609847572411838E-4</v>
      </c>
      <c r="BH1054" s="2">
        <f>N1054*'mass balance'!$H$14+R1054*'mass balance'!$I$14+S1054*'mass balance'!$J$14</f>
        <v>2.6159067005879704E-4</v>
      </c>
      <c r="BI1054" s="36">
        <f t="shared" si="1035"/>
        <v>6.038243608117373E-16</v>
      </c>
      <c r="BJ1054" s="36">
        <f t="shared" si="1036"/>
        <v>4.5797667506811019E-17</v>
      </c>
      <c r="BK1054" s="36">
        <f t="shared" si="1037"/>
        <v>3.8978305633578884E-14</v>
      </c>
      <c r="BL1054" s="36">
        <f t="shared" si="1038"/>
        <v>3.8276171214190418E-14</v>
      </c>
      <c r="BM1054" s="36">
        <f t="shared" si="1071"/>
        <v>1.6886647432284306E-11</v>
      </c>
      <c r="BN1054" s="36">
        <f t="shared" ca="1" si="1039"/>
        <v>0.2709970084534874</v>
      </c>
      <c r="BO1054" s="36">
        <f t="shared" ca="1" si="1060"/>
        <v>1</v>
      </c>
      <c r="BP1054" s="36">
        <f t="shared" si="1040"/>
        <v>-1.6886647343713002E-11</v>
      </c>
      <c r="BQ1054" s="36">
        <f t="shared" si="1061"/>
        <v>0.99999999475495027</v>
      </c>
      <c r="BR1054" s="2">
        <f t="shared" si="1072"/>
        <v>-5</v>
      </c>
      <c r="BS1054">
        <v>0</v>
      </c>
      <c r="BT1054" s="37">
        <f t="shared" si="1062"/>
        <v>1.4186547727022465</v>
      </c>
      <c r="BU1054" s="34">
        <f t="shared" si="1041"/>
        <v>-5</v>
      </c>
      <c r="BV1054" s="34">
        <f t="shared" si="1042"/>
        <v>-5</v>
      </c>
      <c r="BW1054" s="34">
        <f t="shared" si="1043"/>
        <v>-5</v>
      </c>
      <c r="BX1054" s="34">
        <f t="shared" si="1044"/>
        <v>-5</v>
      </c>
      <c r="BY1054" s="34">
        <f t="shared" si="1045"/>
        <v>25.127410126662525</v>
      </c>
      <c r="BZ1054" s="36">
        <f t="shared" si="1063"/>
        <v>1.4151169802516176E-3</v>
      </c>
      <c r="CA1054" s="34">
        <f t="shared" si="1064"/>
        <v>0.26999328880746182</v>
      </c>
    </row>
    <row r="1055" spans="1:79" ht="13.2" x14ac:dyDescent="0.25">
      <c r="A1055" s="75">
        <f t="shared" si="1046"/>
        <v>2.7972602739726646</v>
      </c>
      <c r="B1055" s="34">
        <f t="shared" si="1047"/>
        <v>1021.0000000000226</v>
      </c>
      <c r="C1055">
        <v>30</v>
      </c>
      <c r="D1055" s="35">
        <f t="shared" si="1006"/>
        <v>3000</v>
      </c>
      <c r="E1055" s="27">
        <v>0</v>
      </c>
      <c r="F1055" s="64">
        <f t="shared" si="1048"/>
        <v>3.1263897495927093</v>
      </c>
      <c r="G1055" s="34">
        <v>0</v>
      </c>
      <c r="H1055" s="34">
        <f t="shared" si="1007"/>
        <v>1</v>
      </c>
      <c r="I1055" s="34">
        <f t="shared" si="1049"/>
        <v>41549.719772087105</v>
      </c>
      <c r="J1055" s="34">
        <f t="shared" si="1008"/>
        <v>93520.177950644196</v>
      </c>
      <c r="K1055" s="34">
        <f t="shared" si="1009"/>
        <v>82120.417304347458</v>
      </c>
      <c r="L1055" s="36">
        <f t="shared" si="1065"/>
        <v>1181.8813580784938</v>
      </c>
      <c r="M1055" s="34">
        <f t="shared" si="1010"/>
        <v>474.19527922407121</v>
      </c>
      <c r="N1055" s="34">
        <f t="shared" si="1050"/>
        <v>1067.3195183901705</v>
      </c>
      <c r="O1055" s="34">
        <f t="shared" si="1011"/>
        <v>146.59954174815172</v>
      </c>
      <c r="P1055">
        <f t="shared" si="1051"/>
        <v>495.03790141425827</v>
      </c>
      <c r="Q1055" s="36">
        <f t="shared" si="1012"/>
        <v>1066.7540783725863</v>
      </c>
      <c r="R1055" s="34">
        <f t="shared" si="1013"/>
        <v>627.73408172952725</v>
      </c>
      <c r="S1055" s="34">
        <f t="shared" si="1014"/>
        <v>1.0347476513455831</v>
      </c>
      <c r="T1055" s="36">
        <f t="shared" si="1052"/>
        <v>-1.8944431728992261E-13</v>
      </c>
      <c r="U1055" s="36">
        <f t="shared" si="1015"/>
        <v>4048.5542507276705</v>
      </c>
      <c r="V1055" s="36">
        <f t="shared" si="1016"/>
        <v>1.3966467597254536E-4</v>
      </c>
      <c r="W1055" s="68">
        <f t="shared" si="1017"/>
        <v>3.3768038802242679</v>
      </c>
      <c r="X1055">
        <f t="shared" si="1018"/>
        <v>6.8221872307617701</v>
      </c>
      <c r="Y1055">
        <f t="shared" si="1019"/>
        <v>0.11712706557874125</v>
      </c>
      <c r="Z1055" s="34">
        <f t="shared" si="1020"/>
        <v>1.9787218138990353E-2</v>
      </c>
      <c r="AA1055" s="36">
        <f t="shared" si="1021"/>
        <v>4.1360019985309195E-5</v>
      </c>
      <c r="AB1055" s="34">
        <f t="shared" si="1022"/>
        <v>1.9787218138990353E-2</v>
      </c>
      <c r="AC1055" s="36">
        <f t="shared" si="1023"/>
        <v>109.64432510517868</v>
      </c>
      <c r="AD1055" s="34">
        <f t="shared" si="1024"/>
        <v>0</v>
      </c>
      <c r="AE1055">
        <f t="shared" si="1053"/>
        <v>5541.1692707387974</v>
      </c>
      <c r="AF1055" s="36">
        <f t="shared" si="1054"/>
        <v>0</v>
      </c>
      <c r="AG1055" s="34">
        <f t="shared" si="1025"/>
        <v>461.03710420180374</v>
      </c>
      <c r="AH1055">
        <f t="shared" si="1066"/>
        <v>0.38709008837003012</v>
      </c>
      <c r="AI1055" s="29">
        <f t="shared" si="1055"/>
        <v>461.03710420180374</v>
      </c>
      <c r="AJ1055">
        <f t="shared" si="1056"/>
        <v>17966.660680106263</v>
      </c>
      <c r="AK1055" s="36">
        <f t="shared" si="1067"/>
        <v>5.8437150179446043E-3</v>
      </c>
      <c r="AL1055" s="36">
        <f t="shared" si="1057"/>
        <v>-4.8239445079574419E-3</v>
      </c>
      <c r="AM1055" s="36">
        <f t="shared" si="1058"/>
        <v>-3.1943907797797591E-3</v>
      </c>
      <c r="AN1055" s="37">
        <f t="shared" si="1068"/>
        <v>-1.102253034576552E-2</v>
      </c>
      <c r="AO1055" s="36">
        <f t="shared" si="1069"/>
        <v>0.1238041242267103</v>
      </c>
      <c r="AP1055" s="36">
        <f t="shared" si="1070"/>
        <v>6.5481151525728573E-3</v>
      </c>
      <c r="AQ1055" s="74">
        <f t="shared" si="1026"/>
        <v>-0.6803513156407931</v>
      </c>
      <c r="AR1055" s="73">
        <f t="shared" si="1027"/>
        <v>-1.2871498630740465E-2</v>
      </c>
      <c r="AS1055" s="72">
        <f t="shared" si="1059"/>
        <v>1.8976029074569698E-3</v>
      </c>
      <c r="AT1055" s="37">
        <f t="shared" si="1028"/>
        <v>-2754.4392109256942</v>
      </c>
      <c r="AU1055" s="37">
        <f t="shared" si="1029"/>
        <v>3.1050852931656578</v>
      </c>
      <c r="AV1055" s="34">
        <f t="shared" si="1030"/>
        <v>2.467887596020987</v>
      </c>
      <c r="AW1055" s="34">
        <f t="shared" si="1031"/>
        <v>0.31756185086504518</v>
      </c>
      <c r="AX1055" s="37">
        <f t="shared" si="1032"/>
        <v>1.8778221350886213</v>
      </c>
      <c r="AY1055" s="7">
        <f t="shared" si="1033"/>
        <v>8.0400754621989208</v>
      </c>
      <c r="AZ1055" s="37">
        <f t="shared" si="1034"/>
        <v>5.2546260153128888</v>
      </c>
      <c r="BA1055" s="2">
        <f>BE1055*'mass balance'!$B$17+BF1055*'mass balance'!$C$17+BG1055*'mass balance'!$D$17+BH1055*'mass balance'!$E$17</f>
        <v>1.1149771021179591E-3</v>
      </c>
      <c r="BB1055" s="2">
        <f>BE1055*'mass balance'!$B$18+BF1055*'mass balance'!$C$18+BG1055*'mass balance'!$D$18+BH1055*'mass balance'!$E$18</f>
        <v>1.1321305959966969E-3</v>
      </c>
      <c r="BC1055" s="2">
        <f>BE1055*'mass balance'!$B$19+BF1055*'mass balance'!$C$19+BG1055*'mass balance'!$D$19+BH1055*'mass balance'!$E$19</f>
        <v>-1.4151632449958713E-3</v>
      </c>
      <c r="BD1055" s="2">
        <f>BE1055*'mass balance'!$B$20+BF1055*'mass balance'!$C$20+BG1055*'mass balance'!$D$20+BH1055*'mass balance'!$E$20</f>
        <v>5.1460481636213495E-5</v>
      </c>
      <c r="BE1055" s="2">
        <f>N1055*'mass balance'!$H$11+R1055*'mass balance'!$I$11+S1055*'mass balance'!$J$11</f>
        <v>-2.3917524221628472E-3</v>
      </c>
      <c r="BF1055" s="2">
        <f>N1055*'mass balance'!$H$12+R1055*'mass balance'!$I$12+S1055*'mass balance'!$J$12</f>
        <v>1.7531130875218099E-6</v>
      </c>
      <c r="BG1055" s="2">
        <f>N1055*'mass balance'!$H$13+R1055*'mass balance'!$I$13+S1055*'mass balance'!$J$13</f>
        <v>7.5612187760223752E-4</v>
      </c>
      <c r="BH1055" s="2">
        <f>N1055*'mass balance'!$H$14+R1055*'mass balance'!$I$14+S1055*'mass balance'!$J$14</f>
        <v>2.6159792117406137E-4</v>
      </c>
      <c r="BI1055" s="36">
        <f t="shared" si="1035"/>
        <v>6.038243608117373E-16</v>
      </c>
      <c r="BJ1055" s="36">
        <f t="shared" si="1036"/>
        <v>4.580416198807167E-17</v>
      </c>
      <c r="BK1055" s="36">
        <f t="shared" si="1037"/>
        <v>3.9024103301085697E-14</v>
      </c>
      <c r="BL1055" s="36">
        <f t="shared" si="1038"/>
        <v>3.8324088122595166E-14</v>
      </c>
      <c r="BM1055" s="36">
        <f t="shared" si="1071"/>
        <v>1.6924923603498496E-11</v>
      </c>
      <c r="BN1055" s="36">
        <f t="shared" ca="1" si="1039"/>
        <v>0.57154442868054467</v>
      </c>
      <c r="BO1055" s="36">
        <f t="shared" ca="1" si="1060"/>
        <v>1</v>
      </c>
      <c r="BP1055" s="36">
        <f t="shared" si="1040"/>
        <v>-1.6924923514440625E-11</v>
      </c>
      <c r="BQ1055" s="36">
        <f t="shared" si="1061"/>
        <v>0.99999999473806367</v>
      </c>
      <c r="BR1055" s="2">
        <f t="shared" si="1072"/>
        <v>-5</v>
      </c>
      <c r="BS1055">
        <v>0</v>
      </c>
      <c r="BT1055" s="37">
        <f t="shared" si="1062"/>
        <v>1.4187011531083609</v>
      </c>
      <c r="BU1055" s="34">
        <f t="shared" si="1041"/>
        <v>-5</v>
      </c>
      <c r="BV1055" s="34">
        <f t="shared" si="1042"/>
        <v>-5</v>
      </c>
      <c r="BW1055" s="34">
        <f t="shared" si="1043"/>
        <v>-5</v>
      </c>
      <c r="BX1055" s="34">
        <f t="shared" si="1044"/>
        <v>-5</v>
      </c>
      <c r="BY1055" s="34">
        <f t="shared" si="1045"/>
        <v>25.128106641362695</v>
      </c>
      <c r="BZ1055" s="36">
        <f t="shared" si="1063"/>
        <v>1.4151632449958713E-3</v>
      </c>
      <c r="CA1055" s="34">
        <f t="shared" si="1064"/>
        <v>0.26999088973678059</v>
      </c>
    </row>
    <row r="1056" spans="1:79" ht="13.2" x14ac:dyDescent="0.25">
      <c r="A1056" s="75">
        <f t="shared" si="1046"/>
        <v>2.800000000000062</v>
      </c>
      <c r="B1056" s="34">
        <f t="shared" si="1047"/>
        <v>1022.0000000000226</v>
      </c>
      <c r="C1056">
        <v>30</v>
      </c>
      <c r="D1056" s="35">
        <f t="shared" si="1006"/>
        <v>3000</v>
      </c>
      <c r="E1056" s="27">
        <v>0</v>
      </c>
      <c r="F1056" s="64">
        <f t="shared" si="1048"/>
        <v>3.1263897495927093</v>
      </c>
      <c r="G1056" s="34">
        <v>0</v>
      </c>
      <c r="H1056" s="34">
        <f t="shared" si="1007"/>
        <v>1</v>
      </c>
      <c r="I1056" s="34">
        <f t="shared" si="1049"/>
        <v>41549.719772087105</v>
      </c>
      <c r="J1056" s="34">
        <f t="shared" si="1008"/>
        <v>93522.756597154963</v>
      </c>
      <c r="K1056" s="34">
        <f t="shared" si="1009"/>
        <v>82122.681623472847</v>
      </c>
      <c r="L1056" s="36">
        <f t="shared" si="1065"/>
        <v>1181.9302407150842</v>
      </c>
      <c r="M1056" s="34">
        <f t="shared" si="1010"/>
        <v>474.19527922407121</v>
      </c>
      <c r="N1056" s="34">
        <f t="shared" si="1050"/>
        <v>1067.3489477583803</v>
      </c>
      <c r="O1056" s="34">
        <f t="shared" si="1011"/>
        <v>146.59954174815172</v>
      </c>
      <c r="P1056">
        <f t="shared" si="1051"/>
        <v>495.05837619175423</v>
      </c>
      <c r="Q1056" s="36">
        <f t="shared" si="1012"/>
        <v>1066.7864659932193</v>
      </c>
      <c r="R1056" s="34">
        <f t="shared" si="1013"/>
        <v>627.75542282729361</v>
      </c>
      <c r="S1056" s="34">
        <f t="shared" si="1014"/>
        <v>1.0293340890726768</v>
      </c>
      <c r="T1056" s="36">
        <f t="shared" si="1052"/>
        <v>-1.8944170555502018E-13</v>
      </c>
      <c r="U1056" s="36">
        <f t="shared" si="1015"/>
        <v>4048.5542507276705</v>
      </c>
      <c r="V1056" s="36">
        <f t="shared" si="1016"/>
        <v>1.3893398243608229E-4</v>
      </c>
      <c r="W1056" s="68">
        <f t="shared" si="1017"/>
        <v>3.3769435449002403</v>
      </c>
      <c r="X1056">
        <f t="shared" si="1018"/>
        <v>6.8222812847318259</v>
      </c>
      <c r="Y1056">
        <f t="shared" si="1019"/>
        <v>0.11712706557874125</v>
      </c>
      <c r="Z1056" s="34">
        <f t="shared" si="1020"/>
        <v>1.9787218138990353E-2</v>
      </c>
      <c r="AA1056" s="36">
        <f t="shared" si="1021"/>
        <v>4.1141932220305037E-5</v>
      </c>
      <c r="AB1056" s="34">
        <f t="shared" si="1022"/>
        <v>1.9787218138990353E-2</v>
      </c>
      <c r="AC1056" s="36">
        <f t="shared" si="1023"/>
        <v>109.64432510517868</v>
      </c>
      <c r="AD1056" s="34">
        <f t="shared" si="1024"/>
        <v>0</v>
      </c>
      <c r="AE1056">
        <f t="shared" si="1053"/>
        <v>5541.1692707387974</v>
      </c>
      <c r="AF1056" s="36">
        <f t="shared" si="1054"/>
        <v>0</v>
      </c>
      <c r="AG1056" s="34">
        <f t="shared" si="1025"/>
        <v>461.05443060721376</v>
      </c>
      <c r="AH1056">
        <f t="shared" si="1066"/>
        <v>0.38506198936153169</v>
      </c>
      <c r="AI1056" s="29">
        <f t="shared" si="1055"/>
        <v>461.05443060721376</v>
      </c>
      <c r="AJ1056">
        <f t="shared" si="1056"/>
        <v>0</v>
      </c>
      <c r="AK1056" s="36">
        <f t="shared" si="1067"/>
        <v>1.2871498630740465E-2</v>
      </c>
      <c r="AL1056" s="36">
        <f t="shared" si="1057"/>
        <v>-9.1481711041722195E-3</v>
      </c>
      <c r="AM1056" s="36">
        <f t="shared" si="1058"/>
        <v>-7.0154346054104137E-3</v>
      </c>
      <c r="AN1056" s="37">
        <f t="shared" si="1068"/>
        <v>-5.1788153278209152E-3</v>
      </c>
      <c r="AO1056" s="36">
        <f t="shared" si="1069"/>
        <v>0.11898017971875287</v>
      </c>
      <c r="AP1056" s="36">
        <f t="shared" si="1070"/>
        <v>3.3537243727930982E-3</v>
      </c>
      <c r="AQ1056" s="74">
        <f t="shared" si="1026"/>
        <v>-0.36013375215233745</v>
      </c>
      <c r="AR1056" s="73">
        <f t="shared" si="1027"/>
        <v>-5.7245141927104509E-3</v>
      </c>
      <c r="AS1056" s="72">
        <f t="shared" si="1059"/>
        <v>1.6843171152291388E-3</v>
      </c>
      <c r="AT1056" s="37">
        <f t="shared" si="1028"/>
        <v>-1458.0210331068502</v>
      </c>
      <c r="AU1056" s="37">
        <f t="shared" si="1029"/>
        <v>1.5903202653971964</v>
      </c>
      <c r="AV1056" s="34">
        <f t="shared" si="1030"/>
        <v>5.2890698538739117E-5</v>
      </c>
      <c r="AW1056" s="34">
        <f t="shared" si="1031"/>
        <v>0.31757498522954353</v>
      </c>
      <c r="AX1056" s="37">
        <f t="shared" si="1032"/>
        <v>1.8778998018496573</v>
      </c>
      <c r="AY1056" s="7">
        <f t="shared" si="1033"/>
        <v>5.5724712226779802</v>
      </c>
      <c r="AZ1056" s="37">
        <f t="shared" si="1034"/>
        <v>5.2548433467498974</v>
      </c>
      <c r="BA1056" s="2">
        <f>BE1056*'mass balance'!$B$17+BF1056*'mass balance'!$C$17+BG1056*'mass balance'!$D$17+BH1056*'mass balance'!$E$17</f>
        <v>1.1150133623249634E-3</v>
      </c>
      <c r="BB1056" s="2">
        <f>BE1056*'mass balance'!$B$18+BF1056*'mass balance'!$C$18+BG1056*'mass balance'!$D$18+BH1056*'mass balance'!$E$18</f>
        <v>1.13216741405304E-3</v>
      </c>
      <c r="BC1056" s="2">
        <f>BE1056*'mass balance'!$B$19+BF1056*'mass balance'!$C$19+BG1056*'mass balance'!$D$19+BH1056*'mass balance'!$E$19</f>
        <v>-1.4152092675662996E-3</v>
      </c>
      <c r="BD1056" s="2">
        <f>BE1056*'mass balance'!$B$20+BF1056*'mass balance'!$C$20+BG1056*'mass balance'!$D$20+BH1056*'mass balance'!$E$20</f>
        <v>5.146215518422909E-5</v>
      </c>
      <c r="BE1056" s="2">
        <f>N1056*'mass balance'!$H$11+R1056*'mass balance'!$I$11+S1056*'mass balance'!$J$11</f>
        <v>-2.3918183703269028E-3</v>
      </c>
      <c r="BF1056" s="2">
        <f>N1056*'mass balance'!$H$12+R1056*'mass balance'!$I$12+S1056*'mass balance'!$J$12</f>
        <v>1.743941202126946E-6</v>
      </c>
      <c r="BG1056" s="2">
        <f>N1056*'mass balance'!$H$13+R1056*'mass balance'!$I$13+S1056*'mass balance'!$J$13</f>
        <v>7.5614515662416205E-4</v>
      </c>
      <c r="BH1056" s="2">
        <f>N1056*'mass balance'!$H$14+R1056*'mass balance'!$I$14+S1056*'mass balance'!$J$14</f>
        <v>2.6160513425450496E-4</v>
      </c>
      <c r="BI1056" s="36">
        <f t="shared" si="1035"/>
        <v>6.038243608117373E-16</v>
      </c>
      <c r="BJ1056" s="36">
        <f t="shared" si="1036"/>
        <v>4.5810633776837728E-17</v>
      </c>
      <c r="BK1056" s="36">
        <f t="shared" si="1037"/>
        <v>3.9069907463073767E-14</v>
      </c>
      <c r="BL1056" s="36">
        <f t="shared" si="1038"/>
        <v>3.8372006676308847E-14</v>
      </c>
      <c r="BM1056" s="36">
        <f t="shared" si="1071"/>
        <v>1.696324769162109E-11</v>
      </c>
      <c r="BN1056" s="36">
        <f t="shared" ca="1" si="1039"/>
        <v>0.76024118859000567</v>
      </c>
      <c r="BO1056" s="36">
        <f t="shared" ca="1" si="1060"/>
        <v>1</v>
      </c>
      <c r="BP1056" s="36">
        <f t="shared" si="1040"/>
        <v>-1.6963247602074459E-11</v>
      </c>
      <c r="BQ1056" s="36">
        <f t="shared" si="1061"/>
        <v>0.99999999472113876</v>
      </c>
      <c r="BR1056" s="2">
        <f t="shared" si="1072"/>
        <v>9.0032984723492007</v>
      </c>
      <c r="BS1056">
        <v>0</v>
      </c>
      <c r="BT1056" s="37">
        <f t="shared" si="1062"/>
        <v>1.4187472907352152</v>
      </c>
      <c r="BU1056" s="34">
        <f t="shared" si="1041"/>
        <v>-5</v>
      </c>
      <c r="BV1056" s="34">
        <f t="shared" si="1042"/>
        <v>-5</v>
      </c>
      <c r="BW1056" s="34">
        <f t="shared" si="1043"/>
        <v>-5</v>
      </c>
      <c r="BX1056" s="34">
        <f t="shared" si="1044"/>
        <v>-5</v>
      </c>
      <c r="BY1056" s="34">
        <f t="shared" si="1045"/>
        <v>25.128799502581877</v>
      </c>
      <c r="BZ1056" s="36">
        <f t="shared" si="1063"/>
        <v>1.4152092675662996E-3</v>
      </c>
      <c r="CA1056" s="34">
        <f t="shared" si="1064"/>
        <v>0.26998850338948838</v>
      </c>
    </row>
    <row r="1057" spans="1:79" ht="13.2" x14ac:dyDescent="0.25">
      <c r="A1057" s="75">
        <f t="shared" si="1046"/>
        <v>2.8027397260274594</v>
      </c>
      <c r="B1057" s="34">
        <f t="shared" si="1047"/>
        <v>1023.0000000000226</v>
      </c>
      <c r="C1057">
        <v>30</v>
      </c>
      <c r="D1057" s="35">
        <f t="shared" si="1006"/>
        <v>3000</v>
      </c>
      <c r="E1057" s="27">
        <v>0</v>
      </c>
      <c r="F1057" s="64">
        <f t="shared" si="1048"/>
        <v>3.1263897495927093</v>
      </c>
      <c r="G1057" s="34">
        <v>0</v>
      </c>
      <c r="H1057" s="34">
        <f t="shared" si="1007"/>
        <v>1</v>
      </c>
      <c r="I1057" s="34">
        <f t="shared" si="1049"/>
        <v>41549.719772087105</v>
      </c>
      <c r="J1057" s="34">
        <f t="shared" si="1008"/>
        <v>93525.321717508137</v>
      </c>
      <c r="K1057" s="34">
        <f t="shared" si="1009"/>
        <v>82124.934065228794</v>
      </c>
      <c r="L1057" s="36">
        <f t="shared" si="1065"/>
        <v>1181.9788676089368</v>
      </c>
      <c r="M1057" s="34">
        <f t="shared" si="1010"/>
        <v>474.19527922407121</v>
      </c>
      <c r="N1057" s="34">
        <f t="shared" si="1050"/>
        <v>1067.3782227563536</v>
      </c>
      <c r="O1057" s="34">
        <f t="shared" si="1011"/>
        <v>146.59954174815172</v>
      </c>
      <c r="P1057">
        <f t="shared" si="1051"/>
        <v>495.0787438499126</v>
      </c>
      <c r="Q1057" s="36">
        <f t="shared" si="1012"/>
        <v>1066.8186838482818</v>
      </c>
      <c r="R1057" s="34">
        <f t="shared" si="1013"/>
        <v>627.77665226474812</v>
      </c>
      <c r="S1057" s="34">
        <f t="shared" si="1014"/>
        <v>1.0239487000538929</v>
      </c>
      <c r="T1057" s="36">
        <f t="shared" si="1052"/>
        <v>-1.894391076270058E-13</v>
      </c>
      <c r="U1057" s="36">
        <f t="shared" si="1015"/>
        <v>4048.5542507276705</v>
      </c>
      <c r="V1057" s="36">
        <f t="shared" si="1016"/>
        <v>1.3820709157404189E-4</v>
      </c>
      <c r="W1057" s="68">
        <f t="shared" si="1017"/>
        <v>3.3770824788826763</v>
      </c>
      <c r="X1057">
        <f t="shared" si="1018"/>
        <v>6.8223748440601693</v>
      </c>
      <c r="Y1057">
        <f t="shared" si="1019"/>
        <v>0.11712706557874125</v>
      </c>
      <c r="Z1057" s="34">
        <f t="shared" si="1020"/>
        <v>1.9787218138990353E-2</v>
      </c>
      <c r="AA1057" s="36">
        <f t="shared" si="1021"/>
        <v>4.0924997372219451E-5</v>
      </c>
      <c r="AB1057" s="34">
        <f t="shared" si="1022"/>
        <v>1.9787218138990353E-2</v>
      </c>
      <c r="AC1057" s="36">
        <f t="shared" si="1023"/>
        <v>109.64432510517868</v>
      </c>
      <c r="AD1057" s="34">
        <f t="shared" si="1024"/>
        <v>0</v>
      </c>
      <c r="AE1057">
        <f t="shared" si="1053"/>
        <v>5541.1692707387974</v>
      </c>
      <c r="AF1057" s="36">
        <f t="shared" si="1054"/>
        <v>0</v>
      </c>
      <c r="AG1057" s="34">
        <f t="shared" si="1025"/>
        <v>461.07166619313665</v>
      </c>
      <c r="AH1057">
        <f t="shared" si="1066"/>
        <v>0.38304447581634804</v>
      </c>
      <c r="AI1057" s="29">
        <f t="shared" si="1055"/>
        <v>461.07166619313665</v>
      </c>
      <c r="AJ1057">
        <f t="shared" si="1056"/>
        <v>461.07166619313665</v>
      </c>
      <c r="AK1057" s="36">
        <f t="shared" si="1067"/>
        <v>5.7245141927104509E-3</v>
      </c>
      <c r="AL1057" s="36">
        <f t="shared" si="1057"/>
        <v>-4.796739550904699E-3</v>
      </c>
      <c r="AM1057" s="36">
        <f t="shared" si="1058"/>
        <v>-3.1288042334168152E-3</v>
      </c>
      <c r="AN1057" s="37">
        <f t="shared" si="1068"/>
        <v>7.6926833029195502E-3</v>
      </c>
      <c r="AO1057" s="36">
        <f t="shared" si="1069"/>
        <v>0.10983200861458065</v>
      </c>
      <c r="AP1057" s="36">
        <f t="shared" si="1070"/>
        <v>-3.6617102326173155E-3</v>
      </c>
      <c r="AQ1057" s="74">
        <f t="shared" si="1026"/>
        <v>0.68006173354234445</v>
      </c>
      <c r="AR1057" s="73">
        <f t="shared" si="1027"/>
        <v>7.1246098281087947E-3</v>
      </c>
      <c r="AS1057" s="72">
        <f t="shared" si="1059"/>
        <v>1.3249112209332147E-3</v>
      </c>
      <c r="AT1057" s="37">
        <f t="shared" si="1028"/>
        <v>2753.266822090085</v>
      </c>
      <c r="AU1057" s="37">
        <f t="shared" si="1029"/>
        <v>-1.7363657061936066</v>
      </c>
      <c r="AV1057" s="34">
        <f t="shared" si="1030"/>
        <v>6.3383721752804462E-2</v>
      </c>
      <c r="AW1057" s="34">
        <f t="shared" si="1031"/>
        <v>0.31758805087806069</v>
      </c>
      <c r="AX1057" s="37">
        <f t="shared" si="1032"/>
        <v>1.8779770622760215</v>
      </c>
      <c r="AY1057" s="7">
        <f t="shared" si="1033"/>
        <v>5.6360313137895623</v>
      </c>
      <c r="AZ1057" s="37">
        <f t="shared" si="1034"/>
        <v>5.2550595411586976</v>
      </c>
      <c r="BA1057" s="2">
        <f>BE1057*'mass balance'!$B$17+BF1057*'mass balance'!$C$17+BG1057*'mass balance'!$D$17+BH1057*'mass balance'!$E$17</f>
        <v>1.1150494327223832E-3</v>
      </c>
      <c r="BB1057" s="2">
        <f>BE1057*'mass balance'!$B$18+BF1057*'mass balance'!$C$18+BG1057*'mass balance'!$D$18+BH1057*'mass balance'!$E$18</f>
        <v>1.1322040393796505E-3</v>
      </c>
      <c r="BC1057" s="2">
        <f>BE1057*'mass balance'!$B$19+BF1057*'mass balance'!$C$19+BG1057*'mass balance'!$D$19+BH1057*'mass balance'!$E$19</f>
        <v>-1.4152550492245633E-3</v>
      </c>
      <c r="BD1057" s="2">
        <f>BE1057*'mass balance'!$B$20+BF1057*'mass balance'!$C$20+BG1057*'mass balance'!$D$20+BH1057*'mass balance'!$E$20</f>
        <v>5.1463819971802309E-5</v>
      </c>
      <c r="BE1057" s="2">
        <f>N1057*'mass balance'!$H$11+R1057*'mass balance'!$I$11+S1057*'mass balance'!$J$11</f>
        <v>-2.3918839725632574E-3</v>
      </c>
      <c r="BF1057" s="2">
        <f>N1057*'mass balance'!$H$12+R1057*'mass balance'!$I$12+S1057*'mass balance'!$J$12</f>
        <v>1.7348170490467734E-6</v>
      </c>
      <c r="BG1057" s="2">
        <f>N1057*'mass balance'!$H$13+R1057*'mass balance'!$I$13+S1057*'mass balance'!$J$13</f>
        <v>7.5616831343370953E-4</v>
      </c>
      <c r="BH1057" s="2">
        <f>N1057*'mass balance'!$H$14+R1057*'mass balance'!$I$14+S1057*'mass balance'!$J$14</f>
        <v>2.6161230949910629E-4</v>
      </c>
      <c r="BI1057" s="36">
        <f t="shared" si="1035"/>
        <v>6.038243608117373E-16</v>
      </c>
      <c r="BJ1057" s="36">
        <f t="shared" si="1036"/>
        <v>4.5817082945208338E-17</v>
      </c>
      <c r="BK1057" s="36">
        <f t="shared" si="1037"/>
        <v>3.9115718096850601E-14</v>
      </c>
      <c r="BL1057" s="36">
        <f t="shared" si="1038"/>
        <v>3.8419926855374308E-14</v>
      </c>
      <c r="BM1057" s="36">
        <f t="shared" si="1071"/>
        <v>1.7001619698297398E-11</v>
      </c>
      <c r="BN1057" s="36">
        <f t="shared" ca="1" si="1039"/>
        <v>0.97519183514106544</v>
      </c>
      <c r="BO1057" s="36">
        <f t="shared" ca="1" si="1060"/>
        <v>1</v>
      </c>
      <c r="BP1057" s="36">
        <f t="shared" si="1040"/>
        <v>-1.7001619608259806E-11</v>
      </c>
      <c r="BQ1057" s="36">
        <f t="shared" si="1061"/>
        <v>0.99999999470417555</v>
      </c>
      <c r="BR1057" s="2">
        <f t="shared" si="1072"/>
        <v>-5</v>
      </c>
      <c r="BS1057">
        <v>0</v>
      </c>
      <c r="BT1057" s="37">
        <f t="shared" si="1062"/>
        <v>1.4187931868476242</v>
      </c>
      <c r="BU1057" s="34">
        <f t="shared" si="1041"/>
        <v>-5</v>
      </c>
      <c r="BV1057" s="34">
        <f t="shared" si="1042"/>
        <v>-5</v>
      </c>
      <c r="BW1057" s="34">
        <f t="shared" si="1043"/>
        <v>-5</v>
      </c>
      <c r="BX1057" s="34">
        <f t="shared" si="1044"/>
        <v>-5</v>
      </c>
      <c r="BY1057" s="34">
        <f t="shared" si="1045"/>
        <v>25.129488729433181</v>
      </c>
      <c r="BZ1057" s="36">
        <f t="shared" si="1063"/>
        <v>1.4152550492245633E-3</v>
      </c>
      <c r="CA1057" s="34">
        <f t="shared" si="1064"/>
        <v>0.26998612969755087</v>
      </c>
    </row>
    <row r="1058" spans="1:79" ht="13.2" x14ac:dyDescent="0.25">
      <c r="A1058" s="75">
        <f t="shared" si="1046"/>
        <v>2.8054794520548567</v>
      </c>
      <c r="B1058" s="34">
        <f t="shared" si="1047"/>
        <v>1024.0000000000227</v>
      </c>
      <c r="C1058">
        <v>30</v>
      </c>
      <c r="D1058" s="35">
        <f t="shared" ref="D1058:D1121" si="1073">IF($B$31=1,$B$28,IF(E1058=0,$B$28,0))</f>
        <v>3000</v>
      </c>
      <c r="E1058" s="27">
        <v>0</v>
      </c>
      <c r="F1058" s="64">
        <f t="shared" si="1048"/>
        <v>3.1263897495927093</v>
      </c>
      <c r="G1058" s="34">
        <v>0</v>
      </c>
      <c r="H1058" s="34">
        <f t="shared" ref="H1058:H1121" si="1074">IF(AE1058&gt;$F$24,IF(L1058&gt;0,1,0),1)</f>
        <v>1</v>
      </c>
      <c r="I1058" s="34">
        <f t="shared" si="1049"/>
        <v>41549.719772087105</v>
      </c>
      <c r="J1058" s="34">
        <f t="shared" ref="J1058:J1121" si="1075">IF(AE1058&lt;$F$24,0,I1058*W1058^(2/3))</f>
        <v>93527.873382467544</v>
      </c>
      <c r="K1058" s="34">
        <f t="shared" ref="K1058:K1121" si="1076">IF(AE1058&lt;$F$24,0,IF(E1058&gt;=0,I1058*(D1058/($F$29+D1058))*W1058^(2/3)-1*(M1058/$D$25)*W1058^(2/3),-1*(M1058/$D$25)*W1058^(2/3)))</f>
        <v>82127.174691753244</v>
      </c>
      <c r="L1058" s="36">
        <f t="shared" si="1065"/>
        <v>1182.0272400909876</v>
      </c>
      <c r="M1058" s="34">
        <f t="shared" ref="M1058:M1121" si="1077">$H$24*F1058</f>
        <v>474.19527922407121</v>
      </c>
      <c r="N1058" s="34">
        <f t="shared" si="1050"/>
        <v>1067.4073441916978</v>
      </c>
      <c r="O1058" s="34">
        <f t="shared" ref="O1058:O1121" si="1078">$D$29*F1058</f>
        <v>146.59954174815172</v>
      </c>
      <c r="P1058">
        <f t="shared" si="1051"/>
        <v>495.09900494620371</v>
      </c>
      <c r="Q1058" s="36">
        <f t="shared" ref="Q1058:Q1121" si="1079">W1058*U1058*($D$30*(Y1058/W1058^(1/3))+O1058)/($D$27*U1058+$D$30)</f>
        <v>1066.850732824644</v>
      </c>
      <c r="R1058" s="34">
        <f t="shared" ref="R1058:R1121" si="1080">IF(AE1058&gt;=$F$25,P1058+AC1058+(1-$D$28)*AG1058,P1058+AC1058+AF1058)</f>
        <v>627.79777062308347</v>
      </c>
      <c r="S1058" s="34">
        <f t="shared" ref="S1058:S1121" si="1081">Q1058-P1058-AC1058-AG1058-AF1058</f>
        <v>1.0185913392406292</v>
      </c>
      <c r="T1058" s="36">
        <f t="shared" si="1052"/>
        <v>-1.8943652343251699E-13</v>
      </c>
      <c r="U1058" s="36">
        <f t="shared" ref="U1058:U1121" si="1082">IF(AE1058&lt;$F$24,AT1058,U1057+T1057)</f>
        <v>4048.5542507276705</v>
      </c>
      <c r="V1058" s="36">
        <f t="shared" ref="V1058:V1121" si="1083">W1058*AA1058</f>
        <v>1.3748398380849483E-4</v>
      </c>
      <c r="W1058" s="68">
        <f t="shared" ref="W1058:W1121" si="1084">IF(AE1058&lt;$F$24,AS1058,W1057+V1057)</f>
        <v>3.3772206859742502</v>
      </c>
      <c r="X1058">
        <f t="shared" ref="X1058:X1121" si="1085">W1058^(1/3)/$L$24</f>
        <v>6.8224679113481095</v>
      </c>
      <c r="Y1058">
        <f t="shared" ref="Y1058:Y1121" si="1086">M1058/$H$30</f>
        <v>0.11712706557874125</v>
      </c>
      <c r="Z1058" s="34">
        <f t="shared" ref="Z1058:Z1121" si="1087">$H$28*F1058</f>
        <v>1.9787218138990353E-2</v>
      </c>
      <c r="AA1058" s="36">
        <f t="shared" ref="AA1058:AA1121" si="1088">Y1058*(((U1058/$H$30)/W1058^(1/3)-(1+G1058/W1058^(1/3))/$H$29^(1/3))/(U1058/$H$30+$H$27))</f>
        <v>4.0709209315065497E-5</v>
      </c>
      <c r="AB1058" s="34">
        <f t="shared" ref="AB1058:AB1121" si="1089">$D$31*F1058</f>
        <v>1.9787218138990353E-2</v>
      </c>
      <c r="AC1058" s="36">
        <f t="shared" ref="AC1058:AC1121" si="1090">AB1058*AE1058</f>
        <v>109.64432510517868</v>
      </c>
      <c r="AD1058" s="34">
        <f t="shared" ref="AD1058:AD1121" si="1091">IF(AE1058&lt;$F$24,AM1058*M1058,IF(AE1058&lt;$F$25,(1-$D$27)*Q1058-AC1058,0))</f>
        <v>0</v>
      </c>
      <c r="AE1058">
        <f t="shared" si="1053"/>
        <v>5541.1692707387974</v>
      </c>
      <c r="AF1058" s="36">
        <f t="shared" si="1054"/>
        <v>0</v>
      </c>
      <c r="AG1058" s="34">
        <f t="shared" ref="AG1058:AG1121" si="1092">IF(AE1058&gt;=$F$25,(1-$D$27)*Q1058-AC1058,0)</f>
        <v>461.08881143402101</v>
      </c>
      <c r="AH1058">
        <f t="shared" si="1066"/>
        <v>0.38103749290991118</v>
      </c>
      <c r="AI1058" s="29">
        <f t="shared" si="1055"/>
        <v>461.08881143402101</v>
      </c>
      <c r="AJ1058">
        <f t="shared" si="1056"/>
        <v>922.16047762715766</v>
      </c>
      <c r="AK1058" s="36">
        <f t="shared" si="1067"/>
        <v>-7.1246098281087947E-3</v>
      </c>
      <c r="AL1058" s="36">
        <f t="shared" si="1057"/>
        <v>5.1352351758368123E-3</v>
      </c>
      <c r="AM1058" s="36">
        <f t="shared" si="1058"/>
        <v>3.8839075788779332E-3</v>
      </c>
      <c r="AN1058" s="37">
        <f t="shared" si="1068"/>
        <v>1.3417197495630001E-2</v>
      </c>
      <c r="AO1058" s="36">
        <f t="shared" si="1069"/>
        <v>0.10503526906367594</v>
      </c>
      <c r="AP1058" s="36">
        <f t="shared" si="1070"/>
        <v>-6.7905144660341307E-3</v>
      </c>
      <c r="AQ1058" s="74">
        <f t="shared" ref="AQ1058:AQ1121" si="1093">(AN1058*Y1058)/AO1058^3</f>
        <v>1.3561683931721027</v>
      </c>
      <c r="AR1058" s="73">
        <f t="shared" ref="AR1058:AR1121" si="1094">AO1058^2*(($H$27*AQ1058)/($H$27+AQ1058))*(1+((Z1058*AO1058)/Y1058))</f>
        <v>1.1324564527869042E-2</v>
      </c>
      <c r="AS1058" s="72">
        <f t="shared" si="1059"/>
        <v>1.1587919161556118E-3</v>
      </c>
      <c r="AT1058" s="37">
        <f t="shared" ref="AT1058:AT1121" si="1095">AN1058*M1058/AS1058</f>
        <v>5490.5213128794276</v>
      </c>
      <c r="AU1058" s="37">
        <f t="shared" ref="AU1058:AU1121" si="1096">AP1058*M1058</f>
        <v>-3.2200299032961492</v>
      </c>
      <c r="AV1058" s="34">
        <f t="shared" ref="AV1058:AV1121" si="1097">(((AH1058+AJ1058)/$X$27)*$L$29)/(1-$J$24)</f>
        <v>0.12671690926074489</v>
      </c>
      <c r="AW1058" s="34">
        <f t="shared" ref="AW1058:AW1121" si="1098">L1058/$L$25/(1-$L$26)</f>
        <v>0.31760104816820833</v>
      </c>
      <c r="AX1058" s="37">
        <f t="shared" ref="AX1058:AX1121" si="1099">(((U1058*W1058)/$X$27)*$L$29)/$X$24</f>
        <v>1.8780539184823601</v>
      </c>
      <c r="AY1058" s="7">
        <f t="shared" ref="AY1058:AY1121" si="1100">AX1058+W1058+AV1058+AW1058</f>
        <v>5.699592561885563</v>
      </c>
      <c r="AZ1058" s="37">
        <f t="shared" ref="AZ1058:AZ1121" si="1101">AX1058+W1058</f>
        <v>5.2552746044566101</v>
      </c>
      <c r="BA1058" s="2">
        <f>BE1058*'mass balance'!$B$17+BF1058*'mass balance'!$C$17+BG1058*'mass balance'!$D$17+BH1058*'mass balance'!$E$17</f>
        <v>1.115085314299125E-3</v>
      </c>
      <c r="BB1058" s="2">
        <f>BE1058*'mass balance'!$B$18+BF1058*'mass balance'!$C$18+BG1058*'mass balance'!$D$18+BH1058*'mass balance'!$E$18</f>
        <v>1.1322404729806504E-3</v>
      </c>
      <c r="BC1058" s="2">
        <f>BE1058*'mass balance'!$B$19+BF1058*'mass balance'!$C$19+BG1058*'mass balance'!$D$19+BH1058*'mass balance'!$E$19</f>
        <v>-1.4153005912258122E-3</v>
      </c>
      <c r="BD1058" s="2">
        <f>BE1058*'mass balance'!$B$20+BF1058*'mass balance'!$C$20+BG1058*'mass balance'!$D$20+BH1058*'mass balance'!$E$20</f>
        <v>5.1465476044575005E-5</v>
      </c>
      <c r="BE1058" s="2">
        <f>N1058*'mass balance'!$H$11+R1058*'mass balance'!$I$11+S1058*'mass balance'!$J$11</f>
        <v>-2.391949230681676E-3</v>
      </c>
      <c r="BF1058" s="2">
        <f>N1058*'mass balance'!$H$12+R1058*'mass balance'!$I$12+S1058*'mass balance'!$J$12</f>
        <v>1.7257403825338357E-6</v>
      </c>
      <c r="BG1058" s="2">
        <f>N1058*'mass balance'!$H$13+R1058*'mass balance'!$I$13+S1058*'mass balance'!$J$13</f>
        <v>7.5619134867133391E-4</v>
      </c>
      <c r="BH1058" s="2">
        <f>N1058*'mass balance'!$H$14+R1058*'mass balance'!$I$14+S1058*'mass balance'!$J$14</f>
        <v>2.6161944710580826E-4</v>
      </c>
      <c r="BI1058" s="36">
        <f t="shared" ref="BI1058:BI1121" si="1102">$F$26*EXP($P$24*(1/(273+$P$29)-1/(273+C1058)))/(1+EXP($P$25*(1/(273+C1058)-1/$P$27))+EXP($P$26*(1/$P$28-1/(273+C1058))))</f>
        <v>6.038243608117373E-16</v>
      </c>
      <c r="BJ1058" s="36">
        <f t="shared" ref="BJ1058:BJ1121" si="1103">($F$27*(W1058/$H$29)*BK1058+BI1058)*(U1058/$H$30)*((Y1058/W1058^(1/3))-AA1058)-AA1058*BK1058</f>
        <v>4.5823509565127454E-17</v>
      </c>
      <c r="BK1058" s="36">
        <f t="shared" ref="BK1058:BK1121" si="1104">IF(AE1058&gt;$F$24,BK1057+BJ1057,0)</f>
        <v>3.916153517979581E-14</v>
      </c>
      <c r="BL1058" s="36">
        <f t="shared" ref="BL1058:BL1121" si="1105">BK1058-AA1058*BM1058</f>
        <v>3.8467848639958457E-14</v>
      </c>
      <c r="BM1058" s="36">
        <f t="shared" si="1071"/>
        <v>1.7040039625152773E-11</v>
      </c>
      <c r="BN1058" s="36">
        <f t="shared" ref="BN1058:BN1121" ca="1" si="1106">RAND()</f>
        <v>0.97050296487052501</v>
      </c>
      <c r="BO1058" s="36">
        <f t="shared" ca="1" si="1060"/>
        <v>1</v>
      </c>
      <c r="BP1058" s="36">
        <f t="shared" ref="BP1058:BP1121" si="1107">-1*BQ1058*BM1058</f>
        <v>-1.7040039534622007E-11</v>
      </c>
      <c r="BQ1058" s="36">
        <f t="shared" si="1061"/>
        <v>0.99999999468717393</v>
      </c>
      <c r="BR1058" s="2">
        <f t="shared" si="1072"/>
        <v>-5</v>
      </c>
      <c r="BS1058">
        <v>0</v>
      </c>
      <c r="BT1058" s="37">
        <f t="shared" si="1062"/>
        <v>1.4188388427038767</v>
      </c>
      <c r="BU1058" s="34">
        <f t="shared" ref="BU1058:BU1121" si="1108">IF(AE1058&lt;=$F$25,X1058,-5)</f>
        <v>-5</v>
      </c>
      <c r="BV1058" s="34">
        <f t="shared" ref="BV1058:BV1121" si="1109">IF(AE1058&lt;=$F$25,AY1058,-5)</f>
        <v>-5</v>
      </c>
      <c r="BW1058" s="34">
        <f t="shared" ref="BW1058:BW1121" si="1110">IF(AE1058&lt;=$F$24,X1058,-5)</f>
        <v>-5</v>
      </c>
      <c r="BX1058" s="34">
        <f t="shared" ref="BX1058:BX1121" si="1111">IF(AE1058&lt;=$F$24,AY1058,-5)</f>
        <v>-5</v>
      </c>
      <c r="BY1058" s="34">
        <f t="shared" ref="BY1058:BY1121" si="1112">J1058/$L$25/(1-$L$26)</f>
        <v>25.130174340930271</v>
      </c>
      <c r="BZ1058" s="36">
        <f t="shared" si="1063"/>
        <v>1.4153005912258122E-3</v>
      </c>
      <c r="CA1058" s="34">
        <f t="shared" si="1064"/>
        <v>0.26998376859330325</v>
      </c>
    </row>
    <row r="1059" spans="1:79" ht="13.2" x14ac:dyDescent="0.25">
      <c r="A1059" s="75">
        <f t="shared" ref="A1059:A1122" si="1113">IF($B$31=24,A1058+1/(365*24),A1058+1/365)</f>
        <v>2.8082191780822541</v>
      </c>
      <c r="B1059" s="34">
        <f t="shared" ref="B1059:B1122" si="1114">A1059*365</f>
        <v>1025.0000000000227</v>
      </c>
      <c r="C1059">
        <v>30</v>
      </c>
      <c r="D1059" s="35">
        <f t="shared" si="1073"/>
        <v>3000</v>
      </c>
      <c r="E1059" s="27">
        <v>0</v>
      </c>
      <c r="F1059" s="64">
        <f t="shared" ref="F1059:F1122" si="1115">EXP($P$24*(1/($P$29)-1/(273+C1059)))/(1+EXP($P$25*(1/(273+C1059)-1/$P$27))+EXP($P$26*(1/$P$28-1/(273+C1059))))</f>
        <v>3.1263897495927093</v>
      </c>
      <c r="G1059" s="34">
        <v>0</v>
      </c>
      <c r="H1059" s="34">
        <f t="shared" si="1074"/>
        <v>1</v>
      </c>
      <c r="I1059" s="34">
        <f t="shared" ref="I1059:I1122" si="1116">$H$25*F1059</f>
        <v>41549.719772087105</v>
      </c>
      <c r="J1059" s="34">
        <f t="shared" si="1075"/>
        <v>93530.411662428713</v>
      </c>
      <c r="K1059" s="34">
        <f t="shared" si="1076"/>
        <v>82129.403564860782</v>
      </c>
      <c r="L1059" s="36">
        <f t="shared" si="1065"/>
        <v>1182.0753594853206</v>
      </c>
      <c r="M1059" s="34">
        <f t="shared" si="1077"/>
        <v>474.19527922407121</v>
      </c>
      <c r="N1059" s="34">
        <f t="shared" ref="N1059:N1122" si="1117">IF(AE1059&lt;$F$24,0,IF(L1059&gt;0.0000001*$F$28*W1059,H1059*M1059*W1059^(2/3),0))</f>
        <v>1067.4363128678176</v>
      </c>
      <c r="O1059" s="34">
        <f t="shared" si="1078"/>
        <v>146.59954174815172</v>
      </c>
      <c r="P1059">
        <f t="shared" ref="P1059:P1122" si="1118">O1059*W1059</f>
        <v>495.11916003522776</v>
      </c>
      <c r="Q1059" s="36">
        <f t="shared" si="1079"/>
        <v>1066.8826138045736</v>
      </c>
      <c r="R1059" s="34">
        <f t="shared" si="1080"/>
        <v>627.81877848049919</v>
      </c>
      <c r="S1059" s="34">
        <f t="shared" si="1081"/>
        <v>1.0132618623131293</v>
      </c>
      <c r="T1059" s="36">
        <f t="shared" ref="T1059:T1122" si="1119">IF(AE1059&lt;$F$24,(M1059*0-U1059*Y1059)/W1059^(1/3),IF(L1059/$F$28&lt;0.0000001,(M1059*0-U1059*Y1059)/W1059^(1/3),(M1059*H1059-U1059*Y1059)/W1059^(1/3)))</f>
        <v>-1.8943395289858482E-13</v>
      </c>
      <c r="U1059" s="36">
        <f t="shared" si="1082"/>
        <v>4048.5542507276705</v>
      </c>
      <c r="V1059" s="36">
        <f t="shared" si="1083"/>
        <v>1.3676463966000139E-4</v>
      </c>
      <c r="W1059" s="68">
        <f t="shared" si="1084"/>
        <v>3.3773581699580588</v>
      </c>
      <c r="X1059">
        <f t="shared" si="1085"/>
        <v>6.8225604891832807</v>
      </c>
      <c r="Y1059">
        <f t="shared" si="1086"/>
        <v>0.11712706557874125</v>
      </c>
      <c r="Z1059" s="34">
        <f t="shared" si="1087"/>
        <v>1.9787218138990353E-2</v>
      </c>
      <c r="AA1059" s="36">
        <f t="shared" si="1088"/>
        <v>4.0494561955713383E-5</v>
      </c>
      <c r="AB1059" s="34">
        <f t="shared" si="1089"/>
        <v>1.9787218138990353E-2</v>
      </c>
      <c r="AC1059" s="36">
        <f t="shared" si="1090"/>
        <v>109.64432510517868</v>
      </c>
      <c r="AD1059" s="34">
        <f t="shared" si="1091"/>
        <v>0</v>
      </c>
      <c r="AE1059">
        <f t="shared" ref="AE1059:AE1122" si="1120">IF(AE1058&lt;$F$24,AU1059,AE1058+AD1058)</f>
        <v>5541.1692707387974</v>
      </c>
      <c r="AF1059" s="36">
        <f t="shared" ref="AF1059:AF1122" si="1121">AD1059</f>
        <v>0</v>
      </c>
      <c r="AG1059" s="34">
        <f t="shared" si="1092"/>
        <v>461.10586680185401</v>
      </c>
      <c r="AH1059">
        <f t="shared" si="1066"/>
        <v>0.37904098609743642</v>
      </c>
      <c r="AI1059" s="29">
        <f t="shared" ref="AI1059:AI1122" si="1122">IF(AE1058&gt;=$F$25,IF(B1058&gt;=$J$29,IF(AH1058&gt;($D$28/$J$30)*((1-$D$27)*($H$30*(Y1059*W1059^(2/3)+Z1059*W1059)/(1+(1/$H$27)))-AC1059),($D$28/$J$30)*((1-$D$27)*($H$30*(Y1059*W1059^(2/3)+Z1059*W1059)/(1+(1/$H$27)))-AC1059),AG1059),0),0)</f>
        <v>461.10586680185401</v>
      </c>
      <c r="AJ1059">
        <f t="shared" ref="AJ1059:AJ1122" si="1123">IF(AJ1058&gt;$J$27*$J$28,0,AI1059+AJ1058)</f>
        <v>1383.2663444290117</v>
      </c>
      <c r="AK1059" s="36">
        <f t="shared" si="1067"/>
        <v>-1.1324564527869042E-2</v>
      </c>
      <c r="AL1059" s="36">
        <f t="shared" ref="AL1059:AL1122" si="1124">(Y1058*AQ1058-Z1058*$H$27*AO1058)/(3*(AQ1058+$H$27))</f>
        <v>9.4912589822209684E-3</v>
      </c>
      <c r="AM1059" s="36">
        <f t="shared" ref="AM1059:AM1122" si="1125">(1-$D$27)*AR1058-AB1058*AP1058</f>
        <v>6.1926676764894875E-3</v>
      </c>
      <c r="AN1059" s="37">
        <f t="shared" si="1068"/>
        <v>6.2925876675212064E-3</v>
      </c>
      <c r="AO1059" s="36">
        <f t="shared" si="1069"/>
        <v>0.11017050423951275</v>
      </c>
      <c r="AP1059" s="36">
        <f t="shared" si="1070"/>
        <v>-2.9066068871561974E-3</v>
      </c>
      <c r="AQ1059" s="74">
        <f t="shared" si="1093"/>
        <v>0.5511762887404974</v>
      </c>
      <c r="AR1059" s="73">
        <f t="shared" si="1094"/>
        <v>5.9772457669856338E-3</v>
      </c>
      <c r="AS1059" s="72">
        <f t="shared" ref="AS1059:AS1122" si="1126">AO1059^3</f>
        <v>1.3371989025107382E-3</v>
      </c>
      <c r="AT1059" s="37">
        <f t="shared" si="1095"/>
        <v>2231.4671066806409</v>
      </c>
      <c r="AU1059" s="37">
        <f t="shared" si="1096"/>
        <v>-1.3782992644496415</v>
      </c>
      <c r="AV1059" s="34">
        <f t="shared" si="1097"/>
        <v>0.19005244087023623</v>
      </c>
      <c r="AW1059" s="34">
        <f t="shared" si="1098"/>
        <v>0.31761397745575692</v>
      </c>
      <c r="AX1059" s="37">
        <f t="shared" si="1099"/>
        <v>1.8781303725724328</v>
      </c>
      <c r="AY1059" s="7">
        <f t="shared" si="1100"/>
        <v>5.7631549608564843</v>
      </c>
      <c r="AZ1059" s="37">
        <f t="shared" si="1101"/>
        <v>5.2554885425304914</v>
      </c>
      <c r="BA1059" s="2">
        <f>BE1059*'mass balance'!$B$17+BF1059*'mass balance'!$C$17+BG1059*'mass balance'!$D$17+BH1059*'mass balance'!$E$17</f>
        <v>1.1151210080389911E-3</v>
      </c>
      <c r="BB1059" s="2">
        <f>BE1059*'mass balance'!$B$18+BF1059*'mass balance'!$C$18+BG1059*'mass balance'!$D$18+BH1059*'mass balance'!$E$18</f>
        <v>1.1322767158549755E-3</v>
      </c>
      <c r="BC1059" s="2">
        <f>BE1059*'mass balance'!$B$19+BF1059*'mass balance'!$C$19+BG1059*'mass balance'!$D$19+BH1059*'mass balance'!$E$19</f>
        <v>-1.4153458948187197E-3</v>
      </c>
      <c r="BD1059" s="2">
        <f>BE1059*'mass balance'!$B$20+BF1059*'mass balance'!$C$20+BG1059*'mass balance'!$D$20+BH1059*'mass balance'!$E$20</f>
        <v>5.1467123447953432E-5</v>
      </c>
      <c r="BE1059" s="2">
        <f>N1059*'mass balance'!$H$11+R1059*'mass balance'!$I$11+S1059*'mass balance'!$J$11</f>
        <v>-2.3920141464825045E-3</v>
      </c>
      <c r="BF1059" s="2">
        <f>N1059*'mass balance'!$H$12+R1059*'mass balance'!$I$12+S1059*'mass balance'!$J$12</f>
        <v>1.7167109580755191E-6</v>
      </c>
      <c r="BG1059" s="2">
        <f>N1059*'mass balance'!$H$13+R1059*'mass balance'!$I$13+S1059*'mass balance'!$J$13</f>
        <v>7.5621426297414686E-4</v>
      </c>
      <c r="BH1059" s="2">
        <f>N1059*'mass balance'!$H$14+R1059*'mass balance'!$I$14+S1059*'mass balance'!$J$14</f>
        <v>2.6162654727152393E-4</v>
      </c>
      <c r="BI1059" s="36">
        <f t="shared" si="1102"/>
        <v>6.038243608117373E-16</v>
      </c>
      <c r="BJ1059" s="36">
        <f t="shared" si="1103"/>
        <v>4.5829913708384975E-17</v>
      </c>
      <c r="BK1059" s="36">
        <f t="shared" si="1104"/>
        <v>3.9207358689360939E-14</v>
      </c>
      <c r="BL1059" s="36">
        <f t="shared" si="1105"/>
        <v>3.8515772010352323E-14</v>
      </c>
      <c r="BM1059" s="36">
        <f t="shared" si="1071"/>
        <v>1.7078507473792733E-11</v>
      </c>
      <c r="BN1059" s="36">
        <f t="shared" ca="1" si="1106"/>
        <v>0.26839434300705278</v>
      </c>
      <c r="BO1059" s="36">
        <f t="shared" ref="BO1059:BO1122" ca="1" si="1127">IF(BO1058=1,IF(BN1059&lt;BM1059,0,1),0)</f>
        <v>1</v>
      </c>
      <c r="BP1059" s="36">
        <f t="shared" si="1107"/>
        <v>-1.7078507382766576E-11</v>
      </c>
      <c r="BQ1059" s="36">
        <f t="shared" ref="BQ1059:BQ1122" si="1128">BQ1058+BP1058</f>
        <v>0.9999999946701339</v>
      </c>
      <c r="BR1059" s="2">
        <f t="shared" si="1072"/>
        <v>-5</v>
      </c>
      <c r="BS1059">
        <v>0</v>
      </c>
      <c r="BT1059" s="37">
        <f t="shared" ref="BT1059:BT1122" si="1129">IF($B$31=24,(-1*BC1059*(0.082058*(20+273.15))/(0.082058*293.15))*24.06*1000,(-1*BC1059*(0.082058*(20+273.15))/(0.082058*293.15))*24.06*1000/24)</f>
        <v>1.4188842595557662</v>
      </c>
      <c r="BU1059" s="34">
        <f t="shared" si="1108"/>
        <v>-5</v>
      </c>
      <c r="BV1059" s="34">
        <f t="shared" si="1109"/>
        <v>-5</v>
      </c>
      <c r="BW1059" s="34">
        <f t="shared" si="1110"/>
        <v>-5</v>
      </c>
      <c r="BX1059" s="34">
        <f t="shared" si="1111"/>
        <v>-5</v>
      </c>
      <c r="BY1059" s="34">
        <f t="shared" si="1112"/>
        <v>25.130856355987856</v>
      </c>
      <c r="BZ1059" s="36">
        <f t="shared" ref="BZ1059:BZ1122" si="1130">BC1059*-1</f>
        <v>1.4153458948187197E-3</v>
      </c>
      <c r="CA1059" s="34">
        <f t="shared" ref="CA1059:CA1122" si="1131">BT1059/AZ1059</f>
        <v>0.26998142000944797</v>
      </c>
    </row>
    <row r="1060" spans="1:79" ht="13.2" x14ac:dyDescent="0.25">
      <c r="A1060" s="75">
        <f t="shared" si="1113"/>
        <v>2.8109589041096514</v>
      </c>
      <c r="B1060" s="34">
        <f t="shared" si="1114"/>
        <v>1026.0000000000227</v>
      </c>
      <c r="C1060">
        <v>30</v>
      </c>
      <c r="D1060" s="35">
        <f t="shared" si="1073"/>
        <v>3000</v>
      </c>
      <c r="E1060" s="27">
        <v>0</v>
      </c>
      <c r="F1060" s="64">
        <f t="shared" si="1115"/>
        <v>3.1263897495927093</v>
      </c>
      <c r="G1060" s="34">
        <v>0</v>
      </c>
      <c r="H1060" s="34">
        <f t="shared" si="1074"/>
        <v>1</v>
      </c>
      <c r="I1060" s="34">
        <f t="shared" si="1116"/>
        <v>41549.719772087105</v>
      </c>
      <c r="J1060" s="34">
        <f t="shared" si="1075"/>
        <v>93532.936627420888</v>
      </c>
      <c r="K1060" s="34">
        <f t="shared" si="1076"/>
        <v>82131.62074604434</v>
      </c>
      <c r="L1060" s="36">
        <f t="shared" ref="L1060:L1123" si="1132">IF(L1059+K1060&gt;$F$28*W1060,$F$28*W1060,L1059+K1060)</f>
        <v>1182.1232271092015</v>
      </c>
      <c r="M1060" s="34">
        <f t="shared" si="1077"/>
        <v>474.19527922407121</v>
      </c>
      <c r="N1060" s="34">
        <f t="shared" si="1117"/>
        <v>1067.4651295839365</v>
      </c>
      <c r="O1060" s="34">
        <f t="shared" si="1078"/>
        <v>146.59954174815172</v>
      </c>
      <c r="P1060">
        <f t="shared" si="1118"/>
        <v>495.13920966872922</v>
      </c>
      <c r="Q1060" s="36">
        <f t="shared" si="1079"/>
        <v>1066.9143276657612</v>
      </c>
      <c r="R1060" s="34">
        <f t="shared" si="1080"/>
        <v>627.83967641221659</v>
      </c>
      <c r="S1060" s="34">
        <f t="shared" si="1081"/>
        <v>1.0079601256798014</v>
      </c>
      <c r="T1060" s="36">
        <f t="shared" si="1119"/>
        <v>-1.8943139595263208E-13</v>
      </c>
      <c r="U1060" s="36">
        <f t="shared" si="1082"/>
        <v>4048.5542507276705</v>
      </c>
      <c r="V1060" s="36">
        <f t="shared" si="1083"/>
        <v>1.3604903974727439E-4</v>
      </c>
      <c r="W1060" s="68">
        <f t="shared" si="1084"/>
        <v>3.3774949345977188</v>
      </c>
      <c r="X1060">
        <f t="shared" si="1085"/>
        <v>6.8226525801397058</v>
      </c>
      <c r="Y1060">
        <f t="shared" si="1086"/>
        <v>0.11712706557874125</v>
      </c>
      <c r="Z1060" s="34">
        <f t="shared" si="1087"/>
        <v>1.9787218138990353E-2</v>
      </c>
      <c r="AA1060" s="36">
        <f t="shared" si="1088"/>
        <v>4.0281049233750719E-5</v>
      </c>
      <c r="AB1060" s="34">
        <f t="shared" si="1089"/>
        <v>1.9787218138990353E-2</v>
      </c>
      <c r="AC1060" s="36">
        <f t="shared" si="1090"/>
        <v>109.64432510517868</v>
      </c>
      <c r="AD1060" s="34">
        <f t="shared" si="1091"/>
        <v>0</v>
      </c>
      <c r="AE1060">
        <f t="shared" si="1120"/>
        <v>5541.1692707387974</v>
      </c>
      <c r="AF1060" s="36">
        <f t="shared" si="1121"/>
        <v>0</v>
      </c>
      <c r="AG1060" s="34">
        <f t="shared" si="1092"/>
        <v>461.12283276617353</v>
      </c>
      <c r="AH1060">
        <f t="shared" ref="AH1060:AH1123" si="1133">IF(AH1059&lt;0,0,AH1059*$D$28+AG1060-AI1059)</f>
        <v>0.37705490111210338</v>
      </c>
      <c r="AI1060" s="29">
        <f t="shared" si="1122"/>
        <v>461.12283276617353</v>
      </c>
      <c r="AJ1060">
        <f t="shared" si="1123"/>
        <v>1844.3891771951853</v>
      </c>
      <c r="AK1060" s="36">
        <f t="shared" ref="AK1060:AK1123" si="1134">-1*AR1059</f>
        <v>-5.9772457669856338E-3</v>
      </c>
      <c r="AL1060" s="36">
        <f t="shared" si="1124"/>
        <v>4.1591870959907613E-3</v>
      </c>
      <c r="AM1060" s="36">
        <f t="shared" si="1125"/>
        <v>3.2551608324847556E-3</v>
      </c>
      <c r="AN1060" s="37">
        <f t="shared" ref="AN1060:AN1123" si="1135">AN1059+AK1059</f>
        <v>-5.031976860347836E-3</v>
      </c>
      <c r="AO1060" s="36">
        <f t="shared" ref="AO1060:AO1123" si="1136">AO1059+AL1059</f>
        <v>0.11966176322173372</v>
      </c>
      <c r="AP1060" s="36">
        <f t="shared" ref="AP1060:AP1123" si="1137">AP1059+AM1059</f>
        <v>3.2860607893332901E-3</v>
      </c>
      <c r="AQ1060" s="74">
        <f t="shared" si="1093"/>
        <v>-0.3439772376560023</v>
      </c>
      <c r="AR1060" s="73">
        <f t="shared" si="1094"/>
        <v>-5.5062615669922198E-3</v>
      </c>
      <c r="AS1060" s="72">
        <f t="shared" si="1126"/>
        <v>1.7134293179657581E-3</v>
      </c>
      <c r="AT1060" s="37">
        <f t="shared" si="1095"/>
        <v>-1392.6105076657693</v>
      </c>
      <c r="AU1060" s="37">
        <f t="shared" si="1096"/>
        <v>1.5582345135451714</v>
      </c>
      <c r="AV1060" s="34">
        <f t="shared" si="1097"/>
        <v>0.25339030429368681</v>
      </c>
      <c r="AW1060" s="34">
        <f t="shared" si="1098"/>
        <v>0.31762683909464495</v>
      </c>
      <c r="AX1060" s="37">
        <f t="shared" si="1099"/>
        <v>1.8782064266391656</v>
      </c>
      <c r="AY1060" s="7">
        <f t="shared" si="1100"/>
        <v>5.8267185046252159</v>
      </c>
      <c r="AZ1060" s="37">
        <f t="shared" si="1101"/>
        <v>5.2557013612368841</v>
      </c>
      <c r="BA1060" s="2">
        <f>BE1060*'mass balance'!$B$17+BF1060*'mass balance'!$C$17+BG1060*'mass balance'!$D$17+BH1060*'mass balance'!$E$17</f>
        <v>1.1151565149207074E-3</v>
      </c>
      <c r="BB1060" s="2">
        <f>BE1060*'mass balance'!$B$18+BF1060*'mass balance'!$C$18+BG1060*'mass balance'!$D$18+BH1060*'mass balance'!$E$18</f>
        <v>1.1323127689964107E-3</v>
      </c>
      <c r="BC1060" s="2">
        <f>BE1060*'mass balance'!$B$19+BF1060*'mass balance'!$C$19+BG1060*'mass balance'!$D$19+BH1060*'mass balance'!$E$19</f>
        <v>-1.415390961245513E-3</v>
      </c>
      <c r="BD1060" s="2">
        <f>BE1060*'mass balance'!$B$20+BF1060*'mass balance'!$C$20+BG1060*'mass balance'!$D$20+BH1060*'mass balance'!$E$20</f>
        <v>5.1468762227109551E-5</v>
      </c>
      <c r="BE1060" s="2">
        <f>N1060*'mass balance'!$H$11+R1060*'mass balance'!$I$11+S1060*'mass balance'!$J$11</f>
        <v>-2.3920787217567205E-3</v>
      </c>
      <c r="BF1060" s="2">
        <f>N1060*'mass balance'!$H$12+R1060*'mass balance'!$I$12+S1060*'mass balance'!$J$12</f>
        <v>1.7077285323928957E-6</v>
      </c>
      <c r="BG1060" s="2">
        <f>N1060*'mass balance'!$H$13+R1060*'mass balance'!$I$13+S1060*'mass balance'!$J$13</f>
        <v>7.5623705697593112E-4</v>
      </c>
      <c r="BH1060" s="2">
        <f>N1060*'mass balance'!$H$14+R1060*'mass balance'!$I$14+S1060*'mass balance'!$J$14</f>
        <v>2.6163361019214127E-4</v>
      </c>
      <c r="BI1060" s="36">
        <f t="shared" si="1102"/>
        <v>6.038243608117373E-16</v>
      </c>
      <c r="BJ1060" s="36">
        <f t="shared" si="1103"/>
        <v>4.5836295446615128E-17</v>
      </c>
      <c r="BK1060" s="36">
        <f t="shared" si="1104"/>
        <v>3.9253188603069322E-14</v>
      </c>
      <c r="BL1060" s="36">
        <f t="shared" si="1105"/>
        <v>3.8563696946969872E-14</v>
      </c>
      <c r="BM1060" s="36">
        <f t="shared" ref="BM1060:BM1123" si="1138">BM1059+BL1059</f>
        <v>1.7117023245803086E-11</v>
      </c>
      <c r="BN1060" s="36">
        <f t="shared" ca="1" si="1106"/>
        <v>0.46580453087671847</v>
      </c>
      <c r="BO1060" s="36">
        <f t="shared" ca="1" si="1127"/>
        <v>1</v>
      </c>
      <c r="BP1060" s="36">
        <f t="shared" si="1107"/>
        <v>-1.7117023154279309E-11</v>
      </c>
      <c r="BQ1060" s="36">
        <f t="shared" si="1128"/>
        <v>0.99999999465305534</v>
      </c>
      <c r="BR1060" s="2">
        <f t="shared" ref="BR1060:BR1123" si="1139">IF(AJ1060-AJ1059&lt;-10000,$N$28*1.7,-5)</f>
        <v>-5</v>
      </c>
      <c r="BS1060">
        <v>0</v>
      </c>
      <c r="BT1060" s="37">
        <f t="shared" si="1129"/>
        <v>1.4189294386486264</v>
      </c>
      <c r="BU1060" s="34">
        <f t="shared" si="1108"/>
        <v>-5</v>
      </c>
      <c r="BV1060" s="34">
        <f t="shared" si="1109"/>
        <v>-5</v>
      </c>
      <c r="BW1060" s="34">
        <f t="shared" si="1110"/>
        <v>-5</v>
      </c>
      <c r="BX1060" s="34">
        <f t="shared" si="1111"/>
        <v>-5</v>
      </c>
      <c r="BY1060" s="34">
        <f t="shared" si="1112"/>
        <v>25.131534793422208</v>
      </c>
      <c r="BZ1060" s="36">
        <f t="shared" si="1130"/>
        <v>1.415390961245513E-3</v>
      </c>
      <c r="CA1060" s="34">
        <f t="shared" si="1131"/>
        <v>0.26997908387905312</v>
      </c>
    </row>
    <row r="1061" spans="1:79" ht="13.2" x14ac:dyDescent="0.25">
      <c r="A1061" s="75">
        <f t="shared" si="1113"/>
        <v>2.8136986301370488</v>
      </c>
      <c r="B1061" s="34">
        <f t="shared" si="1114"/>
        <v>1027.0000000000227</v>
      </c>
      <c r="C1061">
        <v>30</v>
      </c>
      <c r="D1061" s="35">
        <f t="shared" si="1073"/>
        <v>3000</v>
      </c>
      <c r="E1061" s="27">
        <v>0</v>
      </c>
      <c r="F1061" s="64">
        <f t="shared" si="1115"/>
        <v>3.1263897495927093</v>
      </c>
      <c r="G1061" s="34">
        <v>0</v>
      </c>
      <c r="H1061" s="34">
        <f t="shared" si="1074"/>
        <v>1</v>
      </c>
      <c r="I1061" s="34">
        <f t="shared" si="1116"/>
        <v>41549.719772087105</v>
      </c>
      <c r="J1061" s="34">
        <f t="shared" si="1075"/>
        <v>93535.448347108832</v>
      </c>
      <c r="K1061" s="34">
        <f t="shared" si="1076"/>
        <v>82133.826296476822</v>
      </c>
      <c r="L1061" s="36">
        <f t="shared" si="1132"/>
        <v>1182.1708442731131</v>
      </c>
      <c r="M1061" s="34">
        <f t="shared" si="1077"/>
        <v>474.19527922407121</v>
      </c>
      <c r="N1061" s="34">
        <f t="shared" si="1117"/>
        <v>1067.4937951351192</v>
      </c>
      <c r="O1061" s="34">
        <f t="shared" si="1078"/>
        <v>146.59954174815172</v>
      </c>
      <c r="P1061">
        <f t="shared" si="1118"/>
        <v>495.15915439561149</v>
      </c>
      <c r="Q1061" s="36">
        <f t="shared" si="1079"/>
        <v>1066.9458752813418</v>
      </c>
      <c r="R1061" s="34">
        <f t="shared" si="1080"/>
        <v>627.86046499049428</v>
      </c>
      <c r="S1061" s="34">
        <f t="shared" si="1081"/>
        <v>1.002685986470965</v>
      </c>
      <c r="T1061" s="36">
        <f t="shared" si="1119"/>
        <v>-1.8942885252247084E-13</v>
      </c>
      <c r="U1061" s="36">
        <f t="shared" si="1082"/>
        <v>4048.5542507276705</v>
      </c>
      <c r="V1061" s="36">
        <f t="shared" si="1083"/>
        <v>1.3533716478657465E-4</v>
      </c>
      <c r="W1061" s="68">
        <f t="shared" si="1084"/>
        <v>3.3776309836374661</v>
      </c>
      <c r="X1061">
        <f t="shared" si="1085"/>
        <v>6.8227441867778742</v>
      </c>
      <c r="Y1061">
        <f t="shared" si="1086"/>
        <v>0.11712706557874125</v>
      </c>
      <c r="Z1061" s="34">
        <f t="shared" si="1087"/>
        <v>1.9787218138990353E-2</v>
      </c>
      <c r="AA1061" s="36">
        <f t="shared" si="1088"/>
        <v>4.0068665121263855E-5</v>
      </c>
      <c r="AB1061" s="34">
        <f t="shared" si="1089"/>
        <v>1.9787218138990353E-2</v>
      </c>
      <c r="AC1061" s="36">
        <f t="shared" si="1090"/>
        <v>109.64432510517868</v>
      </c>
      <c r="AD1061" s="34">
        <f t="shared" si="1091"/>
        <v>0</v>
      </c>
      <c r="AE1061">
        <f t="shared" si="1120"/>
        <v>5541.1692707387974</v>
      </c>
      <c r="AF1061" s="36">
        <f t="shared" si="1121"/>
        <v>0</v>
      </c>
      <c r="AG1061" s="34">
        <f t="shared" si="1092"/>
        <v>461.13970979408072</v>
      </c>
      <c r="AH1061">
        <f t="shared" si="1133"/>
        <v>0.37507918396369178</v>
      </c>
      <c r="AI1061" s="29">
        <f t="shared" si="1122"/>
        <v>461.13970979408072</v>
      </c>
      <c r="AJ1061">
        <f t="shared" si="1123"/>
        <v>2305.5288869892661</v>
      </c>
      <c r="AK1061" s="36">
        <f t="shared" si="1134"/>
        <v>5.5062615669922198E-3</v>
      </c>
      <c r="AL1061" s="36">
        <f t="shared" si="1124"/>
        <v>-4.6044385127850225E-3</v>
      </c>
      <c r="AM1061" s="36">
        <f t="shared" si="1125"/>
        <v>-3.0107067521503482E-3</v>
      </c>
      <c r="AN1061" s="37">
        <f t="shared" si="1135"/>
        <v>-1.1009222627333469E-2</v>
      </c>
      <c r="AO1061" s="36">
        <f t="shared" si="1136"/>
        <v>0.12382095031772448</v>
      </c>
      <c r="AP1061" s="36">
        <f t="shared" si="1137"/>
        <v>6.5412216218180457E-3</v>
      </c>
      <c r="AQ1061" s="74">
        <f t="shared" si="1093"/>
        <v>-0.6792529267309787</v>
      </c>
      <c r="AR1061" s="73">
        <f t="shared" si="1094"/>
        <v>-1.2849911044404016E-2</v>
      </c>
      <c r="AS1061" s="72">
        <f t="shared" si="1126"/>
        <v>1.898376716385284E-3</v>
      </c>
      <c r="AT1061" s="37">
        <f t="shared" si="1095"/>
        <v>-2749.9923238359133</v>
      </c>
      <c r="AU1061" s="37">
        <f t="shared" si="1096"/>
        <v>3.1018164134245403</v>
      </c>
      <c r="AV1061" s="34">
        <f t="shared" si="1097"/>
        <v>0.3167304873077022</v>
      </c>
      <c r="AW1061" s="34">
        <f t="shared" si="1098"/>
        <v>0.31763963343698853</v>
      </c>
      <c r="AX1061" s="37">
        <f t="shared" si="1099"/>
        <v>1.8782820827647084</v>
      </c>
      <c r="AY1061" s="7">
        <f t="shared" si="1100"/>
        <v>5.8902831871468653</v>
      </c>
      <c r="AZ1061" s="37">
        <f t="shared" si="1101"/>
        <v>5.255913066402174</v>
      </c>
      <c r="BA1061" s="2">
        <f>BE1061*'mass balance'!$B$17+BF1061*'mass balance'!$C$17+BG1061*'mass balance'!$D$17+BH1061*'mass balance'!$E$17</f>
        <v>1.115191835917949E-3</v>
      </c>
      <c r="BB1061" s="2">
        <f>BE1061*'mass balance'!$B$18+BF1061*'mass balance'!$C$18+BG1061*'mass balance'!$D$18+BH1061*'mass balance'!$E$18</f>
        <v>1.1323486333936102E-3</v>
      </c>
      <c r="BC1061" s="2">
        <f>BE1061*'mass balance'!$B$19+BF1061*'mass balance'!$C$19+BG1061*'mass balance'!$D$19+BH1061*'mass balance'!$E$19</f>
        <v>-1.4154357917420123E-3</v>
      </c>
      <c r="BD1061" s="2">
        <f>BE1061*'mass balance'!$B$20+BF1061*'mass balance'!$C$20+BG1061*'mass balance'!$D$20+BH1061*'mass balance'!$E$20</f>
        <v>5.1470392426982267E-5</v>
      </c>
      <c r="BE1061" s="2">
        <f>N1061*'mass balance'!$H$11+R1061*'mass balance'!$I$11+S1061*'mass balance'!$J$11</f>
        <v>-2.3921429582859817E-3</v>
      </c>
      <c r="BF1061" s="2">
        <f>N1061*'mass balance'!$H$12+R1061*'mass balance'!$I$12+S1061*'mass balance'!$J$12</f>
        <v>1.6987928634301303E-6</v>
      </c>
      <c r="BG1061" s="2">
        <f>N1061*'mass balance'!$H$13+R1061*'mass balance'!$I$13+S1061*'mass balance'!$J$13</f>
        <v>7.5625973130716197E-4</v>
      </c>
      <c r="BH1061" s="2">
        <f>N1061*'mass balance'!$H$14+R1061*'mass balance'!$I$14+S1061*'mass balance'!$J$14</f>
        <v>2.6164063606252919E-4</v>
      </c>
      <c r="BI1061" s="36">
        <f t="shared" si="1102"/>
        <v>6.038243608117373E-16</v>
      </c>
      <c r="BJ1061" s="36">
        <f t="shared" si="1103"/>
        <v>4.5842654851297734E-17</v>
      </c>
      <c r="BK1061" s="36">
        <f t="shared" si="1104"/>
        <v>3.929902489851594E-14</v>
      </c>
      <c r="BL1061" s="36">
        <f t="shared" si="1105"/>
        <v>3.8611623430348164E-14</v>
      </c>
      <c r="BM1061" s="36">
        <f t="shared" si="1138"/>
        <v>1.7155586942750055E-11</v>
      </c>
      <c r="BN1061" s="36">
        <f t="shared" ca="1" si="1106"/>
        <v>0.44335330721569488</v>
      </c>
      <c r="BO1061" s="36">
        <f t="shared" ca="1" si="1127"/>
        <v>1</v>
      </c>
      <c r="BP1061" s="36">
        <f t="shared" si="1107"/>
        <v>-1.7155586850726428E-11</v>
      </c>
      <c r="BQ1061" s="36">
        <f t="shared" si="1128"/>
        <v>0.99999999463593836</v>
      </c>
      <c r="BR1061" s="2">
        <f t="shared" si="1139"/>
        <v>-5</v>
      </c>
      <c r="BS1061">
        <v>0</v>
      </c>
      <c r="BT1061" s="37">
        <f t="shared" si="1129"/>
        <v>1.4189743812213671</v>
      </c>
      <c r="BU1061" s="34">
        <f t="shared" si="1108"/>
        <v>-5</v>
      </c>
      <c r="BV1061" s="34">
        <f t="shared" si="1109"/>
        <v>-5</v>
      </c>
      <c r="BW1061" s="34">
        <f t="shared" si="1110"/>
        <v>-5</v>
      </c>
      <c r="BX1061" s="34">
        <f t="shared" si="1111"/>
        <v>-5</v>
      </c>
      <c r="BY1061" s="34">
        <f t="shared" si="1112"/>
        <v>25.132209671951685</v>
      </c>
      <c r="BZ1061" s="36">
        <f t="shared" si="1130"/>
        <v>1.4154357917420123E-3</v>
      </c>
      <c r="CA1061" s="34">
        <f t="shared" si="1131"/>
        <v>0.26997676013555083</v>
      </c>
    </row>
    <row r="1062" spans="1:79" ht="13.2" x14ac:dyDescent="0.25">
      <c r="A1062" s="75">
        <f t="shared" si="1113"/>
        <v>2.8164383561644462</v>
      </c>
      <c r="B1062" s="34">
        <f t="shared" si="1114"/>
        <v>1028.0000000000227</v>
      </c>
      <c r="C1062">
        <v>30</v>
      </c>
      <c r="D1062" s="35">
        <f t="shared" si="1073"/>
        <v>3000</v>
      </c>
      <c r="E1062" s="27">
        <v>0</v>
      </c>
      <c r="F1062" s="64">
        <f t="shared" si="1115"/>
        <v>3.1263897495927093</v>
      </c>
      <c r="G1062" s="34">
        <v>0</v>
      </c>
      <c r="H1062" s="34">
        <f t="shared" si="1074"/>
        <v>1</v>
      </c>
      <c r="I1062" s="34">
        <f t="shared" si="1116"/>
        <v>41549.719772087105</v>
      </c>
      <c r="J1062" s="34">
        <f t="shared" si="1075"/>
        <v>93537.946890794658</v>
      </c>
      <c r="K1062" s="34">
        <f t="shared" si="1076"/>
        <v>82136.020277012678</v>
      </c>
      <c r="L1062" s="36">
        <f t="shared" si="1132"/>
        <v>1182.2182122807883</v>
      </c>
      <c r="M1062" s="34">
        <f t="shared" si="1077"/>
        <v>474.19527922407121</v>
      </c>
      <c r="N1062" s="34">
        <f t="shared" si="1117"/>
        <v>1067.5223103122912</v>
      </c>
      <c r="O1062" s="34">
        <f t="shared" si="1078"/>
        <v>146.59954174815172</v>
      </c>
      <c r="P1062">
        <f t="shared" si="1118"/>
        <v>495.17899476195066</v>
      </c>
      <c r="Q1062" s="36">
        <f t="shared" si="1079"/>
        <v>1066.9772575199195</v>
      </c>
      <c r="R1062" s="34">
        <f t="shared" si="1080"/>
        <v>627.88114478464206</v>
      </c>
      <c r="S1062" s="34">
        <f t="shared" si="1081"/>
        <v>0.99743930253760027</v>
      </c>
      <c r="T1062" s="36">
        <f t="shared" si="1119"/>
        <v>-1.8942632253630066E-13</v>
      </c>
      <c r="U1062" s="36">
        <f t="shared" si="1082"/>
        <v>4048.5542507276705</v>
      </c>
      <c r="V1062" s="36">
        <f t="shared" si="1083"/>
        <v>1.3462899559136299E-4</v>
      </c>
      <c r="W1062" s="68">
        <f t="shared" si="1084"/>
        <v>3.3777663208022526</v>
      </c>
      <c r="X1062">
        <f t="shared" si="1085"/>
        <v>6.8228353116448108</v>
      </c>
      <c r="Y1062">
        <f t="shared" si="1086"/>
        <v>0.11712706557874125</v>
      </c>
      <c r="Z1062" s="34">
        <f t="shared" si="1087"/>
        <v>1.9787218138990353E-2</v>
      </c>
      <c r="AA1062" s="36">
        <f t="shared" si="1088"/>
        <v>3.9857403622695625E-5</v>
      </c>
      <c r="AB1062" s="34">
        <f t="shared" si="1089"/>
        <v>1.9787218138990353E-2</v>
      </c>
      <c r="AC1062" s="36">
        <f t="shared" si="1090"/>
        <v>109.64432510517868</v>
      </c>
      <c r="AD1062" s="34">
        <f t="shared" si="1091"/>
        <v>0</v>
      </c>
      <c r="AE1062">
        <f t="shared" si="1120"/>
        <v>5541.1692707387974</v>
      </c>
      <c r="AF1062" s="36">
        <f t="shared" si="1121"/>
        <v>0</v>
      </c>
      <c r="AG1062" s="34">
        <f t="shared" si="1092"/>
        <v>461.15649835025255</v>
      </c>
      <c r="AH1062">
        <f t="shared" si="1133"/>
        <v>0.37311378093733083</v>
      </c>
      <c r="AI1062" s="29">
        <f t="shared" si="1122"/>
        <v>461.15649835025255</v>
      </c>
      <c r="AJ1062">
        <f t="shared" si="1123"/>
        <v>2766.6853853395187</v>
      </c>
      <c r="AK1062" s="36">
        <f t="shared" si="1134"/>
        <v>1.2849911044404016E-2</v>
      </c>
      <c r="AL1062" s="36">
        <f t="shared" si="1124"/>
        <v>-9.1320482406222932E-3</v>
      </c>
      <c r="AM1062" s="36">
        <f t="shared" si="1125"/>
        <v>-7.0037494905512091E-3</v>
      </c>
      <c r="AN1062" s="37">
        <f t="shared" si="1135"/>
        <v>-5.5029610603412491E-3</v>
      </c>
      <c r="AO1062" s="36">
        <f t="shared" si="1136"/>
        <v>0.11921651180493946</v>
      </c>
      <c r="AP1062" s="36">
        <f t="shared" si="1137"/>
        <v>3.5305148696676975E-3</v>
      </c>
      <c r="AQ1062" s="74">
        <f t="shared" si="1093"/>
        <v>-0.38040347104165145</v>
      </c>
      <c r="AR1062" s="73">
        <f t="shared" si="1094"/>
        <v>-6.1056120330789257E-3</v>
      </c>
      <c r="AS1062" s="72">
        <f t="shared" si="1126"/>
        <v>1.6943738163768644E-3</v>
      </c>
      <c r="AT1062" s="37">
        <f t="shared" si="1095"/>
        <v>-1540.0840896772372</v>
      </c>
      <c r="AU1062" s="37">
        <f t="shared" si="1096"/>
        <v>1.6741534844268091</v>
      </c>
      <c r="AV1062" s="34">
        <f t="shared" si="1097"/>
        <v>0.38007297775275228</v>
      </c>
      <c r="AW1062" s="34">
        <f t="shared" si="1098"/>
        <v>0.3176523608330899</v>
      </c>
      <c r="AX1062" s="37">
        <f t="shared" si="1099"/>
        <v>1.8783573430204858</v>
      </c>
      <c r="AY1062" s="7">
        <f t="shared" si="1100"/>
        <v>5.9538490024085817</v>
      </c>
      <c r="AZ1062" s="37">
        <f t="shared" si="1101"/>
        <v>5.2561236638227387</v>
      </c>
      <c r="BA1062" s="2">
        <f>BE1062*'mass balance'!$B$17+BF1062*'mass balance'!$C$17+BG1062*'mass balance'!$D$17+BH1062*'mass balance'!$E$17</f>
        <v>1.1152269719993642E-3</v>
      </c>
      <c r="BB1062" s="2">
        <f>BE1062*'mass balance'!$B$18+BF1062*'mass balance'!$C$18+BG1062*'mass balance'!$D$18+BH1062*'mass balance'!$E$18</f>
        <v>1.1323843100301235E-3</v>
      </c>
      <c r="BC1062" s="2">
        <f>BE1062*'mass balance'!$B$19+BF1062*'mass balance'!$C$19+BG1062*'mass balance'!$D$19+BH1062*'mass balance'!$E$19</f>
        <v>-1.4154803875376541E-3</v>
      </c>
      <c r="BD1062" s="2">
        <f>BE1062*'mass balance'!$B$20+BF1062*'mass balance'!$C$20+BG1062*'mass balance'!$D$20+BH1062*'mass balance'!$E$20</f>
        <v>5.147201409227834E-5</v>
      </c>
      <c r="BE1062" s="2">
        <f>N1062*'mass balance'!$H$11+R1062*'mass balance'!$I$11+S1062*'mass balance'!$J$11</f>
        <v>-2.3922068578426697E-3</v>
      </c>
      <c r="BF1062" s="2">
        <f>N1062*'mass balance'!$H$12+R1062*'mass balance'!$I$12+S1062*'mass balance'!$J$12</f>
        <v>1.6899037103523619E-6</v>
      </c>
      <c r="BG1062" s="2">
        <f>N1062*'mass balance'!$H$13+R1062*'mass balance'!$I$13+S1062*'mass balance'!$J$13</f>
        <v>7.5628228659501979E-4</v>
      </c>
      <c r="BH1062" s="2">
        <f>N1062*'mass balance'!$H$14+R1062*'mass balance'!$I$14+S1062*'mass balance'!$J$14</f>
        <v>2.6164762507654196E-4</v>
      </c>
      <c r="BI1062" s="36">
        <f t="shared" si="1102"/>
        <v>6.038243608117373E-16</v>
      </c>
      <c r="BJ1062" s="36">
        <f t="shared" si="1103"/>
        <v>4.5848991993756758E-17</v>
      </c>
      <c r="BK1062" s="36">
        <f t="shared" si="1104"/>
        <v>3.9344867553367239E-14</v>
      </c>
      <c r="BL1062" s="36">
        <f t="shared" si="1105"/>
        <v>3.865955144114621E-14</v>
      </c>
      <c r="BM1062" s="36">
        <f t="shared" si="1138"/>
        <v>1.7194198566180402E-11</v>
      </c>
      <c r="BN1062" s="36">
        <f t="shared" ca="1" si="1106"/>
        <v>0.63600548319366135</v>
      </c>
      <c r="BO1062" s="36">
        <f t="shared" ca="1" si="1127"/>
        <v>1</v>
      </c>
      <c r="BP1062" s="36">
        <f t="shared" si="1107"/>
        <v>-1.7194198473654683E-11</v>
      </c>
      <c r="BQ1062" s="36">
        <f t="shared" si="1128"/>
        <v>0.99999999461878275</v>
      </c>
      <c r="BR1062" s="2">
        <f t="shared" si="1139"/>
        <v>-5</v>
      </c>
      <c r="BS1062">
        <v>0</v>
      </c>
      <c r="BT1062" s="37">
        <f t="shared" si="1129"/>
        <v>1.4190190885064979</v>
      </c>
      <c r="BU1062" s="34">
        <f t="shared" si="1108"/>
        <v>-5</v>
      </c>
      <c r="BV1062" s="34">
        <f t="shared" si="1109"/>
        <v>-5</v>
      </c>
      <c r="BW1062" s="34">
        <f t="shared" si="1110"/>
        <v>-5</v>
      </c>
      <c r="BX1062" s="34">
        <f t="shared" si="1111"/>
        <v>-5</v>
      </c>
      <c r="BY1062" s="34">
        <f t="shared" si="1112"/>
        <v>25.132881010197199</v>
      </c>
      <c r="BZ1062" s="36">
        <f t="shared" si="1130"/>
        <v>1.4154803875376541E-3</v>
      </c>
      <c r="CA1062" s="34">
        <f t="shared" si="1131"/>
        <v>0.26997444871273368</v>
      </c>
    </row>
    <row r="1063" spans="1:79" ht="13.2" x14ac:dyDescent="0.25">
      <c r="A1063" s="75">
        <f t="shared" si="1113"/>
        <v>2.8191780821918435</v>
      </c>
      <c r="B1063" s="34">
        <f t="shared" si="1114"/>
        <v>1029.000000000023</v>
      </c>
      <c r="C1063">
        <v>30</v>
      </c>
      <c r="D1063" s="35">
        <f t="shared" si="1073"/>
        <v>3000</v>
      </c>
      <c r="E1063" s="27">
        <v>0</v>
      </c>
      <c r="F1063" s="64">
        <f t="shared" si="1115"/>
        <v>3.1263897495927093</v>
      </c>
      <c r="G1063" s="34">
        <v>0</v>
      </c>
      <c r="H1063" s="34">
        <f t="shared" si="1074"/>
        <v>1</v>
      </c>
      <c r="I1063" s="34">
        <f t="shared" si="1116"/>
        <v>41549.719772087105</v>
      </c>
      <c r="J1063" s="34">
        <f t="shared" si="1075"/>
        <v>93540.43232741981</v>
      </c>
      <c r="K1063" s="34">
        <f t="shared" si="1076"/>
        <v>82138.202748189651</v>
      </c>
      <c r="L1063" s="36">
        <f t="shared" si="1132"/>
        <v>1182.2653324292453</v>
      </c>
      <c r="M1063" s="34">
        <f t="shared" si="1077"/>
        <v>474.19527922407121</v>
      </c>
      <c r="N1063" s="34">
        <f t="shared" si="1117"/>
        <v>1067.5506759022621</v>
      </c>
      <c r="O1063" s="34">
        <f t="shared" si="1078"/>
        <v>146.59954174815172</v>
      </c>
      <c r="P1063">
        <f t="shared" si="1118"/>
        <v>495.19873131101036</v>
      </c>
      <c r="Q1063" s="36">
        <f t="shared" si="1079"/>
        <v>1067.0084752455896</v>
      </c>
      <c r="R1063" s="34">
        <f t="shared" si="1080"/>
        <v>627.90171636103673</v>
      </c>
      <c r="S1063" s="34">
        <f t="shared" si="1081"/>
        <v>0.99221993244623263</v>
      </c>
      <c r="T1063" s="36">
        <f t="shared" si="1119"/>
        <v>-1.8942380592270612E-13</v>
      </c>
      <c r="U1063" s="36">
        <f t="shared" si="1082"/>
        <v>4048.5542507276705</v>
      </c>
      <c r="V1063" s="36">
        <f t="shared" si="1083"/>
        <v>1.3392451307177224E-4</v>
      </c>
      <c r="W1063" s="68">
        <f t="shared" si="1084"/>
        <v>3.3779009497978438</v>
      </c>
      <c r="X1063">
        <f t="shared" si="1085"/>
        <v>6.8229259572741441</v>
      </c>
      <c r="Y1063">
        <f t="shared" si="1086"/>
        <v>0.11712706557874125</v>
      </c>
      <c r="Z1063" s="34">
        <f t="shared" si="1087"/>
        <v>1.9787218138990353E-2</v>
      </c>
      <c r="AA1063" s="36">
        <f t="shared" si="1088"/>
        <v>3.964725877465033E-5</v>
      </c>
      <c r="AB1063" s="34">
        <f t="shared" si="1089"/>
        <v>1.9787218138990353E-2</v>
      </c>
      <c r="AC1063" s="36">
        <f t="shared" si="1090"/>
        <v>109.64432510517868</v>
      </c>
      <c r="AD1063" s="34">
        <f t="shared" si="1091"/>
        <v>0</v>
      </c>
      <c r="AE1063">
        <f t="shared" si="1120"/>
        <v>5541.1692707387974</v>
      </c>
      <c r="AF1063" s="36">
        <f t="shared" si="1121"/>
        <v>0</v>
      </c>
      <c r="AG1063" s="34">
        <f t="shared" si="1092"/>
        <v>461.17319889695437</v>
      </c>
      <c r="AH1063">
        <f t="shared" si="1133"/>
        <v>0.37115863859230558</v>
      </c>
      <c r="AI1063" s="29">
        <f t="shared" si="1122"/>
        <v>461.17319889695437</v>
      </c>
      <c r="AJ1063">
        <f t="shared" si="1123"/>
        <v>3227.8585842364732</v>
      </c>
      <c r="AK1063" s="36">
        <f t="shared" si="1134"/>
        <v>6.1056120330789257E-3</v>
      </c>
      <c r="AL1063" s="36">
        <f t="shared" si="1124"/>
        <v>-5.048438898755162E-3</v>
      </c>
      <c r="AM1063" s="36">
        <f t="shared" si="1125"/>
        <v>-3.3361783372052966E-3</v>
      </c>
      <c r="AN1063" s="37">
        <f t="shared" si="1135"/>
        <v>7.3469499840627664E-3</v>
      </c>
      <c r="AO1063" s="36">
        <f t="shared" si="1136"/>
        <v>0.11008446356431717</v>
      </c>
      <c r="AP1063" s="36">
        <f t="shared" si="1137"/>
        <v>-3.4732346208835117E-3</v>
      </c>
      <c r="AQ1063" s="74">
        <f t="shared" si="1093"/>
        <v>0.64503941780204821</v>
      </c>
      <c r="AR1063" s="73">
        <f t="shared" si="1094"/>
        <v>6.8409993609367357E-3</v>
      </c>
      <c r="AS1063" s="72">
        <f t="shared" si="1126"/>
        <v>1.3340683822382043E-3</v>
      </c>
      <c r="AT1063" s="37">
        <f t="shared" si="1095"/>
        <v>2611.4770768293824</v>
      </c>
      <c r="AU1063" s="37">
        <f t="shared" si="1096"/>
        <v>-1.646991460860568</v>
      </c>
      <c r="AV1063" s="34">
        <f t="shared" si="1097"/>
        <v>0.4434177635328394</v>
      </c>
      <c r="AW1063" s="34">
        <f t="shared" si="1098"/>
        <v>0.31766502163144733</v>
      </c>
      <c r="AX1063" s="37">
        <f t="shared" si="1099"/>
        <v>1.8784322094672543</v>
      </c>
      <c r="AY1063" s="7">
        <f t="shared" si="1100"/>
        <v>6.017415944429386</v>
      </c>
      <c r="AZ1063" s="37">
        <f t="shared" si="1101"/>
        <v>5.2563331592650986</v>
      </c>
      <c r="BA1063" s="2">
        <f>BE1063*'mass balance'!$B$17+BF1063*'mass balance'!$C$17+BG1063*'mass balance'!$D$17+BH1063*'mass balance'!$E$17</f>
        <v>1.1152619241285998E-3</v>
      </c>
      <c r="BB1063" s="2">
        <f>BE1063*'mass balance'!$B$18+BF1063*'mass balance'!$C$18+BG1063*'mass balance'!$D$18+BH1063*'mass balance'!$E$18</f>
        <v>1.1324197998844245E-3</v>
      </c>
      <c r="BC1063" s="2">
        <f>BE1063*'mass balance'!$B$19+BF1063*'mass balance'!$C$19+BG1063*'mass balance'!$D$19+BH1063*'mass balance'!$E$19</f>
        <v>-1.4155247498555306E-3</v>
      </c>
      <c r="BD1063" s="2">
        <f>BE1063*'mass balance'!$B$20+BF1063*'mass balance'!$C$20+BG1063*'mass balance'!$D$20+BH1063*'mass balance'!$E$20</f>
        <v>5.1473627267473837E-5</v>
      </c>
      <c r="BE1063" s="2">
        <f>N1063*'mass balance'!$H$11+R1063*'mass balance'!$I$11+S1063*'mass balance'!$J$11</f>
        <v>-2.3922704221899433E-3</v>
      </c>
      <c r="BF1063" s="2">
        <f>N1063*'mass balance'!$H$12+R1063*'mass balance'!$I$12+S1063*'mass balance'!$J$12</f>
        <v>1.6810608335370365E-6</v>
      </c>
      <c r="BG1063" s="2">
        <f>N1063*'mass balance'!$H$13+R1063*'mass balance'!$I$13+S1063*'mass balance'!$J$13</f>
        <v>7.5630472346341229E-4</v>
      </c>
      <c r="BH1063" s="2">
        <f>N1063*'mass balance'!$H$14+R1063*'mass balance'!$I$14+S1063*'mass balance'!$J$14</f>
        <v>2.6165457742702503E-4</v>
      </c>
      <c r="BI1063" s="36">
        <f t="shared" si="1102"/>
        <v>6.038243608117373E-16</v>
      </c>
      <c r="BJ1063" s="36">
        <f t="shared" si="1103"/>
        <v>4.5855306945160797E-17</v>
      </c>
      <c r="BK1063" s="36">
        <f t="shared" si="1104"/>
        <v>3.9390716545360995E-14</v>
      </c>
      <c r="BL1063" s="36">
        <f t="shared" si="1105"/>
        <v>3.8707480960144821E-14</v>
      </c>
      <c r="BM1063" s="36">
        <f t="shared" si="1138"/>
        <v>1.7232858117621548E-11</v>
      </c>
      <c r="BN1063" s="36">
        <f t="shared" ca="1" si="1106"/>
        <v>0.5581437185752226</v>
      </c>
      <c r="BO1063" s="36">
        <f t="shared" ca="1" si="1127"/>
        <v>1</v>
      </c>
      <c r="BP1063" s="36">
        <f t="shared" si="1107"/>
        <v>-1.7232858024591489E-11</v>
      </c>
      <c r="BQ1063" s="36">
        <f t="shared" si="1128"/>
        <v>0.9999999946015885</v>
      </c>
      <c r="BR1063" s="2">
        <f t="shared" si="1139"/>
        <v>-5</v>
      </c>
      <c r="BS1063">
        <v>0</v>
      </c>
      <c r="BT1063" s="37">
        <f t="shared" si="1129"/>
        <v>1.4190635617301692</v>
      </c>
      <c r="BU1063" s="34">
        <f t="shared" si="1108"/>
        <v>-5</v>
      </c>
      <c r="BV1063" s="34">
        <f t="shared" si="1109"/>
        <v>-5</v>
      </c>
      <c r="BW1063" s="34">
        <f t="shared" si="1110"/>
        <v>-5</v>
      </c>
      <c r="BX1063" s="34">
        <f t="shared" si="1111"/>
        <v>-5</v>
      </c>
      <c r="BY1063" s="34">
        <f t="shared" si="1112"/>
        <v>25.133548826682748</v>
      </c>
      <c r="BZ1063" s="36">
        <f t="shared" si="1130"/>
        <v>1.4155247498555306E-3</v>
      </c>
      <c r="CA1063" s="34">
        <f t="shared" si="1131"/>
        <v>0.26997214954475451</v>
      </c>
    </row>
    <row r="1064" spans="1:79" ht="13.2" x14ac:dyDescent="0.25">
      <c r="A1064" s="75">
        <f t="shared" si="1113"/>
        <v>2.8219178082192409</v>
      </c>
      <c r="B1064" s="34">
        <f t="shared" si="1114"/>
        <v>1030.000000000023</v>
      </c>
      <c r="C1064">
        <v>30</v>
      </c>
      <c r="D1064" s="35">
        <f t="shared" si="1073"/>
        <v>3000</v>
      </c>
      <c r="E1064" s="27">
        <v>0</v>
      </c>
      <c r="F1064" s="64">
        <f t="shared" si="1115"/>
        <v>3.1263897495927093</v>
      </c>
      <c r="G1064" s="34">
        <v>0</v>
      </c>
      <c r="H1064" s="34">
        <f t="shared" si="1074"/>
        <v>1</v>
      </c>
      <c r="I1064" s="34">
        <f t="shared" si="1116"/>
        <v>41549.719772087105</v>
      </c>
      <c r="J1064" s="34">
        <f t="shared" si="1075"/>
        <v>93542.904725566957</v>
      </c>
      <c r="K1064" s="34">
        <f t="shared" si="1076"/>
        <v>82140.373770230406</v>
      </c>
      <c r="L1064" s="36">
        <f t="shared" si="1132"/>
        <v>1182.3122060088206</v>
      </c>
      <c r="M1064" s="34">
        <f t="shared" si="1077"/>
        <v>474.19527922407121</v>
      </c>
      <c r="N1064" s="34">
        <f t="shared" si="1117"/>
        <v>1067.5788926877465</v>
      </c>
      <c r="O1064" s="34">
        <f t="shared" si="1078"/>
        <v>146.59954174815172</v>
      </c>
      <c r="P1064">
        <f t="shared" si="1118"/>
        <v>495.21836458325555</v>
      </c>
      <c r="Q1064" s="36">
        <f t="shared" si="1079"/>
        <v>1067.0395293179638</v>
      </c>
      <c r="R1064" s="34">
        <f t="shared" si="1080"/>
        <v>627.92218028313687</v>
      </c>
      <c r="S1064" s="34">
        <f t="shared" si="1081"/>
        <v>0.98702773547711331</v>
      </c>
      <c r="T1064" s="36">
        <f t="shared" si="1119"/>
        <v>-1.8942130261065495E-13</v>
      </c>
      <c r="U1064" s="36">
        <f t="shared" si="1082"/>
        <v>4048.5542507276705</v>
      </c>
      <c r="V1064" s="36">
        <f t="shared" si="1083"/>
        <v>1.3322369823413207E-4</v>
      </c>
      <c r="W1064" s="68">
        <f t="shared" si="1084"/>
        <v>3.3780348743109156</v>
      </c>
      <c r="X1064">
        <f t="shared" si="1085"/>
        <v>6.8230161261861806</v>
      </c>
      <c r="Y1064">
        <f t="shared" si="1086"/>
        <v>0.11712706557874125</v>
      </c>
      <c r="Z1064" s="34">
        <f t="shared" si="1087"/>
        <v>1.9787218138990353E-2</v>
      </c>
      <c r="AA1064" s="36">
        <f t="shared" si="1088"/>
        <v>3.9438224645714571E-5</v>
      </c>
      <c r="AB1064" s="34">
        <f t="shared" si="1089"/>
        <v>1.9787218138990353E-2</v>
      </c>
      <c r="AC1064" s="36">
        <f t="shared" si="1090"/>
        <v>109.64432510517868</v>
      </c>
      <c r="AD1064" s="34">
        <f t="shared" si="1091"/>
        <v>0</v>
      </c>
      <c r="AE1064">
        <f t="shared" si="1120"/>
        <v>5541.1692707387974</v>
      </c>
      <c r="AF1064" s="36">
        <f t="shared" si="1121"/>
        <v>0</v>
      </c>
      <c r="AG1064" s="34">
        <f t="shared" si="1092"/>
        <v>461.18981189405241</v>
      </c>
      <c r="AH1064">
        <f t="shared" si="1133"/>
        <v>0.36921370376074947</v>
      </c>
      <c r="AI1064" s="29">
        <f t="shared" si="1122"/>
        <v>461.18981189405241</v>
      </c>
      <c r="AJ1064">
        <f t="shared" si="1123"/>
        <v>3689.0483961305258</v>
      </c>
      <c r="AK1064" s="36">
        <f t="shared" si="1134"/>
        <v>-6.8409993609367357E-3</v>
      </c>
      <c r="AL1064" s="36">
        <f t="shared" si="1124"/>
        <v>4.8745374124661445E-3</v>
      </c>
      <c r="AM1064" s="36">
        <f t="shared" si="1125"/>
        <v>3.7284550792116406E-3</v>
      </c>
      <c r="AN1064" s="37">
        <f t="shared" si="1135"/>
        <v>1.3452562017141692E-2</v>
      </c>
      <c r="AO1064" s="36">
        <f t="shared" si="1136"/>
        <v>0.10503602466556201</v>
      </c>
      <c r="AP1064" s="36">
        <f t="shared" si="1137"/>
        <v>-6.8094129580888087E-3</v>
      </c>
      <c r="AQ1064" s="74">
        <f t="shared" si="1093"/>
        <v>1.3597135837883825</v>
      </c>
      <c r="AR1064" s="73">
        <f t="shared" si="1094"/>
        <v>1.1346730861287988E-2</v>
      </c>
      <c r="AS1064" s="72">
        <f t="shared" si="1126"/>
        <v>1.158816924659822E-3</v>
      </c>
      <c r="AT1064" s="37">
        <f t="shared" si="1095"/>
        <v>5504.8742094186073</v>
      </c>
      <c r="AU1064" s="37">
        <f t="shared" si="1096"/>
        <v>-3.2289914790129313</v>
      </c>
      <c r="AV1064" s="34">
        <f t="shared" si="1097"/>
        <v>0.50676483261516914</v>
      </c>
      <c r="AW1064" s="34">
        <f t="shared" si="1098"/>
        <v>0.31767761617876367</v>
      </c>
      <c r="AX1064" s="37">
        <f t="shared" si="1099"/>
        <v>1.8785066841551534</v>
      </c>
      <c r="AY1064" s="7">
        <f t="shared" si="1100"/>
        <v>6.0809840072600023</v>
      </c>
      <c r="AZ1064" s="37">
        <f t="shared" si="1101"/>
        <v>5.2565415584660693</v>
      </c>
      <c r="BA1064" s="2">
        <f>BE1064*'mass balance'!$B$17+BF1064*'mass balance'!$C$17+BG1064*'mass balance'!$D$17+BH1064*'mass balance'!$E$17</f>
        <v>1.1152966932643307E-3</v>
      </c>
      <c r="BB1064" s="2">
        <f>BE1064*'mass balance'!$B$18+BF1064*'mass balance'!$C$18+BG1064*'mass balance'!$D$18+BH1064*'mass balance'!$E$18</f>
        <v>1.1324551039299355E-3</v>
      </c>
      <c r="BC1064" s="2">
        <f>BE1064*'mass balance'!$B$19+BF1064*'mass balance'!$C$19+BG1064*'mass balance'!$D$19+BH1064*'mass balance'!$E$19</f>
        <v>-1.4155688799124193E-3</v>
      </c>
      <c r="BD1064" s="2">
        <f>BE1064*'mass balance'!$B$20+BF1064*'mass balance'!$C$20+BG1064*'mass balance'!$D$20+BH1064*'mass balance'!$E$20</f>
        <v>5.1475231996815257E-5</v>
      </c>
      <c r="BE1064" s="2">
        <f>N1064*'mass balance'!$H$11+R1064*'mass balance'!$I$11+S1064*'mass balance'!$J$11</f>
        <v>-2.3923336530817848E-3</v>
      </c>
      <c r="BF1064" s="2">
        <f>N1064*'mass balance'!$H$12+R1064*'mass balance'!$I$12+S1064*'mass balance'!$J$12</f>
        <v>1.6722639945708234E-6</v>
      </c>
      <c r="BG1064" s="2">
        <f>N1064*'mass balance'!$H$13+R1064*'mass balance'!$I$13+S1064*'mass balance'!$J$13</f>
        <v>7.56327042532987E-4</v>
      </c>
      <c r="BH1064" s="2">
        <f>N1064*'mass balance'!$H$14+R1064*'mass balance'!$I$14+S1064*'mass balance'!$J$14</f>
        <v>2.6166149330582018E-4</v>
      </c>
      <c r="BI1064" s="36">
        <f t="shared" si="1102"/>
        <v>6.038243608117373E-16</v>
      </c>
      <c r="BJ1064" s="36">
        <f t="shared" si="1103"/>
        <v>4.5861599776523116E-17</v>
      </c>
      <c r="BK1064" s="36">
        <f t="shared" si="1104"/>
        <v>3.9436571852306153E-14</v>
      </c>
      <c r="BL1064" s="36">
        <f t="shared" si="1105"/>
        <v>3.8755411968246092E-14</v>
      </c>
      <c r="BM1064" s="36">
        <f t="shared" si="1138"/>
        <v>1.7271565598581693E-11</v>
      </c>
      <c r="BN1064" s="36">
        <f t="shared" ca="1" si="1106"/>
        <v>0.98403517918916783</v>
      </c>
      <c r="BO1064" s="36">
        <f t="shared" ca="1" si="1127"/>
        <v>1</v>
      </c>
      <c r="BP1064" s="36">
        <f t="shared" si="1107"/>
        <v>-1.7271565505045037E-11</v>
      </c>
      <c r="BQ1064" s="36">
        <f t="shared" si="1128"/>
        <v>0.99999999458435562</v>
      </c>
      <c r="BR1064" s="2">
        <f t="shared" si="1139"/>
        <v>-5</v>
      </c>
      <c r="BS1064">
        <v>0</v>
      </c>
      <c r="BT1064" s="37">
        <f t="shared" si="1129"/>
        <v>1.4191078021122001</v>
      </c>
      <c r="BU1064" s="34">
        <f t="shared" si="1108"/>
        <v>-5</v>
      </c>
      <c r="BV1064" s="34">
        <f t="shared" si="1109"/>
        <v>-5</v>
      </c>
      <c r="BW1064" s="34">
        <f t="shared" si="1110"/>
        <v>-5</v>
      </c>
      <c r="BX1064" s="34">
        <f t="shared" si="1111"/>
        <v>-5</v>
      </c>
      <c r="BY1064" s="34">
        <f t="shared" si="1112"/>
        <v>25.134213139835939</v>
      </c>
      <c r="BZ1064" s="36">
        <f t="shared" si="1130"/>
        <v>1.4155688799124193E-3</v>
      </c>
      <c r="CA1064" s="34">
        <f t="shared" si="1131"/>
        <v>0.26996986256612326</v>
      </c>
    </row>
    <row r="1065" spans="1:79" ht="13.2" x14ac:dyDescent="0.25">
      <c r="A1065" s="75">
        <f t="shared" si="1113"/>
        <v>2.8246575342466382</v>
      </c>
      <c r="B1065" s="34">
        <f t="shared" si="1114"/>
        <v>1031.000000000023</v>
      </c>
      <c r="C1065">
        <v>30</v>
      </c>
      <c r="D1065" s="35">
        <f t="shared" si="1073"/>
        <v>3000</v>
      </c>
      <c r="E1065" s="27">
        <v>0</v>
      </c>
      <c r="F1065" s="64">
        <f t="shared" si="1115"/>
        <v>3.1263897495927093</v>
      </c>
      <c r="G1065" s="34">
        <v>0</v>
      </c>
      <c r="H1065" s="34">
        <f t="shared" si="1074"/>
        <v>1</v>
      </c>
      <c r="I1065" s="34">
        <f t="shared" si="1116"/>
        <v>41549.719772087105</v>
      </c>
      <c r="J1065" s="34">
        <f t="shared" si="1075"/>
        <v>93545.364153461604</v>
      </c>
      <c r="K1065" s="34">
        <f t="shared" si="1076"/>
        <v>82142.533403044028</v>
      </c>
      <c r="L1065" s="36">
        <f t="shared" si="1132"/>
        <v>1182.3588343032025</v>
      </c>
      <c r="M1065" s="34">
        <f t="shared" si="1077"/>
        <v>474.19527922407121</v>
      </c>
      <c r="N1065" s="34">
        <f t="shared" si="1117"/>
        <v>1067.6069614473827</v>
      </c>
      <c r="O1065" s="34">
        <f t="shared" si="1078"/>
        <v>146.59954174815172</v>
      </c>
      <c r="P1065">
        <f t="shared" si="1118"/>
        <v>495.23789511636664</v>
      </c>
      <c r="Q1065" s="36">
        <f t="shared" si="1079"/>
        <v>1067.0704205921895</v>
      </c>
      <c r="R1065" s="34">
        <f t="shared" si="1080"/>
        <v>627.94253711149668</v>
      </c>
      <c r="S1065" s="34">
        <f t="shared" si="1081"/>
        <v>0.98186257161933099</v>
      </c>
      <c r="T1065" s="36">
        <f t="shared" si="1119"/>
        <v>-1.8941881252949591E-13</v>
      </c>
      <c r="U1065" s="36">
        <f t="shared" si="1082"/>
        <v>4048.5542507276705</v>
      </c>
      <c r="V1065" s="36">
        <f t="shared" si="1083"/>
        <v>1.3252653218054518E-4</v>
      </c>
      <c r="W1065" s="68">
        <f t="shared" si="1084"/>
        <v>3.3781680980091497</v>
      </c>
      <c r="X1065">
        <f t="shared" si="1085"/>
        <v>6.8231058208879736</v>
      </c>
      <c r="Y1065">
        <f t="shared" si="1086"/>
        <v>0.11712706557874125</v>
      </c>
      <c r="Z1065" s="34">
        <f t="shared" si="1087"/>
        <v>1.9787218138990353E-2</v>
      </c>
      <c r="AA1065" s="36">
        <f t="shared" si="1088"/>
        <v>3.9230295336293902E-5</v>
      </c>
      <c r="AB1065" s="34">
        <f t="shared" si="1089"/>
        <v>1.9787218138990353E-2</v>
      </c>
      <c r="AC1065" s="36">
        <f t="shared" si="1090"/>
        <v>109.64432510517868</v>
      </c>
      <c r="AD1065" s="34">
        <f t="shared" si="1091"/>
        <v>0</v>
      </c>
      <c r="AE1065">
        <f t="shared" si="1120"/>
        <v>5541.1692707387974</v>
      </c>
      <c r="AF1065" s="36">
        <f t="shared" si="1121"/>
        <v>0</v>
      </c>
      <c r="AG1065" s="34">
        <f t="shared" si="1092"/>
        <v>461.20633779902488</v>
      </c>
      <c r="AH1065">
        <f t="shared" si="1133"/>
        <v>0.36727892354520009</v>
      </c>
      <c r="AI1065" s="29">
        <f t="shared" si="1122"/>
        <v>461.20633779902488</v>
      </c>
      <c r="AJ1065">
        <f t="shared" si="1123"/>
        <v>4150.2547339295506</v>
      </c>
      <c r="AK1065" s="36">
        <f t="shared" si="1134"/>
        <v>-1.1346730861287988E-2</v>
      </c>
      <c r="AL1065" s="36">
        <f t="shared" si="1124"/>
        <v>9.511041105651933E-3</v>
      </c>
      <c r="AM1065" s="36">
        <f t="shared" si="1125"/>
        <v>6.2048999484634057E-3</v>
      </c>
      <c r="AN1065" s="37">
        <f t="shared" si="1135"/>
        <v>6.6115626562049563E-3</v>
      </c>
      <c r="AO1065" s="36">
        <f t="shared" si="1136"/>
        <v>0.10991056207802816</v>
      </c>
      <c r="AP1065" s="36">
        <f t="shared" si="1137"/>
        <v>-3.0809578788771681E-3</v>
      </c>
      <c r="AQ1065" s="74">
        <f t="shared" si="1093"/>
        <v>0.58323435033425897</v>
      </c>
      <c r="AR1065" s="73">
        <f t="shared" si="1094"/>
        <v>6.2501560665369632E-3</v>
      </c>
      <c r="AS1065" s="72">
        <f t="shared" si="1126"/>
        <v>1.327756042433818E-3</v>
      </c>
      <c r="AT1065" s="37">
        <f t="shared" si="1095"/>
        <v>2361.2559082161542</v>
      </c>
      <c r="AU1065" s="37">
        <f t="shared" si="1096"/>
        <v>-1.4609756816517609</v>
      </c>
      <c r="AV1065" s="34">
        <f t="shared" si="1097"/>
        <v>0.5701141730298217</v>
      </c>
      <c r="AW1065" s="34">
        <f t="shared" si="1098"/>
        <v>0.31769014481995539</v>
      </c>
      <c r="AX1065" s="37">
        <f t="shared" si="1099"/>
        <v>1.8785807691237619</v>
      </c>
      <c r="AY1065" s="7">
        <f t="shared" si="1100"/>
        <v>6.1445531849826889</v>
      </c>
      <c r="AZ1065" s="37">
        <f t="shared" si="1101"/>
        <v>5.2567488671329112</v>
      </c>
      <c r="BA1065" s="2">
        <f>BE1065*'mass balance'!$B$17+BF1065*'mass balance'!$C$17+BG1065*'mass balance'!$D$17+BH1065*'mass balance'!$E$17</f>
        <v>1.1153312803602784E-3</v>
      </c>
      <c r="BB1065" s="2">
        <f>BE1065*'mass balance'!$B$18+BF1065*'mass balance'!$C$18+BG1065*'mass balance'!$D$18+BH1065*'mass balance'!$E$18</f>
        <v>1.1324902231350518E-3</v>
      </c>
      <c r="BC1065" s="2">
        <f>BE1065*'mass balance'!$B$19+BF1065*'mass balance'!$C$19+BG1065*'mass balance'!$D$19+BH1065*'mass balance'!$E$19</f>
        <v>-1.4156127789188152E-3</v>
      </c>
      <c r="BD1065" s="2">
        <f>BE1065*'mass balance'!$B$20+BF1065*'mass balance'!$C$20+BG1065*'mass balance'!$D$20+BH1065*'mass balance'!$E$20</f>
        <v>5.1476828324320531E-5</v>
      </c>
      <c r="BE1065" s="2">
        <f>N1065*'mass balance'!$H$11+R1065*'mass balance'!$I$11+S1065*'mass balance'!$J$11</f>
        <v>-2.3923965522630423E-3</v>
      </c>
      <c r="BF1065" s="2">
        <f>N1065*'mass balance'!$H$12+R1065*'mass balance'!$I$12+S1065*'mass balance'!$J$12</f>
        <v>1.6635129562413354E-6</v>
      </c>
      <c r="BG1065" s="2">
        <f>N1065*'mass balance'!$H$13+R1065*'mass balance'!$I$13+S1065*'mass balance'!$J$13</f>
        <v>7.5634924442114957E-4</v>
      </c>
      <c r="BH1065" s="2">
        <f>N1065*'mass balance'!$H$14+R1065*'mass balance'!$I$14+S1065*'mass balance'!$J$14</f>
        <v>2.6166837290377026E-4</v>
      </c>
      <c r="BI1065" s="36">
        <f t="shared" si="1102"/>
        <v>6.038243608117373E-16</v>
      </c>
      <c r="BJ1065" s="36">
        <f t="shared" si="1103"/>
        <v>4.5867870558701062E-17</v>
      </c>
      <c r="BK1065" s="36">
        <f t="shared" si="1104"/>
        <v>3.9482433452082676E-14</v>
      </c>
      <c r="BL1065" s="36">
        <f t="shared" si="1105"/>
        <v>3.8803344446472749E-14</v>
      </c>
      <c r="BM1065" s="36">
        <f t="shared" si="1138"/>
        <v>1.731032101054994E-11</v>
      </c>
      <c r="BN1065" s="36">
        <f t="shared" ca="1" si="1106"/>
        <v>0.86034885048042253</v>
      </c>
      <c r="BO1065" s="36">
        <f t="shared" ca="1" si="1127"/>
        <v>1</v>
      </c>
      <c r="BP1065" s="36">
        <f t="shared" si="1107"/>
        <v>-1.7310320916504422E-11</v>
      </c>
      <c r="BQ1065" s="36">
        <f t="shared" si="1128"/>
        <v>0.99999999456708411</v>
      </c>
      <c r="BR1065" s="2">
        <f t="shared" si="1139"/>
        <v>-5</v>
      </c>
      <c r="BS1065">
        <v>0</v>
      </c>
      <c r="BT1065" s="37">
        <f t="shared" si="1129"/>
        <v>1.4191518108661123</v>
      </c>
      <c r="BU1065" s="34">
        <f t="shared" si="1108"/>
        <v>-5</v>
      </c>
      <c r="BV1065" s="34">
        <f t="shared" si="1109"/>
        <v>-5</v>
      </c>
      <c r="BW1065" s="34">
        <f t="shared" si="1110"/>
        <v>-5</v>
      </c>
      <c r="BX1065" s="34">
        <f t="shared" si="1111"/>
        <v>-5</v>
      </c>
      <c r="BY1065" s="34">
        <f t="shared" si="1112"/>
        <v>25.134873967988408</v>
      </c>
      <c r="BZ1065" s="36">
        <f t="shared" si="1130"/>
        <v>1.4156127789188152E-3</v>
      </c>
      <c r="CA1065" s="34">
        <f t="shared" si="1131"/>
        <v>0.26996758771170543</v>
      </c>
    </row>
    <row r="1066" spans="1:79" ht="13.2" x14ac:dyDescent="0.25">
      <c r="A1066" s="75">
        <f t="shared" si="1113"/>
        <v>2.8273972602740356</v>
      </c>
      <c r="B1066" s="34">
        <f t="shared" si="1114"/>
        <v>1032.000000000023</v>
      </c>
      <c r="C1066">
        <v>30</v>
      </c>
      <c r="D1066" s="35">
        <f t="shared" si="1073"/>
        <v>3000</v>
      </c>
      <c r="E1066" s="27">
        <v>0</v>
      </c>
      <c r="F1066" s="64">
        <f t="shared" si="1115"/>
        <v>3.1263897495927093</v>
      </c>
      <c r="G1066" s="34">
        <v>0</v>
      </c>
      <c r="H1066" s="34">
        <f t="shared" si="1074"/>
        <v>1</v>
      </c>
      <c r="I1066" s="34">
        <f t="shared" si="1116"/>
        <v>41549.719772087105</v>
      </c>
      <c r="J1066" s="34">
        <f t="shared" si="1075"/>
        <v>93547.810678974187</v>
      </c>
      <c r="K1066" s="34">
        <f t="shared" si="1076"/>
        <v>82144.681706227813</v>
      </c>
      <c r="L1066" s="36">
        <f t="shared" si="1132"/>
        <v>1182.4052185894657</v>
      </c>
      <c r="M1066" s="34">
        <f t="shared" si="1077"/>
        <v>474.19527922407121</v>
      </c>
      <c r="N1066" s="34">
        <f t="shared" si="1117"/>
        <v>1067.6348829557569</v>
      </c>
      <c r="O1066" s="34">
        <f t="shared" si="1078"/>
        <v>146.59954174815172</v>
      </c>
      <c r="P1066">
        <f t="shared" si="1118"/>
        <v>495.2573234452538</v>
      </c>
      <c r="Q1066" s="36">
        <f t="shared" si="1079"/>
        <v>1067.1011499189767</v>
      </c>
      <c r="R1066" s="34">
        <f t="shared" si="1080"/>
        <v>627.96278740378125</v>
      </c>
      <c r="S1066" s="34">
        <f t="shared" si="1081"/>
        <v>0.97672430156796963</v>
      </c>
      <c r="T1066" s="36">
        <f t="shared" si="1119"/>
        <v>-1.8941633560895657E-13</v>
      </c>
      <c r="U1066" s="36">
        <f t="shared" si="1082"/>
        <v>4048.5542507276705</v>
      </c>
      <c r="V1066" s="36">
        <f t="shared" si="1083"/>
        <v>1.3183299610839132E-4</v>
      </c>
      <c r="W1066" s="68">
        <f t="shared" si="1084"/>
        <v>3.3783006245413305</v>
      </c>
      <c r="X1066">
        <f t="shared" si="1085"/>
        <v>6.8231950438733913</v>
      </c>
      <c r="Y1066">
        <f t="shared" si="1086"/>
        <v>0.11712706557874125</v>
      </c>
      <c r="Z1066" s="34">
        <f t="shared" si="1087"/>
        <v>1.9787218138990353E-2</v>
      </c>
      <c r="AA1066" s="36">
        <f t="shared" si="1088"/>
        <v>3.9023464978428376E-5</v>
      </c>
      <c r="AB1066" s="34">
        <f t="shared" si="1089"/>
        <v>1.9787218138990353E-2</v>
      </c>
      <c r="AC1066" s="36">
        <f t="shared" si="1090"/>
        <v>109.64432510517868</v>
      </c>
      <c r="AD1066" s="34">
        <f t="shared" si="1091"/>
        <v>0</v>
      </c>
      <c r="AE1066">
        <f t="shared" si="1120"/>
        <v>5541.1692707387974</v>
      </c>
      <c r="AF1066" s="36">
        <f t="shared" si="1121"/>
        <v>0</v>
      </c>
      <c r="AG1066" s="34">
        <f t="shared" si="1092"/>
        <v>461.22277706697622</v>
      </c>
      <c r="AH1066">
        <f t="shared" si="1133"/>
        <v>0.36535424531928129</v>
      </c>
      <c r="AI1066" s="29">
        <f t="shared" si="1122"/>
        <v>461.22277706697622</v>
      </c>
      <c r="AJ1066">
        <f t="shared" si="1123"/>
        <v>4611.4775109965267</v>
      </c>
      <c r="AK1066" s="36">
        <f t="shared" si="1134"/>
        <v>-6.2501560665369632E-3</v>
      </c>
      <c r="AL1066" s="36">
        <f t="shared" si="1124"/>
        <v>4.4081745375148104E-3</v>
      </c>
      <c r="AM1066" s="36">
        <f t="shared" si="1125"/>
        <v>3.4046095765416623E-3</v>
      </c>
      <c r="AN1066" s="37">
        <f t="shared" si="1135"/>
        <v>-4.7351682050830318E-3</v>
      </c>
      <c r="AO1066" s="36">
        <f t="shared" si="1136"/>
        <v>0.11942160318368009</v>
      </c>
      <c r="AP1066" s="36">
        <f t="shared" si="1137"/>
        <v>3.1239420695862376E-3</v>
      </c>
      <c r="AQ1066" s="74">
        <f t="shared" si="1093"/>
        <v>-0.32564467615427822</v>
      </c>
      <c r="AR1066" s="73">
        <f t="shared" si="1094"/>
        <v>-5.1653230226748207E-3</v>
      </c>
      <c r="AS1066" s="72">
        <f t="shared" si="1126"/>
        <v>1.7031334994722111E-3</v>
      </c>
      <c r="AT1066" s="37">
        <f t="shared" si="1095"/>
        <v>-1318.3901378712378</v>
      </c>
      <c r="AU1066" s="37">
        <f t="shared" si="1096"/>
        <v>1.4813585819672688</v>
      </c>
      <c r="AV1066" s="34">
        <f t="shared" si="1097"/>
        <v>0.63346577286942596</v>
      </c>
      <c r="AW1066" s="34">
        <f t="shared" si="1098"/>
        <v>0.31770260789816213</v>
      </c>
      <c r="AX1066" s="37">
        <f t="shared" si="1099"/>
        <v>1.8786544664021476</v>
      </c>
      <c r="AY1066" s="7">
        <f t="shared" si="1100"/>
        <v>6.2081234717110663</v>
      </c>
      <c r="AZ1066" s="37">
        <f t="shared" si="1101"/>
        <v>5.2569550909434781</v>
      </c>
      <c r="BA1066" s="2">
        <f>BE1066*'mass balance'!$B$17+BF1066*'mass balance'!$C$17+BG1066*'mass balance'!$D$17+BH1066*'mass balance'!$E$17</f>
        <v>1.1153656863652421E-3</v>
      </c>
      <c r="BB1066" s="2">
        <f>BE1066*'mass balance'!$B$18+BF1066*'mass balance'!$C$18+BG1066*'mass balance'!$D$18+BH1066*'mass balance'!$E$18</f>
        <v>1.1325251584631689E-3</v>
      </c>
      <c r="BC1066" s="2">
        <f>BE1066*'mass balance'!$B$19+BF1066*'mass balance'!$C$19+BG1066*'mass balance'!$D$19+BH1066*'mass balance'!$E$19</f>
        <v>-1.415656448078961E-3</v>
      </c>
      <c r="BD1066" s="2">
        <f>BE1066*'mass balance'!$B$20+BF1066*'mass balance'!$C$20+BG1066*'mass balance'!$D$20+BH1066*'mass balance'!$E$20</f>
        <v>5.147841629378041E-5</v>
      </c>
      <c r="BE1066" s="2">
        <f>N1066*'mass balance'!$H$11+R1066*'mass balance'!$I$11+S1066*'mass balance'!$J$11</f>
        <v>-2.3924591214694833E-3</v>
      </c>
      <c r="BF1066" s="2">
        <f>N1066*'mass balance'!$H$12+R1066*'mass balance'!$I$12+S1066*'mass balance'!$J$12</f>
        <v>1.6548074825323118E-6</v>
      </c>
      <c r="BG1066" s="2">
        <f>N1066*'mass balance'!$H$13+R1066*'mass balance'!$I$13+S1066*'mass balance'!$J$13</f>
        <v>7.563713297420822E-4</v>
      </c>
      <c r="BH1066" s="2">
        <f>N1066*'mass balance'!$H$14+R1066*'mass balance'!$I$14+S1066*'mass balance'!$J$14</f>
        <v>2.6167521641072474E-4</v>
      </c>
      <c r="BI1066" s="36">
        <f t="shared" si="1102"/>
        <v>6.038243608117373E-16</v>
      </c>
      <c r="BJ1066" s="36">
        <f t="shared" si="1103"/>
        <v>4.5874119362396244E-17</v>
      </c>
      <c r="BK1066" s="36">
        <f t="shared" si="1104"/>
        <v>3.9528301322641377E-14</v>
      </c>
      <c r="BL1066" s="36">
        <f t="shared" si="1105"/>
        <v>3.8851278375967778E-14</v>
      </c>
      <c r="BM1066" s="36">
        <f t="shared" si="1138"/>
        <v>1.7349124354996414E-11</v>
      </c>
      <c r="BN1066" s="36">
        <f t="shared" ca="1" si="1106"/>
        <v>0.30746820841261324</v>
      </c>
      <c r="BO1066" s="36">
        <f t="shared" ca="1" si="1127"/>
        <v>1</v>
      </c>
      <c r="BP1066" s="36">
        <f t="shared" si="1107"/>
        <v>-1.734912426043976E-11</v>
      </c>
      <c r="BQ1066" s="36">
        <f t="shared" si="1128"/>
        <v>0.99999999454977373</v>
      </c>
      <c r="BR1066" s="2">
        <f t="shared" si="1139"/>
        <v>-5</v>
      </c>
      <c r="BS1066">
        <v>0</v>
      </c>
      <c r="BT1066" s="37">
        <f t="shared" si="1129"/>
        <v>1.4191955891991588</v>
      </c>
      <c r="BU1066" s="34">
        <f t="shared" si="1108"/>
        <v>-5</v>
      </c>
      <c r="BV1066" s="34">
        <f t="shared" si="1109"/>
        <v>-5</v>
      </c>
      <c r="BW1066" s="34">
        <f t="shared" si="1110"/>
        <v>-5</v>
      </c>
      <c r="BX1066" s="34">
        <f t="shared" si="1111"/>
        <v>-5</v>
      </c>
      <c r="BY1066" s="34">
        <f t="shared" si="1112"/>
        <v>25.135531329376381</v>
      </c>
      <c r="BZ1066" s="36">
        <f t="shared" si="1130"/>
        <v>1.415656448078961E-3</v>
      </c>
      <c r="CA1066" s="34">
        <f t="shared" si="1131"/>
        <v>0.26996532491671948</v>
      </c>
    </row>
    <row r="1067" spans="1:79" ht="13.2" x14ac:dyDescent="0.25">
      <c r="A1067" s="75">
        <f t="shared" si="1113"/>
        <v>2.830136986301433</v>
      </c>
      <c r="B1067" s="34">
        <f t="shared" si="1114"/>
        <v>1033.000000000023</v>
      </c>
      <c r="C1067">
        <v>30</v>
      </c>
      <c r="D1067" s="35">
        <f t="shared" si="1073"/>
        <v>3000</v>
      </c>
      <c r="E1067" s="27">
        <v>0</v>
      </c>
      <c r="F1067" s="64">
        <f t="shared" si="1115"/>
        <v>3.1263897495927093</v>
      </c>
      <c r="G1067" s="34">
        <v>0</v>
      </c>
      <c r="H1067" s="34">
        <f t="shared" si="1074"/>
        <v>1</v>
      </c>
      <c r="I1067" s="34">
        <f t="shared" si="1116"/>
        <v>41549.719772087105</v>
      </c>
      <c r="J1067" s="34">
        <f t="shared" si="1075"/>
        <v>93550.244369621723</v>
      </c>
      <c r="K1067" s="34">
        <f t="shared" si="1076"/>
        <v>82146.818739068694</v>
      </c>
      <c r="L1067" s="36">
        <f t="shared" si="1132"/>
        <v>1182.4513601381036</v>
      </c>
      <c r="M1067" s="34">
        <f t="shared" si="1077"/>
        <v>474.19527922407121</v>
      </c>
      <c r="N1067" s="34">
        <f t="shared" si="1117"/>
        <v>1067.6626579834222</v>
      </c>
      <c r="O1067" s="34">
        <f t="shared" si="1078"/>
        <v>146.59954174815172</v>
      </c>
      <c r="P1067">
        <f t="shared" si="1118"/>
        <v>495.27665010207056</v>
      </c>
      <c r="Q1067" s="36">
        <f t="shared" si="1079"/>
        <v>1067.1317181446179</v>
      </c>
      <c r="R1067" s="34">
        <f t="shared" si="1080"/>
        <v>627.98293171478167</v>
      </c>
      <c r="S1067" s="34">
        <f t="shared" si="1081"/>
        <v>0.97161278672115259</v>
      </c>
      <c r="T1067" s="36">
        <f t="shared" si="1119"/>
        <v>-1.8941387177914145E-13</v>
      </c>
      <c r="U1067" s="36">
        <f t="shared" si="1082"/>
        <v>4048.5542507276705</v>
      </c>
      <c r="V1067" s="36">
        <f t="shared" si="1083"/>
        <v>1.3114307130992754E-4</v>
      </c>
      <c r="W1067" s="68">
        <f t="shared" si="1084"/>
        <v>3.3784324575374387</v>
      </c>
      <c r="X1067">
        <f t="shared" si="1085"/>
        <v>6.8232837976231862</v>
      </c>
      <c r="Y1067">
        <f t="shared" si="1086"/>
        <v>0.11712706557874125</v>
      </c>
      <c r="Z1067" s="34">
        <f t="shared" si="1087"/>
        <v>1.9787218138990353E-2</v>
      </c>
      <c r="AA1067" s="36">
        <f t="shared" si="1088"/>
        <v>3.8817727735637069E-5</v>
      </c>
      <c r="AB1067" s="34">
        <f t="shared" si="1089"/>
        <v>1.9787218138990353E-2</v>
      </c>
      <c r="AC1067" s="36">
        <f t="shared" si="1090"/>
        <v>109.64432510517868</v>
      </c>
      <c r="AD1067" s="34">
        <f t="shared" si="1091"/>
        <v>0</v>
      </c>
      <c r="AE1067">
        <f t="shared" si="1120"/>
        <v>5541.1692707387974</v>
      </c>
      <c r="AF1067" s="36">
        <f t="shared" si="1121"/>
        <v>0</v>
      </c>
      <c r="AG1067" s="34">
        <f t="shared" si="1092"/>
        <v>461.23913015064755</v>
      </c>
      <c r="AH1067">
        <f t="shared" si="1133"/>
        <v>0.36343961672463365</v>
      </c>
      <c r="AI1067" s="29">
        <f t="shared" si="1122"/>
        <v>461.23913015064755</v>
      </c>
      <c r="AJ1067">
        <f t="shared" si="1123"/>
        <v>5072.7166411471744</v>
      </c>
      <c r="AK1067" s="36">
        <f t="shared" si="1134"/>
        <v>5.1653230226748207E-3</v>
      </c>
      <c r="AL1067" s="36">
        <f t="shared" si="1124"/>
        <v>-4.3810340520717469E-3</v>
      </c>
      <c r="AM1067" s="36">
        <f t="shared" si="1125"/>
        <v>-2.8251069806248205E-3</v>
      </c>
      <c r="AN1067" s="37">
        <f t="shared" si="1135"/>
        <v>-1.0985324271619995E-2</v>
      </c>
      <c r="AO1067" s="36">
        <f t="shared" si="1136"/>
        <v>0.1238297777211949</v>
      </c>
      <c r="AP1067" s="36">
        <f t="shared" si="1137"/>
        <v>6.5285516461278999E-3</v>
      </c>
      <c r="AQ1067" s="74">
        <f t="shared" si="1093"/>
        <v>-0.67763349393151173</v>
      </c>
      <c r="AR1067" s="73">
        <f t="shared" si="1094"/>
        <v>-1.2814747933080003E-2</v>
      </c>
      <c r="AS1067" s="72">
        <f t="shared" si="1126"/>
        <v>1.8987827607231844E-3</v>
      </c>
      <c r="AT1067" s="37">
        <f t="shared" si="1095"/>
        <v>-2743.4359622918637</v>
      </c>
      <c r="AU1067" s="37">
        <f t="shared" si="1096"/>
        <v>3.0958083707643893</v>
      </c>
      <c r="AV1067" s="34">
        <f t="shared" si="1097"/>
        <v>0.69681962028883437</v>
      </c>
      <c r="AW1067" s="34">
        <f t="shared" si="1098"/>
        <v>0.31771500575475498</v>
      </c>
      <c r="AX1067" s="37">
        <f t="shared" si="1099"/>
        <v>1.8787277780089238</v>
      </c>
      <c r="AY1067" s="7">
        <f t="shared" si="1100"/>
        <v>6.2716948615899515</v>
      </c>
      <c r="AZ1067" s="37">
        <f t="shared" si="1101"/>
        <v>5.2571602355463627</v>
      </c>
      <c r="BA1067" s="2">
        <f>BE1067*'mass balance'!$B$17+BF1067*'mass balance'!$C$17+BG1067*'mass balance'!$D$17+BH1067*'mass balance'!$E$17</f>
        <v>1.1153999122231195E-3</v>
      </c>
      <c r="BB1067" s="2">
        <f>BE1067*'mass balance'!$B$18+BF1067*'mass balance'!$C$18+BG1067*'mass balance'!$D$18+BH1067*'mass balance'!$E$18</f>
        <v>1.1325599108727063E-3</v>
      </c>
      <c r="BC1067" s="2">
        <f>BE1067*'mass balance'!$B$19+BF1067*'mass balance'!$C$19+BG1067*'mass balance'!$D$19+BH1067*'mass balance'!$E$19</f>
        <v>-1.4156998885908822E-3</v>
      </c>
      <c r="BD1067" s="2">
        <f>BE1067*'mass balance'!$B$20+BF1067*'mass balance'!$C$20+BG1067*'mass balance'!$D$20+BH1067*'mass balance'!$E$20</f>
        <v>5.1479995948759356E-5</v>
      </c>
      <c r="BE1067" s="2">
        <f>N1067*'mass balance'!$H$11+R1067*'mass balance'!$I$11+S1067*'mass balance'!$J$11</f>
        <v>-2.3925213624278368E-3</v>
      </c>
      <c r="BF1067" s="2">
        <f>N1067*'mass balance'!$H$12+R1067*'mass balance'!$I$12+S1067*'mass balance'!$J$12</f>
        <v>1.6461473386186106E-6</v>
      </c>
      <c r="BG1067" s="2">
        <f>N1067*'mass balance'!$H$13+R1067*'mass balance'!$I$13+S1067*'mass balance'!$J$13</f>
        <v>7.5639329910675733E-4</v>
      </c>
      <c r="BH1067" s="2">
        <f>N1067*'mass balance'!$H$14+R1067*'mass balance'!$I$14+S1067*'mass balance'!$J$14</f>
        <v>2.6168202401554466E-4</v>
      </c>
      <c r="BI1067" s="36">
        <f t="shared" si="1102"/>
        <v>6.038243608117373E-16</v>
      </c>
      <c r="BJ1067" s="36">
        <f t="shared" si="1103"/>
        <v>4.5880346258153837E-17</v>
      </c>
      <c r="BK1067" s="36">
        <f t="shared" si="1104"/>
        <v>3.9574175442003771E-14</v>
      </c>
      <c r="BL1067" s="36">
        <f t="shared" si="1105"/>
        <v>3.8899213737993633E-14</v>
      </c>
      <c r="BM1067" s="36">
        <f t="shared" si="1138"/>
        <v>1.7387975633372381E-11</v>
      </c>
      <c r="BN1067" s="36">
        <f t="shared" ca="1" si="1106"/>
        <v>0.15898524605665754</v>
      </c>
      <c r="BO1067" s="36">
        <f t="shared" ca="1" si="1127"/>
        <v>1</v>
      </c>
      <c r="BP1067" s="36">
        <f t="shared" si="1107"/>
        <v>-1.7387975538302313E-11</v>
      </c>
      <c r="BQ1067" s="36">
        <f t="shared" si="1128"/>
        <v>0.99999999453242461</v>
      </c>
      <c r="BR1067" s="2">
        <f t="shared" si="1139"/>
        <v>-5</v>
      </c>
      <c r="BS1067">
        <v>0</v>
      </c>
      <c r="BT1067" s="37">
        <f t="shared" si="1129"/>
        <v>1.4192391383123593</v>
      </c>
      <c r="BU1067" s="34">
        <f t="shared" si="1108"/>
        <v>-5</v>
      </c>
      <c r="BV1067" s="34">
        <f t="shared" si="1109"/>
        <v>-5</v>
      </c>
      <c r="BW1067" s="34">
        <f t="shared" si="1110"/>
        <v>-5</v>
      </c>
      <c r="BX1067" s="34">
        <f t="shared" si="1111"/>
        <v>-5</v>
      </c>
      <c r="BY1067" s="34">
        <f t="shared" si="1112"/>
        <v>25.136185242141128</v>
      </c>
      <c r="BZ1067" s="36">
        <f t="shared" si="1130"/>
        <v>1.4156998885908822E-3</v>
      </c>
      <c r="CA1067" s="34">
        <f t="shared" si="1131"/>
        <v>0.26996307411673587</v>
      </c>
    </row>
    <row r="1068" spans="1:79" ht="13.2" x14ac:dyDescent="0.25">
      <c r="A1068" s="75">
        <f t="shared" si="1113"/>
        <v>2.8328767123288303</v>
      </c>
      <c r="B1068" s="34">
        <f t="shared" si="1114"/>
        <v>1034.000000000023</v>
      </c>
      <c r="C1068">
        <v>30</v>
      </c>
      <c r="D1068" s="35">
        <f t="shared" si="1073"/>
        <v>3000</v>
      </c>
      <c r="E1068" s="27">
        <v>0</v>
      </c>
      <c r="F1068" s="64">
        <f t="shared" si="1115"/>
        <v>3.1263897495927093</v>
      </c>
      <c r="G1068" s="34">
        <v>0</v>
      </c>
      <c r="H1068" s="34">
        <f t="shared" si="1074"/>
        <v>1</v>
      </c>
      <c r="I1068" s="34">
        <f t="shared" si="1116"/>
        <v>41549.719772087105</v>
      </c>
      <c r="J1068" s="34">
        <f t="shared" si="1075"/>
        <v>93552.665292569829</v>
      </c>
      <c r="K1068" s="34">
        <f t="shared" si="1076"/>
        <v>82148.944560545046</v>
      </c>
      <c r="L1068" s="36">
        <f t="shared" si="1132"/>
        <v>1182.497260213062</v>
      </c>
      <c r="M1068" s="34">
        <f t="shared" si="1077"/>
        <v>474.19527922407121</v>
      </c>
      <c r="N1068" s="34">
        <f t="shared" si="1117"/>
        <v>1067.6902872969206</v>
      </c>
      <c r="O1068" s="34">
        <f t="shared" si="1078"/>
        <v>146.59954174815172</v>
      </c>
      <c r="P1068">
        <f t="shared" si="1118"/>
        <v>495.29587561622805</v>
      </c>
      <c r="Q1068" s="36">
        <f t="shared" si="1079"/>
        <v>1067.1621261110115</v>
      </c>
      <c r="R1068" s="34">
        <f t="shared" si="1080"/>
        <v>628.00297059642821</v>
      </c>
      <c r="S1068" s="34">
        <f t="shared" si="1081"/>
        <v>0.96652788917572252</v>
      </c>
      <c r="T1068" s="36">
        <f t="shared" si="1119"/>
        <v>-1.8941142097052966E-13</v>
      </c>
      <c r="U1068" s="36">
        <f t="shared" si="1082"/>
        <v>4048.5542507276705</v>
      </c>
      <c r="V1068" s="36">
        <f t="shared" si="1083"/>
        <v>1.3045673917172731E-4</v>
      </c>
      <c r="W1068" s="68">
        <f t="shared" si="1084"/>
        <v>3.3785636006087487</v>
      </c>
      <c r="X1068">
        <f t="shared" si="1085"/>
        <v>6.8233720846050696</v>
      </c>
      <c r="Y1068">
        <f t="shared" si="1086"/>
        <v>0.11712706557874125</v>
      </c>
      <c r="Z1068" s="34">
        <f t="shared" si="1087"/>
        <v>1.9787218138990353E-2</v>
      </c>
      <c r="AA1068" s="36">
        <f t="shared" si="1088"/>
        <v>3.861307780271523E-5</v>
      </c>
      <c r="AB1068" s="34">
        <f t="shared" si="1089"/>
        <v>1.9787218138990353E-2</v>
      </c>
      <c r="AC1068" s="36">
        <f t="shared" si="1090"/>
        <v>109.64432510517868</v>
      </c>
      <c r="AD1068" s="34">
        <f t="shared" si="1091"/>
        <v>0</v>
      </c>
      <c r="AE1068">
        <f t="shared" si="1120"/>
        <v>5541.1692707387974</v>
      </c>
      <c r="AF1068" s="36">
        <f t="shared" si="1121"/>
        <v>0</v>
      </c>
      <c r="AG1068" s="34">
        <f t="shared" si="1092"/>
        <v>461.25539750042907</v>
      </c>
      <c r="AH1068">
        <f t="shared" si="1133"/>
        <v>0.36153498566989128</v>
      </c>
      <c r="AI1068" s="29">
        <f t="shared" si="1122"/>
        <v>461.25539750042907</v>
      </c>
      <c r="AJ1068">
        <f t="shared" si="1123"/>
        <v>5533.9720386476038</v>
      </c>
      <c r="AK1068" s="36">
        <f t="shared" si="1134"/>
        <v>1.2814747933080003E-2</v>
      </c>
      <c r="AL1068" s="36">
        <f t="shared" si="1124"/>
        <v>-9.1081696609883727E-3</v>
      </c>
      <c r="AM1068" s="36">
        <f t="shared" si="1125"/>
        <v>-6.9846875773134061E-3</v>
      </c>
      <c r="AN1068" s="37">
        <f t="shared" si="1135"/>
        <v>-5.8200012489451744E-3</v>
      </c>
      <c r="AO1068" s="36">
        <f t="shared" si="1136"/>
        <v>0.11944874366912316</v>
      </c>
      <c r="AP1068" s="36">
        <f t="shared" si="1137"/>
        <v>3.7034446655030795E-3</v>
      </c>
      <c r="AQ1068" s="74">
        <f t="shared" si="1093"/>
        <v>-0.3999775186379933</v>
      </c>
      <c r="AR1068" s="73">
        <f t="shared" si="1094"/>
        <v>-6.4807514417144826E-3</v>
      </c>
      <c r="AS1068" s="72">
        <f t="shared" si="1126"/>
        <v>1.7042949570636333E-3</v>
      </c>
      <c r="AT1068" s="37">
        <f t="shared" si="1095"/>
        <v>-1619.330683277353</v>
      </c>
      <c r="AU1068" s="37">
        <f t="shared" si="1096"/>
        <v>1.7561559772491298</v>
      </c>
      <c r="AV1068" s="34">
        <f t="shared" si="1097"/>
        <v>0.76017570350480024</v>
      </c>
      <c r="AW1068" s="34">
        <f t="shared" si="1098"/>
        <v>0.31772733872934589</v>
      </c>
      <c r="AX1068" s="37">
        <f t="shared" si="1099"/>
        <v>1.8788007059523002</v>
      </c>
      <c r="AY1068" s="7">
        <f t="shared" si="1100"/>
        <v>6.3352673487951954</v>
      </c>
      <c r="AZ1068" s="37">
        <f t="shared" si="1101"/>
        <v>5.2573643065610494</v>
      </c>
      <c r="BA1068" s="2">
        <f>BE1068*'mass balance'!$B$17+BF1068*'mass balance'!$C$17+BG1068*'mass balance'!$D$17+BH1068*'mass balance'!$E$17</f>
        <v>1.1154339588729334E-3</v>
      </c>
      <c r="BB1068" s="2">
        <f>BE1068*'mass balance'!$B$18+BF1068*'mass balance'!$C$18+BG1068*'mass balance'!$D$18+BH1068*'mass balance'!$E$18</f>
        <v>1.1325944813171322E-3</v>
      </c>
      <c r="BC1068" s="2">
        <f>BE1068*'mass balance'!$B$19+BF1068*'mass balance'!$C$19+BG1068*'mass balance'!$D$19+BH1068*'mass balance'!$E$19</f>
        <v>-1.4157431016464154E-3</v>
      </c>
      <c r="BD1068" s="2">
        <f>BE1068*'mass balance'!$B$20+BF1068*'mass balance'!$C$20+BG1068*'mass balance'!$D$20+BH1068*'mass balance'!$E$20</f>
        <v>5.1481567332596921E-5</v>
      </c>
      <c r="BE1068" s="2">
        <f>N1068*'mass balance'!$H$11+R1068*'mass balance'!$I$11+S1068*'mass balance'!$J$11</f>
        <v>-2.3925832768558444E-3</v>
      </c>
      <c r="BF1068" s="2">
        <f>N1068*'mass balance'!$H$12+R1068*'mass balance'!$I$12+S1068*'mass balance'!$J$12</f>
        <v>1.6375322908588899E-6</v>
      </c>
      <c r="BG1068" s="2">
        <f>N1068*'mass balance'!$H$13+R1068*'mass balance'!$I$13+S1068*'mass balance'!$J$13</f>
        <v>7.5641515312295971E-4</v>
      </c>
      <c r="BH1068" s="2">
        <f>N1068*'mass balance'!$H$14+R1068*'mass balance'!$I$14+S1068*'mass balance'!$J$14</f>
        <v>2.6168879590610799E-4</v>
      </c>
      <c r="BI1068" s="36">
        <f t="shared" si="1102"/>
        <v>6.038243608117373E-16</v>
      </c>
      <c r="BJ1068" s="36">
        <f t="shared" si="1103"/>
        <v>4.5886551316363592E-17</v>
      </c>
      <c r="BK1068" s="36">
        <f t="shared" si="1104"/>
        <v>3.9620055788261922E-14</v>
      </c>
      <c r="BL1068" s="36">
        <f t="shared" si="1105"/>
        <v>3.8947150513932267E-14</v>
      </c>
      <c r="BM1068" s="36">
        <f t="shared" si="1138"/>
        <v>1.7426874847110376E-11</v>
      </c>
      <c r="BN1068" s="36">
        <f t="shared" ca="1" si="1106"/>
        <v>0.38043471408897489</v>
      </c>
      <c r="BO1068" s="36">
        <f t="shared" ca="1" si="1127"/>
        <v>1</v>
      </c>
      <c r="BP1068" s="36">
        <f t="shared" si="1107"/>
        <v>-1.7426874751524606E-11</v>
      </c>
      <c r="BQ1068" s="36">
        <f t="shared" si="1128"/>
        <v>0.99999999451503663</v>
      </c>
      <c r="BR1068" s="2">
        <f t="shared" si="1139"/>
        <v>-5</v>
      </c>
      <c r="BS1068">
        <v>0</v>
      </c>
      <c r="BT1068" s="37">
        <f t="shared" si="1129"/>
        <v>1.4192824594005311</v>
      </c>
      <c r="BU1068" s="34">
        <f t="shared" si="1108"/>
        <v>-5</v>
      </c>
      <c r="BV1068" s="34">
        <f t="shared" si="1109"/>
        <v>-5</v>
      </c>
      <c r="BW1068" s="34">
        <f t="shared" si="1110"/>
        <v>-5</v>
      </c>
      <c r="BX1068" s="34">
        <f t="shared" si="1111"/>
        <v>-5</v>
      </c>
      <c r="BY1068" s="34">
        <f t="shared" si="1112"/>
        <v>25.136835724329501</v>
      </c>
      <c r="BZ1068" s="36">
        <f t="shared" si="1130"/>
        <v>1.4157431016464154E-3</v>
      </c>
      <c r="CA1068" s="34">
        <f t="shared" si="1131"/>
        <v>0.26996083524767434</v>
      </c>
    </row>
    <row r="1069" spans="1:79" ht="13.2" x14ac:dyDescent="0.25">
      <c r="A1069" s="75">
        <f t="shared" si="1113"/>
        <v>2.8356164383562277</v>
      </c>
      <c r="B1069" s="34">
        <f t="shared" si="1114"/>
        <v>1035.0000000000232</v>
      </c>
      <c r="C1069">
        <v>30</v>
      </c>
      <c r="D1069" s="35">
        <f t="shared" si="1073"/>
        <v>3000</v>
      </c>
      <c r="E1069" s="27">
        <v>0</v>
      </c>
      <c r="F1069" s="64">
        <f t="shared" si="1115"/>
        <v>3.1263897495927093</v>
      </c>
      <c r="G1069" s="34">
        <v>0</v>
      </c>
      <c r="H1069" s="34">
        <f t="shared" si="1074"/>
        <v>1</v>
      </c>
      <c r="I1069" s="34">
        <f t="shared" si="1116"/>
        <v>41549.719772087105</v>
      </c>
      <c r="J1069" s="34">
        <f t="shared" si="1075"/>
        <v>93555.073514634249</v>
      </c>
      <c r="K1069" s="34">
        <f t="shared" si="1076"/>
        <v>82151.059229328035</v>
      </c>
      <c r="L1069" s="36">
        <f t="shared" si="1132"/>
        <v>1182.5429200717722</v>
      </c>
      <c r="M1069" s="34">
        <f t="shared" si="1077"/>
        <v>474.19527922407121</v>
      </c>
      <c r="N1069" s="34">
        <f t="shared" si="1117"/>
        <v>1067.7177716588017</v>
      </c>
      <c r="O1069" s="34">
        <f t="shared" si="1078"/>
        <v>146.59954174815172</v>
      </c>
      <c r="P1069">
        <f t="shared" si="1118"/>
        <v>495.31500051440861</v>
      </c>
      <c r="Q1069" s="36">
        <f t="shared" si="1079"/>
        <v>1067.1923746556852</v>
      </c>
      <c r="R1069" s="34">
        <f t="shared" si="1080"/>
        <v>628.0229045978059</v>
      </c>
      <c r="S1069" s="34">
        <f t="shared" si="1081"/>
        <v>0.9614694717246266</v>
      </c>
      <c r="T1069" s="36">
        <f t="shared" si="1119"/>
        <v>-1.894089831139733E-13</v>
      </c>
      <c r="U1069" s="36">
        <f t="shared" si="1082"/>
        <v>4048.5542507276705</v>
      </c>
      <c r="V1069" s="36">
        <f t="shared" si="1083"/>
        <v>1.2977398117434939E-4</v>
      </c>
      <c r="W1069" s="68">
        <f t="shared" si="1084"/>
        <v>3.3786940573479205</v>
      </c>
      <c r="X1069">
        <f t="shared" si="1085"/>
        <v>6.8234599072737705</v>
      </c>
      <c r="Y1069">
        <f t="shared" si="1086"/>
        <v>0.11712706557874125</v>
      </c>
      <c r="Z1069" s="34">
        <f t="shared" si="1087"/>
        <v>1.9787218138990353E-2</v>
      </c>
      <c r="AA1069" s="36">
        <f t="shared" si="1088"/>
        <v>3.8409509405599887E-5</v>
      </c>
      <c r="AB1069" s="34">
        <f t="shared" si="1089"/>
        <v>1.9787218138990353E-2</v>
      </c>
      <c r="AC1069" s="36">
        <f t="shared" si="1090"/>
        <v>109.64432510517868</v>
      </c>
      <c r="AD1069" s="34">
        <f t="shared" si="1091"/>
        <v>0</v>
      </c>
      <c r="AE1069">
        <f t="shared" si="1120"/>
        <v>5541.1692707387974</v>
      </c>
      <c r="AF1069" s="36">
        <f t="shared" si="1121"/>
        <v>0</v>
      </c>
      <c r="AG1069" s="34">
        <f t="shared" si="1092"/>
        <v>461.27157956437321</v>
      </c>
      <c r="AH1069">
        <f t="shared" si="1133"/>
        <v>0.35964030033056815</v>
      </c>
      <c r="AI1069" s="29">
        <f t="shared" si="1122"/>
        <v>461.27157956437321</v>
      </c>
      <c r="AJ1069">
        <f t="shared" si="1123"/>
        <v>5995.2436182119773</v>
      </c>
      <c r="AK1069" s="36">
        <f t="shared" si="1134"/>
        <v>6.4807514417144826E-3</v>
      </c>
      <c r="AL1069" s="36">
        <f t="shared" si="1124"/>
        <v>-5.2942686113598278E-3</v>
      </c>
      <c r="AM1069" s="36">
        <f t="shared" si="1125"/>
        <v>-3.540288466235986E-3</v>
      </c>
      <c r="AN1069" s="37">
        <f t="shared" si="1135"/>
        <v>6.9947466841348291E-3</v>
      </c>
      <c r="AO1069" s="36">
        <f t="shared" si="1136"/>
        <v>0.11034057400813478</v>
      </c>
      <c r="AP1069" s="36">
        <f t="shared" si="1137"/>
        <v>-3.2812429118103266E-3</v>
      </c>
      <c r="AQ1069" s="74">
        <f t="shared" si="1093"/>
        <v>0.60985071495712173</v>
      </c>
      <c r="AR1069" s="73">
        <f t="shared" si="1094"/>
        <v>6.5485197526952907E-3</v>
      </c>
      <c r="AS1069" s="72">
        <f t="shared" si="1126"/>
        <v>1.3434011529148504E-3</v>
      </c>
      <c r="AT1069" s="37">
        <f t="shared" si="1095"/>
        <v>2469.0137043489622</v>
      </c>
      <c r="AU1069" s="37">
        <f t="shared" si="1096"/>
        <v>-1.5559498987679024</v>
      </c>
      <c r="AV1069" s="34">
        <f t="shared" si="1097"/>
        <v>0.82353401079565591</v>
      </c>
      <c r="AW1069" s="34">
        <f t="shared" si="1098"/>
        <v>0.31773960715979632</v>
      </c>
      <c r="AX1069" s="37">
        <f t="shared" si="1099"/>
        <v>1.8788732522301348</v>
      </c>
      <c r="AY1069" s="7">
        <f t="shared" si="1100"/>
        <v>6.3988409275335085</v>
      </c>
      <c r="AZ1069" s="37">
        <f t="shared" si="1101"/>
        <v>5.2575673095780555</v>
      </c>
      <c r="BA1069" s="2">
        <f>BE1069*'mass balance'!$B$17+BF1069*'mass balance'!$C$17+BG1069*'mass balance'!$D$17+BH1069*'mass balance'!$E$17</f>
        <v>1.1154678272488566E-3</v>
      </c>
      <c r="BB1069" s="2">
        <f>BE1069*'mass balance'!$B$18+BF1069*'mass balance'!$C$18+BG1069*'mass balance'!$D$18+BH1069*'mass balance'!$E$18</f>
        <v>1.1326288707449931E-3</v>
      </c>
      <c r="BC1069" s="2">
        <f>BE1069*'mass balance'!$B$19+BF1069*'mass balance'!$C$19+BG1069*'mass balance'!$D$19+BH1069*'mass balance'!$E$19</f>
        <v>-1.4157860884312411E-3</v>
      </c>
      <c r="BD1069" s="2">
        <f>BE1069*'mass balance'!$B$20+BF1069*'mass balance'!$C$20+BG1069*'mass balance'!$D$20+BH1069*'mass balance'!$E$20</f>
        <v>5.1483130488408776E-5</v>
      </c>
      <c r="BE1069" s="2">
        <f>N1069*'mass balance'!$H$11+R1069*'mass balance'!$I$11+S1069*'mass balance'!$J$11</f>
        <v>-2.392644866462301E-3</v>
      </c>
      <c r="BF1069" s="2">
        <f>N1069*'mass balance'!$H$12+R1069*'mass balance'!$I$12+S1069*'mass balance'!$J$12</f>
        <v>1.6289621067911774E-6</v>
      </c>
      <c r="BG1069" s="2">
        <f>N1069*'mass balance'!$H$13+R1069*'mass balance'!$I$13+S1069*'mass balance'!$J$13</f>
        <v>7.5643689239529512E-4</v>
      </c>
      <c r="BH1069" s="2">
        <f>N1069*'mass balance'!$H$14+R1069*'mass balance'!$I$14+S1069*'mass balance'!$J$14</f>
        <v>2.6169553226931412E-4</v>
      </c>
      <c r="BI1069" s="36">
        <f t="shared" si="1102"/>
        <v>6.038243608117373E-16</v>
      </c>
      <c r="BJ1069" s="36">
        <f t="shared" si="1103"/>
        <v>4.5892734607258294E-17</v>
      </c>
      <c r="BK1069" s="36">
        <f t="shared" si="1104"/>
        <v>3.9665942339578286E-14</v>
      </c>
      <c r="BL1069" s="36">
        <f t="shared" si="1105"/>
        <v>3.8995088685284004E-14</v>
      </c>
      <c r="BM1069" s="36">
        <f t="shared" si="1138"/>
        <v>1.7465821997624309E-11</v>
      </c>
      <c r="BN1069" s="36">
        <f t="shared" ca="1" si="1106"/>
        <v>0.44026234456742308</v>
      </c>
      <c r="BO1069" s="36">
        <f t="shared" ca="1" si="1127"/>
        <v>1</v>
      </c>
      <c r="BP1069" s="36">
        <f t="shared" si="1107"/>
        <v>-1.746582190152054E-11</v>
      </c>
      <c r="BQ1069" s="36">
        <f t="shared" si="1128"/>
        <v>0.99999999449760979</v>
      </c>
      <c r="BR1069" s="2">
        <f t="shared" si="1139"/>
        <v>-5</v>
      </c>
      <c r="BS1069">
        <v>0</v>
      </c>
      <c r="BT1069" s="37">
        <f t="shared" si="1129"/>
        <v>1.4193255536523193</v>
      </c>
      <c r="BU1069" s="34">
        <f t="shared" si="1108"/>
        <v>-5</v>
      </c>
      <c r="BV1069" s="34">
        <f t="shared" si="1109"/>
        <v>-5</v>
      </c>
      <c r="BW1069" s="34">
        <f t="shared" si="1110"/>
        <v>-5</v>
      </c>
      <c r="BX1069" s="34">
        <f t="shared" si="1111"/>
        <v>-5</v>
      </c>
      <c r="BY1069" s="34">
        <f t="shared" si="1112"/>
        <v>25.13748279389435</v>
      </c>
      <c r="BZ1069" s="36">
        <f t="shared" si="1130"/>
        <v>1.4157860884312411E-3</v>
      </c>
      <c r="CA1069" s="34">
        <f t="shared" si="1131"/>
        <v>0.26995860824580231</v>
      </c>
    </row>
    <row r="1070" spans="1:79" ht="13.2" x14ac:dyDescent="0.25">
      <c r="A1070" s="75">
        <f t="shared" si="1113"/>
        <v>2.838356164383625</v>
      </c>
      <c r="B1070" s="34">
        <f t="shared" si="1114"/>
        <v>1036.0000000000232</v>
      </c>
      <c r="C1070">
        <v>30</v>
      </c>
      <c r="D1070" s="35">
        <f t="shared" si="1073"/>
        <v>3000</v>
      </c>
      <c r="E1070" s="27">
        <v>0</v>
      </c>
      <c r="F1070" s="64">
        <f t="shared" si="1115"/>
        <v>3.1263897495927093</v>
      </c>
      <c r="G1070" s="34">
        <v>0</v>
      </c>
      <c r="H1070" s="34">
        <f t="shared" si="1074"/>
        <v>1</v>
      </c>
      <c r="I1070" s="34">
        <f t="shared" si="1116"/>
        <v>41549.719772087105</v>
      </c>
      <c r="J1070" s="34">
        <f t="shared" si="1075"/>
        <v>93557.469102282907</v>
      </c>
      <c r="K1070" s="34">
        <f t="shared" si="1076"/>
        <v>82153.162803783387</v>
      </c>
      <c r="L1070" s="36">
        <f t="shared" si="1132"/>
        <v>1182.5883409651833</v>
      </c>
      <c r="M1070" s="34">
        <f t="shared" si="1077"/>
        <v>474.19527922407121</v>
      </c>
      <c r="N1070" s="34">
        <f t="shared" si="1117"/>
        <v>1067.7451118276449</v>
      </c>
      <c r="O1070" s="34">
        <f t="shared" si="1078"/>
        <v>146.59954174815172</v>
      </c>
      <c r="P1070">
        <f t="shared" si="1118"/>
        <v>495.3340253205796</v>
      </c>
      <c r="Q1070" s="36">
        <f t="shared" si="1079"/>
        <v>1067.2224646118166</v>
      </c>
      <c r="R1070" s="34">
        <f t="shared" si="1080"/>
        <v>628.04273426516863</v>
      </c>
      <c r="S1070" s="34">
        <f t="shared" si="1081"/>
        <v>0.9564373978535059</v>
      </c>
      <c r="T1070" s="36">
        <f t="shared" si="1119"/>
        <v>-1.8940655814069489E-13</v>
      </c>
      <c r="U1070" s="36">
        <f t="shared" si="1082"/>
        <v>4048.5542507276705</v>
      </c>
      <c r="V1070" s="36">
        <f t="shared" si="1083"/>
        <v>1.2909477889178289E-4</v>
      </c>
      <c r="W1070" s="68">
        <f t="shared" si="1084"/>
        <v>3.378823831329095</v>
      </c>
      <c r="X1070">
        <f t="shared" si="1085"/>
        <v>6.8235472680711142</v>
      </c>
      <c r="Y1070">
        <f t="shared" si="1086"/>
        <v>0.11712706557874125</v>
      </c>
      <c r="Z1070" s="34">
        <f t="shared" si="1087"/>
        <v>1.9787218138990353E-2</v>
      </c>
      <c r="AA1070" s="36">
        <f t="shared" si="1088"/>
        <v>3.8207016801169575E-5</v>
      </c>
      <c r="AB1070" s="34">
        <f t="shared" si="1089"/>
        <v>1.9787218138990353E-2</v>
      </c>
      <c r="AC1070" s="36">
        <f t="shared" si="1090"/>
        <v>109.64432510517868</v>
      </c>
      <c r="AD1070" s="34">
        <f t="shared" si="1091"/>
        <v>0</v>
      </c>
      <c r="AE1070">
        <f t="shared" si="1120"/>
        <v>5541.1692707387974</v>
      </c>
      <c r="AF1070" s="36">
        <f t="shared" si="1121"/>
        <v>0</v>
      </c>
      <c r="AG1070" s="34">
        <f t="shared" si="1092"/>
        <v>461.28767678820481</v>
      </c>
      <c r="AH1070">
        <f t="shared" si="1133"/>
        <v>0.35775550914564747</v>
      </c>
      <c r="AI1070" s="29">
        <f t="shared" si="1122"/>
        <v>461.28767678820481</v>
      </c>
      <c r="AJ1070">
        <f t="shared" si="1123"/>
        <v>6456.5312950001817</v>
      </c>
      <c r="AK1070" s="36">
        <f t="shared" si="1134"/>
        <v>-6.5485197526952907E-3</v>
      </c>
      <c r="AL1070" s="36">
        <f t="shared" si="1124"/>
        <v>4.6085407392322782E-3</v>
      </c>
      <c r="AM1070" s="36">
        <f t="shared" si="1125"/>
        <v>3.5681882813624064E-3</v>
      </c>
      <c r="AN1070" s="37">
        <f t="shared" si="1135"/>
        <v>1.3475498125849313E-2</v>
      </c>
      <c r="AO1070" s="36">
        <f t="shared" si="1136"/>
        <v>0.10504630539677495</v>
      </c>
      <c r="AP1070" s="36">
        <f t="shared" si="1137"/>
        <v>-6.8215313780463126E-3</v>
      </c>
      <c r="AQ1070" s="74">
        <f t="shared" si="1093"/>
        <v>1.3616319827764702</v>
      </c>
      <c r="AR1070" s="73">
        <f t="shared" si="1094"/>
        <v>1.1360867468098562E-2</v>
      </c>
      <c r="AS1070" s="72">
        <f t="shared" si="1126"/>
        <v>1.1591572265173969E-3</v>
      </c>
      <c r="AT1070" s="37">
        <f t="shared" si="1095"/>
        <v>5512.6409517964212</v>
      </c>
      <c r="AU1070" s="37">
        <f t="shared" si="1096"/>
        <v>-3.2347379765484345</v>
      </c>
      <c r="AV1070" s="34">
        <f t="shared" si="1097"/>
        <v>0.88689453050099387</v>
      </c>
      <c r="AW1070" s="34">
        <f t="shared" si="1098"/>
        <v>0.31775181138222608</v>
      </c>
      <c r="AX1070" s="37">
        <f t="shared" si="1099"/>
        <v>1.8789454188299881</v>
      </c>
      <c r="AY1070" s="7">
        <f t="shared" si="1100"/>
        <v>6.4624155920423032</v>
      </c>
      <c r="AZ1070" s="37">
        <f t="shared" si="1101"/>
        <v>5.2577692501590834</v>
      </c>
      <c r="BA1070" s="2">
        <f>BE1070*'mass balance'!$B$17+BF1070*'mass balance'!$C$17+BG1070*'mass balance'!$D$17+BH1070*'mass balance'!$E$17</f>
        <v>1.1155015182802361E-3</v>
      </c>
      <c r="BB1070" s="2">
        <f>BE1070*'mass balance'!$B$18+BF1070*'mass balance'!$C$18+BG1070*'mass balance'!$D$18+BH1070*'mass balance'!$E$18</f>
        <v>1.1326630800999324E-3</v>
      </c>
      <c r="BC1070" s="2">
        <f>BE1070*'mass balance'!$B$19+BF1070*'mass balance'!$C$19+BG1070*'mass balance'!$D$19+BH1070*'mass balance'!$E$19</f>
        <v>-1.415828850124915E-3</v>
      </c>
      <c r="BD1070" s="2">
        <f>BE1070*'mass balance'!$B$20+BF1070*'mass balance'!$C$20+BG1070*'mass balance'!$D$20+BH1070*'mass balance'!$E$20</f>
        <v>5.1484685459087816E-5</v>
      </c>
      <c r="BE1070" s="2">
        <f>N1070*'mass balance'!$H$11+R1070*'mass balance'!$I$11+S1070*'mass balance'!$J$11</f>
        <v>-2.3927061329471035E-3</v>
      </c>
      <c r="BF1070" s="2">
        <f>N1070*'mass balance'!$H$12+R1070*'mass balance'!$I$12+S1070*'mass balance'!$J$12</f>
        <v>1.6204365551270915E-6</v>
      </c>
      <c r="BG1070" s="2">
        <f>N1070*'mass balance'!$H$13+R1070*'mass balance'!$I$13+S1070*'mass balance'!$J$13</f>
        <v>7.564585175252117E-4</v>
      </c>
      <c r="BH1070" s="2">
        <f>N1070*'mass balance'!$H$14+R1070*'mass balance'!$I$14+S1070*'mass balance'!$J$14</f>
        <v>2.6170223329108946E-4</v>
      </c>
      <c r="BI1070" s="36">
        <f t="shared" si="1102"/>
        <v>6.038243608117373E-16</v>
      </c>
      <c r="BJ1070" s="36">
        <f t="shared" si="1103"/>
        <v>4.5898896200914855E-17</v>
      </c>
      <c r="BK1070" s="36">
        <f t="shared" si="1104"/>
        <v>3.9711835074185546E-14</v>
      </c>
      <c r="BL1070" s="36">
        <f t="shared" si="1105"/>
        <v>3.9043028233667518E-14</v>
      </c>
      <c r="BM1070" s="36">
        <f t="shared" si="1138"/>
        <v>1.7504817086309592E-11</v>
      </c>
      <c r="BN1070" s="36">
        <f t="shared" ca="1" si="1106"/>
        <v>0.46297322603636171</v>
      </c>
      <c r="BO1070" s="36">
        <f t="shared" ca="1" si="1127"/>
        <v>1</v>
      </c>
      <c r="BP1070" s="36">
        <f t="shared" si="1107"/>
        <v>-1.7504816989685523E-11</v>
      </c>
      <c r="BQ1070" s="36">
        <f t="shared" si="1128"/>
        <v>0.99999999448014398</v>
      </c>
      <c r="BR1070" s="2">
        <f t="shared" si="1139"/>
        <v>-5</v>
      </c>
      <c r="BS1070">
        <v>0</v>
      </c>
      <c r="BT1070" s="37">
        <f t="shared" si="1129"/>
        <v>1.4193684222502272</v>
      </c>
      <c r="BU1070" s="34">
        <f t="shared" si="1108"/>
        <v>-5</v>
      </c>
      <c r="BV1070" s="34">
        <f t="shared" si="1109"/>
        <v>-5</v>
      </c>
      <c r="BW1070" s="34">
        <f t="shared" si="1110"/>
        <v>-5</v>
      </c>
      <c r="BX1070" s="34">
        <f t="shared" si="1111"/>
        <v>-5</v>
      </c>
      <c r="BY1070" s="34">
        <f t="shared" si="1112"/>
        <v>25.138126468695052</v>
      </c>
      <c r="BZ1070" s="36">
        <f t="shared" si="1130"/>
        <v>1.415828850124915E-3</v>
      </c>
      <c r="CA1070" s="34">
        <f t="shared" si="1131"/>
        <v>0.2699563930477325</v>
      </c>
    </row>
    <row r="1071" spans="1:79" ht="13.2" x14ac:dyDescent="0.25">
      <c r="A1071" s="75">
        <f t="shared" si="1113"/>
        <v>2.8410958904110224</v>
      </c>
      <c r="B1071" s="34">
        <f t="shared" si="1114"/>
        <v>1037.0000000000232</v>
      </c>
      <c r="C1071">
        <v>30</v>
      </c>
      <c r="D1071" s="35">
        <f t="shared" si="1073"/>
        <v>3000</v>
      </c>
      <c r="E1071" s="27">
        <v>0</v>
      </c>
      <c r="F1071" s="64">
        <f t="shared" si="1115"/>
        <v>3.1263897495927093</v>
      </c>
      <c r="G1071" s="34">
        <v>0</v>
      </c>
      <c r="H1071" s="34">
        <f t="shared" si="1074"/>
        <v>1</v>
      </c>
      <c r="I1071" s="34">
        <f t="shared" si="1116"/>
        <v>41549.719772087105</v>
      </c>
      <c r="J1071" s="34">
        <f t="shared" si="1075"/>
        <v>93559.852121637625</v>
      </c>
      <c r="K1071" s="34">
        <f t="shared" si="1076"/>
        <v>82155.255341972923</v>
      </c>
      <c r="L1071" s="36">
        <f t="shared" si="1132"/>
        <v>1182.6335241377953</v>
      </c>
      <c r="M1071" s="34">
        <f t="shared" si="1077"/>
        <v>474.19527922407121</v>
      </c>
      <c r="N1071" s="34">
        <f t="shared" si="1117"/>
        <v>1067.7723085580803</v>
      </c>
      <c r="O1071" s="34">
        <f t="shared" si="1078"/>
        <v>146.59954174815172</v>
      </c>
      <c r="P1071">
        <f t="shared" si="1118"/>
        <v>495.35295055600722</v>
      </c>
      <c r="Q1071" s="36">
        <f t="shared" si="1079"/>
        <v>1067.2523968082583</v>
      </c>
      <c r="R1071" s="34">
        <f t="shared" si="1080"/>
        <v>628.06246014195267</v>
      </c>
      <c r="S1071" s="34">
        <f t="shared" si="1081"/>
        <v>0.9514315317371711</v>
      </c>
      <c r="T1071" s="36">
        <f t="shared" si="1119"/>
        <v>-1.8940414598228587E-13</v>
      </c>
      <c r="U1071" s="36">
        <f t="shared" si="1082"/>
        <v>4048.5542507276705</v>
      </c>
      <c r="V1071" s="36">
        <f t="shared" si="1083"/>
        <v>1.2841911399106919E-4</v>
      </c>
      <c r="W1071" s="68">
        <f t="shared" si="1084"/>
        <v>3.3789529261079867</v>
      </c>
      <c r="X1071">
        <f t="shared" si="1085"/>
        <v>6.8236341694260805</v>
      </c>
      <c r="Y1071">
        <f t="shared" si="1086"/>
        <v>0.11712706557874125</v>
      </c>
      <c r="Z1071" s="34">
        <f t="shared" si="1087"/>
        <v>1.9787218138990353E-2</v>
      </c>
      <c r="AA1071" s="36">
        <f t="shared" si="1088"/>
        <v>3.8005594277096804E-5</v>
      </c>
      <c r="AB1071" s="34">
        <f t="shared" si="1089"/>
        <v>1.9787218138990353E-2</v>
      </c>
      <c r="AC1071" s="36">
        <f t="shared" si="1090"/>
        <v>109.64432510517868</v>
      </c>
      <c r="AD1071" s="34">
        <f t="shared" si="1091"/>
        <v>0</v>
      </c>
      <c r="AE1071">
        <f t="shared" si="1120"/>
        <v>5541.1692707387974</v>
      </c>
      <c r="AF1071" s="36">
        <f t="shared" si="1121"/>
        <v>0</v>
      </c>
      <c r="AG1071" s="34">
        <f t="shared" si="1092"/>
        <v>461.30368961533514</v>
      </c>
      <c r="AH1071">
        <f t="shared" si="1133"/>
        <v>0.35588056081871855</v>
      </c>
      <c r="AI1071" s="29">
        <f t="shared" si="1122"/>
        <v>461.30368961533514</v>
      </c>
      <c r="AJ1071">
        <f t="shared" si="1123"/>
        <v>6917.834984615517</v>
      </c>
      <c r="AK1071" s="36">
        <f t="shared" si="1134"/>
        <v>-1.1360867468098562E-2</v>
      </c>
      <c r="AL1071" s="36">
        <f t="shared" si="1124"/>
        <v>9.5216863344987877E-3</v>
      </c>
      <c r="AM1071" s="36">
        <f t="shared" si="1125"/>
        <v>6.212702398828057E-3</v>
      </c>
      <c r="AN1071" s="37">
        <f t="shared" si="1135"/>
        <v>6.9269783731540219E-3</v>
      </c>
      <c r="AO1071" s="36">
        <f t="shared" si="1136"/>
        <v>0.10965484613600723</v>
      </c>
      <c r="AP1071" s="36">
        <f t="shared" si="1137"/>
        <v>-3.2533430966839062E-3</v>
      </c>
      <c r="AQ1071" s="74">
        <f t="shared" si="1093"/>
        <v>0.61534348253740712</v>
      </c>
      <c r="AR1071" s="73">
        <f t="shared" si="1094"/>
        <v>6.517011140802797E-3</v>
      </c>
      <c r="AS1071" s="72">
        <f t="shared" si="1126"/>
        <v>1.3185101869111157E-3</v>
      </c>
      <c r="AT1071" s="37">
        <f t="shared" si="1095"/>
        <v>2491.2514718843863</v>
      </c>
      <c r="AU1071" s="37">
        <f t="shared" si="1096"/>
        <v>-1.5427199381437293</v>
      </c>
      <c r="AV1071" s="34">
        <f t="shared" si="1097"/>
        <v>0.95025725102134739</v>
      </c>
      <c r="AW1071" s="34">
        <f t="shared" si="1098"/>
        <v>0.31776395173102218</v>
      </c>
      <c r="AX1071" s="37">
        <f t="shared" si="1099"/>
        <v>1.8790172077291742</v>
      </c>
      <c r="AY1071" s="7">
        <f t="shared" si="1100"/>
        <v>6.5259913365895308</v>
      </c>
      <c r="AZ1071" s="37">
        <f t="shared" si="1101"/>
        <v>5.2579701338371612</v>
      </c>
      <c r="BA1071" s="2">
        <f>BE1071*'mass balance'!$B$17+BF1071*'mass balance'!$C$17+BG1071*'mass balance'!$D$17+BH1071*'mass balance'!$E$17</f>
        <v>1.1155350328916176E-3</v>
      </c>
      <c r="BB1071" s="2">
        <f>BE1071*'mass balance'!$B$18+BF1071*'mass balance'!$C$18+BG1071*'mass balance'!$D$18+BH1071*'mass balance'!$E$18</f>
        <v>1.1326971103207194E-3</v>
      </c>
      <c r="BC1071" s="2">
        <f>BE1071*'mass balance'!$B$19+BF1071*'mass balance'!$C$19+BG1071*'mass balance'!$D$19+BH1071*'mass balance'!$E$19</f>
        <v>-1.4158713879008993E-3</v>
      </c>
      <c r="BD1071" s="2">
        <f>BE1071*'mass balance'!$B$20+BF1071*'mass balance'!$C$20+BG1071*'mass balance'!$D$20+BH1071*'mass balance'!$E$20</f>
        <v>5.148623228730542E-5</v>
      </c>
      <c r="BE1071" s="2">
        <f>N1071*'mass balance'!$H$11+R1071*'mass balance'!$I$11+S1071*'mass balance'!$J$11</f>
        <v>-2.3927670780013008E-3</v>
      </c>
      <c r="BF1071" s="2">
        <f>N1071*'mass balance'!$H$12+R1071*'mass balance'!$I$12+S1071*'mass balance'!$J$12</f>
        <v>1.6119554057458715E-6</v>
      </c>
      <c r="BG1071" s="2">
        <f>N1071*'mass balance'!$H$13+R1071*'mass balance'!$I$13+S1071*'mass balance'!$J$13</f>
        <v>7.5648002911101798E-4</v>
      </c>
      <c r="BH1071" s="2">
        <f>N1071*'mass balance'!$H$14+R1071*'mass balance'!$I$14+S1071*'mass balance'!$J$14</f>
        <v>2.6170889915639223E-4</v>
      </c>
      <c r="BI1071" s="36">
        <f t="shared" si="1102"/>
        <v>6.038243608117373E-16</v>
      </c>
      <c r="BJ1071" s="36">
        <f t="shared" si="1103"/>
        <v>4.5905036167253301E-17</v>
      </c>
      <c r="BK1071" s="36">
        <f t="shared" si="1104"/>
        <v>3.9757733970386462E-14</v>
      </c>
      <c r="BL1071" s="36">
        <f t="shared" si="1105"/>
        <v>3.9090969140818989E-14</v>
      </c>
      <c r="BM1071" s="36">
        <f t="shared" si="1138"/>
        <v>1.7543860114543261E-11</v>
      </c>
      <c r="BN1071" s="36">
        <f t="shared" ca="1" si="1106"/>
        <v>0.64135319542374791</v>
      </c>
      <c r="BO1071" s="36">
        <f t="shared" ca="1" si="1127"/>
        <v>1</v>
      </c>
      <c r="BP1071" s="36">
        <f t="shared" si="1107"/>
        <v>-1.7543860017396578E-11</v>
      </c>
      <c r="BQ1071" s="36">
        <f t="shared" si="1128"/>
        <v>0.99999999446263921</v>
      </c>
      <c r="BR1071" s="2">
        <f t="shared" si="1139"/>
        <v>-5</v>
      </c>
      <c r="BS1071">
        <v>0</v>
      </c>
      <c r="BT1071" s="37">
        <f t="shared" si="1129"/>
        <v>1.4194110663706514</v>
      </c>
      <c r="BU1071" s="34">
        <f t="shared" si="1108"/>
        <v>-5</v>
      </c>
      <c r="BV1071" s="34">
        <f t="shared" si="1109"/>
        <v>-5</v>
      </c>
      <c r="BW1071" s="34">
        <f t="shared" si="1110"/>
        <v>-5</v>
      </c>
      <c r="BX1071" s="34">
        <f t="shared" si="1111"/>
        <v>-5</v>
      </c>
      <c r="BY1071" s="34">
        <f t="shared" si="1112"/>
        <v>25.138766766498005</v>
      </c>
      <c r="BZ1071" s="36">
        <f t="shared" si="1130"/>
        <v>1.4158713879008993E-3</v>
      </c>
      <c r="CA1071" s="34">
        <f t="shared" si="1131"/>
        <v>0.26995418959042161</v>
      </c>
    </row>
    <row r="1072" spans="1:79" ht="13.2" x14ac:dyDescent="0.25">
      <c r="A1072" s="75">
        <f t="shared" si="1113"/>
        <v>2.8438356164384198</v>
      </c>
      <c r="B1072" s="34">
        <f t="shared" si="1114"/>
        <v>1038.0000000000232</v>
      </c>
      <c r="C1072">
        <v>30</v>
      </c>
      <c r="D1072" s="35">
        <f t="shared" si="1073"/>
        <v>3000</v>
      </c>
      <c r="E1072" s="27">
        <v>0</v>
      </c>
      <c r="F1072" s="64">
        <f t="shared" si="1115"/>
        <v>3.1263897495927093</v>
      </c>
      <c r="G1072" s="34">
        <v>0</v>
      </c>
      <c r="H1072" s="34">
        <f t="shared" si="1074"/>
        <v>1</v>
      </c>
      <c r="I1072" s="34">
        <f t="shared" si="1116"/>
        <v>41549.719772087105</v>
      </c>
      <c r="J1072" s="34">
        <f t="shared" si="1075"/>
        <v>93562.222638475898</v>
      </c>
      <c r="K1072" s="34">
        <f t="shared" si="1076"/>
        <v>82157.33690165609</v>
      </c>
      <c r="L1072" s="36">
        <f t="shared" si="1132"/>
        <v>1182.6784708276923</v>
      </c>
      <c r="M1072" s="34">
        <f t="shared" si="1077"/>
        <v>474.19527922407121</v>
      </c>
      <c r="N1072" s="34">
        <f t="shared" si="1117"/>
        <v>1067.7993626008079</v>
      </c>
      <c r="O1072" s="34">
        <f t="shared" si="1078"/>
        <v>146.59954174815172</v>
      </c>
      <c r="P1072">
        <f t="shared" si="1118"/>
        <v>495.37177673927005</v>
      </c>
      <c r="Q1072" s="36">
        <f t="shared" si="1079"/>
        <v>1067.2821720695561</v>
      </c>
      <c r="R1072" s="34">
        <f t="shared" si="1080"/>
        <v>628.08208276879236</v>
      </c>
      <c r="S1072" s="34">
        <f t="shared" si="1081"/>
        <v>0.94645173823573714</v>
      </c>
      <c r="T1072" s="36">
        <f t="shared" si="1119"/>
        <v>-1.8940174657070409E-13</v>
      </c>
      <c r="U1072" s="36">
        <f t="shared" si="1082"/>
        <v>4048.5542507276705</v>
      </c>
      <c r="V1072" s="36">
        <f t="shared" si="1083"/>
        <v>1.2774696823178027E-4</v>
      </c>
      <c r="W1072" s="68">
        <f t="shared" si="1084"/>
        <v>3.3790813452219779</v>
      </c>
      <c r="X1072">
        <f t="shared" si="1085"/>
        <v>6.8237206137548814</v>
      </c>
      <c r="Y1072">
        <f t="shared" si="1086"/>
        <v>0.11712706557874125</v>
      </c>
      <c r="Z1072" s="34">
        <f t="shared" si="1087"/>
        <v>1.9787218138990353E-2</v>
      </c>
      <c r="AA1072" s="36">
        <f t="shared" si="1088"/>
        <v>3.7805236151658356E-5</v>
      </c>
      <c r="AB1072" s="34">
        <f t="shared" si="1089"/>
        <v>1.9787218138990353E-2</v>
      </c>
      <c r="AC1072" s="36">
        <f t="shared" si="1090"/>
        <v>109.64432510517868</v>
      </c>
      <c r="AD1072" s="34">
        <f t="shared" si="1091"/>
        <v>0</v>
      </c>
      <c r="AE1072">
        <f t="shared" si="1120"/>
        <v>5541.1692707387974</v>
      </c>
      <c r="AF1072" s="36">
        <f t="shared" si="1121"/>
        <v>0</v>
      </c>
      <c r="AG1072" s="34">
        <f t="shared" si="1092"/>
        <v>461.31961848687166</v>
      </c>
      <c r="AH1072">
        <f t="shared" si="1133"/>
        <v>0.35401540431428202</v>
      </c>
      <c r="AI1072" s="29">
        <f t="shared" si="1122"/>
        <v>461.31961848687166</v>
      </c>
      <c r="AJ1072">
        <f t="shared" si="1123"/>
        <v>7379.154603102389</v>
      </c>
      <c r="AK1072" s="36">
        <f t="shared" si="1134"/>
        <v>-6.517011140802797E-3</v>
      </c>
      <c r="AL1072" s="36">
        <f t="shared" si="1124"/>
        <v>4.6540156016839276E-3</v>
      </c>
      <c r="AM1072" s="36">
        <f t="shared" si="1125"/>
        <v>3.550780059530335E-3</v>
      </c>
      <c r="AN1072" s="37">
        <f t="shared" si="1135"/>
        <v>-4.43388909494454E-3</v>
      </c>
      <c r="AO1072" s="36">
        <f t="shared" si="1136"/>
        <v>0.11917653247050602</v>
      </c>
      <c r="AP1072" s="36">
        <f t="shared" si="1137"/>
        <v>2.9593593021441508E-3</v>
      </c>
      <c r="AQ1072" s="74">
        <f t="shared" si="1093"/>
        <v>-0.30681024207918839</v>
      </c>
      <c r="AR1072" s="73">
        <f t="shared" si="1094"/>
        <v>-4.821267172444463E-3</v>
      </c>
      <c r="AS1072" s="72">
        <f t="shared" si="1126"/>
        <v>1.6926697598915069E-3</v>
      </c>
      <c r="AT1072" s="37">
        <f t="shared" si="1095"/>
        <v>-1242.1379097364827</v>
      </c>
      <c r="AU1072" s="37">
        <f t="shared" si="1096"/>
        <v>1.4033142106045982</v>
      </c>
      <c r="AV1072" s="34">
        <f t="shared" si="1097"/>
        <v>1.0136221608178748</v>
      </c>
      <c r="AW1072" s="34">
        <f t="shared" si="1098"/>
        <v>0.31777602853884757</v>
      </c>
      <c r="AX1072" s="37">
        <f t="shared" si="1099"/>
        <v>1.8790886208948108</v>
      </c>
      <c r="AY1072" s="7">
        <f t="shared" si="1100"/>
        <v>6.5895681554735113</v>
      </c>
      <c r="AZ1072" s="37">
        <f t="shared" si="1101"/>
        <v>5.2581699661167889</v>
      </c>
      <c r="BA1072" s="2">
        <f>BE1072*'mass balance'!$B$17+BF1072*'mass balance'!$C$17+BG1072*'mass balance'!$D$17+BH1072*'mass balance'!$E$17</f>
        <v>1.1155683720027692E-3</v>
      </c>
      <c r="BB1072" s="2">
        <f>BE1072*'mass balance'!$B$18+BF1072*'mass balance'!$C$18+BG1072*'mass balance'!$D$18+BH1072*'mass balance'!$E$18</f>
        <v>1.1327309623412733E-3</v>
      </c>
      <c r="BC1072" s="2">
        <f>BE1072*'mass balance'!$B$19+BF1072*'mass balance'!$C$19+BG1072*'mass balance'!$D$19+BH1072*'mass balance'!$E$19</f>
        <v>-1.4159137029265917E-3</v>
      </c>
      <c r="BD1072" s="2">
        <f>BE1072*'mass balance'!$B$20+BF1072*'mass balance'!$C$20+BG1072*'mass balance'!$D$20+BH1072*'mass balance'!$E$20</f>
        <v>5.1487771015512425E-5</v>
      </c>
      <c r="BE1072" s="2">
        <f>N1072*'mass balance'!$H$11+R1072*'mass balance'!$I$11+S1072*'mass balance'!$J$11</f>
        <v>-2.3928277033071327E-3</v>
      </c>
      <c r="BF1072" s="2">
        <f>N1072*'mass balance'!$H$12+R1072*'mass balance'!$I$12+S1072*'mass balance'!$J$12</f>
        <v>1.6035184296878274E-6</v>
      </c>
      <c r="BG1072" s="2">
        <f>N1072*'mass balance'!$H$13+R1072*'mass balance'!$I$13+S1072*'mass balance'!$J$13</f>
        <v>7.5650142774789594E-4</v>
      </c>
      <c r="BH1072" s="2">
        <f>N1072*'mass balance'!$H$14+R1072*'mass balance'!$I$14+S1072*'mass balance'!$J$14</f>
        <v>2.6171553004921761E-4</v>
      </c>
      <c r="BI1072" s="36">
        <f t="shared" si="1102"/>
        <v>6.038243608117373E-16</v>
      </c>
      <c r="BJ1072" s="36">
        <f t="shared" si="1103"/>
        <v>4.5911154576037546E-17</v>
      </c>
      <c r="BK1072" s="36">
        <f t="shared" si="1104"/>
        <v>3.9803639006553717E-14</v>
      </c>
      <c r="BL1072" s="36">
        <f t="shared" si="1105"/>
        <v>3.9138911388591984E-14</v>
      </c>
      <c r="BM1072" s="36">
        <f t="shared" si="1138"/>
        <v>1.7582951083684079E-11</v>
      </c>
      <c r="BN1072" s="36">
        <f t="shared" ca="1" si="1106"/>
        <v>0.17543570663542063</v>
      </c>
      <c r="BO1072" s="36">
        <f t="shared" ca="1" si="1127"/>
        <v>1</v>
      </c>
      <c r="BP1072" s="36">
        <f t="shared" si="1107"/>
        <v>-1.7582950986012463E-11</v>
      </c>
      <c r="BQ1072" s="36">
        <f t="shared" si="1128"/>
        <v>0.99999999444509535</v>
      </c>
      <c r="BR1072" s="2">
        <f t="shared" si="1139"/>
        <v>-5</v>
      </c>
      <c r="BS1072">
        <v>0</v>
      </c>
      <c r="BT1072" s="37">
        <f t="shared" si="1129"/>
        <v>1.419453487183908</v>
      </c>
      <c r="BU1072" s="34">
        <f t="shared" si="1108"/>
        <v>-5</v>
      </c>
      <c r="BV1072" s="34">
        <f t="shared" si="1109"/>
        <v>-5</v>
      </c>
      <c r="BW1072" s="34">
        <f t="shared" si="1110"/>
        <v>-5</v>
      </c>
      <c r="BX1072" s="34">
        <f t="shared" si="1111"/>
        <v>-5</v>
      </c>
      <c r="BY1072" s="34">
        <f t="shared" si="1112"/>
        <v>25.139403704977088</v>
      </c>
      <c r="BZ1072" s="36">
        <f t="shared" si="1130"/>
        <v>1.4159137029265917E-3</v>
      </c>
      <c r="CA1072" s="34">
        <f t="shared" si="1131"/>
        <v>0.26995199781116785</v>
      </c>
    </row>
    <row r="1073" spans="1:79" ht="13.2" x14ac:dyDescent="0.25">
      <c r="A1073" s="75">
        <f t="shared" si="1113"/>
        <v>2.8465753424658171</v>
      </c>
      <c r="B1073" s="34">
        <f t="shared" si="1114"/>
        <v>1039.0000000000232</v>
      </c>
      <c r="C1073">
        <v>30</v>
      </c>
      <c r="D1073" s="35">
        <f t="shared" si="1073"/>
        <v>3000</v>
      </c>
      <c r="E1073" s="27">
        <v>0</v>
      </c>
      <c r="F1073" s="64">
        <f t="shared" si="1115"/>
        <v>3.1263897495927093</v>
      </c>
      <c r="G1073" s="34">
        <v>0</v>
      </c>
      <c r="H1073" s="34">
        <f t="shared" si="1074"/>
        <v>1</v>
      </c>
      <c r="I1073" s="34">
        <f t="shared" si="1116"/>
        <v>41549.719772087105</v>
      </c>
      <c r="J1073" s="34">
        <f t="shared" si="1075"/>
        <v>93564.580718232566</v>
      </c>
      <c r="K1073" s="34">
        <f t="shared" si="1076"/>
        <v>82159.40754029149</v>
      </c>
      <c r="L1073" s="36">
        <f t="shared" si="1132"/>
        <v>1182.7231822665733</v>
      </c>
      <c r="M1073" s="34">
        <f t="shared" si="1077"/>
        <v>474.19527922407121</v>
      </c>
      <c r="N1073" s="34">
        <f t="shared" si="1117"/>
        <v>1067.826274702617</v>
      </c>
      <c r="O1073" s="34">
        <f t="shared" si="1078"/>
        <v>146.59954174815172</v>
      </c>
      <c r="P1073">
        <f t="shared" si="1118"/>
        <v>495.39050438627254</v>
      </c>
      <c r="Q1073" s="36">
        <f t="shared" si="1079"/>
        <v>1067.3117912159753</v>
      </c>
      <c r="R1073" s="34">
        <f t="shared" si="1080"/>
        <v>628.10160268353275</v>
      </c>
      <c r="S1073" s="34">
        <f t="shared" si="1081"/>
        <v>0.94149788289246317</v>
      </c>
      <c r="T1073" s="36">
        <f t="shared" si="1119"/>
        <v>-1.893993598382723E-13</v>
      </c>
      <c r="U1073" s="36">
        <f t="shared" si="1082"/>
        <v>4048.5542507276705</v>
      </c>
      <c r="V1073" s="36">
        <f t="shared" si="1083"/>
        <v>1.2707832346567331E-4</v>
      </c>
      <c r="W1073" s="68">
        <f t="shared" si="1084"/>
        <v>3.3792090921902096</v>
      </c>
      <c r="X1073">
        <f t="shared" si="1085"/>
        <v>6.8238066034610139</v>
      </c>
      <c r="Y1073">
        <f t="shared" si="1086"/>
        <v>0.11712706557874125</v>
      </c>
      <c r="Z1073" s="34">
        <f t="shared" si="1087"/>
        <v>1.9787218138990353E-2</v>
      </c>
      <c r="AA1073" s="36">
        <f t="shared" si="1088"/>
        <v>3.7605936773598237E-5</v>
      </c>
      <c r="AB1073" s="34">
        <f t="shared" si="1089"/>
        <v>1.9787218138990353E-2</v>
      </c>
      <c r="AC1073" s="36">
        <f t="shared" si="1090"/>
        <v>109.64432510517868</v>
      </c>
      <c r="AD1073" s="34">
        <f t="shared" si="1091"/>
        <v>0</v>
      </c>
      <c r="AE1073">
        <f t="shared" si="1120"/>
        <v>5541.1692707387974</v>
      </c>
      <c r="AF1073" s="36">
        <f t="shared" si="1121"/>
        <v>0</v>
      </c>
      <c r="AG1073" s="34">
        <f t="shared" si="1092"/>
        <v>461.33546384163157</v>
      </c>
      <c r="AH1073">
        <f t="shared" si="1133"/>
        <v>0.35215998885848876</v>
      </c>
      <c r="AI1073" s="29">
        <f t="shared" si="1122"/>
        <v>461.33546384163157</v>
      </c>
      <c r="AJ1073">
        <f t="shared" si="1123"/>
        <v>7840.4900669440203</v>
      </c>
      <c r="AK1073" s="36">
        <f t="shared" si="1134"/>
        <v>4.821267172444463E-3</v>
      </c>
      <c r="AL1073" s="36">
        <f t="shared" si="1124"/>
        <v>-4.1538766344258703E-3</v>
      </c>
      <c r="AM1073" s="36">
        <f t="shared" si="1125"/>
        <v>-2.6377907873057905E-3</v>
      </c>
      <c r="AN1073" s="37">
        <f t="shared" si="1135"/>
        <v>-1.0950900235747338E-2</v>
      </c>
      <c r="AO1073" s="36">
        <f t="shared" si="1136"/>
        <v>0.12383054807218995</v>
      </c>
      <c r="AP1073" s="36">
        <f t="shared" si="1137"/>
        <v>6.5101393616744854E-3</v>
      </c>
      <c r="AQ1073" s="74">
        <f t="shared" si="1093"/>
        <v>-0.67549742849240879</v>
      </c>
      <c r="AR1073" s="73">
        <f t="shared" si="1094"/>
        <v>-1.2766142235825515E-2</v>
      </c>
      <c r="AS1073" s="72">
        <f t="shared" si="1126"/>
        <v>1.8988181981999146E-3</v>
      </c>
      <c r="AT1073" s="37">
        <f t="shared" si="1095"/>
        <v>-2734.787985478551</v>
      </c>
      <c r="AU1073" s="37">
        <f t="shared" si="1096"/>
        <v>3.0870773523968493</v>
      </c>
      <c r="AV1073" s="34">
        <f t="shared" si="1097"/>
        <v>1.0769892484120447</v>
      </c>
      <c r="AW1073" s="34">
        <f t="shared" si="1098"/>
        <v>0.3177880421366498</v>
      </c>
      <c r="AX1073" s="37">
        <f t="shared" si="1099"/>
        <v>1.8791596602838734</v>
      </c>
      <c r="AY1073" s="7">
        <f t="shared" si="1100"/>
        <v>6.6531460430227778</v>
      </c>
      <c r="AZ1073" s="37">
        <f t="shared" si="1101"/>
        <v>5.258368752474083</v>
      </c>
      <c r="BA1073" s="2">
        <f>BE1073*'mass balance'!$B$17+BF1073*'mass balance'!$C$17+BG1073*'mass balance'!$D$17+BH1073*'mass balance'!$E$17</f>
        <v>1.1156015365287061E-3</v>
      </c>
      <c r="BB1073" s="2">
        <f>BE1073*'mass balance'!$B$18+BF1073*'mass balance'!$C$18+BG1073*'mass balance'!$D$18+BH1073*'mass balance'!$E$18</f>
        <v>1.1327646370906867E-3</v>
      </c>
      <c r="BC1073" s="2">
        <f>BE1073*'mass balance'!$B$19+BF1073*'mass balance'!$C$19+BG1073*'mass balance'!$D$19+BH1073*'mass balance'!$E$19</f>
        <v>-1.4159557963633583E-3</v>
      </c>
      <c r="BD1073" s="2">
        <f>BE1073*'mass balance'!$B$20+BF1073*'mass balance'!$C$20+BG1073*'mass balance'!$D$20+BH1073*'mass balance'!$E$20</f>
        <v>5.1489301685940296E-5</v>
      </c>
      <c r="BE1073" s="2">
        <f>N1073*'mass balance'!$H$11+R1073*'mass balance'!$I$11+S1073*'mass balance'!$J$11</f>
        <v>-2.3928880105380775E-3</v>
      </c>
      <c r="BF1073" s="2">
        <f>N1073*'mass balance'!$H$12+R1073*'mass balance'!$I$12+S1073*'mass balance'!$J$12</f>
        <v>1.5951253991506816E-6</v>
      </c>
      <c r="BG1073" s="2">
        <f>N1073*'mass balance'!$H$13+R1073*'mass balance'!$I$13+S1073*'mass balance'!$J$13</f>
        <v>7.5652271402791679E-4</v>
      </c>
      <c r="BH1073" s="2">
        <f>N1073*'mass balance'!$H$14+R1073*'mass balance'!$I$14+S1073*'mass balance'!$J$14</f>
        <v>2.6172212615260218E-4</v>
      </c>
      <c r="BI1073" s="36">
        <f t="shared" si="1102"/>
        <v>6.038243608117373E-16</v>
      </c>
      <c r="BJ1073" s="36">
        <f t="shared" si="1103"/>
        <v>4.5917251496874129E-17</v>
      </c>
      <c r="BK1073" s="36">
        <f t="shared" si="1104"/>
        <v>3.9849550161129757E-14</v>
      </c>
      <c r="BL1073" s="36">
        <f t="shared" si="1105"/>
        <v>3.9186854958956393E-14</v>
      </c>
      <c r="BM1073" s="36">
        <f t="shared" si="1138"/>
        <v>1.762208999507267E-11</v>
      </c>
      <c r="BN1073" s="36">
        <f t="shared" ca="1" si="1106"/>
        <v>1.507439513853337E-2</v>
      </c>
      <c r="BO1073" s="36">
        <f t="shared" ca="1" si="1127"/>
        <v>1</v>
      </c>
      <c r="BP1073" s="36">
        <f t="shared" si="1107"/>
        <v>-1.7622089896873791E-11</v>
      </c>
      <c r="BQ1073" s="36">
        <f t="shared" si="1128"/>
        <v>0.99999999442751242</v>
      </c>
      <c r="BR1073" s="2">
        <f t="shared" si="1139"/>
        <v>-5</v>
      </c>
      <c r="BS1073">
        <v>0</v>
      </c>
      <c r="BT1073" s="37">
        <f t="shared" si="1129"/>
        <v>1.4194956858542669</v>
      </c>
      <c r="BU1073" s="34">
        <f t="shared" si="1108"/>
        <v>-5</v>
      </c>
      <c r="BV1073" s="34">
        <f t="shared" si="1109"/>
        <v>-5</v>
      </c>
      <c r="BW1073" s="34">
        <f t="shared" si="1110"/>
        <v>-5</v>
      </c>
      <c r="BX1073" s="34">
        <f t="shared" si="1111"/>
        <v>-5</v>
      </c>
      <c r="BY1073" s="34">
        <f t="shared" si="1112"/>
        <v>25.140037301714099</v>
      </c>
      <c r="BZ1073" s="36">
        <f t="shared" si="1130"/>
        <v>1.4159557963633583E-3</v>
      </c>
      <c r="CA1073" s="34">
        <f t="shared" si="1131"/>
        <v>0.26994981764760956</v>
      </c>
    </row>
    <row r="1074" spans="1:79" ht="13.2" x14ac:dyDescent="0.25">
      <c r="A1074" s="75">
        <f t="shared" si="1113"/>
        <v>2.8493150684932145</v>
      </c>
      <c r="B1074" s="34">
        <f t="shared" si="1114"/>
        <v>1040.0000000000232</v>
      </c>
      <c r="C1074">
        <v>30</v>
      </c>
      <c r="D1074" s="35">
        <f t="shared" si="1073"/>
        <v>3000</v>
      </c>
      <c r="E1074" s="27">
        <v>0</v>
      </c>
      <c r="F1074" s="64">
        <f t="shared" si="1115"/>
        <v>3.1263897495927093</v>
      </c>
      <c r="G1074" s="34">
        <v>0</v>
      </c>
      <c r="H1074" s="34">
        <f t="shared" si="1074"/>
        <v>1</v>
      </c>
      <c r="I1074" s="34">
        <f t="shared" si="1116"/>
        <v>41549.719772087105</v>
      </c>
      <c r="J1074" s="34">
        <f t="shared" si="1075"/>
        <v>93566.926426001781</v>
      </c>
      <c r="K1074" s="34">
        <f t="shared" si="1076"/>
        <v>82161.46731503855</v>
      </c>
      <c r="L1074" s="36">
        <f t="shared" si="1132"/>
        <v>1182.7676596797862</v>
      </c>
      <c r="M1074" s="34">
        <f t="shared" si="1077"/>
        <v>474.19527922407121</v>
      </c>
      <c r="N1074" s="34">
        <f t="shared" si="1117"/>
        <v>1067.8530456064091</v>
      </c>
      <c r="O1074" s="34">
        <f t="shared" si="1078"/>
        <v>146.59954174815172</v>
      </c>
      <c r="P1074">
        <f t="shared" si="1118"/>
        <v>495.4091340102587</v>
      </c>
      <c r="Q1074" s="36">
        <f t="shared" si="1079"/>
        <v>1067.3412550635198</v>
      </c>
      <c r="R1074" s="34">
        <f t="shared" si="1080"/>
        <v>628.12102042124502</v>
      </c>
      <c r="S1074" s="34">
        <f t="shared" si="1081"/>
        <v>0.93656983193000087</v>
      </c>
      <c r="T1074" s="36">
        <f t="shared" si="1119"/>
        <v>-1.893969857176757E-13</v>
      </c>
      <c r="U1074" s="36">
        <f t="shared" si="1082"/>
        <v>4048.5542507276705</v>
      </c>
      <c r="V1074" s="36">
        <f t="shared" si="1083"/>
        <v>1.2641316163613991E-4</v>
      </c>
      <c r="W1074" s="68">
        <f t="shared" si="1084"/>
        <v>3.3793361705136751</v>
      </c>
      <c r="X1074">
        <f t="shared" si="1085"/>
        <v>6.8238921409353468</v>
      </c>
      <c r="Y1074">
        <f t="shared" si="1086"/>
        <v>0.11712706557874125</v>
      </c>
      <c r="Z1074" s="34">
        <f t="shared" si="1087"/>
        <v>1.9787218138990353E-2</v>
      </c>
      <c r="AA1074" s="36">
        <f t="shared" si="1088"/>
        <v>3.7407690521930084E-5</v>
      </c>
      <c r="AB1074" s="34">
        <f t="shared" si="1089"/>
        <v>1.9787218138990353E-2</v>
      </c>
      <c r="AC1074" s="36">
        <f t="shared" si="1090"/>
        <v>109.64432510517868</v>
      </c>
      <c r="AD1074" s="34">
        <f t="shared" si="1091"/>
        <v>0</v>
      </c>
      <c r="AE1074">
        <f t="shared" si="1120"/>
        <v>5541.1692707387974</v>
      </c>
      <c r="AF1074" s="36">
        <f t="shared" si="1121"/>
        <v>0</v>
      </c>
      <c r="AG1074" s="34">
        <f t="shared" si="1092"/>
        <v>461.35122611615253</v>
      </c>
      <c r="AH1074">
        <f t="shared" si="1133"/>
        <v>0.35031426393652509</v>
      </c>
      <c r="AI1074" s="29">
        <f t="shared" si="1122"/>
        <v>461.35122611615253</v>
      </c>
      <c r="AJ1074">
        <f t="shared" si="1123"/>
        <v>8301.8412930601735</v>
      </c>
      <c r="AK1074" s="36">
        <f t="shared" si="1134"/>
        <v>1.2766142235825515E-2</v>
      </c>
      <c r="AL1074" s="36">
        <f t="shared" si="1124"/>
        <v>-9.0766230279948207E-3</v>
      </c>
      <c r="AM1074" s="36">
        <f t="shared" si="1125"/>
        <v>-6.9583206595642561E-3</v>
      </c>
      <c r="AN1074" s="37">
        <f t="shared" si="1135"/>
        <v>-6.1296330633028749E-3</v>
      </c>
      <c r="AO1074" s="36">
        <f t="shared" si="1136"/>
        <v>0.11967667143776407</v>
      </c>
      <c r="AP1074" s="36">
        <f t="shared" si="1137"/>
        <v>3.8723485743686948E-3</v>
      </c>
      <c r="AQ1074" s="74">
        <f t="shared" si="1093"/>
        <v>-0.41885454767568642</v>
      </c>
      <c r="AR1074" s="73">
        <f t="shared" si="1094"/>
        <v>-6.8493673003627593E-3</v>
      </c>
      <c r="AS1074" s="72">
        <f t="shared" si="1126"/>
        <v>1.7140698071994973E-3</v>
      </c>
      <c r="AT1074" s="37">
        <f t="shared" si="1095"/>
        <v>-1695.755359429015</v>
      </c>
      <c r="AU1074" s="37">
        <f t="shared" si="1096"/>
        <v>1.8362494134756973</v>
      </c>
      <c r="AV1074" s="34">
        <f t="shared" si="1097"/>
        <v>1.1403585023853231</v>
      </c>
      <c r="AW1074" s="34">
        <f t="shared" si="1098"/>
        <v>0.31779999285366972</v>
      </c>
      <c r="AX1074" s="37">
        <f t="shared" si="1099"/>
        <v>1.8792303278432454</v>
      </c>
      <c r="AY1074" s="7">
        <f t="shared" si="1100"/>
        <v>6.7167249935959132</v>
      </c>
      <c r="AZ1074" s="37">
        <f t="shared" si="1101"/>
        <v>5.2585664983569202</v>
      </c>
      <c r="BA1074" s="2">
        <f>BE1074*'mass balance'!$B$17+BF1074*'mass balance'!$C$17+BG1074*'mass balance'!$D$17+BH1074*'mass balance'!$E$17</f>
        <v>1.1156345273797168E-3</v>
      </c>
      <c r="BB1074" s="2">
        <f>BE1074*'mass balance'!$B$18+BF1074*'mass balance'!$C$18+BG1074*'mass balance'!$D$18+BH1074*'mass balance'!$E$18</f>
        <v>1.1327981354932513E-3</v>
      </c>
      <c r="BC1074" s="2">
        <f>BE1074*'mass balance'!$B$19+BF1074*'mass balance'!$C$19+BG1074*'mass balance'!$D$19+BH1074*'mass balance'!$E$19</f>
        <v>-1.4159976693665637E-3</v>
      </c>
      <c r="BD1074" s="2">
        <f>BE1074*'mass balance'!$B$20+BF1074*'mass balance'!$C$20+BG1074*'mass balance'!$D$20+BH1074*'mass balance'!$E$20</f>
        <v>5.149082434060232E-5</v>
      </c>
      <c r="BE1074" s="2">
        <f>N1074*'mass balance'!$H$11+R1074*'mass balance'!$I$11+S1074*'mass balance'!$J$11</f>
        <v>-2.3929480013589002E-3</v>
      </c>
      <c r="BF1074" s="2">
        <f>N1074*'mass balance'!$H$12+R1074*'mass balance'!$I$12+S1074*'mass balance'!$J$12</f>
        <v>1.5867760874832113E-6</v>
      </c>
      <c r="BG1074" s="2">
        <f>N1074*'mass balance'!$H$13+R1074*'mass balance'!$I$13+S1074*'mass balance'!$J$13</f>
        <v>7.5654388854005873E-4</v>
      </c>
      <c r="BH1074" s="2">
        <f>N1074*'mass balance'!$H$14+R1074*'mass balance'!$I$14+S1074*'mass balance'!$J$14</f>
        <v>2.6172868764862969E-4</v>
      </c>
      <c r="BI1074" s="36">
        <f t="shared" si="1102"/>
        <v>6.038243608117373E-16</v>
      </c>
      <c r="BJ1074" s="36">
        <f t="shared" si="1103"/>
        <v>4.592332699921325E-17</v>
      </c>
      <c r="BK1074" s="36">
        <f t="shared" si="1104"/>
        <v>3.9895467412626629E-14</v>
      </c>
      <c r="BL1074" s="36">
        <f t="shared" si="1105"/>
        <v>3.9234799833998518E-14</v>
      </c>
      <c r="BM1074" s="36">
        <f t="shared" si="1138"/>
        <v>1.7661276850031626E-11</v>
      </c>
      <c r="BN1074" s="36">
        <f t="shared" ca="1" si="1106"/>
        <v>0.66957714322243223</v>
      </c>
      <c r="BO1074" s="36">
        <f t="shared" ca="1" si="1127"/>
        <v>1</v>
      </c>
      <c r="BP1074" s="36">
        <f t="shared" si="1107"/>
        <v>-1.7661276751303151E-11</v>
      </c>
      <c r="BQ1074" s="36">
        <f t="shared" si="1128"/>
        <v>0.99999999440989029</v>
      </c>
      <c r="BR1074" s="2">
        <f t="shared" si="1139"/>
        <v>-5</v>
      </c>
      <c r="BS1074">
        <v>0</v>
      </c>
      <c r="BT1074" s="37">
        <f t="shared" si="1129"/>
        <v>1.4195376635399801</v>
      </c>
      <c r="BU1074" s="34">
        <f t="shared" si="1108"/>
        <v>-5</v>
      </c>
      <c r="BV1074" s="34">
        <f t="shared" si="1109"/>
        <v>-5</v>
      </c>
      <c r="BW1074" s="34">
        <f t="shared" si="1110"/>
        <v>-5</v>
      </c>
      <c r="BX1074" s="34">
        <f t="shared" si="1111"/>
        <v>-5</v>
      </c>
      <c r="BY1074" s="34">
        <f t="shared" si="1112"/>
        <v>25.140667574199313</v>
      </c>
      <c r="BZ1074" s="36">
        <f t="shared" si="1130"/>
        <v>1.4159976693665637E-3</v>
      </c>
      <c r="CA1074" s="34">
        <f t="shared" si="1131"/>
        <v>0.26994764903772267</v>
      </c>
    </row>
    <row r="1075" spans="1:79" ht="13.2" x14ac:dyDescent="0.25">
      <c r="A1075" s="75">
        <f t="shared" si="1113"/>
        <v>2.8520547945206118</v>
      </c>
      <c r="B1075" s="34">
        <f t="shared" si="1114"/>
        <v>1041.0000000000234</v>
      </c>
      <c r="C1075">
        <v>30</v>
      </c>
      <c r="D1075" s="35">
        <f t="shared" si="1073"/>
        <v>3000</v>
      </c>
      <c r="E1075" s="27">
        <v>0</v>
      </c>
      <c r="F1075" s="64">
        <f t="shared" si="1115"/>
        <v>3.1263897495927093</v>
      </c>
      <c r="G1075" s="34">
        <v>0</v>
      </c>
      <c r="H1075" s="34">
        <f t="shared" si="1074"/>
        <v>1</v>
      </c>
      <c r="I1075" s="34">
        <f t="shared" si="1116"/>
        <v>41549.719772087105</v>
      </c>
      <c r="J1075" s="34">
        <f t="shared" si="1075"/>
        <v>93569.259826538619</v>
      </c>
      <c r="K1075" s="34">
        <f t="shared" si="1076"/>
        <v>82163.516282758923</v>
      </c>
      <c r="L1075" s="36">
        <f t="shared" si="1132"/>
        <v>1182.8119042863591</v>
      </c>
      <c r="M1075" s="34">
        <f t="shared" si="1077"/>
        <v>474.19527922407121</v>
      </c>
      <c r="N1075" s="34">
        <f t="shared" si="1117"/>
        <v>1067.8796760512153</v>
      </c>
      <c r="O1075" s="34">
        <f t="shared" si="1078"/>
        <v>146.59954174815172</v>
      </c>
      <c r="P1075">
        <f t="shared" si="1118"/>
        <v>495.4276661218255</v>
      </c>
      <c r="Q1075" s="36">
        <f t="shared" si="1079"/>
        <v>1067.3705644239546</v>
      </c>
      <c r="R1075" s="34">
        <f t="shared" si="1080"/>
        <v>628.14033651423949</v>
      </c>
      <c r="S1075" s="34">
        <f t="shared" si="1081"/>
        <v>0.93166745224618808</v>
      </c>
      <c r="T1075" s="36">
        <f t="shared" si="1119"/>
        <v>-1.8939462414196037E-13</v>
      </c>
      <c r="U1075" s="36">
        <f t="shared" si="1082"/>
        <v>4048.5542507276705</v>
      </c>
      <c r="V1075" s="36">
        <f t="shared" si="1083"/>
        <v>1.2575146477784057E-4</v>
      </c>
      <c r="W1075" s="68">
        <f t="shared" si="1084"/>
        <v>3.3794625836753114</v>
      </c>
      <c r="X1075">
        <f t="shared" si="1085"/>
        <v>6.8239772285561653</v>
      </c>
      <c r="Y1075">
        <f t="shared" si="1086"/>
        <v>0.11712706557874125</v>
      </c>
      <c r="Z1075" s="34">
        <f t="shared" si="1087"/>
        <v>1.9787218138990353E-2</v>
      </c>
      <c r="AA1075" s="36">
        <f t="shared" si="1088"/>
        <v>3.7210491805794885E-5</v>
      </c>
      <c r="AB1075" s="34">
        <f t="shared" si="1089"/>
        <v>1.9787218138990353E-2</v>
      </c>
      <c r="AC1075" s="36">
        <f t="shared" si="1090"/>
        <v>109.64432510517868</v>
      </c>
      <c r="AD1075" s="34">
        <f t="shared" si="1091"/>
        <v>0</v>
      </c>
      <c r="AE1075">
        <f t="shared" si="1120"/>
        <v>5541.1692707387974</v>
      </c>
      <c r="AF1075" s="36">
        <f t="shared" si="1121"/>
        <v>0</v>
      </c>
      <c r="AG1075" s="34">
        <f t="shared" si="1092"/>
        <v>461.3669057447043</v>
      </c>
      <c r="AH1075">
        <f t="shared" si="1133"/>
        <v>0.34847817929147595</v>
      </c>
      <c r="AI1075" s="29">
        <f t="shared" si="1122"/>
        <v>461.3669057447043</v>
      </c>
      <c r="AJ1075">
        <f t="shared" si="1123"/>
        <v>8763.2081988048776</v>
      </c>
      <c r="AK1075" s="36">
        <f t="shared" si="1134"/>
        <v>6.8493673003627593E-3</v>
      </c>
      <c r="AL1075" s="36">
        <f t="shared" si="1124"/>
        <v>-5.5339661788361989E-3</v>
      </c>
      <c r="AM1075" s="36">
        <f t="shared" si="1125"/>
        <v>-3.7408290306263068E-3</v>
      </c>
      <c r="AN1075" s="37">
        <f t="shared" si="1135"/>
        <v>6.6365091725226399E-3</v>
      </c>
      <c r="AO1075" s="36">
        <f t="shared" si="1136"/>
        <v>0.11060004840976925</v>
      </c>
      <c r="AP1075" s="36">
        <f t="shared" si="1137"/>
        <v>-3.0859720851955613E-3</v>
      </c>
      <c r="AQ1075" s="74">
        <f t="shared" si="1093"/>
        <v>0.57455420927706602</v>
      </c>
      <c r="AR1075" s="73">
        <f t="shared" si="1094"/>
        <v>6.2473425603637523E-3</v>
      </c>
      <c r="AS1075" s="72">
        <f t="shared" si="1126"/>
        <v>1.3529007924979527E-3</v>
      </c>
      <c r="AT1075" s="37">
        <f t="shared" si="1095"/>
        <v>2326.1138862421394</v>
      </c>
      <c r="AU1075" s="37">
        <f t="shared" si="1096"/>
        <v>-1.4633533946169985</v>
      </c>
      <c r="AV1075" s="34">
        <f t="shared" si="1097"/>
        <v>1.20372991137886</v>
      </c>
      <c r="AW1075" s="34">
        <f t="shared" si="1098"/>
        <v>0.31781188101745034</v>
      </c>
      <c r="AX1075" s="37">
        <f t="shared" si="1099"/>
        <v>1.8793006255097688</v>
      </c>
      <c r="AY1075" s="7">
        <f t="shared" si="1100"/>
        <v>6.7803050015813895</v>
      </c>
      <c r="AZ1075" s="37">
        <f t="shared" si="1101"/>
        <v>5.25876320918508</v>
      </c>
      <c r="BA1075" s="2">
        <f>BE1075*'mass balance'!$B$17+BF1075*'mass balance'!$C$17+BG1075*'mass balance'!$D$17+BH1075*'mass balance'!$E$17</f>
        <v>1.1156673454613831E-3</v>
      </c>
      <c r="BB1075" s="2">
        <f>BE1075*'mass balance'!$B$18+BF1075*'mass balance'!$C$18+BG1075*'mass balance'!$D$18+BH1075*'mass balance'!$E$18</f>
        <v>1.132831458468481E-3</v>
      </c>
      <c r="BC1075" s="2">
        <f>BE1075*'mass balance'!$B$19+BF1075*'mass balance'!$C$19+BG1075*'mass balance'!$D$19+BH1075*'mass balance'!$E$19</f>
        <v>-1.4160393230856019E-3</v>
      </c>
      <c r="BD1075" s="2">
        <f>BE1075*'mass balance'!$B$20+BF1075*'mass balance'!$C$20+BG1075*'mass balance'!$D$20+BH1075*'mass balance'!$E$20</f>
        <v>5.1492339021294606E-5</v>
      </c>
      <c r="BE1075" s="2">
        <f>N1075*'mass balance'!$H$11+R1075*'mass balance'!$I$11+S1075*'mass balance'!$J$11</f>
        <v>-2.3930076774256927E-3</v>
      </c>
      <c r="BF1075" s="2">
        <f>N1075*'mass balance'!$H$12+R1075*'mass balance'!$I$12+S1075*'mass balance'!$J$12</f>
        <v>1.578470269178123E-6</v>
      </c>
      <c r="BG1075" s="2">
        <f>N1075*'mass balance'!$H$13+R1075*'mass balance'!$I$13+S1075*'mass balance'!$J$13</f>
        <v>7.5656495187022331E-4</v>
      </c>
      <c r="BH1075" s="2">
        <f>N1075*'mass balance'!$H$14+R1075*'mass balance'!$I$14+S1075*'mass balance'!$J$14</f>
        <v>2.6173521471843512E-4</v>
      </c>
      <c r="BI1075" s="36">
        <f t="shared" si="1102"/>
        <v>6.038243608117373E-16</v>
      </c>
      <c r="BJ1075" s="36">
        <f t="shared" si="1103"/>
        <v>4.5929381152347896E-17</v>
      </c>
      <c r="BK1075" s="36">
        <f t="shared" si="1104"/>
        <v>3.9941390739625844E-14</v>
      </c>
      <c r="BL1075" s="36">
        <f t="shared" si="1105"/>
        <v>3.928274599592014E-14</v>
      </c>
      <c r="BM1075" s="36">
        <f t="shared" si="1138"/>
        <v>1.7700511649865626E-11</v>
      </c>
      <c r="BN1075" s="36">
        <f t="shared" ca="1" si="1106"/>
        <v>0.65899432271294167</v>
      </c>
      <c r="BO1075" s="36">
        <f t="shared" ca="1" si="1127"/>
        <v>1</v>
      </c>
      <c r="BP1075" s="36">
        <f t="shared" si="1107"/>
        <v>-1.7700511550605209E-11</v>
      </c>
      <c r="BQ1075" s="36">
        <f t="shared" si="1128"/>
        <v>0.99999999439222897</v>
      </c>
      <c r="BR1075" s="2">
        <f t="shared" si="1139"/>
        <v>-5</v>
      </c>
      <c r="BS1075">
        <v>0</v>
      </c>
      <c r="BT1075" s="37">
        <f t="shared" si="1129"/>
        <v>1.4195794213933157</v>
      </c>
      <c r="BU1075" s="34">
        <f t="shared" si="1108"/>
        <v>-5</v>
      </c>
      <c r="BV1075" s="34">
        <f t="shared" si="1109"/>
        <v>-5</v>
      </c>
      <c r="BW1075" s="34">
        <f t="shared" si="1110"/>
        <v>-5</v>
      </c>
      <c r="BX1075" s="34">
        <f t="shared" si="1111"/>
        <v>-5</v>
      </c>
      <c r="BY1075" s="34">
        <f t="shared" si="1112"/>
        <v>25.141294539831879</v>
      </c>
      <c r="BZ1075" s="36">
        <f t="shared" si="1130"/>
        <v>1.4160393230856019E-3</v>
      </c>
      <c r="CA1075" s="34">
        <f t="shared" si="1131"/>
        <v>0.26994549191981965</v>
      </c>
    </row>
    <row r="1076" spans="1:79" ht="13.2" x14ac:dyDescent="0.25">
      <c r="A1076" s="75">
        <f t="shared" si="1113"/>
        <v>2.8547945205480092</v>
      </c>
      <c r="B1076" s="34">
        <f t="shared" si="1114"/>
        <v>1042.0000000000234</v>
      </c>
      <c r="C1076">
        <v>30</v>
      </c>
      <c r="D1076" s="35">
        <f t="shared" si="1073"/>
        <v>3000</v>
      </c>
      <c r="E1076" s="27">
        <v>0</v>
      </c>
      <c r="F1076" s="64">
        <f t="shared" si="1115"/>
        <v>3.1263897495927093</v>
      </c>
      <c r="G1076" s="34">
        <v>0</v>
      </c>
      <c r="H1076" s="34">
        <f t="shared" si="1074"/>
        <v>1</v>
      </c>
      <c r="I1076" s="34">
        <f t="shared" si="1116"/>
        <v>41549.719772087105</v>
      </c>
      <c r="J1076" s="34">
        <f t="shared" si="1075"/>
        <v>93571.580984260916</v>
      </c>
      <c r="K1076" s="34">
        <f t="shared" si="1076"/>
        <v>82165.55450001813</v>
      </c>
      <c r="L1076" s="36">
        <f t="shared" si="1132"/>
        <v>1182.8559172990313</v>
      </c>
      <c r="M1076" s="34">
        <f t="shared" si="1077"/>
        <v>474.19527922407121</v>
      </c>
      <c r="N1076" s="34">
        <f t="shared" si="1117"/>
        <v>1067.9061667722185</v>
      </c>
      <c r="O1076" s="34">
        <f t="shared" si="1078"/>
        <v>146.59954174815172</v>
      </c>
      <c r="P1076">
        <f t="shared" si="1118"/>
        <v>495.44610122893607</v>
      </c>
      <c r="Q1076" s="36">
        <f t="shared" si="1079"/>
        <v>1067.3997201048285</v>
      </c>
      <c r="R1076" s="34">
        <f t="shared" si="1080"/>
        <v>628.15955149207991</v>
      </c>
      <c r="S1076" s="34">
        <f t="shared" si="1081"/>
        <v>0.92679061141234342</v>
      </c>
      <c r="T1076" s="36">
        <f t="shared" si="1119"/>
        <v>-1.8939227504453095E-13</v>
      </c>
      <c r="U1076" s="36">
        <f t="shared" si="1082"/>
        <v>4048.5542507276705</v>
      </c>
      <c r="V1076" s="36">
        <f t="shared" si="1083"/>
        <v>1.250932150162135E-4</v>
      </c>
      <c r="W1076" s="68">
        <f t="shared" si="1084"/>
        <v>3.3795883351400891</v>
      </c>
      <c r="X1076">
        <f t="shared" si="1085"/>
        <v>6.824061868689256</v>
      </c>
      <c r="Y1076">
        <f t="shared" si="1086"/>
        <v>0.11712706557874125</v>
      </c>
      <c r="Z1076" s="34">
        <f t="shared" si="1087"/>
        <v>1.9787218138990353E-2</v>
      </c>
      <c r="AA1076" s="36">
        <f t="shared" si="1088"/>
        <v>3.7014335064281782E-5</v>
      </c>
      <c r="AB1076" s="34">
        <f t="shared" si="1089"/>
        <v>1.9787218138990353E-2</v>
      </c>
      <c r="AC1076" s="36">
        <f t="shared" si="1090"/>
        <v>109.64432510517868</v>
      </c>
      <c r="AD1076" s="34">
        <f t="shared" si="1091"/>
        <v>0</v>
      </c>
      <c r="AE1076">
        <f t="shared" si="1120"/>
        <v>5541.1692707387974</v>
      </c>
      <c r="AF1076" s="36">
        <f t="shared" si="1121"/>
        <v>0</v>
      </c>
      <c r="AG1076" s="34">
        <f t="shared" si="1092"/>
        <v>461.38250315930139</v>
      </c>
      <c r="AH1076">
        <f t="shared" si="1133"/>
        <v>0.34665168492398379</v>
      </c>
      <c r="AI1076" s="29">
        <f t="shared" si="1122"/>
        <v>461.38250315930139</v>
      </c>
      <c r="AJ1076">
        <f t="shared" si="1123"/>
        <v>9224.5907019641782</v>
      </c>
      <c r="AK1076" s="36">
        <f t="shared" si="1134"/>
        <v>-6.2473425603637523E-3</v>
      </c>
      <c r="AL1076" s="36">
        <f t="shared" si="1124"/>
        <v>4.3375441923035399E-3</v>
      </c>
      <c r="AM1076" s="36">
        <f t="shared" si="1125"/>
        <v>3.403203652338396E-3</v>
      </c>
      <c r="AN1076" s="37">
        <f t="shared" si="1135"/>
        <v>1.3485876472885398E-2</v>
      </c>
      <c r="AO1076" s="36">
        <f t="shared" si="1136"/>
        <v>0.10506608223093306</v>
      </c>
      <c r="AP1076" s="36">
        <f t="shared" si="1137"/>
        <v>-6.8268011158218681E-3</v>
      </c>
      <c r="AQ1076" s="74">
        <f t="shared" si="1093"/>
        <v>1.3619113062044346</v>
      </c>
      <c r="AR1076" s="73">
        <f t="shared" si="1094"/>
        <v>1.1366914966359847E-2</v>
      </c>
      <c r="AS1076" s="72">
        <f t="shared" si="1126"/>
        <v>1.159812045637975E-3</v>
      </c>
      <c r="AT1076" s="37">
        <f t="shared" si="1095"/>
        <v>5513.7718078480339</v>
      </c>
      <c r="AU1076" s="37">
        <f t="shared" si="1096"/>
        <v>-3.2372368613243516</v>
      </c>
      <c r="AV1076" s="34">
        <f t="shared" si="1097"/>
        <v>1.2671034640931813</v>
      </c>
      <c r="AW1076" s="34">
        <f t="shared" si="1098"/>
        <v>0.31782370695384471</v>
      </c>
      <c r="AX1076" s="37">
        <f t="shared" si="1099"/>
        <v>1.8793705552102951</v>
      </c>
      <c r="AY1076" s="7">
        <f t="shared" si="1100"/>
        <v>6.8438860613974102</v>
      </c>
      <c r="AZ1076" s="37">
        <f t="shared" si="1101"/>
        <v>5.2589588903503843</v>
      </c>
      <c r="BA1076" s="2">
        <f>BE1076*'mass balance'!$B$17+BF1076*'mass balance'!$C$17+BG1076*'mass balance'!$D$17+BH1076*'mass balance'!$E$17</f>
        <v>1.1156999916746061E-3</v>
      </c>
      <c r="BB1076" s="2">
        <f>BE1076*'mass balance'!$B$18+BF1076*'mass balance'!$C$18+BG1076*'mass balance'!$D$18+BH1076*'mass balance'!$E$18</f>
        <v>1.1328646069311385E-3</v>
      </c>
      <c r="BC1076" s="2">
        <f>BE1076*'mass balance'!$B$19+BF1076*'mass balance'!$C$19+BG1076*'mass balance'!$D$19+BH1076*'mass balance'!$E$19</f>
        <v>-1.416080758663923E-3</v>
      </c>
      <c r="BD1076" s="2">
        <f>BE1076*'mass balance'!$B$20+BF1076*'mass balance'!$C$20+BG1076*'mass balance'!$D$20+BH1076*'mass balance'!$E$20</f>
        <v>5.149384576959719E-5</v>
      </c>
      <c r="BE1076" s="2">
        <f>N1076*'mass balance'!$H$11+R1076*'mass balance'!$I$11+S1076*'mass balance'!$J$11</f>
        <v>-2.3930670403859238E-3</v>
      </c>
      <c r="BF1076" s="2">
        <f>N1076*'mass balance'!$H$12+R1076*'mass balance'!$I$12+S1076*'mass balance'!$J$12</f>
        <v>1.5702077198691627E-6</v>
      </c>
      <c r="BG1076" s="2">
        <f>N1076*'mass balance'!$H$13+R1076*'mass balance'!$I$13+S1076*'mass balance'!$J$13</f>
        <v>7.5658590460125224E-4</v>
      </c>
      <c r="BH1076" s="2">
        <f>N1076*'mass balance'!$H$14+R1076*'mass balance'!$I$14+S1076*'mass balance'!$J$14</f>
        <v>2.6174170754221044E-4</v>
      </c>
      <c r="BI1076" s="36">
        <f t="shared" si="1102"/>
        <v>6.038243608117373E-16</v>
      </c>
      <c r="BJ1076" s="36">
        <f t="shared" si="1103"/>
        <v>4.5935414025414207E-17</v>
      </c>
      <c r="BK1076" s="36">
        <f t="shared" si="1104"/>
        <v>3.9987320120778194E-14</v>
      </c>
      <c r="BL1076" s="36">
        <f t="shared" si="1105"/>
        <v>3.9330693427038305E-14</v>
      </c>
      <c r="BM1076" s="36">
        <f t="shared" si="1138"/>
        <v>1.7739794395861547E-11</v>
      </c>
      <c r="BN1076" s="36">
        <f t="shared" ca="1" si="1106"/>
        <v>0.89030847443824601</v>
      </c>
      <c r="BO1076" s="36">
        <f t="shared" ca="1" si="1127"/>
        <v>1</v>
      </c>
      <c r="BP1076" s="36">
        <f t="shared" si="1107"/>
        <v>-1.7739794296066839E-11</v>
      </c>
      <c r="BQ1076" s="36">
        <f t="shared" si="1128"/>
        <v>0.99999999437452847</v>
      </c>
      <c r="BR1076" s="2">
        <f t="shared" si="1139"/>
        <v>-5</v>
      </c>
      <c r="BS1076">
        <v>0</v>
      </c>
      <c r="BT1076" s="37">
        <f t="shared" si="1129"/>
        <v>1.4196209605605825</v>
      </c>
      <c r="BU1076" s="34">
        <f t="shared" si="1108"/>
        <v>-5</v>
      </c>
      <c r="BV1076" s="34">
        <f t="shared" si="1109"/>
        <v>-5</v>
      </c>
      <c r="BW1076" s="34">
        <f t="shared" si="1110"/>
        <v>-5</v>
      </c>
      <c r="BX1076" s="34">
        <f t="shared" si="1111"/>
        <v>-5</v>
      </c>
      <c r="BY1076" s="34">
        <f t="shared" si="1112"/>
        <v>25.141918215920349</v>
      </c>
      <c r="BZ1076" s="36">
        <f t="shared" si="1130"/>
        <v>1.416080758663923E-3</v>
      </c>
      <c r="CA1076" s="34">
        <f t="shared" si="1131"/>
        <v>0.26994334623254651</v>
      </c>
    </row>
    <row r="1077" spans="1:79" ht="13.2" x14ac:dyDescent="0.25">
      <c r="A1077" s="75">
        <f t="shared" si="1113"/>
        <v>2.8575342465754066</v>
      </c>
      <c r="B1077" s="34">
        <f t="shared" si="1114"/>
        <v>1043.0000000000234</v>
      </c>
      <c r="C1077">
        <v>30</v>
      </c>
      <c r="D1077" s="35">
        <f t="shared" si="1073"/>
        <v>3000</v>
      </c>
      <c r="E1077" s="27">
        <v>0</v>
      </c>
      <c r="F1077" s="64">
        <f t="shared" si="1115"/>
        <v>3.1263897495927093</v>
      </c>
      <c r="G1077" s="34">
        <v>0</v>
      </c>
      <c r="H1077" s="34">
        <f t="shared" si="1074"/>
        <v>1</v>
      </c>
      <c r="I1077" s="34">
        <f t="shared" si="1116"/>
        <v>41549.719772087105</v>
      </c>
      <c r="J1077" s="34">
        <f t="shared" si="1075"/>
        <v>93573.889963250869</v>
      </c>
      <c r="K1077" s="34">
        <f t="shared" si="1076"/>
        <v>82167.582023087016</v>
      </c>
      <c r="L1077" s="36">
        <f t="shared" si="1132"/>
        <v>1182.8996999242868</v>
      </c>
      <c r="M1077" s="34">
        <f t="shared" si="1077"/>
        <v>474.19527922407121</v>
      </c>
      <c r="N1077" s="34">
        <f t="shared" si="1117"/>
        <v>1067.932518500771</v>
      </c>
      <c r="O1077" s="34">
        <f t="shared" si="1078"/>
        <v>146.59954174815172</v>
      </c>
      <c r="P1077">
        <f t="shared" si="1118"/>
        <v>495.46443983693325</v>
      </c>
      <c r="Q1077" s="36">
        <f t="shared" si="1079"/>
        <v>1067.4287229094934</v>
      </c>
      <c r="R1077" s="34">
        <f t="shared" si="1080"/>
        <v>628.17866588159768</v>
      </c>
      <c r="S1077" s="34">
        <f t="shared" si="1081"/>
        <v>0.92193917766849154</v>
      </c>
      <c r="T1077" s="36">
        <f t="shared" si="1119"/>
        <v>-1.8938993835914889E-13</v>
      </c>
      <c r="U1077" s="36">
        <f t="shared" si="1082"/>
        <v>4048.5542507276705</v>
      </c>
      <c r="V1077" s="36">
        <f t="shared" si="1083"/>
        <v>1.2443839456706228E-4</v>
      </c>
      <c r="W1077" s="68">
        <f t="shared" si="1084"/>
        <v>3.3797134283551054</v>
      </c>
      <c r="X1077">
        <f t="shared" si="1085"/>
        <v>6.8241460636879596</v>
      </c>
      <c r="Y1077">
        <f t="shared" si="1086"/>
        <v>0.11712706557874125</v>
      </c>
      <c r="Z1077" s="34">
        <f t="shared" si="1087"/>
        <v>1.9787218138990353E-2</v>
      </c>
      <c r="AA1077" s="36">
        <f t="shared" si="1088"/>
        <v>3.6819214766272658E-5</v>
      </c>
      <c r="AB1077" s="34">
        <f t="shared" si="1089"/>
        <v>1.9787218138990353E-2</v>
      </c>
      <c r="AC1077" s="36">
        <f t="shared" si="1090"/>
        <v>109.64432510517868</v>
      </c>
      <c r="AD1077" s="34">
        <f t="shared" si="1091"/>
        <v>0</v>
      </c>
      <c r="AE1077">
        <f t="shared" si="1120"/>
        <v>5541.1692707387974</v>
      </c>
      <c r="AF1077" s="36">
        <f t="shared" si="1121"/>
        <v>0</v>
      </c>
      <c r="AG1077" s="34">
        <f t="shared" si="1092"/>
        <v>461.39801878971303</v>
      </c>
      <c r="AH1077">
        <f t="shared" si="1133"/>
        <v>0.34483473108940643</v>
      </c>
      <c r="AI1077" s="29">
        <f t="shared" si="1122"/>
        <v>461.39801878971303</v>
      </c>
      <c r="AJ1077">
        <f t="shared" si="1123"/>
        <v>9685.9887207538904</v>
      </c>
      <c r="AK1077" s="36">
        <f t="shared" si="1134"/>
        <v>-1.1366914966359847E-2</v>
      </c>
      <c r="AL1077" s="36">
        <f t="shared" si="1124"/>
        <v>9.5231460912338761E-3</v>
      </c>
      <c r="AM1077" s="36">
        <f t="shared" si="1125"/>
        <v>6.2160419024237974E-3</v>
      </c>
      <c r="AN1077" s="37">
        <f t="shared" si="1135"/>
        <v>7.238533912521646E-3</v>
      </c>
      <c r="AO1077" s="36">
        <f t="shared" si="1136"/>
        <v>0.10940362642323659</v>
      </c>
      <c r="AP1077" s="36">
        <f t="shared" si="1137"/>
        <v>-3.4235974634834721E-3</v>
      </c>
      <c r="AQ1077" s="74">
        <f t="shared" si="1093"/>
        <v>0.64745967165297191</v>
      </c>
      <c r="AR1077" s="73">
        <f t="shared" si="1094"/>
        <v>6.7776466571465403E-3</v>
      </c>
      <c r="AS1077" s="72">
        <f t="shared" si="1126"/>
        <v>1.3094687953326114E-3</v>
      </c>
      <c r="AT1077" s="37">
        <f t="shared" si="1095"/>
        <v>2621.2756058453797</v>
      </c>
      <c r="AU1077" s="37">
        <f t="shared" si="1096"/>
        <v>-1.6234537551473669</v>
      </c>
      <c r="AV1077" s="34">
        <f t="shared" si="1097"/>
        <v>1.3304791492878794</v>
      </c>
      <c r="AW1077" s="34">
        <f t="shared" si="1098"/>
        <v>0.31783547098702525</v>
      </c>
      <c r="AX1077" s="37">
        <f t="shared" si="1099"/>
        <v>1.8794401188617358</v>
      </c>
      <c r="AY1077" s="7">
        <f t="shared" si="1100"/>
        <v>6.9074681674917455</v>
      </c>
      <c r="AZ1077" s="37">
        <f t="shared" si="1101"/>
        <v>5.2591535472168411</v>
      </c>
      <c r="BA1077" s="2">
        <f>BE1077*'mass balance'!$B$17+BF1077*'mass balance'!$C$17+BG1077*'mass balance'!$D$17+BH1077*'mass balance'!$E$17</f>
        <v>1.1157324669156313E-3</v>
      </c>
      <c r="BB1077" s="2">
        <f>BE1077*'mass balance'!$B$18+BF1077*'mass balance'!$C$18+BG1077*'mass balance'!$D$18+BH1077*'mass balance'!$E$18</f>
        <v>1.1328975817912566E-3</v>
      </c>
      <c r="BC1077" s="2">
        <f>BE1077*'mass balance'!$B$19+BF1077*'mass balance'!$C$19+BG1077*'mass balance'!$D$19+BH1077*'mass balance'!$E$19</f>
        <v>-1.4161219772390703E-3</v>
      </c>
      <c r="BD1077" s="2">
        <f>BE1077*'mass balance'!$B$20+BF1077*'mass balance'!$C$20+BG1077*'mass balance'!$D$20+BH1077*'mass balance'!$E$20</f>
        <v>5.1495344626875276E-5</v>
      </c>
      <c r="BE1077" s="2">
        <f>N1077*'mass balance'!$H$11+R1077*'mass balance'!$I$11+S1077*'mass balance'!$J$11</f>
        <v>-2.3931260918784785E-3</v>
      </c>
      <c r="BF1077" s="2">
        <f>N1077*'mass balance'!$H$12+R1077*'mass balance'!$I$12+S1077*'mass balance'!$J$12</f>
        <v>1.561988216323026E-6</v>
      </c>
      <c r="BG1077" s="2">
        <f>N1077*'mass balance'!$H$13+R1077*'mass balance'!$I$13+S1077*'mass balance'!$J$13</f>
        <v>7.5660674731293934E-4</v>
      </c>
      <c r="BH1077" s="2">
        <f>N1077*'mass balance'!$H$14+R1077*'mass balance'!$I$14+S1077*'mass balance'!$J$14</f>
        <v>2.6174816629920858E-4</v>
      </c>
      <c r="BI1077" s="36">
        <f t="shared" si="1102"/>
        <v>6.038243608117373E-16</v>
      </c>
      <c r="BJ1077" s="36">
        <f t="shared" si="1103"/>
        <v>4.5941425687391141E-17</v>
      </c>
      <c r="BK1077" s="36">
        <f t="shared" si="1104"/>
        <v>4.0033255534803608E-14</v>
      </c>
      <c r="BL1077" s="36">
        <f t="shared" si="1105"/>
        <v>3.9378642109784665E-14</v>
      </c>
      <c r="BM1077" s="36">
        <f t="shared" si="1138"/>
        <v>1.7779125089288584E-11</v>
      </c>
      <c r="BN1077" s="36">
        <f t="shared" ca="1" si="1106"/>
        <v>0.15396188688289503</v>
      </c>
      <c r="BO1077" s="36">
        <f t="shared" ca="1" si="1127"/>
        <v>1</v>
      </c>
      <c r="BP1077" s="36">
        <f t="shared" si="1107"/>
        <v>-1.7779124988957224E-11</v>
      </c>
      <c r="BQ1077" s="36">
        <f t="shared" si="1128"/>
        <v>0.99999999435678866</v>
      </c>
      <c r="BR1077" s="2">
        <f t="shared" si="1139"/>
        <v>-5</v>
      </c>
      <c r="BS1077">
        <v>0</v>
      </c>
      <c r="BT1077" s="37">
        <f t="shared" si="1129"/>
        <v>1.4196622821821678</v>
      </c>
      <c r="BU1077" s="34">
        <f t="shared" si="1108"/>
        <v>-5</v>
      </c>
      <c r="BV1077" s="34">
        <f t="shared" si="1109"/>
        <v>-5</v>
      </c>
      <c r="BW1077" s="34">
        <f t="shared" si="1110"/>
        <v>-5</v>
      </c>
      <c r="BX1077" s="34">
        <f t="shared" si="1111"/>
        <v>-5</v>
      </c>
      <c r="BY1077" s="34">
        <f t="shared" si="1112"/>
        <v>25.142538619683084</v>
      </c>
      <c r="BZ1077" s="36">
        <f t="shared" si="1130"/>
        <v>1.4161219772390703E-3</v>
      </c>
      <c r="CA1077" s="34">
        <f t="shared" si="1131"/>
        <v>0.26994121191488257</v>
      </c>
    </row>
    <row r="1078" spans="1:79" ht="13.2" x14ac:dyDescent="0.25">
      <c r="A1078" s="75">
        <f t="shared" si="1113"/>
        <v>2.8602739726028039</v>
      </c>
      <c r="B1078" s="34">
        <f t="shared" si="1114"/>
        <v>1044.0000000000234</v>
      </c>
      <c r="C1078">
        <v>30</v>
      </c>
      <c r="D1078" s="35">
        <f t="shared" si="1073"/>
        <v>3000</v>
      </c>
      <c r="E1078" s="27">
        <v>0</v>
      </c>
      <c r="F1078" s="64">
        <f t="shared" si="1115"/>
        <v>3.1263897495927093</v>
      </c>
      <c r="G1078" s="34">
        <v>0</v>
      </c>
      <c r="H1078" s="34">
        <f t="shared" si="1074"/>
        <v>1</v>
      </c>
      <c r="I1078" s="34">
        <f t="shared" si="1116"/>
        <v>41549.719772087105</v>
      </c>
      <c r="J1078" s="34">
        <f t="shared" si="1075"/>
        <v>93576.186827256926</v>
      </c>
      <c r="K1078" s="34">
        <f t="shared" si="1076"/>
        <v>82169.598907943335</v>
      </c>
      <c r="L1078" s="36">
        <f t="shared" si="1132"/>
        <v>1182.9432533623853</v>
      </c>
      <c r="M1078" s="34">
        <f t="shared" si="1077"/>
        <v>474.19527922407121</v>
      </c>
      <c r="N1078" s="34">
        <f t="shared" si="1117"/>
        <v>1067.9587319644156</v>
      </c>
      <c r="O1078" s="34">
        <f t="shared" si="1078"/>
        <v>146.59954174815172</v>
      </c>
      <c r="P1078">
        <f t="shared" si="1118"/>
        <v>495.48268244855262</v>
      </c>
      <c r="Q1078" s="36">
        <f t="shared" si="1079"/>
        <v>1067.4575736371298</v>
      </c>
      <c r="R1078" s="34">
        <f t="shared" si="1080"/>
        <v>628.19768020690515</v>
      </c>
      <c r="S1078" s="34">
        <f t="shared" si="1081"/>
        <v>0.9171130199218851</v>
      </c>
      <c r="T1078" s="36">
        <f t="shared" si="1119"/>
        <v>-1.8938761401993057E-13</v>
      </c>
      <c r="U1078" s="36">
        <f t="shared" si="1082"/>
        <v>4048.5542507276705</v>
      </c>
      <c r="V1078" s="36">
        <f t="shared" si="1083"/>
        <v>1.2378698573611561E-4</v>
      </c>
      <c r="W1078" s="68">
        <f t="shared" si="1084"/>
        <v>3.3798378667496722</v>
      </c>
      <c r="X1078">
        <f t="shared" si="1085"/>
        <v>6.8242298158932435</v>
      </c>
      <c r="Y1078">
        <f t="shared" si="1086"/>
        <v>0.11712706557874125</v>
      </c>
      <c r="Z1078" s="34">
        <f t="shared" si="1087"/>
        <v>1.9787218138990353E-2</v>
      </c>
      <c r="AA1078" s="36">
        <f t="shared" si="1088"/>
        <v>3.6625125410278715E-5</v>
      </c>
      <c r="AB1078" s="34">
        <f t="shared" si="1089"/>
        <v>1.9787218138990353E-2</v>
      </c>
      <c r="AC1078" s="36">
        <f t="shared" si="1090"/>
        <v>109.64432510517868</v>
      </c>
      <c r="AD1078" s="34">
        <f t="shared" si="1091"/>
        <v>0</v>
      </c>
      <c r="AE1078">
        <f t="shared" si="1120"/>
        <v>5541.1692707387974</v>
      </c>
      <c r="AF1078" s="36">
        <f t="shared" si="1121"/>
        <v>0</v>
      </c>
      <c r="AG1078" s="34">
        <f t="shared" si="1092"/>
        <v>461.41345306347665</v>
      </c>
      <c r="AH1078">
        <f t="shared" si="1133"/>
        <v>0.34302726829855601</v>
      </c>
      <c r="AI1078" s="29">
        <f t="shared" si="1122"/>
        <v>461.41345306347665</v>
      </c>
      <c r="AJ1078">
        <f t="shared" si="1123"/>
        <v>10147.402173817367</v>
      </c>
      <c r="AK1078" s="36">
        <f t="shared" si="1134"/>
        <v>-6.7776466571465403E-3</v>
      </c>
      <c r="AL1078" s="36">
        <f t="shared" si="1124"/>
        <v>4.8964387284176616E-3</v>
      </c>
      <c r="AM1078" s="36">
        <f t="shared" si="1125"/>
        <v>3.6935811020037258E-3</v>
      </c>
      <c r="AN1078" s="37">
        <f t="shared" si="1135"/>
        <v>-4.1283810538382008E-3</v>
      </c>
      <c r="AO1078" s="36">
        <f t="shared" si="1136"/>
        <v>0.11892677251447047</v>
      </c>
      <c r="AP1078" s="36">
        <f t="shared" si="1137"/>
        <v>2.7924444389403253E-3</v>
      </c>
      <c r="AQ1078" s="74">
        <f t="shared" si="1093"/>
        <v>-0.28747371428294494</v>
      </c>
      <c r="AR1078" s="73">
        <f t="shared" si="1094"/>
        <v>-4.4744636922358664E-3</v>
      </c>
      <c r="AS1078" s="72">
        <f t="shared" si="1126"/>
        <v>1.6820499906680592E-3</v>
      </c>
      <c r="AT1078" s="37">
        <f t="shared" si="1095"/>
        <v>-1163.8529279326879</v>
      </c>
      <c r="AU1078" s="37">
        <f t="shared" si="1096"/>
        <v>1.3241639704410124</v>
      </c>
      <c r="AV1078" s="34">
        <f t="shared" si="1097"/>
        <v>1.3938569557813068</v>
      </c>
      <c r="AW1078" s="34">
        <f t="shared" si="1098"/>
        <v>0.31784717343949187</v>
      </c>
      <c r="AX1078" s="37">
        <f t="shared" si="1099"/>
        <v>1.879509318371112</v>
      </c>
      <c r="AY1078" s="7">
        <f t="shared" si="1100"/>
        <v>6.9710513143415831</v>
      </c>
      <c r="AZ1078" s="37">
        <f t="shared" si="1101"/>
        <v>5.2593471851207845</v>
      </c>
      <c r="BA1078" s="2">
        <f>BE1078*'mass balance'!$B$17+BF1078*'mass balance'!$C$17+BG1078*'mass balance'!$D$17+BH1078*'mass balance'!$E$17</f>
        <v>1.1157647720760691E-3</v>
      </c>
      <c r="BB1078" s="2">
        <f>BE1078*'mass balance'!$B$18+BF1078*'mass balance'!$C$18+BG1078*'mass balance'!$D$18+BH1078*'mass balance'!$E$18</f>
        <v>1.1329303839541624E-3</v>
      </c>
      <c r="BC1078" s="2">
        <f>BE1078*'mass balance'!$B$19+BF1078*'mass balance'!$C$19+BG1078*'mass balance'!$D$19+BH1078*'mass balance'!$E$19</f>
        <v>-1.4161629799427028E-3</v>
      </c>
      <c r="BD1078" s="2">
        <f>BE1078*'mass balance'!$B$20+BF1078*'mass balance'!$C$20+BG1078*'mass balance'!$D$20+BH1078*'mass balance'!$E$20</f>
        <v>5.1496835634280111E-5</v>
      </c>
      <c r="BE1078" s="2">
        <f>N1078*'mass balance'!$H$11+R1078*'mass balance'!$I$11+S1078*'mass balance'!$J$11</f>
        <v>-2.3931848335337048E-3</v>
      </c>
      <c r="BF1078" s="2">
        <f>N1078*'mass balance'!$H$12+R1078*'mass balance'!$I$12+S1078*'mass balance'!$J$12</f>
        <v>1.5538115364368547E-6</v>
      </c>
      <c r="BG1078" s="2">
        <f>N1078*'mass balance'!$H$13+R1078*'mass balance'!$I$13+S1078*'mass balance'!$J$13</f>
        <v>7.5662748058204926E-4</v>
      </c>
      <c r="BH1078" s="2">
        <f>N1078*'mass balance'!$H$14+R1078*'mass balance'!$I$14+S1078*'mass balance'!$J$14</f>
        <v>2.6175459116774892E-4</v>
      </c>
      <c r="BI1078" s="36">
        <f t="shared" si="1102"/>
        <v>6.038243608117373E-16</v>
      </c>
      <c r="BJ1078" s="36">
        <f t="shared" si="1103"/>
        <v>4.5947416207100403E-17</v>
      </c>
      <c r="BK1078" s="36">
        <f t="shared" si="1104"/>
        <v>4.0079196960490997E-14</v>
      </c>
      <c r="BL1078" s="36">
        <f t="shared" si="1105"/>
        <v>3.9426592026705015E-14</v>
      </c>
      <c r="BM1078" s="36">
        <f t="shared" si="1138"/>
        <v>1.7818503731398369E-11</v>
      </c>
      <c r="BN1078" s="36">
        <f t="shared" ca="1" si="1106"/>
        <v>0.83797611501570335</v>
      </c>
      <c r="BO1078" s="36">
        <f t="shared" ca="1" si="1127"/>
        <v>1</v>
      </c>
      <c r="BP1078" s="36">
        <f t="shared" si="1107"/>
        <v>-1.7818503630527991E-11</v>
      </c>
      <c r="BQ1078" s="36">
        <f t="shared" si="1128"/>
        <v>0.99999999433900955</v>
      </c>
      <c r="BR1078" s="2">
        <f t="shared" si="1139"/>
        <v>-5</v>
      </c>
      <c r="BS1078">
        <v>0</v>
      </c>
      <c r="BT1078" s="37">
        <f t="shared" si="1129"/>
        <v>1.4197033873925593</v>
      </c>
      <c r="BU1078" s="34">
        <f t="shared" si="1108"/>
        <v>-5</v>
      </c>
      <c r="BV1078" s="34">
        <f t="shared" si="1109"/>
        <v>-5</v>
      </c>
      <c r="BW1078" s="34">
        <f t="shared" si="1110"/>
        <v>-5</v>
      </c>
      <c r="BX1078" s="34">
        <f t="shared" si="1111"/>
        <v>-5</v>
      </c>
      <c r="BY1078" s="34">
        <f t="shared" si="1112"/>
        <v>25.143155768248771</v>
      </c>
      <c r="BZ1078" s="36">
        <f t="shared" si="1130"/>
        <v>1.4161629799427028E-3</v>
      </c>
      <c r="CA1078" s="34">
        <f t="shared" si="1131"/>
        <v>0.26993908890613671</v>
      </c>
    </row>
    <row r="1079" spans="1:79" ht="13.2" x14ac:dyDescent="0.25">
      <c r="A1079" s="75">
        <f t="shared" si="1113"/>
        <v>2.8630136986302013</v>
      </c>
      <c r="B1079" s="34">
        <f t="shared" si="1114"/>
        <v>1045.0000000000234</v>
      </c>
      <c r="C1079">
        <v>30</v>
      </c>
      <c r="D1079" s="35">
        <f t="shared" si="1073"/>
        <v>3000</v>
      </c>
      <c r="E1079" s="27">
        <v>0</v>
      </c>
      <c r="F1079" s="64">
        <f t="shared" si="1115"/>
        <v>3.1263897495927093</v>
      </c>
      <c r="G1079" s="34">
        <v>0</v>
      </c>
      <c r="H1079" s="34">
        <f t="shared" si="1074"/>
        <v>1</v>
      </c>
      <c r="I1079" s="34">
        <f t="shared" si="1116"/>
        <v>41549.719772087105</v>
      </c>
      <c r="J1079" s="34">
        <f t="shared" si="1075"/>
        <v>93578.471639695461</v>
      </c>
      <c r="K1079" s="34">
        <f t="shared" si="1076"/>
        <v>82171.605210273236</v>
      </c>
      <c r="L1079" s="36">
        <f t="shared" si="1132"/>
        <v>1182.9865788073928</v>
      </c>
      <c r="M1079" s="34">
        <f t="shared" si="1077"/>
        <v>474.19527922407121</v>
      </c>
      <c r="N1079" s="34">
        <f t="shared" si="1117"/>
        <v>1067.9848078869059</v>
      </c>
      <c r="O1079" s="34">
        <f t="shared" si="1078"/>
        <v>146.59954174815172</v>
      </c>
      <c r="P1079">
        <f t="shared" si="1118"/>
        <v>495.50082956393589</v>
      </c>
      <c r="Q1079" s="36">
        <f t="shared" si="1079"/>
        <v>1067.486273082764</v>
      </c>
      <c r="R1079" s="34">
        <f t="shared" si="1080"/>
        <v>628.21659498941005</v>
      </c>
      <c r="S1079" s="34">
        <f t="shared" si="1081"/>
        <v>0.91231200774188892</v>
      </c>
      <c r="T1079" s="36">
        <f t="shared" si="1119"/>
        <v>-1.893853019613451E-13</v>
      </c>
      <c r="U1079" s="36">
        <f t="shared" si="1082"/>
        <v>4048.5542507276705</v>
      </c>
      <c r="V1079" s="36">
        <f t="shared" si="1083"/>
        <v>1.2313897091860372E-4</v>
      </c>
      <c r="W1079" s="68">
        <f t="shared" si="1084"/>
        <v>3.3799616537354082</v>
      </c>
      <c r="X1079">
        <f t="shared" si="1085"/>
        <v>6.8243131276337614</v>
      </c>
      <c r="Y1079">
        <f t="shared" si="1086"/>
        <v>0.11712706557874125</v>
      </c>
      <c r="Z1079" s="34">
        <f t="shared" si="1087"/>
        <v>1.9787218138990353E-2</v>
      </c>
      <c r="AA1079" s="36">
        <f t="shared" si="1088"/>
        <v>3.6432061524282413E-5</v>
      </c>
      <c r="AB1079" s="34">
        <f t="shared" si="1089"/>
        <v>1.9787218138990353E-2</v>
      </c>
      <c r="AC1079" s="36">
        <f t="shared" si="1090"/>
        <v>109.64432510517868</v>
      </c>
      <c r="AD1079" s="34">
        <f t="shared" si="1091"/>
        <v>0</v>
      </c>
      <c r="AE1079">
        <f t="shared" si="1120"/>
        <v>5541.1692707387974</v>
      </c>
      <c r="AF1079" s="36">
        <f t="shared" si="1121"/>
        <v>0</v>
      </c>
      <c r="AG1079" s="34">
        <f t="shared" si="1092"/>
        <v>461.42880640590755</v>
      </c>
      <c r="AH1079">
        <f t="shared" si="1133"/>
        <v>0.34122924731451576</v>
      </c>
      <c r="AI1079" s="29">
        <f t="shared" si="1122"/>
        <v>461.42880640590755</v>
      </c>
      <c r="AJ1079">
        <f t="shared" si="1123"/>
        <v>10608.830980223274</v>
      </c>
      <c r="AK1079" s="36">
        <f t="shared" si="1134"/>
        <v>4.4744636922358664E-3</v>
      </c>
      <c r="AL1079" s="36">
        <f t="shared" si="1124"/>
        <v>-3.9231171243006169E-3</v>
      </c>
      <c r="AM1079" s="36">
        <f t="shared" si="1125"/>
        <v>-2.448958548689744E-3</v>
      </c>
      <c r="AN1079" s="37">
        <f t="shared" si="1135"/>
        <v>-1.0906027710984742E-2</v>
      </c>
      <c r="AO1079" s="36">
        <f t="shared" si="1136"/>
        <v>0.12382321124288813</v>
      </c>
      <c r="AP1079" s="36">
        <f t="shared" si="1137"/>
        <v>6.4860255409440511E-3</v>
      </c>
      <c r="AQ1079" s="74">
        <f t="shared" si="1093"/>
        <v>-0.67284909278706806</v>
      </c>
      <c r="AR1079" s="73">
        <f t="shared" si="1094"/>
        <v>-1.2704247920581403E-2</v>
      </c>
      <c r="AS1079" s="72">
        <f t="shared" si="1126"/>
        <v>1.8984807092729875E-3</v>
      </c>
      <c r="AT1079" s="37">
        <f t="shared" si="1095"/>
        <v>-2724.0660547013399</v>
      </c>
      <c r="AU1079" s="37">
        <f t="shared" si="1096"/>
        <v>3.0756426924424218</v>
      </c>
      <c r="AV1079" s="34">
        <f t="shared" si="1097"/>
        <v>1.4572368724502704</v>
      </c>
      <c r="AW1079" s="34">
        <f t="shared" si="1098"/>
        <v>0.31785881463208032</v>
      </c>
      <c r="AX1079" s="37">
        <f t="shared" si="1099"/>
        <v>1.8795781556356073</v>
      </c>
      <c r="AY1079" s="7">
        <f t="shared" si="1100"/>
        <v>7.0346354964533662</v>
      </c>
      <c r="AZ1079" s="37">
        <f t="shared" si="1101"/>
        <v>5.2595398093710157</v>
      </c>
      <c r="BA1079" s="2">
        <f>BE1079*'mass balance'!$B$17+BF1079*'mass balance'!$C$17+BG1079*'mass balance'!$D$17+BH1079*'mass balance'!$E$17</f>
        <v>1.1157969080429219E-3</v>
      </c>
      <c r="BB1079" s="2">
        <f>BE1079*'mass balance'!$B$18+BF1079*'mass balance'!$C$18+BG1079*'mass balance'!$D$18+BH1079*'mass balance'!$E$18</f>
        <v>1.1329630143205049E-3</v>
      </c>
      <c r="BC1079" s="2">
        <f>BE1079*'mass balance'!$B$19+BF1079*'mass balance'!$C$19+BG1079*'mass balance'!$D$19+BH1079*'mass balance'!$E$19</f>
        <v>-1.4162037679006317E-3</v>
      </c>
      <c r="BD1079" s="2">
        <f>BE1079*'mass balance'!$B$20+BF1079*'mass balance'!$C$20+BG1079*'mass balance'!$D$20+BH1079*'mass balance'!$E$20</f>
        <v>5.1498318832750227E-5</v>
      </c>
      <c r="BE1079" s="2">
        <f>N1079*'mass balance'!$H$11+R1079*'mass balance'!$I$11+S1079*'mass balance'!$J$11</f>
        <v>-2.3932432669734587E-3</v>
      </c>
      <c r="BF1079" s="2">
        <f>N1079*'mass balance'!$H$12+R1079*'mass balance'!$I$12+S1079*'mass balance'!$J$12</f>
        <v>1.5456774592295685E-6</v>
      </c>
      <c r="BG1079" s="2">
        <f>N1079*'mass balance'!$H$13+R1079*'mass balance'!$I$13+S1079*'mass balance'!$J$13</f>
        <v>7.5664810498233431E-4</v>
      </c>
      <c r="BH1079" s="2">
        <f>N1079*'mass balance'!$H$14+R1079*'mass balance'!$I$14+S1079*'mass balance'!$J$14</f>
        <v>2.6176098232522202E-4</v>
      </c>
      <c r="BI1079" s="36">
        <f t="shared" si="1102"/>
        <v>6.038243608117373E-16</v>
      </c>
      <c r="BJ1079" s="36">
        <f t="shared" si="1103"/>
        <v>4.5953385653206252E-17</v>
      </c>
      <c r="BK1079" s="36">
        <f t="shared" si="1104"/>
        <v>4.0125144376698095E-14</v>
      </c>
      <c r="BL1079" s="36">
        <f t="shared" si="1105"/>
        <v>3.9474543160458723E-14</v>
      </c>
      <c r="BM1079" s="36">
        <f t="shared" si="1138"/>
        <v>1.7857930323425074E-11</v>
      </c>
      <c r="BN1079" s="36">
        <f t="shared" ca="1" si="1106"/>
        <v>0.62089955151554665</v>
      </c>
      <c r="BO1079" s="36">
        <f t="shared" ca="1" si="1127"/>
        <v>1</v>
      </c>
      <c r="BP1079" s="36">
        <f t="shared" si="1107"/>
        <v>-1.78579302220133E-11</v>
      </c>
      <c r="BQ1079" s="36">
        <f t="shared" si="1128"/>
        <v>0.99999999432119102</v>
      </c>
      <c r="BR1079" s="2">
        <f t="shared" si="1139"/>
        <v>-5</v>
      </c>
      <c r="BS1079">
        <v>0</v>
      </c>
      <c r="BT1079" s="37">
        <f t="shared" si="1129"/>
        <v>1.4197442773203832</v>
      </c>
      <c r="BU1079" s="34">
        <f t="shared" si="1108"/>
        <v>-5</v>
      </c>
      <c r="BV1079" s="34">
        <f t="shared" si="1109"/>
        <v>-5</v>
      </c>
      <c r="BW1079" s="34">
        <f t="shared" si="1110"/>
        <v>-5</v>
      </c>
      <c r="BX1079" s="34">
        <f t="shared" si="1111"/>
        <v>-5</v>
      </c>
      <c r="BY1079" s="34">
        <f t="shared" si="1112"/>
        <v>25.143769678656867</v>
      </c>
      <c r="BZ1079" s="36">
        <f t="shared" si="1130"/>
        <v>1.4162037679006317E-3</v>
      </c>
      <c r="CA1079" s="34">
        <f t="shared" si="1131"/>
        <v>0.26993697714594717</v>
      </c>
    </row>
    <row r="1080" spans="1:79" ht="13.2" x14ac:dyDescent="0.25">
      <c r="A1080" s="75">
        <f t="shared" si="1113"/>
        <v>2.8657534246575986</v>
      </c>
      <c r="B1080" s="34">
        <f t="shared" si="1114"/>
        <v>1046.0000000000234</v>
      </c>
      <c r="C1080">
        <v>30</v>
      </c>
      <c r="D1080" s="35">
        <f t="shared" si="1073"/>
        <v>3000</v>
      </c>
      <c r="E1080" s="27">
        <v>0</v>
      </c>
      <c r="F1080" s="64">
        <f t="shared" si="1115"/>
        <v>3.1263897495927093</v>
      </c>
      <c r="G1080" s="34">
        <v>0</v>
      </c>
      <c r="H1080" s="34">
        <f t="shared" si="1074"/>
        <v>1</v>
      </c>
      <c r="I1080" s="34">
        <f t="shared" si="1116"/>
        <v>41549.719772087105</v>
      </c>
      <c r="J1080" s="34">
        <f t="shared" si="1075"/>
        <v>93580.744463652401</v>
      </c>
      <c r="K1080" s="34">
        <f t="shared" si="1076"/>
        <v>82173.600985472702</v>
      </c>
      <c r="L1080" s="36">
        <f t="shared" si="1132"/>
        <v>1183.0296774472145</v>
      </c>
      <c r="M1080" s="34">
        <f t="shared" si="1077"/>
        <v>474.19527922407121</v>
      </c>
      <c r="N1080" s="34">
        <f t="shared" si="1117"/>
        <v>1068.0107469882234</v>
      </c>
      <c r="O1080" s="34">
        <f t="shared" si="1078"/>
        <v>146.59954174815172</v>
      </c>
      <c r="P1080">
        <f t="shared" si="1118"/>
        <v>495.51888168064391</v>
      </c>
      <c r="Q1080" s="36">
        <f t="shared" si="1079"/>
        <v>1067.5148220372917</v>
      </c>
      <c r="R1080" s="34">
        <f t="shared" si="1080"/>
        <v>628.23541074782815</v>
      </c>
      <c r="S1080" s="34">
        <f t="shared" si="1081"/>
        <v>0.90753601135781992</v>
      </c>
      <c r="T1080" s="36">
        <f t="shared" si="1119"/>
        <v>-1.8938300211821259E-13</v>
      </c>
      <c r="U1080" s="36">
        <f t="shared" si="1082"/>
        <v>4048.5542507276705</v>
      </c>
      <c r="V1080" s="36">
        <f t="shared" si="1083"/>
        <v>1.2249433259876224E-4</v>
      </c>
      <c r="W1080" s="68">
        <f t="shared" si="1084"/>
        <v>3.3800847927063269</v>
      </c>
      <c r="X1080">
        <f t="shared" si="1085"/>
        <v>6.824396001225927</v>
      </c>
      <c r="Y1080">
        <f t="shared" si="1086"/>
        <v>0.11712706557874125</v>
      </c>
      <c r="Z1080" s="34">
        <f t="shared" si="1087"/>
        <v>1.9787218138990353E-2</v>
      </c>
      <c r="AA1080" s="36">
        <f t="shared" si="1088"/>
        <v>3.6240017665558298E-5</v>
      </c>
      <c r="AB1080" s="34">
        <f t="shared" si="1089"/>
        <v>1.9787218138990353E-2</v>
      </c>
      <c r="AC1080" s="36">
        <f t="shared" si="1090"/>
        <v>109.64432510517868</v>
      </c>
      <c r="AD1080" s="34">
        <f t="shared" si="1091"/>
        <v>0</v>
      </c>
      <c r="AE1080">
        <f t="shared" si="1120"/>
        <v>5541.1692707387974</v>
      </c>
      <c r="AF1080" s="36">
        <f t="shared" si="1121"/>
        <v>0</v>
      </c>
      <c r="AG1080" s="34">
        <f t="shared" si="1092"/>
        <v>461.44407924011119</v>
      </c>
      <c r="AH1080">
        <f t="shared" si="1133"/>
        <v>0.33944061915241264</v>
      </c>
      <c r="AI1080" s="29">
        <f t="shared" si="1122"/>
        <v>461.44407924011119</v>
      </c>
      <c r="AJ1080">
        <f t="shared" si="1123"/>
        <v>11070.275059463385</v>
      </c>
      <c r="AK1080" s="36">
        <f t="shared" si="1134"/>
        <v>1.2704247920581403E-2</v>
      </c>
      <c r="AL1080" s="36">
        <f t="shared" si="1124"/>
        <v>-9.037502284058644E-3</v>
      </c>
      <c r="AM1080" s="36">
        <f t="shared" si="1125"/>
        <v>-6.9247319123071551E-3</v>
      </c>
      <c r="AN1080" s="37">
        <f t="shared" si="1135"/>
        <v>-6.4315640187488756E-3</v>
      </c>
      <c r="AO1080" s="36">
        <f t="shared" si="1136"/>
        <v>0.11990009411858751</v>
      </c>
      <c r="AP1080" s="36">
        <f t="shared" si="1137"/>
        <v>4.0370669922543071E-3</v>
      </c>
      <c r="AQ1080" s="74">
        <f t="shared" si="1093"/>
        <v>-0.43703406300728143</v>
      </c>
      <c r="AR1080" s="73">
        <f t="shared" si="1094"/>
        <v>-7.210904561703391E-3</v>
      </c>
      <c r="AS1080" s="72">
        <f t="shared" si="1126"/>
        <v>1.7236876581524522E-3</v>
      </c>
      <c r="AT1080" s="37">
        <f t="shared" si="1095"/>
        <v>-1769.3561135009127</v>
      </c>
      <c r="AU1080" s="37">
        <f t="shared" si="1096"/>
        <v>1.9143581096383124</v>
      </c>
      <c r="AV1080" s="34">
        <f t="shared" si="1097"/>
        <v>1.5206188882297278</v>
      </c>
      <c r="AW1080" s="34">
        <f t="shared" si="1098"/>
        <v>0.31787039488397106</v>
      </c>
      <c r="AX1080" s="37">
        <f t="shared" si="1099"/>
        <v>1.8796466325426129</v>
      </c>
      <c r="AY1080" s="7">
        <f t="shared" si="1100"/>
        <v>7.0982207083626383</v>
      </c>
      <c r="AZ1080" s="37">
        <f t="shared" si="1101"/>
        <v>5.2597314252489396</v>
      </c>
      <c r="BA1080" s="2">
        <f>BE1080*'mass balance'!$B$17+BF1080*'mass balance'!$C$17+BG1080*'mass balance'!$D$17+BH1080*'mass balance'!$E$17</f>
        <v>1.1158288756986034E-3</v>
      </c>
      <c r="BB1080" s="2">
        <f>BE1080*'mass balance'!$B$18+BF1080*'mass balance'!$C$18+BG1080*'mass balance'!$D$18+BH1080*'mass balance'!$E$18</f>
        <v>1.1329954737862745E-3</v>
      </c>
      <c r="BC1080" s="2">
        <f>BE1080*'mass balance'!$B$19+BF1080*'mass balance'!$C$19+BG1080*'mass balance'!$D$19+BH1080*'mass balance'!$E$19</f>
        <v>-1.4162443422328429E-3</v>
      </c>
      <c r="BD1080" s="2">
        <f>BE1080*'mass balance'!$B$20+BF1080*'mass balance'!$C$20+BG1080*'mass balance'!$D$20+BH1080*'mass balance'!$E$20</f>
        <v>5.1499794263012466E-5</v>
      </c>
      <c r="BE1080" s="2">
        <f>N1080*'mass balance'!$H$11+R1080*'mass balance'!$I$11+S1080*'mass balance'!$J$11</f>
        <v>-2.3933013938111452E-3</v>
      </c>
      <c r="BF1080" s="2">
        <f>N1080*'mass balance'!$H$12+R1080*'mass balance'!$I$12+S1080*'mass balance'!$J$12</f>
        <v>1.5375857648382064E-6</v>
      </c>
      <c r="BG1080" s="2">
        <f>N1080*'mass balance'!$H$13+R1080*'mass balance'!$I$13+S1080*'mass balance'!$J$13</f>
        <v>7.5666862108454724E-4</v>
      </c>
      <c r="BH1080" s="2">
        <f>N1080*'mass balance'!$H$14+R1080*'mass balance'!$I$14+S1080*'mass balance'!$J$14</f>
        <v>2.6176733994809397E-4</v>
      </c>
      <c r="BI1080" s="36">
        <f t="shared" si="1102"/>
        <v>6.038243608117373E-16</v>
      </c>
      <c r="BJ1080" s="36">
        <f t="shared" si="1103"/>
        <v>4.5959334094216099E-17</v>
      </c>
      <c r="BK1080" s="36">
        <f t="shared" si="1104"/>
        <v>4.0171097762351303E-14</v>
      </c>
      <c r="BL1080" s="36">
        <f t="shared" si="1105"/>
        <v>3.9522495493818594E-14</v>
      </c>
      <c r="BM1080" s="36">
        <f t="shared" si="1138"/>
        <v>1.7897404866585534E-11</v>
      </c>
      <c r="BN1080" s="36">
        <f t="shared" ca="1" si="1106"/>
        <v>0.88556350084988933</v>
      </c>
      <c r="BO1080" s="36">
        <f t="shared" ca="1" si="1127"/>
        <v>1</v>
      </c>
      <c r="BP1080" s="36">
        <f t="shared" si="1107"/>
        <v>-1.7897404764629979E-11</v>
      </c>
      <c r="BQ1080" s="36">
        <f t="shared" si="1128"/>
        <v>0.99999999430333308</v>
      </c>
      <c r="BR1080" s="2">
        <f t="shared" si="1139"/>
        <v>-5</v>
      </c>
      <c r="BS1080">
        <v>0</v>
      </c>
      <c r="BT1080" s="37">
        <f t="shared" si="1129"/>
        <v>1.4197849530884248</v>
      </c>
      <c r="BU1080" s="34">
        <f t="shared" si="1108"/>
        <v>-5</v>
      </c>
      <c r="BV1080" s="34">
        <f t="shared" si="1109"/>
        <v>-5</v>
      </c>
      <c r="BW1080" s="34">
        <f t="shared" si="1110"/>
        <v>-5</v>
      </c>
      <c r="BX1080" s="34">
        <f t="shared" si="1111"/>
        <v>-5</v>
      </c>
      <c r="BY1080" s="34">
        <f t="shared" si="1112"/>
        <v>25.144380367858048</v>
      </c>
      <c r="BZ1080" s="36">
        <f t="shared" si="1130"/>
        <v>1.4162443422328429E-3</v>
      </c>
      <c r="CA1080" s="34">
        <f t="shared" si="1131"/>
        <v>0.26993487657427817</v>
      </c>
    </row>
    <row r="1081" spans="1:79" ht="13.2" x14ac:dyDescent="0.25">
      <c r="A1081" s="75">
        <f t="shared" si="1113"/>
        <v>2.868493150684996</v>
      </c>
      <c r="B1081" s="34">
        <f t="shared" si="1114"/>
        <v>1047.0000000000236</v>
      </c>
      <c r="C1081">
        <v>30</v>
      </c>
      <c r="D1081" s="35">
        <f t="shared" si="1073"/>
        <v>3000</v>
      </c>
      <c r="E1081" s="27">
        <v>0</v>
      </c>
      <c r="F1081" s="64">
        <f t="shared" si="1115"/>
        <v>3.1263897495927093</v>
      </c>
      <c r="G1081" s="34">
        <v>0</v>
      </c>
      <c r="H1081" s="34">
        <f t="shared" si="1074"/>
        <v>1</v>
      </c>
      <c r="I1081" s="34">
        <f t="shared" si="1116"/>
        <v>41549.719772087105</v>
      </c>
      <c r="J1081" s="34">
        <f t="shared" si="1075"/>
        <v>93583.005361885051</v>
      </c>
      <c r="K1081" s="34">
        <f t="shared" si="1076"/>
        <v>82175.586288649152</v>
      </c>
      <c r="L1081" s="36">
        <f t="shared" si="1132"/>
        <v>1183.0725504636239</v>
      </c>
      <c r="M1081" s="34">
        <f t="shared" si="1077"/>
        <v>474.19527922407121</v>
      </c>
      <c r="N1081" s="34">
        <f t="shared" si="1117"/>
        <v>1068.0365499846</v>
      </c>
      <c r="O1081" s="34">
        <f t="shared" si="1078"/>
        <v>146.59954174815172</v>
      </c>
      <c r="P1081">
        <f t="shared" si="1118"/>
        <v>495.53683929366963</v>
      </c>
      <c r="Q1081" s="36">
        <f t="shared" si="1079"/>
        <v>1067.5432212874989</v>
      </c>
      <c r="R1081" s="34">
        <f t="shared" si="1080"/>
        <v>628.2541279981981</v>
      </c>
      <c r="S1081" s="34">
        <f t="shared" si="1081"/>
        <v>0.90278490165610492</v>
      </c>
      <c r="T1081" s="36">
        <f t="shared" si="1119"/>
        <v>-1.8938071442570229E-13</v>
      </c>
      <c r="U1081" s="36">
        <f t="shared" si="1082"/>
        <v>4048.5542507276705</v>
      </c>
      <c r="V1081" s="36">
        <f t="shared" si="1083"/>
        <v>1.2185305334950433E-4</v>
      </c>
      <c r="W1081" s="68">
        <f t="shared" si="1084"/>
        <v>3.3802072870389255</v>
      </c>
      <c r="X1081">
        <f t="shared" si="1085"/>
        <v>6.8244784389739666</v>
      </c>
      <c r="Y1081">
        <f t="shared" si="1086"/>
        <v>0.11712706557874125</v>
      </c>
      <c r="Z1081" s="34">
        <f t="shared" si="1087"/>
        <v>1.9787218138990353E-2</v>
      </c>
      <c r="AA1081" s="36">
        <f t="shared" si="1088"/>
        <v>3.6048988420543897E-5</v>
      </c>
      <c r="AB1081" s="34">
        <f t="shared" si="1089"/>
        <v>1.9787218138990353E-2</v>
      </c>
      <c r="AC1081" s="36">
        <f t="shared" si="1090"/>
        <v>109.64432510517868</v>
      </c>
      <c r="AD1081" s="34">
        <f t="shared" si="1091"/>
        <v>0</v>
      </c>
      <c r="AE1081">
        <f t="shared" si="1120"/>
        <v>5541.1692707387974</v>
      </c>
      <c r="AF1081" s="36">
        <f t="shared" si="1121"/>
        <v>0</v>
      </c>
      <c r="AG1081" s="34">
        <f t="shared" si="1092"/>
        <v>461.45927198699457</v>
      </c>
      <c r="AH1081">
        <f t="shared" si="1133"/>
        <v>0.33766133507816676</v>
      </c>
      <c r="AI1081" s="29">
        <f t="shared" si="1122"/>
        <v>461.45927198699457</v>
      </c>
      <c r="AJ1081">
        <f t="shared" si="1123"/>
        <v>11531.73433145038</v>
      </c>
      <c r="AK1081" s="36">
        <f t="shared" si="1134"/>
        <v>7.210904561703391E-3</v>
      </c>
      <c r="AL1081" s="36">
        <f t="shared" si="1124"/>
        <v>-5.7672812142389443E-3</v>
      </c>
      <c r="AM1081" s="36">
        <f t="shared" si="1125"/>
        <v>-3.9374999385919165E-3</v>
      </c>
      <c r="AN1081" s="37">
        <f t="shared" si="1135"/>
        <v>6.2726839018325273E-3</v>
      </c>
      <c r="AO1081" s="36">
        <f t="shared" si="1136"/>
        <v>0.11086259183452887</v>
      </c>
      <c r="AP1081" s="36">
        <f t="shared" si="1137"/>
        <v>-2.887664920052848E-3</v>
      </c>
      <c r="AQ1081" s="74">
        <f t="shared" si="1093"/>
        <v>0.53920707587199235</v>
      </c>
      <c r="AR1081" s="73">
        <f t="shared" si="1094"/>
        <v>5.9376637634178291E-3</v>
      </c>
      <c r="AS1081" s="72">
        <f t="shared" si="1126"/>
        <v>1.362558266759598E-3</v>
      </c>
      <c r="AT1081" s="37">
        <f t="shared" si="1095"/>
        <v>2183.0090990439908</v>
      </c>
      <c r="AU1081" s="37">
        <f t="shared" si="1096"/>
        <v>-1.3693170730700155</v>
      </c>
      <c r="AV1081" s="34">
        <f t="shared" si="1097"/>
        <v>1.584002992112485</v>
      </c>
      <c r="AW1081" s="34">
        <f t="shared" si="1098"/>
        <v>0.31788191451269698</v>
      </c>
      <c r="AX1081" s="37">
        <f t="shared" si="1099"/>
        <v>1.8797147509697814</v>
      </c>
      <c r="AY1081" s="7">
        <f t="shared" si="1100"/>
        <v>7.1618069446338879</v>
      </c>
      <c r="AZ1081" s="37">
        <f t="shared" si="1101"/>
        <v>5.2599220380087068</v>
      </c>
      <c r="BA1081" s="2">
        <f>BE1081*'mass balance'!$B$17+BF1081*'mass balance'!$C$17+BG1081*'mass balance'!$D$17+BH1081*'mass balance'!$E$17</f>
        <v>1.1158606759209665E-3</v>
      </c>
      <c r="BB1081" s="2">
        <f>BE1081*'mass balance'!$B$18+BF1081*'mass balance'!$C$18+BG1081*'mass balance'!$D$18+BH1081*'mass balance'!$E$18</f>
        <v>1.1330277632428279E-3</v>
      </c>
      <c r="BC1081" s="2">
        <f>BE1081*'mass balance'!$B$19+BF1081*'mass balance'!$C$19+BG1081*'mass balance'!$D$19+BH1081*'mass balance'!$E$19</f>
        <v>-1.4162847040535343E-3</v>
      </c>
      <c r="BD1081" s="2">
        <f>BE1081*'mass balance'!$B$20+BF1081*'mass balance'!$C$20+BG1081*'mass balance'!$D$20+BH1081*'mass balance'!$E$20</f>
        <v>5.150126196558307E-5</v>
      </c>
      <c r="BE1081" s="2">
        <f>N1081*'mass balance'!$H$11+R1081*'mass balance'!$I$11+S1081*'mass balance'!$J$11</f>
        <v>-2.393359215651765E-3</v>
      </c>
      <c r="BF1081" s="2">
        <f>N1081*'mass balance'!$H$12+R1081*'mass balance'!$I$12+S1081*'mass balance'!$J$12</f>
        <v>1.5295362345131102E-6</v>
      </c>
      <c r="BG1081" s="2">
        <f>N1081*'mass balance'!$H$13+R1081*'mass balance'!$I$13+S1081*'mass balance'!$J$13</f>
        <v>7.5668902945645817E-4</v>
      </c>
      <c r="BH1081" s="2">
        <f>N1081*'mass balance'!$H$14+R1081*'mass balance'!$I$14+S1081*'mass balance'!$J$14</f>
        <v>2.6177366421191174E-4</v>
      </c>
      <c r="BI1081" s="36">
        <f t="shared" si="1102"/>
        <v>6.038243608117373E-16</v>
      </c>
      <c r="BJ1081" s="36">
        <f t="shared" si="1103"/>
        <v>4.5965261598479281E-17</v>
      </c>
      <c r="BK1081" s="36">
        <f t="shared" si="1104"/>
        <v>4.021705709644552E-14</v>
      </c>
      <c r="BL1081" s="36">
        <f t="shared" si="1105"/>
        <v>3.9570449009669784E-14</v>
      </c>
      <c r="BM1081" s="36">
        <f t="shared" si="1138"/>
        <v>1.7936927362079354E-11</v>
      </c>
      <c r="BN1081" s="36">
        <f t="shared" ca="1" si="1106"/>
        <v>6.1168903552686893E-2</v>
      </c>
      <c r="BO1081" s="36">
        <f t="shared" ca="1" si="1127"/>
        <v>1</v>
      </c>
      <c r="BP1081" s="36">
        <f t="shared" si="1107"/>
        <v>-1.793692725957763E-11</v>
      </c>
      <c r="BQ1081" s="36">
        <f t="shared" si="1128"/>
        <v>0.99999999428543573</v>
      </c>
      <c r="BR1081" s="2">
        <f t="shared" si="1139"/>
        <v>-5</v>
      </c>
      <c r="BS1081">
        <v>0</v>
      </c>
      <c r="BT1081" s="37">
        <f t="shared" si="1129"/>
        <v>1.4198254158136676</v>
      </c>
      <c r="BU1081" s="34">
        <f t="shared" si="1108"/>
        <v>-5</v>
      </c>
      <c r="BV1081" s="34">
        <f t="shared" si="1109"/>
        <v>-5</v>
      </c>
      <c r="BW1081" s="34">
        <f t="shared" si="1110"/>
        <v>-5</v>
      </c>
      <c r="BX1081" s="34">
        <f t="shared" si="1111"/>
        <v>-5</v>
      </c>
      <c r="BY1081" s="34">
        <f t="shared" si="1112"/>
        <v>25.144987852714689</v>
      </c>
      <c r="BZ1081" s="36">
        <f t="shared" si="1130"/>
        <v>1.4162847040535343E-3</v>
      </c>
      <c r="CA1081" s="34">
        <f t="shared" si="1131"/>
        <v>0.26993278713141972</v>
      </c>
    </row>
    <row r="1082" spans="1:79" ht="13.2" x14ac:dyDescent="0.25">
      <c r="A1082" s="75">
        <f t="shared" si="1113"/>
        <v>2.8712328767123934</v>
      </c>
      <c r="B1082" s="34">
        <f t="shared" si="1114"/>
        <v>1048.0000000000236</v>
      </c>
      <c r="C1082">
        <v>30</v>
      </c>
      <c r="D1082" s="35">
        <f t="shared" si="1073"/>
        <v>3000</v>
      </c>
      <c r="E1082" s="27">
        <v>0</v>
      </c>
      <c r="F1082" s="64">
        <f t="shared" si="1115"/>
        <v>3.1263897495927093</v>
      </c>
      <c r="G1082" s="34">
        <v>0</v>
      </c>
      <c r="H1082" s="34">
        <f t="shared" si="1074"/>
        <v>1</v>
      </c>
      <c r="I1082" s="34">
        <f t="shared" si="1116"/>
        <v>41549.719772087105</v>
      </c>
      <c r="J1082" s="34">
        <f t="shared" si="1075"/>
        <v>93585.254396823715</v>
      </c>
      <c r="K1082" s="34">
        <f t="shared" si="1076"/>
        <v>82177.561174622882</v>
      </c>
      <c r="L1082" s="36">
        <f t="shared" si="1132"/>
        <v>1183.1151990322962</v>
      </c>
      <c r="M1082" s="34">
        <f t="shared" si="1077"/>
        <v>474.19527922407121</v>
      </c>
      <c r="N1082" s="34">
        <f t="shared" si="1117"/>
        <v>1068.0622175885353</v>
      </c>
      <c r="O1082" s="34">
        <f t="shared" si="1078"/>
        <v>146.59954174815172</v>
      </c>
      <c r="P1082">
        <f t="shared" si="1118"/>
        <v>495.55470289545127</v>
      </c>
      <c r="Q1082" s="36">
        <f t="shared" si="1079"/>
        <v>1067.5714716160824</v>
      </c>
      <c r="R1082" s="34">
        <f t="shared" si="1080"/>
        <v>628.27274725389384</v>
      </c>
      <c r="S1082" s="34">
        <f t="shared" si="1081"/>
        <v>0.89805855017550584</v>
      </c>
      <c r="T1082" s="36">
        <f t="shared" si="1119"/>
        <v>-1.8937843881933046E-13</v>
      </c>
      <c r="U1082" s="36">
        <f t="shared" si="1082"/>
        <v>4048.5542507276705</v>
      </c>
      <c r="V1082" s="36">
        <f t="shared" si="1083"/>
        <v>1.2121511583190437E-4</v>
      </c>
      <c r="W1082" s="68">
        <f t="shared" si="1084"/>
        <v>3.3803291400922748</v>
      </c>
      <c r="X1082">
        <f t="shared" si="1085"/>
        <v>6.8245604431699931</v>
      </c>
      <c r="Y1082">
        <f t="shared" si="1086"/>
        <v>0.11712706557874125</v>
      </c>
      <c r="Z1082" s="34">
        <f t="shared" si="1087"/>
        <v>1.9787218138990353E-2</v>
      </c>
      <c r="AA1082" s="36">
        <f t="shared" si="1088"/>
        <v>3.5858968404655262E-5</v>
      </c>
      <c r="AB1082" s="34">
        <f t="shared" si="1089"/>
        <v>1.9787218138990353E-2</v>
      </c>
      <c r="AC1082" s="36">
        <f t="shared" si="1090"/>
        <v>109.64432510517868</v>
      </c>
      <c r="AD1082" s="34">
        <f t="shared" si="1091"/>
        <v>0</v>
      </c>
      <c r="AE1082">
        <f t="shared" si="1120"/>
        <v>5541.1692707387974</v>
      </c>
      <c r="AF1082" s="36">
        <f t="shared" si="1121"/>
        <v>0</v>
      </c>
      <c r="AG1082" s="34">
        <f t="shared" si="1092"/>
        <v>461.47438506527686</v>
      </c>
      <c r="AH1082">
        <f t="shared" si="1133"/>
        <v>0.33589134660655873</v>
      </c>
      <c r="AI1082" s="29">
        <f t="shared" si="1122"/>
        <v>461.47438506527686</v>
      </c>
      <c r="AJ1082">
        <f t="shared" si="1123"/>
        <v>11993.208716515657</v>
      </c>
      <c r="AK1082" s="36">
        <f t="shared" si="1134"/>
        <v>-5.9376637634178291E-3</v>
      </c>
      <c r="AL1082" s="36">
        <f t="shared" si="1124"/>
        <v>4.0618585635971696E-3</v>
      </c>
      <c r="AM1082" s="36">
        <f t="shared" si="1125"/>
        <v>3.2336108392010316E-3</v>
      </c>
      <c r="AN1082" s="37">
        <f t="shared" si="1135"/>
        <v>1.3483588463535919E-2</v>
      </c>
      <c r="AO1082" s="36">
        <f t="shared" si="1136"/>
        <v>0.10509531062028993</v>
      </c>
      <c r="AP1082" s="36">
        <f t="shared" si="1137"/>
        <v>-6.8251648586447645E-3</v>
      </c>
      <c r="AQ1082" s="74">
        <f t="shared" si="1093"/>
        <v>1.3605444571143437</v>
      </c>
      <c r="AR1082" s="73">
        <f t="shared" si="1094"/>
        <v>1.1364813369056443E-2</v>
      </c>
      <c r="AS1082" s="72">
        <f t="shared" si="1126"/>
        <v>1.1607802611279189E-3</v>
      </c>
      <c r="AT1082" s="37">
        <f t="shared" si="1095"/>
        <v>5508.238045154244</v>
      </c>
      <c r="AU1082" s="37">
        <f t="shared" si="1096"/>
        <v>-3.2364609558953727</v>
      </c>
      <c r="AV1082" s="34">
        <f t="shared" si="1097"/>
        <v>1.647389173148897</v>
      </c>
      <c r="AW1082" s="34">
        <f t="shared" si="1098"/>
        <v>0.31789337383415239</v>
      </c>
      <c r="AX1082" s="37">
        <f t="shared" si="1099"/>
        <v>1.8797825127850731</v>
      </c>
      <c r="AY1082" s="7">
        <f t="shared" si="1100"/>
        <v>7.2253941998603981</v>
      </c>
      <c r="AZ1082" s="37">
        <f t="shared" si="1101"/>
        <v>5.2601116528773479</v>
      </c>
      <c r="BA1082" s="2">
        <f>BE1082*'mass balance'!$B$17+BF1082*'mass balance'!$C$17+BG1082*'mass balance'!$D$17+BH1082*'mass balance'!$E$17</f>
        <v>1.1158923095833221E-3</v>
      </c>
      <c r="BB1082" s="2">
        <f>BE1082*'mass balance'!$B$18+BF1082*'mass balance'!$C$18+BG1082*'mass balance'!$D$18+BH1082*'mass balance'!$E$18</f>
        <v>1.1330598835769118E-3</v>
      </c>
      <c r="BC1082" s="2">
        <f>BE1082*'mass balance'!$B$19+BF1082*'mass balance'!$C$19+BG1082*'mass balance'!$D$19+BH1082*'mass balance'!$E$19</f>
        <v>-1.4163248544711395E-3</v>
      </c>
      <c r="BD1082" s="2">
        <f>BE1082*'mass balance'!$B$20+BF1082*'mass balance'!$C$20+BG1082*'mass balance'!$D$20+BH1082*'mass balance'!$E$20</f>
        <v>5.1502721980768718E-5</v>
      </c>
      <c r="BE1082" s="2">
        <f>N1082*'mass balance'!$H$11+R1082*'mass balance'!$I$11+S1082*'mass balance'!$J$11</f>
        <v>-2.3934167340919558E-3</v>
      </c>
      <c r="BF1082" s="2">
        <f>N1082*'mass balance'!$H$12+R1082*'mass balance'!$I$12+S1082*'mass balance'!$J$12</f>
        <v>1.5215286506098353E-6</v>
      </c>
      <c r="BG1082" s="2">
        <f>N1082*'mass balance'!$H$13+R1082*'mass balance'!$I$13+S1082*'mass balance'!$J$13</f>
        <v>7.5670933066287246E-4</v>
      </c>
      <c r="BH1082" s="2">
        <f>N1082*'mass balance'!$H$14+R1082*'mass balance'!$I$14+S1082*'mass balance'!$J$14</f>
        <v>2.6177995529130766E-4</v>
      </c>
      <c r="BI1082" s="36">
        <f t="shared" si="1102"/>
        <v>6.038243608117373E-16</v>
      </c>
      <c r="BJ1082" s="36">
        <f t="shared" si="1103"/>
        <v>4.5971168234187893E-17</v>
      </c>
      <c r="BK1082" s="36">
        <f t="shared" si="1104"/>
        <v>4.0263022358043999E-14</v>
      </c>
      <c r="BL1082" s="36">
        <f t="shared" si="1105"/>
        <v>3.9618403691009806E-14</v>
      </c>
      <c r="BM1082" s="36">
        <f t="shared" si="1138"/>
        <v>1.7976497811089025E-11</v>
      </c>
      <c r="BN1082" s="36">
        <f t="shared" ca="1" si="1106"/>
        <v>0.59688786489536083</v>
      </c>
      <c r="BO1082" s="36">
        <f t="shared" ca="1" si="1127"/>
        <v>1</v>
      </c>
      <c r="BP1082" s="36">
        <f t="shared" si="1107"/>
        <v>-1.7976497708038732E-11</v>
      </c>
      <c r="BQ1082" s="36">
        <f t="shared" si="1128"/>
        <v>0.99999999426749886</v>
      </c>
      <c r="BR1082" s="2">
        <f t="shared" si="1139"/>
        <v>-5</v>
      </c>
      <c r="BS1082">
        <v>0</v>
      </c>
      <c r="BT1082" s="37">
        <f t="shared" si="1129"/>
        <v>1.4198656666073173</v>
      </c>
      <c r="BU1082" s="34">
        <f t="shared" si="1108"/>
        <v>-5</v>
      </c>
      <c r="BV1082" s="34">
        <f t="shared" si="1109"/>
        <v>-5</v>
      </c>
      <c r="BW1082" s="34">
        <f t="shared" si="1110"/>
        <v>-5</v>
      </c>
      <c r="BX1082" s="34">
        <f t="shared" si="1111"/>
        <v>-5</v>
      </c>
      <c r="BY1082" s="34">
        <f t="shared" si="1112"/>
        <v>25.145592150001303</v>
      </c>
      <c r="BZ1082" s="36">
        <f t="shared" si="1130"/>
        <v>1.4163248544711395E-3</v>
      </c>
      <c r="CA1082" s="34">
        <f t="shared" si="1131"/>
        <v>0.26993070875798475</v>
      </c>
    </row>
    <row r="1083" spans="1:79" ht="13.2" x14ac:dyDescent="0.25">
      <c r="A1083" s="75">
        <f t="shared" si="1113"/>
        <v>2.8739726027397907</v>
      </c>
      <c r="B1083" s="34">
        <f t="shared" si="1114"/>
        <v>1049.0000000000236</v>
      </c>
      <c r="C1083">
        <v>30</v>
      </c>
      <c r="D1083" s="35">
        <f t="shared" si="1073"/>
        <v>3000</v>
      </c>
      <c r="E1083" s="27">
        <v>0</v>
      </c>
      <c r="F1083" s="64">
        <f t="shared" si="1115"/>
        <v>3.1263897495927093</v>
      </c>
      <c r="G1083" s="34">
        <v>0</v>
      </c>
      <c r="H1083" s="34">
        <f t="shared" si="1074"/>
        <v>1</v>
      </c>
      <c r="I1083" s="34">
        <f t="shared" si="1116"/>
        <v>41549.719772087105</v>
      </c>
      <c r="J1083" s="34">
        <f t="shared" si="1075"/>
        <v>93587.491630573408</v>
      </c>
      <c r="K1083" s="34">
        <f t="shared" si="1076"/>
        <v>82179.525697928519</v>
      </c>
      <c r="L1083" s="36">
        <f t="shared" si="1132"/>
        <v>1183.1576243228374</v>
      </c>
      <c r="M1083" s="34">
        <f t="shared" si="1077"/>
        <v>474.19527922407121</v>
      </c>
      <c r="N1083" s="34">
        <f t="shared" si="1117"/>
        <v>1068.0877505088158</v>
      </c>
      <c r="O1083" s="34">
        <f t="shared" si="1078"/>
        <v>146.59954174815172</v>
      </c>
      <c r="P1083">
        <f t="shared" si="1118"/>
        <v>495.57247297588515</v>
      </c>
      <c r="Q1083" s="36">
        <f t="shared" si="1079"/>
        <v>1067.5995738016718</v>
      </c>
      <c r="R1083" s="34">
        <f t="shared" si="1080"/>
        <v>628.29126902563894</v>
      </c>
      <c r="S1083" s="34">
        <f t="shared" si="1081"/>
        <v>0.89335682910632386</v>
      </c>
      <c r="T1083" s="36">
        <f t="shared" si="1119"/>
        <v>-1.8937617523495876E-13</v>
      </c>
      <c r="U1083" s="36">
        <f t="shared" si="1082"/>
        <v>4048.5542507276705</v>
      </c>
      <c r="V1083" s="36">
        <f t="shared" si="1083"/>
        <v>1.2058050279481429E-4</v>
      </c>
      <c r="W1083" s="68">
        <f t="shared" si="1084"/>
        <v>3.3804503552081067</v>
      </c>
      <c r="X1083">
        <f t="shared" si="1085"/>
        <v>6.824642016094062</v>
      </c>
      <c r="Y1083">
        <f t="shared" si="1086"/>
        <v>0.11712706557874125</v>
      </c>
      <c r="Z1083" s="34">
        <f t="shared" si="1087"/>
        <v>1.9787218138990353E-2</v>
      </c>
      <c r="AA1083" s="36">
        <f t="shared" si="1088"/>
        <v>3.5669952262142045E-5</v>
      </c>
      <c r="AB1083" s="34">
        <f t="shared" si="1089"/>
        <v>1.9787218138990353E-2</v>
      </c>
      <c r="AC1083" s="36">
        <f t="shared" si="1090"/>
        <v>109.64432510517868</v>
      </c>
      <c r="AD1083" s="34">
        <f t="shared" si="1091"/>
        <v>0</v>
      </c>
      <c r="AE1083">
        <f t="shared" si="1120"/>
        <v>5541.1692707387974</v>
      </c>
      <c r="AF1083" s="36">
        <f t="shared" si="1121"/>
        <v>0</v>
      </c>
      <c r="AG1083" s="34">
        <f t="shared" si="1092"/>
        <v>461.48941889150166</v>
      </c>
      <c r="AH1083">
        <f t="shared" si="1133"/>
        <v>0.33413060550100226</v>
      </c>
      <c r="AI1083" s="29">
        <f t="shared" si="1122"/>
        <v>461.48941889150166</v>
      </c>
      <c r="AJ1083">
        <f t="shared" si="1123"/>
        <v>12454.698135407159</v>
      </c>
      <c r="AK1083" s="36">
        <f t="shared" si="1134"/>
        <v>-1.1364813369056443E-2</v>
      </c>
      <c r="AL1083" s="36">
        <f t="shared" si="1124"/>
        <v>9.5153838333079128E-3</v>
      </c>
      <c r="AM1083" s="36">
        <f t="shared" si="1125"/>
        <v>6.2148852339366997E-3</v>
      </c>
      <c r="AN1083" s="37">
        <f t="shared" si="1135"/>
        <v>7.5459247001180901E-3</v>
      </c>
      <c r="AO1083" s="36">
        <f t="shared" si="1136"/>
        <v>0.1091571691838871</v>
      </c>
      <c r="AP1083" s="36">
        <f t="shared" si="1137"/>
        <v>-3.5915540194437329E-3</v>
      </c>
      <c r="AQ1083" s="74">
        <f t="shared" si="1093"/>
        <v>0.6795367312458771</v>
      </c>
      <c r="AR1083" s="73">
        <f t="shared" si="1094"/>
        <v>7.0319075651259508E-3</v>
      </c>
      <c r="AS1083" s="72">
        <f t="shared" si="1126"/>
        <v>1.3006390627075279E-3</v>
      </c>
      <c r="AT1083" s="37">
        <f t="shared" si="1095"/>
        <v>2751.1413218110806</v>
      </c>
      <c r="AU1083" s="37">
        <f t="shared" si="1096"/>
        <v>-1.7030979610984562</v>
      </c>
      <c r="AV1083" s="34">
        <f t="shared" si="1097"/>
        <v>1.7107774204465667</v>
      </c>
      <c r="AW1083" s="34">
        <f t="shared" si="1098"/>
        <v>0.31790477316260074</v>
      </c>
      <c r="AX1083" s="37">
        <f t="shared" si="1099"/>
        <v>1.8798499198468064</v>
      </c>
      <c r="AY1083" s="7">
        <f t="shared" si="1100"/>
        <v>7.2889824686640807</v>
      </c>
      <c r="AZ1083" s="37">
        <f t="shared" si="1101"/>
        <v>5.260300275054913</v>
      </c>
      <c r="BA1083" s="2">
        <f>BE1083*'mass balance'!$B$17+BF1083*'mass balance'!$C$17+BG1083*'mass balance'!$D$17+BH1083*'mass balance'!$E$17</f>
        <v>1.115923777554467E-3</v>
      </c>
      <c r="BB1083" s="2">
        <f>BE1083*'mass balance'!$B$18+BF1083*'mass balance'!$C$18+BG1083*'mass balance'!$D$18+BH1083*'mass balance'!$E$18</f>
        <v>1.1330918356706895E-3</v>
      </c>
      <c r="BC1083" s="2">
        <f>BE1083*'mass balance'!$B$19+BF1083*'mass balance'!$C$19+BG1083*'mass balance'!$D$19+BH1083*'mass balance'!$E$19</f>
        <v>-1.4163647945883619E-3</v>
      </c>
      <c r="BD1083" s="2">
        <f>BE1083*'mass balance'!$B$20+BF1083*'mass balance'!$C$20+BG1083*'mass balance'!$D$20+BH1083*'mass balance'!$E$20</f>
        <v>5.1504174348667699E-5</v>
      </c>
      <c r="BE1083" s="2">
        <f>N1083*'mass balance'!$H$11+R1083*'mass balance'!$I$11+S1083*'mass balance'!$J$11</f>
        <v>-2.3934739507200358E-3</v>
      </c>
      <c r="BF1083" s="2">
        <f>N1083*'mass balance'!$H$12+R1083*'mass balance'!$I$12+S1083*'mass balance'!$J$12</f>
        <v>1.5135627965878027E-6</v>
      </c>
      <c r="BG1083" s="2">
        <f>N1083*'mass balance'!$H$13+R1083*'mass balance'!$I$13+S1083*'mass balance'!$J$13</f>
        <v>7.5672952526563886E-4</v>
      </c>
      <c r="BH1083" s="2">
        <f>N1083*'mass balance'!$H$14+R1083*'mass balance'!$I$14+S1083*'mass balance'!$J$14</f>
        <v>2.6178621336000389E-4</v>
      </c>
      <c r="BI1083" s="36">
        <f t="shared" si="1102"/>
        <v>6.038243608117373E-16</v>
      </c>
      <c r="BJ1083" s="36">
        <f t="shared" si="1103"/>
        <v>4.5977054069376393E-17</v>
      </c>
      <c r="BK1083" s="36">
        <f t="shared" si="1104"/>
        <v>4.0308993526278189E-14</v>
      </c>
      <c r="BL1083" s="36">
        <f t="shared" si="1105"/>
        <v>3.9666359520947784E-14</v>
      </c>
      <c r="BM1083" s="36">
        <f t="shared" si="1138"/>
        <v>1.8016116214780034E-11</v>
      </c>
      <c r="BN1083" s="36">
        <f t="shared" ca="1" si="1106"/>
        <v>0.16965868393827266</v>
      </c>
      <c r="BO1083" s="36">
        <f t="shared" ca="1" si="1127"/>
        <v>1</v>
      </c>
      <c r="BP1083" s="36">
        <f t="shared" si="1107"/>
        <v>-1.8016116111178761E-11</v>
      </c>
      <c r="BQ1083" s="36">
        <f t="shared" si="1128"/>
        <v>0.99999999424952235</v>
      </c>
      <c r="BR1083" s="2">
        <f t="shared" si="1139"/>
        <v>-5</v>
      </c>
      <c r="BS1083">
        <v>0</v>
      </c>
      <c r="BT1083" s="37">
        <f t="shared" si="1129"/>
        <v>1.4199057065748326</v>
      </c>
      <c r="BU1083" s="34">
        <f t="shared" si="1108"/>
        <v>-5</v>
      </c>
      <c r="BV1083" s="34">
        <f t="shared" si="1109"/>
        <v>-5</v>
      </c>
      <c r="BW1083" s="34">
        <f t="shared" si="1110"/>
        <v>-5</v>
      </c>
      <c r="BX1083" s="34">
        <f t="shared" si="1111"/>
        <v>-5</v>
      </c>
      <c r="BY1083" s="34">
        <f t="shared" si="1112"/>
        <v>25.14619327640499</v>
      </c>
      <c r="BZ1083" s="36">
        <f t="shared" si="1130"/>
        <v>1.4163647945883619E-3</v>
      </c>
      <c r="CA1083" s="34">
        <f t="shared" si="1131"/>
        <v>0.2699286413949078</v>
      </c>
    </row>
    <row r="1084" spans="1:79" ht="13.2" x14ac:dyDescent="0.25">
      <c r="A1084" s="75">
        <f t="shared" si="1113"/>
        <v>2.8767123287671881</v>
      </c>
      <c r="B1084" s="34">
        <f t="shared" si="1114"/>
        <v>1050.0000000000236</v>
      </c>
      <c r="C1084">
        <v>30</v>
      </c>
      <c r="D1084" s="35">
        <f t="shared" si="1073"/>
        <v>3000</v>
      </c>
      <c r="E1084" s="27">
        <v>0</v>
      </c>
      <c r="F1084" s="64">
        <f t="shared" si="1115"/>
        <v>3.1263897495927093</v>
      </c>
      <c r="G1084" s="34">
        <v>0</v>
      </c>
      <c r="H1084" s="34">
        <f t="shared" si="1074"/>
        <v>1</v>
      </c>
      <c r="I1084" s="34">
        <f t="shared" si="1116"/>
        <v>41549.719772087105</v>
      </c>
      <c r="J1084" s="34">
        <f t="shared" si="1075"/>
        <v>93589.717124915522</v>
      </c>
      <c r="K1084" s="34">
        <f t="shared" si="1076"/>
        <v>82181.479912816547</v>
      </c>
      <c r="L1084" s="36">
        <f t="shared" si="1132"/>
        <v>1183.1998274988155</v>
      </c>
      <c r="M1084" s="34">
        <f t="shared" si="1077"/>
        <v>474.19527922407121</v>
      </c>
      <c r="N1084" s="34">
        <f t="shared" si="1117"/>
        <v>1068.1131494505357</v>
      </c>
      <c r="O1084" s="34">
        <f t="shared" si="1078"/>
        <v>146.59954174815172</v>
      </c>
      <c r="P1084">
        <f t="shared" si="1118"/>
        <v>495.59015002233861</v>
      </c>
      <c r="Q1084" s="36">
        <f t="shared" si="1079"/>
        <v>1067.6275286188495</v>
      </c>
      <c r="R1084" s="34">
        <f t="shared" si="1080"/>
        <v>628.30969382151966</v>
      </c>
      <c r="S1084" s="34">
        <f t="shared" si="1081"/>
        <v>0.88867961128505613</v>
      </c>
      <c r="T1084" s="36">
        <f t="shared" si="1119"/>
        <v>-1.8937392360879204E-13</v>
      </c>
      <c r="U1084" s="36">
        <f t="shared" si="1082"/>
        <v>4048.5542507276705</v>
      </c>
      <c r="V1084" s="36">
        <f t="shared" si="1083"/>
        <v>1.1994919707441627E-4</v>
      </c>
      <c r="W1084" s="68">
        <f t="shared" si="1084"/>
        <v>3.3805709357109013</v>
      </c>
      <c r="X1084">
        <f t="shared" si="1085"/>
        <v>6.8247231600142442</v>
      </c>
      <c r="Y1084">
        <f t="shared" si="1086"/>
        <v>0.11712706557874125</v>
      </c>
      <c r="Z1084" s="34">
        <f t="shared" si="1087"/>
        <v>1.9787218138990353E-2</v>
      </c>
      <c r="AA1084" s="36">
        <f t="shared" si="1088"/>
        <v>3.5481934665924153E-5</v>
      </c>
      <c r="AB1084" s="34">
        <f t="shared" si="1089"/>
        <v>1.9787218138990353E-2</v>
      </c>
      <c r="AC1084" s="36">
        <f t="shared" si="1090"/>
        <v>109.64432510517868</v>
      </c>
      <c r="AD1084" s="34">
        <f t="shared" si="1091"/>
        <v>0</v>
      </c>
      <c r="AE1084">
        <f t="shared" si="1120"/>
        <v>5541.1692707387974</v>
      </c>
      <c r="AF1084" s="36">
        <f t="shared" si="1121"/>
        <v>0</v>
      </c>
      <c r="AG1084" s="34">
        <f t="shared" si="1092"/>
        <v>461.50437388004724</v>
      </c>
      <c r="AH1084">
        <f t="shared" si="1133"/>
        <v>0.33237906377155468</v>
      </c>
      <c r="AI1084" s="29">
        <f t="shared" si="1122"/>
        <v>461.50437388004724</v>
      </c>
      <c r="AJ1084">
        <f t="shared" si="1123"/>
        <v>12916.202509287206</v>
      </c>
      <c r="AK1084" s="36">
        <f t="shared" si="1134"/>
        <v>-7.0319075651259508E-3</v>
      </c>
      <c r="AL1084" s="36">
        <f t="shared" si="1124"/>
        <v>5.1351733132298846E-3</v>
      </c>
      <c r="AM1084" s="36">
        <f t="shared" si="1125"/>
        <v>3.83292645295613E-3</v>
      </c>
      <c r="AN1084" s="37">
        <f t="shared" si="1135"/>
        <v>-3.8188886689383529E-3</v>
      </c>
      <c r="AO1084" s="36">
        <f t="shared" si="1136"/>
        <v>0.11867255301719501</v>
      </c>
      <c r="AP1084" s="36">
        <f t="shared" si="1137"/>
        <v>2.6233312144929668E-3</v>
      </c>
      <c r="AQ1084" s="74">
        <f t="shared" si="1093"/>
        <v>-0.26763530589436135</v>
      </c>
      <c r="AR1084" s="73">
        <f t="shared" si="1094"/>
        <v>-4.1252828620116097E-3</v>
      </c>
      <c r="AS1084" s="72">
        <f t="shared" si="1126"/>
        <v>1.6712863128051079E-3</v>
      </c>
      <c r="AT1084" s="37">
        <f t="shared" si="1095"/>
        <v>-1083.5360553234163</v>
      </c>
      <c r="AU1084" s="37">
        <f t="shared" si="1096"/>
        <v>1.2439712777537142</v>
      </c>
      <c r="AV1084" s="34">
        <f t="shared" si="1097"/>
        <v>1.7741677231700479</v>
      </c>
      <c r="AW1084" s="34">
        <f t="shared" si="1098"/>
        <v>0.31791611281068333</v>
      </c>
      <c r="AX1084" s="37">
        <f t="shared" si="1099"/>
        <v>1.8799169740037069</v>
      </c>
      <c r="AY1084" s="7">
        <f t="shared" si="1100"/>
        <v>7.3525717456953394</v>
      </c>
      <c r="AZ1084" s="37">
        <f t="shared" si="1101"/>
        <v>5.260487909714608</v>
      </c>
      <c r="BA1084" s="2">
        <f>BE1084*'mass balance'!$B$17+BF1084*'mass balance'!$C$17+BG1084*'mass balance'!$D$17+BH1084*'mass balance'!$E$17</f>
        <v>1.1159550806987E-3</v>
      </c>
      <c r="BB1084" s="2">
        <f>BE1084*'mass balance'!$B$18+BF1084*'mass balance'!$C$18+BG1084*'mass balance'!$D$18+BH1084*'mass balance'!$E$18</f>
        <v>1.1331236204017569E-3</v>
      </c>
      <c r="BC1084" s="2">
        <f>BE1084*'mass balance'!$B$19+BF1084*'mass balance'!$C$19+BG1084*'mass balance'!$D$19+BH1084*'mass balance'!$E$19</f>
        <v>-1.416404525502196E-3</v>
      </c>
      <c r="BD1084" s="2">
        <f>BE1084*'mass balance'!$B$20+BF1084*'mass balance'!$C$20+BG1084*'mass balance'!$D$20+BH1084*'mass balance'!$E$20</f>
        <v>5.1505619109170745E-5</v>
      </c>
      <c r="BE1084" s="2">
        <f>N1084*'mass balance'!$H$11+R1084*'mass balance'!$I$11+S1084*'mass balance'!$J$11</f>
        <v>-2.3935308671160466E-3</v>
      </c>
      <c r="BF1084" s="2">
        <f>N1084*'mass balance'!$H$12+R1084*'mass balance'!$I$12+S1084*'mass balance'!$J$12</f>
        <v>1.5056384570012457E-6</v>
      </c>
      <c r="BG1084" s="2">
        <f>N1084*'mass balance'!$H$13+R1084*'mass balance'!$I$13+S1084*'mass balance'!$J$13</f>
        <v>7.567496138236741E-4</v>
      </c>
      <c r="BH1084" s="2">
        <f>N1084*'mass balance'!$H$14+R1084*'mass balance'!$I$14+S1084*'mass balance'!$J$14</f>
        <v>2.6179243859081758E-4</v>
      </c>
      <c r="BI1084" s="36">
        <f t="shared" si="1102"/>
        <v>6.038243608117373E-16</v>
      </c>
      <c r="BJ1084" s="36">
        <f t="shared" si="1103"/>
        <v>4.5982919171921597E-17</v>
      </c>
      <c r="BK1084" s="36">
        <f t="shared" si="1104"/>
        <v>4.0354970580347564E-14</v>
      </c>
      <c r="BL1084" s="36">
        <f t="shared" si="1105"/>
        <v>3.9714316482704084E-14</v>
      </c>
      <c r="BM1084" s="36">
        <f t="shared" si="1138"/>
        <v>1.8055782574300983E-11</v>
      </c>
      <c r="BN1084" s="36">
        <f t="shared" ca="1" si="1106"/>
        <v>0.63790292282978467</v>
      </c>
      <c r="BO1084" s="36">
        <f t="shared" ca="1" si="1127"/>
        <v>1</v>
      </c>
      <c r="BP1084" s="36">
        <f t="shared" si="1107"/>
        <v>-1.8055782470146314E-11</v>
      </c>
      <c r="BQ1084" s="36">
        <f t="shared" si="1128"/>
        <v>0.99999999423150621</v>
      </c>
      <c r="BR1084" s="2">
        <f t="shared" si="1139"/>
        <v>-5</v>
      </c>
      <c r="BS1084">
        <v>0</v>
      </c>
      <c r="BT1084" s="37">
        <f t="shared" si="1129"/>
        <v>1.4199455368159513</v>
      </c>
      <c r="BU1084" s="34">
        <f t="shared" si="1108"/>
        <v>-5</v>
      </c>
      <c r="BV1084" s="34">
        <f t="shared" si="1109"/>
        <v>-5</v>
      </c>
      <c r="BW1084" s="34">
        <f t="shared" si="1110"/>
        <v>-5</v>
      </c>
      <c r="BX1084" s="34">
        <f t="shared" si="1111"/>
        <v>-5</v>
      </c>
      <c r="BY1084" s="34">
        <f t="shared" si="1112"/>
        <v>25.146791248525911</v>
      </c>
      <c r="BZ1084" s="36">
        <f t="shared" si="1130"/>
        <v>1.416404525502196E-3</v>
      </c>
      <c r="CA1084" s="34">
        <f t="shared" si="1131"/>
        <v>0.26992658498344235</v>
      </c>
    </row>
    <row r="1085" spans="1:79" ht="13.2" x14ac:dyDescent="0.25">
      <c r="A1085" s="75">
        <f t="shared" si="1113"/>
        <v>2.8794520547945854</v>
      </c>
      <c r="B1085" s="34">
        <f t="shared" si="1114"/>
        <v>1051.0000000000236</v>
      </c>
      <c r="C1085">
        <v>30</v>
      </c>
      <c r="D1085" s="35">
        <f t="shared" si="1073"/>
        <v>3000</v>
      </c>
      <c r="E1085" s="27">
        <v>0</v>
      </c>
      <c r="F1085" s="64">
        <f t="shared" si="1115"/>
        <v>3.1263897495927093</v>
      </c>
      <c r="G1085" s="34">
        <v>0</v>
      </c>
      <c r="H1085" s="34">
        <f t="shared" si="1074"/>
        <v>1</v>
      </c>
      <c r="I1085" s="34">
        <f t="shared" si="1116"/>
        <v>41549.719772087105</v>
      </c>
      <c r="J1085" s="34">
        <f t="shared" si="1075"/>
        <v>93591.930941309532</v>
      </c>
      <c r="K1085" s="34">
        <f t="shared" si="1076"/>
        <v>82183.423873254782</v>
      </c>
      <c r="L1085" s="36">
        <f t="shared" si="1132"/>
        <v>1183.2418097177915</v>
      </c>
      <c r="M1085" s="34">
        <f t="shared" si="1077"/>
        <v>474.19527922407121</v>
      </c>
      <c r="N1085" s="34">
        <f t="shared" si="1117"/>
        <v>1068.1384151151146</v>
      </c>
      <c r="O1085" s="34">
        <f t="shared" si="1078"/>
        <v>146.59954174815172</v>
      </c>
      <c r="P1085">
        <f t="shared" si="1118"/>
        <v>495.60773451966276</v>
      </c>
      <c r="Q1085" s="36">
        <f t="shared" si="1079"/>
        <v>1067.6553368381717</v>
      </c>
      <c r="R1085" s="34">
        <f t="shared" si="1080"/>
        <v>628.32802214699836</v>
      </c>
      <c r="S1085" s="34">
        <f t="shared" si="1081"/>
        <v>0.88402677019234943</v>
      </c>
      <c r="T1085" s="36">
        <f t="shared" si="1119"/>
        <v>-1.8937168387737687E-13</v>
      </c>
      <c r="U1085" s="36">
        <f t="shared" si="1082"/>
        <v>4048.5542507276705</v>
      </c>
      <c r="V1085" s="36">
        <f t="shared" si="1083"/>
        <v>1.1932118159380136E-4</v>
      </c>
      <c r="W1085" s="68">
        <f t="shared" si="1084"/>
        <v>3.3806908849079758</v>
      </c>
      <c r="X1085">
        <f t="shared" si="1085"/>
        <v>6.8248038771866772</v>
      </c>
      <c r="Y1085">
        <f t="shared" si="1086"/>
        <v>0.11712706557874125</v>
      </c>
      <c r="Z1085" s="34">
        <f t="shared" si="1087"/>
        <v>1.9787218138990353E-2</v>
      </c>
      <c r="AA1085" s="36">
        <f t="shared" si="1088"/>
        <v>3.5294910317436297E-5</v>
      </c>
      <c r="AB1085" s="34">
        <f t="shared" si="1089"/>
        <v>1.9787218138990353E-2</v>
      </c>
      <c r="AC1085" s="36">
        <f t="shared" si="1090"/>
        <v>109.64432510517868</v>
      </c>
      <c r="AD1085" s="34">
        <f t="shared" si="1091"/>
        <v>0</v>
      </c>
      <c r="AE1085">
        <f t="shared" si="1120"/>
        <v>5541.1692707387974</v>
      </c>
      <c r="AF1085" s="36">
        <f t="shared" si="1121"/>
        <v>0</v>
      </c>
      <c r="AG1085" s="34">
        <f t="shared" si="1092"/>
        <v>461.51925044313799</v>
      </c>
      <c r="AH1085">
        <f t="shared" si="1133"/>
        <v>0.33063667367372318</v>
      </c>
      <c r="AI1085" s="29">
        <f t="shared" si="1122"/>
        <v>461.51925044313799</v>
      </c>
      <c r="AJ1085">
        <f t="shared" si="1123"/>
        <v>13377.721759730344</v>
      </c>
      <c r="AK1085" s="36">
        <f t="shared" si="1134"/>
        <v>4.1252828620116097E-3</v>
      </c>
      <c r="AL1085" s="36">
        <f t="shared" si="1124"/>
        <v>-3.6889113781622129E-3</v>
      </c>
      <c r="AM1085" s="36">
        <f t="shared" si="1125"/>
        <v>-2.2588109996823456E-3</v>
      </c>
      <c r="AN1085" s="37">
        <f t="shared" si="1135"/>
        <v>-1.0850796234064304E-2</v>
      </c>
      <c r="AO1085" s="36">
        <f t="shared" si="1136"/>
        <v>0.12380772633042489</v>
      </c>
      <c r="AP1085" s="36">
        <f t="shared" si="1137"/>
        <v>6.4562576674490968E-3</v>
      </c>
      <c r="AQ1085" s="74">
        <f t="shared" si="1093"/>
        <v>-0.66969279527881043</v>
      </c>
      <c r="AR1085" s="73">
        <f t="shared" si="1094"/>
        <v>-1.262923953299272E-2</v>
      </c>
      <c r="AS1085" s="72">
        <f t="shared" si="1126"/>
        <v>1.8977685455906549E-3</v>
      </c>
      <c r="AT1085" s="37">
        <f t="shared" si="1095"/>
        <v>-2711.287613007722</v>
      </c>
      <c r="AU1085" s="37">
        <f t="shared" si="1096"/>
        <v>3.0615269073585751</v>
      </c>
      <c r="AV1085" s="34">
        <f t="shared" si="1097"/>
        <v>1.8375600705405519</v>
      </c>
      <c r="AW1085" s="34">
        <f t="shared" si="1098"/>
        <v>0.3179273930894273</v>
      </c>
      <c r="AX1085" s="37">
        <f t="shared" si="1099"/>
        <v>1.8799836770949561</v>
      </c>
      <c r="AY1085" s="7">
        <f t="shared" si="1100"/>
        <v>7.4161620256329108</v>
      </c>
      <c r="AZ1085" s="37">
        <f t="shared" si="1101"/>
        <v>5.260674562002932</v>
      </c>
      <c r="BA1085" s="2">
        <f>BE1085*'mass balance'!$B$17+BF1085*'mass balance'!$C$17+BG1085*'mass balance'!$D$17+BH1085*'mass balance'!$E$17</f>
        <v>1.1159862198758519E-3</v>
      </c>
      <c r="BB1085" s="2">
        <f>BE1085*'mass balance'!$B$18+BF1085*'mass balance'!$C$18+BG1085*'mass balance'!$D$18+BH1085*'mass balance'!$E$18</f>
        <v>1.1331552386431732E-3</v>
      </c>
      <c r="BC1085" s="2">
        <f>BE1085*'mass balance'!$B$19+BF1085*'mass balance'!$C$19+BG1085*'mass balance'!$D$19+BH1085*'mass balance'!$E$19</f>
        <v>-1.4164440483039661E-3</v>
      </c>
      <c r="BD1085" s="2">
        <f>BE1085*'mass balance'!$B$20+BF1085*'mass balance'!$C$20+BG1085*'mass balance'!$D$20+BH1085*'mass balance'!$E$20</f>
        <v>5.1507056301962414E-5</v>
      </c>
      <c r="BE1085" s="2">
        <f>N1085*'mass balance'!$H$11+R1085*'mass balance'!$I$11+S1085*'mass balance'!$J$11</f>
        <v>-2.3935874848517976E-3</v>
      </c>
      <c r="BF1085" s="2">
        <f>N1085*'mass balance'!$H$12+R1085*'mass balance'!$I$12+S1085*'mass balance'!$J$12</f>
        <v>1.497755417495743E-6</v>
      </c>
      <c r="BG1085" s="2">
        <f>N1085*'mass balance'!$H$13+R1085*'mass balance'!$I$13+S1085*'mass balance'!$J$13</f>
        <v>7.5676959689297224E-4</v>
      </c>
      <c r="BH1085" s="2">
        <f>N1085*'mass balance'!$H$14+R1085*'mass balance'!$I$14+S1085*'mass balance'!$J$14</f>
        <v>2.6179863115566537E-4</v>
      </c>
      <c r="BI1085" s="36">
        <f t="shared" si="1102"/>
        <v>6.038243608117373E-16</v>
      </c>
      <c r="BJ1085" s="36">
        <f t="shared" si="1103"/>
        <v>4.5988763609542666E-17</v>
      </c>
      <c r="BK1085" s="36">
        <f t="shared" si="1104"/>
        <v>4.0400953499519488E-14</v>
      </c>
      <c r="BL1085" s="36">
        <f t="shared" si="1105"/>
        <v>3.9762274559609829E-14</v>
      </c>
      <c r="BM1085" s="36">
        <f t="shared" si="1138"/>
        <v>1.8095496890783689E-11</v>
      </c>
      <c r="BN1085" s="36">
        <f t="shared" ca="1" si="1106"/>
        <v>0.83840256174248351</v>
      </c>
      <c r="BO1085" s="36">
        <f t="shared" ca="1" si="1127"/>
        <v>1</v>
      </c>
      <c r="BP1085" s="36">
        <f t="shared" si="1107"/>
        <v>-1.8095496786073199E-11</v>
      </c>
      <c r="BQ1085" s="36">
        <f t="shared" si="1128"/>
        <v>0.99999999421345043</v>
      </c>
      <c r="BR1085" s="2">
        <f t="shared" si="1139"/>
        <v>-5</v>
      </c>
      <c r="BS1085">
        <v>0</v>
      </c>
      <c r="BT1085" s="37">
        <f t="shared" si="1129"/>
        <v>1.4199851584247261</v>
      </c>
      <c r="BU1085" s="34">
        <f t="shared" si="1108"/>
        <v>-5</v>
      </c>
      <c r="BV1085" s="34">
        <f t="shared" si="1109"/>
        <v>-5</v>
      </c>
      <c r="BW1085" s="34">
        <f t="shared" si="1110"/>
        <v>-5</v>
      </c>
      <c r="BX1085" s="34">
        <f t="shared" si="1111"/>
        <v>-5</v>
      </c>
      <c r="BY1085" s="34">
        <f t="shared" si="1112"/>
        <v>25.147386082877734</v>
      </c>
      <c r="BZ1085" s="36">
        <f t="shared" si="1130"/>
        <v>1.4164440483039661E-3</v>
      </c>
      <c r="CA1085" s="34">
        <f t="shared" si="1131"/>
        <v>0.26992453946516043</v>
      </c>
    </row>
    <row r="1086" spans="1:79" ht="13.2" x14ac:dyDescent="0.25">
      <c r="A1086" s="75">
        <f t="shared" si="1113"/>
        <v>2.8821917808219828</v>
      </c>
      <c r="B1086" s="34">
        <f t="shared" si="1114"/>
        <v>1052.0000000000236</v>
      </c>
      <c r="C1086">
        <v>30</v>
      </c>
      <c r="D1086" s="35">
        <f t="shared" si="1073"/>
        <v>3000</v>
      </c>
      <c r="E1086" s="27">
        <v>0</v>
      </c>
      <c r="F1086" s="64">
        <f t="shared" si="1115"/>
        <v>3.1263897495927093</v>
      </c>
      <c r="G1086" s="34">
        <v>0</v>
      </c>
      <c r="H1086" s="34">
        <f t="shared" si="1074"/>
        <v>1</v>
      </c>
      <c r="I1086" s="34">
        <f t="shared" si="1116"/>
        <v>41549.719772087105</v>
      </c>
      <c r="J1086" s="34">
        <f t="shared" si="1075"/>
        <v>93594.13314089457</v>
      </c>
      <c r="K1086" s="34">
        <f t="shared" si="1076"/>
        <v>82185.357632929677</v>
      </c>
      <c r="L1086" s="36">
        <f t="shared" si="1132"/>
        <v>1183.2835721313495</v>
      </c>
      <c r="M1086" s="34">
        <f t="shared" si="1077"/>
        <v>474.19527922407121</v>
      </c>
      <c r="N1086" s="34">
        <f t="shared" si="1117"/>
        <v>1068.1635482003164</v>
      </c>
      <c r="O1086" s="34">
        <f t="shared" si="1078"/>
        <v>146.59954174815172</v>
      </c>
      <c r="P1086">
        <f t="shared" si="1118"/>
        <v>495.62522695020533</v>
      </c>
      <c r="Q1086" s="36">
        <f t="shared" si="1079"/>
        <v>1067.6829992261896</v>
      </c>
      <c r="R1086" s="34">
        <f t="shared" si="1080"/>
        <v>628.34625450492683</v>
      </c>
      <c r="S1086" s="34">
        <f t="shared" si="1081"/>
        <v>0.87939817994958958</v>
      </c>
      <c r="T1086" s="36">
        <f t="shared" si="1119"/>
        <v>-1.8936945597759931E-13</v>
      </c>
      <c r="U1086" s="36">
        <f t="shared" si="1082"/>
        <v>4048.5542507276705</v>
      </c>
      <c r="V1086" s="36">
        <f t="shared" si="1083"/>
        <v>1.1869643936259091E-4</v>
      </c>
      <c r="W1086" s="68">
        <f t="shared" si="1084"/>
        <v>3.3808102060895697</v>
      </c>
      <c r="X1086">
        <f t="shared" si="1085"/>
        <v>6.8248841698556362</v>
      </c>
      <c r="Y1086">
        <f t="shared" si="1086"/>
        <v>0.11712706557874125</v>
      </c>
      <c r="Z1086" s="34">
        <f t="shared" si="1087"/>
        <v>1.9787218138990353E-2</v>
      </c>
      <c r="AA1086" s="36">
        <f t="shared" si="1088"/>
        <v>3.5108873946485659E-5</v>
      </c>
      <c r="AB1086" s="34">
        <f t="shared" si="1089"/>
        <v>1.9787218138990353E-2</v>
      </c>
      <c r="AC1086" s="36">
        <f t="shared" si="1090"/>
        <v>109.64432510517868</v>
      </c>
      <c r="AD1086" s="34">
        <f t="shared" si="1091"/>
        <v>0</v>
      </c>
      <c r="AE1086">
        <f t="shared" si="1120"/>
        <v>5541.1692707387974</v>
      </c>
      <c r="AF1086" s="36">
        <f t="shared" si="1121"/>
        <v>0</v>
      </c>
      <c r="AG1086" s="34">
        <f t="shared" si="1092"/>
        <v>461.53404899085598</v>
      </c>
      <c r="AH1086">
        <f t="shared" si="1133"/>
        <v>0.32890338770801009</v>
      </c>
      <c r="AI1086" s="29">
        <f t="shared" si="1122"/>
        <v>461.53404899085598</v>
      </c>
      <c r="AJ1086">
        <f t="shared" si="1123"/>
        <v>13839.2558087212</v>
      </c>
      <c r="AK1086" s="36">
        <f t="shared" si="1134"/>
        <v>1.262923953299272E-2</v>
      </c>
      <c r="AL1086" s="36">
        <f t="shared" si="1124"/>
        <v>-8.9909073171524599E-3</v>
      </c>
      <c r="AM1086" s="36">
        <f t="shared" si="1125"/>
        <v>-6.8840156517924588E-3</v>
      </c>
      <c r="AN1086" s="37">
        <f t="shared" si="1135"/>
        <v>-6.725513372052694E-3</v>
      </c>
      <c r="AO1086" s="36">
        <f t="shared" si="1136"/>
        <v>0.12011881495226268</v>
      </c>
      <c r="AP1086" s="36">
        <f t="shared" si="1137"/>
        <v>4.1974466677667513E-3</v>
      </c>
      <c r="AQ1086" s="74">
        <f t="shared" si="1093"/>
        <v>-0.45451642967698469</v>
      </c>
      <c r="AR1086" s="73">
        <f t="shared" si="1094"/>
        <v>-7.5648211938444485E-3</v>
      </c>
      <c r="AS1086" s="72">
        <f t="shared" si="1126"/>
        <v>1.7331378897324948E-3</v>
      </c>
      <c r="AT1086" s="37">
        <f t="shared" si="1095"/>
        <v>-1840.1344233943196</v>
      </c>
      <c r="AU1086" s="37">
        <f t="shared" si="1096"/>
        <v>1.9904093946498018</v>
      </c>
      <c r="AV1086" s="34">
        <f t="shared" si="1097"/>
        <v>1.9009544518356485</v>
      </c>
      <c r="AW1086" s="34">
        <f t="shared" si="1098"/>
        <v>0.31793861430825393</v>
      </c>
      <c r="AX1086" s="37">
        <f t="shared" si="1099"/>
        <v>1.8800500309502375</v>
      </c>
      <c r="AY1086" s="7">
        <f t="shared" si="1100"/>
        <v>7.4797533031837098</v>
      </c>
      <c r="AZ1086" s="37">
        <f t="shared" si="1101"/>
        <v>5.2608602370398074</v>
      </c>
      <c r="BA1086" s="2">
        <f>BE1086*'mass balance'!$B$17+BF1086*'mass balance'!$C$17+BG1086*'mass balance'!$D$17+BH1086*'mass balance'!$E$17</f>
        <v>1.1160171959413055E-3</v>
      </c>
      <c r="BB1086" s="2">
        <f>BE1086*'mass balance'!$B$18+BF1086*'mass balance'!$C$18+BG1086*'mass balance'!$D$18+BH1086*'mass balance'!$E$18</f>
        <v>1.1331866912634796E-3</v>
      </c>
      <c r="BC1086" s="2">
        <f>BE1086*'mass balance'!$B$19+BF1086*'mass balance'!$C$19+BG1086*'mass balance'!$D$19+BH1086*'mass balance'!$E$19</f>
        <v>-1.4164833640793496E-3</v>
      </c>
      <c r="BD1086" s="2">
        <f>BE1086*'mass balance'!$B$20+BF1086*'mass balance'!$C$20+BG1086*'mass balance'!$D$20+BH1086*'mass balance'!$E$20</f>
        <v>5.150848596652178E-5</v>
      </c>
      <c r="BE1086" s="2">
        <f>N1086*'mass balance'!$H$11+R1086*'mass balance'!$I$11+S1086*'mass balance'!$J$11</f>
        <v>-2.3936438054909053E-3</v>
      </c>
      <c r="BF1086" s="2">
        <f>N1086*'mass balance'!$H$12+R1086*'mass balance'!$I$12+S1086*'mass balance'!$J$12</f>
        <v>1.4899134648024403E-6</v>
      </c>
      <c r="BG1086" s="2">
        <f>N1086*'mass balance'!$H$13+R1086*'mass balance'!$I$13+S1086*'mass balance'!$J$13</f>
        <v>7.5678947502662069E-4</v>
      </c>
      <c r="BH1086" s="2">
        <f>N1086*'mass balance'!$H$14+R1086*'mass balance'!$I$14+S1086*'mass balance'!$J$14</f>
        <v>2.6180479122556773E-4</v>
      </c>
      <c r="BI1086" s="36">
        <f t="shared" si="1102"/>
        <v>6.038243608117373E-16</v>
      </c>
      <c r="BJ1086" s="36">
        <f t="shared" si="1103"/>
        <v>4.5994587449800568E-17</v>
      </c>
      <c r="BK1086" s="36">
        <f t="shared" si="1104"/>
        <v>4.0446942263129031E-14</v>
      </c>
      <c r="BL1086" s="36">
        <f t="shared" si="1105"/>
        <v>3.9810233735106142E-14</v>
      </c>
      <c r="BM1086" s="36">
        <f t="shared" si="1138"/>
        <v>1.8135259165343299E-11</v>
      </c>
      <c r="BN1086" s="36">
        <f t="shared" ca="1" si="1106"/>
        <v>0.72097973897366363</v>
      </c>
      <c r="BO1086" s="36">
        <f t="shared" ca="1" si="1127"/>
        <v>1</v>
      </c>
      <c r="BP1086" s="36">
        <f t="shared" si="1107"/>
        <v>-1.8135259060074556E-11</v>
      </c>
      <c r="BQ1086" s="36">
        <f t="shared" si="1128"/>
        <v>0.9999999941953549</v>
      </c>
      <c r="BR1086" s="2">
        <f t="shared" si="1139"/>
        <v>-5</v>
      </c>
      <c r="BS1086">
        <v>0</v>
      </c>
      <c r="BT1086" s="37">
        <f t="shared" si="1129"/>
        <v>1.4200245724895479</v>
      </c>
      <c r="BU1086" s="34">
        <f t="shared" si="1108"/>
        <v>-5</v>
      </c>
      <c r="BV1086" s="34">
        <f t="shared" si="1109"/>
        <v>-5</v>
      </c>
      <c r="BW1086" s="34">
        <f t="shared" si="1110"/>
        <v>-5</v>
      </c>
      <c r="BX1086" s="34">
        <f t="shared" si="1111"/>
        <v>-5</v>
      </c>
      <c r="BY1086" s="34">
        <f t="shared" si="1112"/>
        <v>25.147977795888025</v>
      </c>
      <c r="BZ1086" s="36">
        <f t="shared" si="1130"/>
        <v>1.4164833640793496E-3</v>
      </c>
      <c r="CA1086" s="34">
        <f t="shared" si="1131"/>
        <v>0.26992250478194996</v>
      </c>
    </row>
    <row r="1087" spans="1:79" ht="13.2" x14ac:dyDescent="0.25">
      <c r="A1087" s="75">
        <f t="shared" si="1113"/>
        <v>2.8849315068493802</v>
      </c>
      <c r="B1087" s="34">
        <f t="shared" si="1114"/>
        <v>1053.0000000000236</v>
      </c>
      <c r="C1087">
        <v>30</v>
      </c>
      <c r="D1087" s="35">
        <f t="shared" si="1073"/>
        <v>3000</v>
      </c>
      <c r="E1087" s="27">
        <v>0</v>
      </c>
      <c r="F1087" s="64">
        <f t="shared" si="1115"/>
        <v>3.1263897495927093</v>
      </c>
      <c r="G1087" s="34">
        <v>0</v>
      </c>
      <c r="H1087" s="34">
        <f t="shared" si="1074"/>
        <v>1</v>
      </c>
      <c r="I1087" s="34">
        <f t="shared" si="1116"/>
        <v>41549.719772087105</v>
      </c>
      <c r="J1087" s="34">
        <f t="shared" si="1075"/>
        <v>93596.323784491251</v>
      </c>
      <c r="K1087" s="34">
        <f t="shared" si="1076"/>
        <v>82187.281245248072</v>
      </c>
      <c r="L1087" s="36">
        <f t="shared" si="1132"/>
        <v>1183.3251158851263</v>
      </c>
      <c r="M1087" s="34">
        <f t="shared" si="1077"/>
        <v>474.19527922407121</v>
      </c>
      <c r="N1087" s="34">
        <f t="shared" si="1117"/>
        <v>1068.188549400269</v>
      </c>
      <c r="O1087" s="34">
        <f t="shared" si="1078"/>
        <v>146.59954174815172</v>
      </c>
      <c r="P1087">
        <f t="shared" si="1118"/>
        <v>495.64262779382301</v>
      </c>
      <c r="Q1087" s="36">
        <f t="shared" si="1079"/>
        <v>1067.7105165454684</v>
      </c>
      <c r="R1087" s="34">
        <f t="shared" si="1080"/>
        <v>628.36439139555921</v>
      </c>
      <c r="S1087" s="34">
        <f t="shared" si="1081"/>
        <v>0.87479371531617289</v>
      </c>
      <c r="T1087" s="36">
        <f t="shared" si="1119"/>
        <v>-1.8936723984668325E-13</v>
      </c>
      <c r="U1087" s="36">
        <f t="shared" si="1082"/>
        <v>4048.5542507276705</v>
      </c>
      <c r="V1087" s="36">
        <f t="shared" si="1083"/>
        <v>1.1807495347642407E-4</v>
      </c>
      <c r="W1087" s="68">
        <f t="shared" si="1084"/>
        <v>3.3809289025289324</v>
      </c>
      <c r="X1087">
        <f t="shared" si="1085"/>
        <v>6.8249640402535965</v>
      </c>
      <c r="Y1087">
        <f t="shared" si="1086"/>
        <v>0.11712706557874125</v>
      </c>
      <c r="Z1087" s="34">
        <f t="shared" si="1087"/>
        <v>1.9787218138990353E-2</v>
      </c>
      <c r="AA1087" s="36">
        <f t="shared" si="1088"/>
        <v>3.492382031107016E-5</v>
      </c>
      <c r="AB1087" s="34">
        <f t="shared" si="1089"/>
        <v>1.9787218138990353E-2</v>
      </c>
      <c r="AC1087" s="36">
        <f t="shared" si="1090"/>
        <v>109.64432510517868</v>
      </c>
      <c r="AD1087" s="34">
        <f t="shared" si="1091"/>
        <v>0</v>
      </c>
      <c r="AE1087">
        <f t="shared" si="1120"/>
        <v>5541.1692707387974</v>
      </c>
      <c r="AF1087" s="36">
        <f t="shared" si="1121"/>
        <v>0</v>
      </c>
      <c r="AG1087" s="34">
        <f t="shared" si="1092"/>
        <v>461.5487699311505</v>
      </c>
      <c r="AH1087">
        <f t="shared" si="1133"/>
        <v>0.32717915861712754</v>
      </c>
      <c r="AI1087" s="29">
        <f t="shared" si="1122"/>
        <v>461.5487699311505</v>
      </c>
      <c r="AJ1087">
        <f t="shared" si="1123"/>
        <v>14300.804578652351</v>
      </c>
      <c r="AK1087" s="36">
        <f t="shared" si="1134"/>
        <v>7.5648211938444485E-3</v>
      </c>
      <c r="AL1087" s="36">
        <f t="shared" si="1124"/>
        <v>-5.9939767004149481E-3</v>
      </c>
      <c r="AM1087" s="36">
        <f t="shared" si="1125"/>
        <v>-4.1300081869128438E-3</v>
      </c>
      <c r="AN1087" s="37">
        <f t="shared" si="1135"/>
        <v>5.9037261609400258E-3</v>
      </c>
      <c r="AO1087" s="36">
        <f t="shared" si="1136"/>
        <v>0.11112790763511021</v>
      </c>
      <c r="AP1087" s="36">
        <f t="shared" si="1137"/>
        <v>-2.6865689840257076E-3</v>
      </c>
      <c r="AQ1087" s="74">
        <f t="shared" si="1093"/>
        <v>0.50386484201480408</v>
      </c>
      <c r="AR1087" s="73">
        <f t="shared" si="1094"/>
        <v>5.6197035237509456E-3</v>
      </c>
      <c r="AS1087" s="72">
        <f t="shared" si="1126"/>
        <v>1.3723643000101129E-3</v>
      </c>
      <c r="AT1087" s="37">
        <f t="shared" si="1095"/>
        <v>2039.9241479312598</v>
      </c>
      <c r="AU1087" s="37">
        <f t="shared" si="1096"/>
        <v>-1.2739583295347998</v>
      </c>
      <c r="AV1087" s="34">
        <f t="shared" si="1097"/>
        <v>1.9643508563889776</v>
      </c>
      <c r="AW1087" s="34">
        <f t="shared" si="1098"/>
        <v>0.31794977677498637</v>
      </c>
      <c r="AX1087" s="37">
        <f t="shared" si="1099"/>
        <v>1.8801160373897874</v>
      </c>
      <c r="AY1087" s="7">
        <f t="shared" si="1100"/>
        <v>7.5433455730826839</v>
      </c>
      <c r="AZ1087" s="37">
        <f t="shared" si="1101"/>
        <v>5.2610449399187198</v>
      </c>
      <c r="BA1087" s="2">
        <f>BE1087*'mass balance'!$B$17+BF1087*'mass balance'!$C$17+BG1087*'mass balance'!$D$17+BH1087*'mass balance'!$E$17</f>
        <v>1.1160480097460151E-3</v>
      </c>
      <c r="BB1087" s="2">
        <f>BE1087*'mass balance'!$B$18+BF1087*'mass balance'!$C$18+BG1087*'mass balance'!$D$18+BH1087*'mass balance'!$E$18</f>
        <v>1.133217979126723E-3</v>
      </c>
      <c r="BC1087" s="2">
        <f>BE1087*'mass balance'!$B$19+BF1087*'mass balance'!$C$19+BG1087*'mass balance'!$D$19+BH1087*'mass balance'!$E$19</f>
        <v>-1.4165224739084035E-3</v>
      </c>
      <c r="BD1087" s="2">
        <f>BE1087*'mass balance'!$B$20+BF1087*'mass balance'!$C$20+BG1087*'mass balance'!$D$20+BH1087*'mass balance'!$E$20</f>
        <v>5.1509908142123768E-5</v>
      </c>
      <c r="BE1087" s="2">
        <f>N1087*'mass balance'!$H$11+R1087*'mass balance'!$I$11+S1087*'mass balance'!$J$11</f>
        <v>-2.3936998305888382E-3</v>
      </c>
      <c r="BF1087" s="2">
        <f>N1087*'mass balance'!$H$12+R1087*'mass balance'!$I$12+S1087*'mass balance'!$J$12</f>
        <v>1.482112386733428E-6</v>
      </c>
      <c r="BG1087" s="2">
        <f>N1087*'mass balance'!$H$13+R1087*'mass balance'!$I$13+S1087*'mass balance'!$J$13</f>
        <v>7.5680924877481672E-4</v>
      </c>
      <c r="BH1087" s="2">
        <f>N1087*'mass balance'!$H$14+R1087*'mass balance'!$I$14+S1087*'mass balance'!$J$14</f>
        <v>2.6181091897065415E-4</v>
      </c>
      <c r="BI1087" s="36">
        <f t="shared" si="1102"/>
        <v>6.038243608117373E-16</v>
      </c>
      <c r="BJ1087" s="36">
        <f t="shared" si="1103"/>
        <v>4.6000390760099042E-17</v>
      </c>
      <c r="BK1087" s="36">
        <f t="shared" si="1104"/>
        <v>4.0492936850578834E-14</v>
      </c>
      <c r="BL1087" s="36">
        <f t="shared" si="1105"/>
        <v>3.9858193992744187E-14</v>
      </c>
      <c r="BM1087" s="36">
        <f t="shared" si="1138"/>
        <v>1.8175069399078404E-11</v>
      </c>
      <c r="BN1087" s="36">
        <f t="shared" ca="1" si="1106"/>
        <v>0.88142656018222254</v>
      </c>
      <c r="BO1087" s="36">
        <f t="shared" ca="1" si="1127"/>
        <v>1</v>
      </c>
      <c r="BP1087" s="36">
        <f t="shared" si="1107"/>
        <v>-1.8175069293248968E-11</v>
      </c>
      <c r="BQ1087" s="36">
        <f t="shared" si="1128"/>
        <v>0.99999999417721963</v>
      </c>
      <c r="BR1087" s="2">
        <f t="shared" si="1139"/>
        <v>-5</v>
      </c>
      <c r="BS1087">
        <v>0</v>
      </c>
      <c r="BT1087" s="37">
        <f t="shared" si="1129"/>
        <v>1.4200637800931746</v>
      </c>
      <c r="BU1087" s="34">
        <f t="shared" si="1108"/>
        <v>-5</v>
      </c>
      <c r="BV1087" s="34">
        <f t="shared" si="1109"/>
        <v>-5</v>
      </c>
      <c r="BW1087" s="34">
        <f t="shared" si="1110"/>
        <v>-5</v>
      </c>
      <c r="BX1087" s="34">
        <f t="shared" si="1111"/>
        <v>-5</v>
      </c>
      <c r="BY1087" s="34">
        <f t="shared" si="1112"/>
        <v>25.148566403898801</v>
      </c>
      <c r="BZ1087" s="36">
        <f t="shared" si="1130"/>
        <v>1.4165224739084035E-3</v>
      </c>
      <c r="CA1087" s="34">
        <f t="shared" si="1131"/>
        <v>0.26992048087601278</v>
      </c>
    </row>
    <row r="1088" spans="1:79" ht="13.2" x14ac:dyDescent="0.25">
      <c r="A1088" s="75">
        <f t="shared" si="1113"/>
        <v>2.8876712328767775</v>
      </c>
      <c r="B1088" s="34">
        <f t="shared" si="1114"/>
        <v>1054.0000000000239</v>
      </c>
      <c r="C1088">
        <v>30</v>
      </c>
      <c r="D1088" s="35">
        <f t="shared" si="1073"/>
        <v>3000</v>
      </c>
      <c r="E1088" s="27">
        <v>0</v>
      </c>
      <c r="F1088" s="64">
        <f t="shared" si="1115"/>
        <v>3.1263897495927093</v>
      </c>
      <c r="G1088" s="34">
        <v>0</v>
      </c>
      <c r="H1088" s="34">
        <f t="shared" si="1074"/>
        <v>1</v>
      </c>
      <c r="I1088" s="34">
        <f t="shared" si="1116"/>
        <v>41549.719772087105</v>
      </c>
      <c r="J1088" s="34">
        <f t="shared" si="1075"/>
        <v>93598.502932603107</v>
      </c>
      <c r="K1088" s="34">
        <f t="shared" si="1076"/>
        <v>82189.194763338339</v>
      </c>
      <c r="L1088" s="36">
        <f t="shared" si="1132"/>
        <v>1183.366442118843</v>
      </c>
      <c r="M1088" s="34">
        <f t="shared" si="1077"/>
        <v>474.19527922407121</v>
      </c>
      <c r="N1088" s="34">
        <f t="shared" si="1117"/>
        <v>1068.2134194054831</v>
      </c>
      <c r="O1088" s="34">
        <f t="shared" si="1078"/>
        <v>146.59954174815172</v>
      </c>
      <c r="P1088">
        <f t="shared" si="1118"/>
        <v>495.65993752789456</v>
      </c>
      <c r="Q1088" s="36">
        <f t="shared" si="1079"/>
        <v>1067.7378895546103</v>
      </c>
      <c r="R1088" s="34">
        <f t="shared" si="1080"/>
        <v>628.38243331656577</v>
      </c>
      <c r="S1088" s="34">
        <f t="shared" si="1081"/>
        <v>0.87021325168598196</v>
      </c>
      <c r="T1088" s="36">
        <f t="shared" si="1119"/>
        <v>-1.8936503542218861E-13</v>
      </c>
      <c r="U1088" s="36">
        <f t="shared" si="1082"/>
        <v>4048.5542507276705</v>
      </c>
      <c r="V1088" s="36">
        <f t="shared" si="1083"/>
        <v>1.1745670711663061E-4</v>
      </c>
      <c r="W1088" s="68">
        <f t="shared" si="1084"/>
        <v>3.3810469774824088</v>
      </c>
      <c r="X1088">
        <f t="shared" si="1085"/>
        <v>6.825043490601292</v>
      </c>
      <c r="Y1088">
        <f t="shared" si="1086"/>
        <v>0.11712706557874125</v>
      </c>
      <c r="Z1088" s="34">
        <f t="shared" si="1087"/>
        <v>1.9787218138990353E-2</v>
      </c>
      <c r="AA1088" s="36">
        <f t="shared" si="1088"/>
        <v>3.4739744197251906E-5</v>
      </c>
      <c r="AB1088" s="34">
        <f t="shared" si="1089"/>
        <v>1.9787218138990353E-2</v>
      </c>
      <c r="AC1088" s="36">
        <f t="shared" si="1090"/>
        <v>109.64432510517868</v>
      </c>
      <c r="AD1088" s="34">
        <f t="shared" si="1091"/>
        <v>0</v>
      </c>
      <c r="AE1088">
        <f t="shared" si="1120"/>
        <v>5541.1692707387974</v>
      </c>
      <c r="AF1088" s="36">
        <f t="shared" si="1121"/>
        <v>0</v>
      </c>
      <c r="AG1088" s="34">
        <f t="shared" si="1092"/>
        <v>461.56341366985117</v>
      </c>
      <c r="AH1088">
        <f t="shared" si="1133"/>
        <v>0.32546393938696383</v>
      </c>
      <c r="AI1088" s="29">
        <f t="shared" si="1122"/>
        <v>461.56341366985117</v>
      </c>
      <c r="AJ1088">
        <f t="shared" si="1123"/>
        <v>14762.367992322203</v>
      </c>
      <c r="AK1088" s="36">
        <f t="shared" si="1134"/>
        <v>-5.6197035237509456E-3</v>
      </c>
      <c r="AL1088" s="36">
        <f t="shared" si="1124"/>
        <v>3.7818052114502376E-3</v>
      </c>
      <c r="AM1088" s="36">
        <f t="shared" si="1125"/>
        <v>3.0595325206334051E-3</v>
      </c>
      <c r="AN1088" s="37">
        <f t="shared" si="1135"/>
        <v>1.3468547354784473E-2</v>
      </c>
      <c r="AO1088" s="36">
        <f t="shared" si="1136"/>
        <v>0.10513393093469527</v>
      </c>
      <c r="AP1088" s="36">
        <f t="shared" si="1137"/>
        <v>-6.8165771709385514E-3</v>
      </c>
      <c r="AQ1088" s="74">
        <f t="shared" si="1093"/>
        <v>1.3575296123376592</v>
      </c>
      <c r="AR1088" s="73">
        <f t="shared" si="1094"/>
        <v>1.1354502457511066E-2</v>
      </c>
      <c r="AS1088" s="72">
        <f t="shared" si="1126"/>
        <v>1.162060418378441E-3</v>
      </c>
      <c r="AT1088" s="37">
        <f t="shared" si="1095"/>
        <v>5496.032282518313</v>
      </c>
      <c r="AU1088" s="37">
        <f t="shared" si="1096"/>
        <v>-3.2323887149256358</v>
      </c>
      <c r="AV1088" s="34">
        <f t="shared" si="1097"/>
        <v>2.0277492735899538</v>
      </c>
      <c r="AW1088" s="34">
        <f t="shared" si="1098"/>
        <v>0.31796088079585838</v>
      </c>
      <c r="AX1088" s="37">
        <f t="shared" si="1099"/>
        <v>1.8801816982244413</v>
      </c>
      <c r="AY1088" s="7">
        <f t="shared" si="1100"/>
        <v>7.6069388300926626</v>
      </c>
      <c r="AZ1088" s="37">
        <f t="shared" si="1101"/>
        <v>5.2612286757068496</v>
      </c>
      <c r="BA1088" s="2">
        <f>BE1088*'mass balance'!$B$17+BF1088*'mass balance'!$C$17+BG1088*'mass balance'!$D$17+BH1088*'mass balance'!$E$17</f>
        <v>1.1160786621365344E-3</v>
      </c>
      <c r="BB1088" s="2">
        <f>BE1088*'mass balance'!$B$18+BF1088*'mass balance'!$C$18+BG1088*'mass balance'!$D$18+BH1088*'mass balance'!$E$18</f>
        <v>1.133249103092481E-3</v>
      </c>
      <c r="BC1088" s="2">
        <f>BE1088*'mass balance'!$B$19+BF1088*'mass balance'!$C$19+BG1088*'mass balance'!$D$19+BH1088*'mass balance'!$E$19</f>
        <v>-1.416561378865601E-3</v>
      </c>
      <c r="BD1088" s="2">
        <f>BE1088*'mass balance'!$B$20+BF1088*'mass balance'!$C$20+BG1088*'mass balance'!$D$20+BH1088*'mass balance'!$E$20</f>
        <v>5.1511322867840057E-5</v>
      </c>
      <c r="BE1088" s="2">
        <f>N1088*'mass balance'!$H$11+R1088*'mass balance'!$I$11+S1088*'mass balance'!$J$11</f>
        <v>-2.3937555616929595E-3</v>
      </c>
      <c r="BF1088" s="2">
        <f>N1088*'mass balance'!$H$12+R1088*'mass balance'!$I$12+S1088*'mass balance'!$J$12</f>
        <v>1.4743519721757694E-6</v>
      </c>
      <c r="BG1088" s="2">
        <f>N1088*'mass balance'!$H$13+R1088*'mass balance'!$I$13+S1088*'mass balance'!$J$13</f>
        <v>7.5682891868488172E-4</v>
      </c>
      <c r="BH1088" s="2">
        <f>N1088*'mass balance'!$H$14+R1088*'mass balance'!$I$14+S1088*'mass balance'!$J$14</f>
        <v>2.6181701456016743E-4</v>
      </c>
      <c r="BI1088" s="36">
        <f t="shared" si="1102"/>
        <v>6.038243608117373E-16</v>
      </c>
      <c r="BJ1088" s="36">
        <f t="shared" si="1103"/>
        <v>4.6006173607683563E-17</v>
      </c>
      <c r="BK1088" s="36">
        <f t="shared" si="1104"/>
        <v>4.0538937241338936E-14</v>
      </c>
      <c r="BL1088" s="36">
        <f t="shared" si="1105"/>
        <v>3.990615531618418E-14</v>
      </c>
      <c r="BM1088" s="36">
        <f t="shared" si="1138"/>
        <v>1.821492759307115E-11</v>
      </c>
      <c r="BN1088" s="36">
        <f t="shared" ca="1" si="1106"/>
        <v>0.86836842155332605</v>
      </c>
      <c r="BO1088" s="36">
        <f t="shared" ca="1" si="1127"/>
        <v>1</v>
      </c>
      <c r="BP1088" s="36">
        <f t="shared" si="1107"/>
        <v>-1.8214927486678572E-11</v>
      </c>
      <c r="BQ1088" s="36">
        <f t="shared" si="1128"/>
        <v>0.99999999415904461</v>
      </c>
      <c r="BR1088" s="2">
        <f t="shared" si="1139"/>
        <v>-5</v>
      </c>
      <c r="BS1088">
        <v>0</v>
      </c>
      <c r="BT1088" s="37">
        <f t="shared" si="1129"/>
        <v>1.420102782312765</v>
      </c>
      <c r="BU1088" s="34">
        <f t="shared" si="1108"/>
        <v>-5</v>
      </c>
      <c r="BV1088" s="34">
        <f t="shared" si="1109"/>
        <v>-5</v>
      </c>
      <c r="BW1088" s="34">
        <f t="shared" si="1110"/>
        <v>-5</v>
      </c>
      <c r="BX1088" s="34">
        <f t="shared" si="1111"/>
        <v>-5</v>
      </c>
      <c r="BY1088" s="34">
        <f t="shared" si="1112"/>
        <v>25.149151923166855</v>
      </c>
      <c r="BZ1088" s="36">
        <f t="shared" si="1130"/>
        <v>1.416561378865601E-3</v>
      </c>
      <c r="CA1088" s="34">
        <f t="shared" si="1131"/>
        <v>0.26991846768986394</v>
      </c>
    </row>
    <row r="1089" spans="1:79" ht="13.2" x14ac:dyDescent="0.25">
      <c r="A1089" s="75">
        <f t="shared" si="1113"/>
        <v>2.8904109589041749</v>
      </c>
      <c r="B1089" s="34">
        <f t="shared" si="1114"/>
        <v>1055.0000000000239</v>
      </c>
      <c r="C1089">
        <v>30</v>
      </c>
      <c r="D1089" s="35">
        <f t="shared" si="1073"/>
        <v>3000</v>
      </c>
      <c r="E1089" s="27">
        <v>0</v>
      </c>
      <c r="F1089" s="64">
        <f t="shared" si="1115"/>
        <v>3.1263897495927093</v>
      </c>
      <c r="G1089" s="34">
        <v>0</v>
      </c>
      <c r="H1089" s="34">
        <f t="shared" si="1074"/>
        <v>1</v>
      </c>
      <c r="I1089" s="34">
        <f t="shared" si="1116"/>
        <v>41549.719772087105</v>
      </c>
      <c r="J1089" s="34">
        <f t="shared" si="1075"/>
        <v>93600.670645418344</v>
      </c>
      <c r="K1089" s="34">
        <f t="shared" si="1076"/>
        <v>82191.098240051972</v>
      </c>
      <c r="L1089" s="36">
        <f t="shared" si="1132"/>
        <v>1183.4075519663338</v>
      </c>
      <c r="M1089" s="34">
        <f t="shared" si="1077"/>
        <v>474.19527922407121</v>
      </c>
      <c r="N1089" s="34">
        <f t="shared" si="1117"/>
        <v>1068.2381589028694</v>
      </c>
      <c r="O1089" s="34">
        <f t="shared" si="1078"/>
        <v>146.59954174815172</v>
      </c>
      <c r="P1089">
        <f t="shared" si="1118"/>
        <v>495.67715662733309</v>
      </c>
      <c r="Q1089" s="36">
        <f t="shared" si="1079"/>
        <v>1067.7651190082724</v>
      </c>
      <c r="R1089" s="34">
        <f t="shared" si="1080"/>
        <v>628.40038076304563</v>
      </c>
      <c r="S1089" s="34">
        <f t="shared" si="1081"/>
        <v>0.86565666508397499</v>
      </c>
      <c r="T1089" s="36">
        <f t="shared" si="1119"/>
        <v>-1.8936284264200935E-13</v>
      </c>
      <c r="U1089" s="36">
        <f t="shared" si="1082"/>
        <v>4048.5542507276705</v>
      </c>
      <c r="V1089" s="36">
        <f t="shared" si="1083"/>
        <v>1.1684168354979615E-4</v>
      </c>
      <c r="W1089" s="68">
        <f t="shared" si="1084"/>
        <v>3.3811644341895253</v>
      </c>
      <c r="X1089">
        <f t="shared" si="1085"/>
        <v>6.8251225231077743</v>
      </c>
      <c r="Y1089">
        <f t="shared" si="1086"/>
        <v>0.11712706557874125</v>
      </c>
      <c r="Z1089" s="34">
        <f t="shared" si="1087"/>
        <v>1.9787218138990353E-2</v>
      </c>
      <c r="AA1089" s="36">
        <f t="shared" si="1088"/>
        <v>3.4556640418999155E-5</v>
      </c>
      <c r="AB1089" s="34">
        <f t="shared" si="1089"/>
        <v>1.9787218138990353E-2</v>
      </c>
      <c r="AC1089" s="36">
        <f t="shared" si="1090"/>
        <v>109.64432510517868</v>
      </c>
      <c r="AD1089" s="34">
        <f t="shared" si="1091"/>
        <v>0</v>
      </c>
      <c r="AE1089">
        <f t="shared" si="1120"/>
        <v>5541.1692707387974</v>
      </c>
      <c r="AF1089" s="36">
        <f t="shared" si="1121"/>
        <v>0</v>
      </c>
      <c r="AG1089" s="34">
        <f t="shared" si="1092"/>
        <v>461.57798061067678</v>
      </c>
      <c r="AH1089">
        <f t="shared" si="1133"/>
        <v>0.32375768324322962</v>
      </c>
      <c r="AI1089" s="29">
        <f t="shared" si="1122"/>
        <v>461.57798061067678</v>
      </c>
      <c r="AJ1089">
        <f t="shared" si="1123"/>
        <v>15223.945972932879</v>
      </c>
      <c r="AK1089" s="36">
        <f t="shared" si="1134"/>
        <v>-1.1354502457511066E-2</v>
      </c>
      <c r="AL1089" s="36">
        <f t="shared" si="1124"/>
        <v>9.4983752887078006E-3</v>
      </c>
      <c r="AM1089" s="36">
        <f t="shared" si="1125"/>
        <v>6.2091992791373169E-3</v>
      </c>
      <c r="AN1089" s="37">
        <f t="shared" si="1135"/>
        <v>7.8488438310335279E-3</v>
      </c>
      <c r="AO1089" s="36">
        <f t="shared" si="1136"/>
        <v>0.1089157361461455</v>
      </c>
      <c r="AP1089" s="36">
        <f t="shared" si="1137"/>
        <v>-3.7570446503051463E-3</v>
      </c>
      <c r="AQ1089" s="74">
        <f t="shared" si="1093"/>
        <v>0.71152646376963025</v>
      </c>
      <c r="AR1089" s="73">
        <f t="shared" si="1094"/>
        <v>7.2796489522711436E-3</v>
      </c>
      <c r="AS1089" s="72">
        <f t="shared" si="1126"/>
        <v>1.2920279046885978E-3</v>
      </c>
      <c r="AT1089" s="37">
        <f t="shared" si="1095"/>
        <v>2880.6534893997623</v>
      </c>
      <c r="AU1089" s="37">
        <f t="shared" si="1096"/>
        <v>-1.7815728370087518</v>
      </c>
      <c r="AV1089" s="34">
        <f t="shared" si="1097"/>
        <v>2.0911496928834792</v>
      </c>
      <c r="AW1089" s="34">
        <f t="shared" si="1098"/>
        <v>0.31797192667552193</v>
      </c>
      <c r="AX1089" s="37">
        <f t="shared" si="1099"/>
        <v>1.8802470152556816</v>
      </c>
      <c r="AY1089" s="7">
        <f t="shared" si="1100"/>
        <v>7.6705330690042084</v>
      </c>
      <c r="AZ1089" s="37">
        <f t="shared" si="1101"/>
        <v>5.2614114494452071</v>
      </c>
      <c r="BA1089" s="2">
        <f>BE1089*'mass balance'!$B$17+BF1089*'mass balance'!$C$17+BG1089*'mass balance'!$D$17+BH1089*'mass balance'!$E$17</f>
        <v>1.1161091539550352E-3</v>
      </c>
      <c r="BB1089" s="2">
        <f>BE1089*'mass balance'!$B$18+BF1089*'mass balance'!$C$18+BG1089*'mass balance'!$D$18+BH1089*'mass balance'!$E$18</f>
        <v>1.1332800640158822E-3</v>
      </c>
      <c r="BC1089" s="2">
        <f>BE1089*'mass balance'!$B$19+BF1089*'mass balance'!$C$19+BG1089*'mass balance'!$D$19+BH1089*'mass balance'!$E$19</f>
        <v>-1.4166000800198524E-3</v>
      </c>
      <c r="BD1089" s="2">
        <f>BE1089*'mass balance'!$B$20+BF1089*'mass balance'!$C$20+BG1089*'mass balance'!$D$20+BH1089*'mass balance'!$E$20</f>
        <v>5.1512730182540074E-5</v>
      </c>
      <c r="BE1089" s="2">
        <f>N1089*'mass balance'!$H$11+R1089*'mass balance'!$I$11+S1089*'mass balance'!$J$11</f>
        <v>-2.3938110003425645E-3</v>
      </c>
      <c r="BF1089" s="2">
        <f>N1089*'mass balance'!$H$12+R1089*'mass balance'!$I$12+S1089*'mass balance'!$J$12</f>
        <v>1.4666320110857227E-6</v>
      </c>
      <c r="BG1089" s="2">
        <f>N1089*'mass balance'!$H$13+R1089*'mass balance'!$I$13+S1089*'mass balance'!$J$13</f>
        <v>7.5684848530127536E-4</v>
      </c>
      <c r="BH1089" s="2">
        <f>N1089*'mass balance'!$H$14+R1089*'mass balance'!$I$14+S1089*'mass balance'!$J$14</f>
        <v>2.6182307816246798E-4</v>
      </c>
      <c r="BI1089" s="36">
        <f t="shared" si="1102"/>
        <v>6.038243608117373E-16</v>
      </c>
      <c r="BJ1089" s="36">
        <f t="shared" si="1103"/>
        <v>4.6011936059641365E-17</v>
      </c>
      <c r="BK1089" s="36">
        <f t="shared" si="1104"/>
        <v>4.0584943414946619E-14</v>
      </c>
      <c r="BL1089" s="36">
        <f t="shared" si="1105"/>
        <v>3.9954117689194988E-14</v>
      </c>
      <c r="BM1089" s="36">
        <f t="shared" si="1138"/>
        <v>1.8254833748387332E-11</v>
      </c>
      <c r="BN1089" s="36">
        <f t="shared" ca="1" si="1106"/>
        <v>0.26878085786173689</v>
      </c>
      <c r="BO1089" s="36">
        <f t="shared" ca="1" si="1127"/>
        <v>1</v>
      </c>
      <c r="BP1089" s="36">
        <f t="shared" si="1107"/>
        <v>-1.8254833641429154E-11</v>
      </c>
      <c r="BQ1089" s="36">
        <f t="shared" si="1128"/>
        <v>0.99999999414082974</v>
      </c>
      <c r="BR1089" s="2">
        <f t="shared" si="1139"/>
        <v>-5</v>
      </c>
      <c r="BS1089">
        <v>0</v>
      </c>
      <c r="BT1089" s="37">
        <f t="shared" si="1129"/>
        <v>1.4201415802199018</v>
      </c>
      <c r="BU1089" s="34">
        <f t="shared" si="1108"/>
        <v>-5</v>
      </c>
      <c r="BV1089" s="34">
        <f t="shared" si="1109"/>
        <v>-5</v>
      </c>
      <c r="BW1089" s="34">
        <f t="shared" si="1110"/>
        <v>-5</v>
      </c>
      <c r="BX1089" s="34">
        <f t="shared" si="1111"/>
        <v>-5</v>
      </c>
      <c r="BY1089" s="34">
        <f t="shared" si="1112"/>
        <v>25.149734369864269</v>
      </c>
      <c r="BZ1089" s="36">
        <f t="shared" si="1130"/>
        <v>1.4166000800198524E-3</v>
      </c>
      <c r="CA1089" s="34">
        <f t="shared" si="1131"/>
        <v>0.269916465166329</v>
      </c>
    </row>
    <row r="1090" spans="1:79" ht="13.2" x14ac:dyDescent="0.25">
      <c r="A1090" s="75">
        <f t="shared" si="1113"/>
        <v>2.8931506849315722</v>
      </c>
      <c r="B1090" s="34">
        <f t="shared" si="1114"/>
        <v>1056.0000000000239</v>
      </c>
      <c r="C1090">
        <v>30</v>
      </c>
      <c r="D1090" s="35">
        <f t="shared" si="1073"/>
        <v>3000</v>
      </c>
      <c r="E1090" s="27">
        <v>0</v>
      </c>
      <c r="F1090" s="64">
        <f t="shared" si="1115"/>
        <v>3.1263897495927093</v>
      </c>
      <c r="G1090" s="34">
        <v>0</v>
      </c>
      <c r="H1090" s="34">
        <f t="shared" si="1074"/>
        <v>1</v>
      </c>
      <c r="I1090" s="34">
        <f t="shared" si="1116"/>
        <v>41549.719772087105</v>
      </c>
      <c r="J1090" s="34">
        <f t="shared" si="1075"/>
        <v>93602.826982811472</v>
      </c>
      <c r="K1090" s="34">
        <f t="shared" si="1076"/>
        <v>82192.991727964996</v>
      </c>
      <c r="L1090" s="36">
        <f t="shared" si="1132"/>
        <v>1183.4484465555763</v>
      </c>
      <c r="M1090" s="34">
        <f t="shared" si="1077"/>
        <v>474.19527922407121</v>
      </c>
      <c r="N1090" s="34">
        <f t="shared" si="1117"/>
        <v>1068.2627685757586</v>
      </c>
      <c r="O1090" s="34">
        <f t="shared" si="1078"/>
        <v>146.59954174815172</v>
      </c>
      <c r="P1090">
        <f t="shared" si="1118"/>
        <v>495.6942855645986</v>
      </c>
      <c r="Q1090" s="36">
        <f t="shared" si="1079"/>
        <v>1067.7922056571883</v>
      </c>
      <c r="R1090" s="34">
        <f t="shared" si="1080"/>
        <v>628.41823422753964</v>
      </c>
      <c r="S1090" s="34">
        <f t="shared" si="1081"/>
        <v>0.86112383216368471</v>
      </c>
      <c r="T1090" s="36">
        <f t="shared" si="1119"/>
        <v>-1.8936066144437175E-13</v>
      </c>
      <c r="U1090" s="36">
        <f t="shared" si="1082"/>
        <v>4048.5542507276705</v>
      </c>
      <c r="V1090" s="36">
        <f t="shared" si="1083"/>
        <v>1.1622986612726388E-4</v>
      </c>
      <c r="W1090" s="68">
        <f t="shared" si="1084"/>
        <v>3.381281275873075</v>
      </c>
      <c r="X1090">
        <f t="shared" si="1085"/>
        <v>6.8252011399704857</v>
      </c>
      <c r="Y1090">
        <f t="shared" si="1086"/>
        <v>0.11712706557874125</v>
      </c>
      <c r="Z1090" s="34">
        <f t="shared" si="1087"/>
        <v>1.9787218138990353E-2</v>
      </c>
      <c r="AA1090" s="36">
        <f t="shared" si="1088"/>
        <v>3.4374503818009745E-5</v>
      </c>
      <c r="AB1090" s="34">
        <f t="shared" si="1089"/>
        <v>1.9787218138990353E-2</v>
      </c>
      <c r="AC1090" s="36">
        <f t="shared" si="1090"/>
        <v>109.64432510517868</v>
      </c>
      <c r="AD1090" s="34">
        <f t="shared" si="1091"/>
        <v>0</v>
      </c>
      <c r="AE1090">
        <f t="shared" si="1120"/>
        <v>5541.1692707387974</v>
      </c>
      <c r="AF1090" s="36">
        <f t="shared" si="1121"/>
        <v>0</v>
      </c>
      <c r="AG1090" s="34">
        <f t="shared" si="1092"/>
        <v>461.59247115524732</v>
      </c>
      <c r="AH1090">
        <f t="shared" si="1133"/>
        <v>0.3220603436516285</v>
      </c>
      <c r="AI1090" s="29">
        <f t="shared" si="1122"/>
        <v>461.59247115524732</v>
      </c>
      <c r="AJ1090">
        <f t="shared" si="1123"/>
        <v>15685.538444088126</v>
      </c>
      <c r="AK1090" s="36">
        <f t="shared" si="1134"/>
        <v>-7.2796489522711436E-3</v>
      </c>
      <c r="AL1090" s="36">
        <f t="shared" si="1124"/>
        <v>5.3699510532871468E-3</v>
      </c>
      <c r="AM1090" s="36">
        <f t="shared" si="1125"/>
        <v>3.9687352620500077E-3</v>
      </c>
      <c r="AN1090" s="37">
        <f t="shared" si="1135"/>
        <v>-3.5056586264775383E-3</v>
      </c>
      <c r="AO1090" s="36">
        <f t="shared" si="1136"/>
        <v>0.11841411143485329</v>
      </c>
      <c r="AP1090" s="36">
        <f t="shared" si="1137"/>
        <v>2.4521546288321706E-3</v>
      </c>
      <c r="AQ1090" s="74">
        <f t="shared" si="1093"/>
        <v>-0.24729566576151896</v>
      </c>
      <c r="AR1090" s="73">
        <f t="shared" si="1094"/>
        <v>-3.7740941596045596E-3</v>
      </c>
      <c r="AS1090" s="72">
        <f t="shared" si="1126"/>
        <v>1.6603910407232384E-3</v>
      </c>
      <c r="AT1090" s="37">
        <f t="shared" si="1095"/>
        <v>-1001.1899188053263</v>
      </c>
      <c r="AU1090" s="37">
        <f t="shared" si="1096"/>
        <v>1.1628001489196698</v>
      </c>
      <c r="AV1090" s="34">
        <f t="shared" si="1097"/>
        <v>2.1545521037696518</v>
      </c>
      <c r="AW1090" s="34">
        <f t="shared" si="1098"/>
        <v>0.31798291471705548</v>
      </c>
      <c r="AX1090" s="37">
        <f t="shared" si="1099"/>
        <v>1.8803119902756869</v>
      </c>
      <c r="AY1090" s="7">
        <f t="shared" si="1100"/>
        <v>7.73412828463547</v>
      </c>
      <c r="AZ1090" s="37">
        <f t="shared" si="1101"/>
        <v>5.2615932661487621</v>
      </c>
      <c r="BA1090" s="2">
        <f>BE1090*'mass balance'!$B$17+BF1090*'mass balance'!$C$17+BG1090*'mass balance'!$D$17+BH1090*'mass balance'!$E$17</f>
        <v>1.1161394860393302E-3</v>
      </c>
      <c r="BB1090" s="2">
        <f>BE1090*'mass balance'!$B$18+BF1090*'mass balance'!$C$18+BG1090*'mass balance'!$D$18+BH1090*'mass balance'!$E$18</f>
        <v>1.1333108627476279E-3</v>
      </c>
      <c r="BC1090" s="2">
        <f>BE1090*'mass balance'!$B$19+BF1090*'mass balance'!$C$19+BG1090*'mass balance'!$D$19+BH1090*'mass balance'!$E$19</f>
        <v>-1.4166385784345347E-3</v>
      </c>
      <c r="BD1090" s="2">
        <f>BE1090*'mass balance'!$B$20+BF1090*'mass balance'!$C$20+BG1090*'mass balance'!$D$20+BH1090*'mass balance'!$E$20</f>
        <v>5.1514130124892166E-5</v>
      </c>
      <c r="BE1090" s="2">
        <f>N1090*'mass balance'!$H$11+R1090*'mass balance'!$I$11+S1090*'mass balance'!$J$11</f>
        <v>-2.393866148068927E-3</v>
      </c>
      <c r="BF1090" s="2">
        <f>N1090*'mass balance'!$H$12+R1090*'mass balance'!$I$12+S1090*'mass balance'!$J$12</f>
        <v>1.4589522944845042E-6</v>
      </c>
      <c r="BG1090" s="2">
        <f>N1090*'mass balance'!$H$13+R1090*'mass balance'!$I$13+S1090*'mass balance'!$J$13</f>
        <v>7.5686794916561258E-4</v>
      </c>
      <c r="BH1090" s="2">
        <f>N1090*'mass balance'!$H$14+R1090*'mass balance'!$I$14+S1090*'mass balance'!$J$14</f>
        <v>2.6182910994503885E-4</v>
      </c>
      <c r="BI1090" s="36">
        <f t="shared" si="1102"/>
        <v>6.038243608117373E-16</v>
      </c>
      <c r="BJ1090" s="36">
        <f t="shared" si="1103"/>
        <v>4.601767818290255E-17</v>
      </c>
      <c r="BK1090" s="36">
        <f t="shared" si="1104"/>
        <v>4.0630955351006258E-14</v>
      </c>
      <c r="BL1090" s="36">
        <f t="shared" si="1105"/>
        <v>4.0002081095654134E-14</v>
      </c>
      <c r="BM1090" s="36">
        <f t="shared" si="1138"/>
        <v>1.8294787866076528E-11</v>
      </c>
      <c r="BN1090" s="36">
        <f t="shared" ca="1" si="1106"/>
        <v>4.6599895232496524E-2</v>
      </c>
      <c r="BO1090" s="36">
        <f t="shared" ca="1" si="1127"/>
        <v>1</v>
      </c>
      <c r="BP1090" s="36">
        <f t="shared" si="1107"/>
        <v>-1.8294787758550283E-11</v>
      </c>
      <c r="BQ1090" s="36">
        <f t="shared" si="1128"/>
        <v>0.9999999941225749</v>
      </c>
      <c r="BR1090" s="2">
        <f t="shared" si="1139"/>
        <v>-5</v>
      </c>
      <c r="BS1090">
        <v>0</v>
      </c>
      <c r="BT1090" s="37">
        <f t="shared" si="1129"/>
        <v>1.4201801748806206</v>
      </c>
      <c r="BU1090" s="34">
        <f t="shared" si="1108"/>
        <v>-5</v>
      </c>
      <c r="BV1090" s="34">
        <f t="shared" si="1109"/>
        <v>-5</v>
      </c>
      <c r="BW1090" s="34">
        <f t="shared" si="1110"/>
        <v>-5</v>
      </c>
      <c r="BX1090" s="34">
        <f t="shared" si="1111"/>
        <v>-5</v>
      </c>
      <c r="BY1090" s="34">
        <f t="shared" si="1112"/>
        <v>25.150313760078838</v>
      </c>
      <c r="BZ1090" s="36">
        <f t="shared" si="1130"/>
        <v>1.4166385784345347E-3</v>
      </c>
      <c r="CA1090" s="34">
        <f t="shared" si="1131"/>
        <v>0.26991447324854234</v>
      </c>
    </row>
    <row r="1091" spans="1:79" ht="13.2" x14ac:dyDescent="0.25">
      <c r="A1091" s="75">
        <f t="shared" si="1113"/>
        <v>2.8958904109589696</v>
      </c>
      <c r="B1091" s="34">
        <f t="shared" si="1114"/>
        <v>1057.0000000000239</v>
      </c>
      <c r="C1091">
        <v>30</v>
      </c>
      <c r="D1091" s="35">
        <f t="shared" si="1073"/>
        <v>3000</v>
      </c>
      <c r="E1091" s="27">
        <v>0</v>
      </c>
      <c r="F1091" s="64">
        <f t="shared" si="1115"/>
        <v>3.1263897495927093</v>
      </c>
      <c r="G1091" s="34">
        <v>0</v>
      </c>
      <c r="H1091" s="34">
        <f t="shared" si="1074"/>
        <v>1</v>
      </c>
      <c r="I1091" s="34">
        <f t="shared" si="1116"/>
        <v>41549.719772087105</v>
      </c>
      <c r="J1091" s="34">
        <f t="shared" si="1075"/>
        <v>93604.972004344905</v>
      </c>
      <c r="K1091" s="34">
        <f t="shared" si="1076"/>
        <v>82194.875279379368</v>
      </c>
      <c r="L1091" s="36">
        <f t="shared" si="1132"/>
        <v>1183.4891270087207</v>
      </c>
      <c r="M1091" s="34">
        <f t="shared" si="1077"/>
        <v>474.19527922407121</v>
      </c>
      <c r="N1091" s="34">
        <f t="shared" si="1117"/>
        <v>1068.2872491039202</v>
      </c>
      <c r="O1091" s="34">
        <f t="shared" si="1078"/>
        <v>146.59954174815172</v>
      </c>
      <c r="P1091">
        <f t="shared" si="1118"/>
        <v>495.71132480971028</v>
      </c>
      <c r="Q1091" s="36">
        <f t="shared" si="1079"/>
        <v>1067.8191502481886</v>
      </c>
      <c r="R1091" s="34">
        <f t="shared" si="1080"/>
        <v>628.43599420004375</v>
      </c>
      <c r="S1091" s="34">
        <f t="shared" si="1081"/>
        <v>0.85661463020494466</v>
      </c>
      <c r="T1091" s="36">
        <f t="shared" si="1119"/>
        <v>-1.8935849176783269E-13</v>
      </c>
      <c r="U1091" s="36">
        <f t="shared" si="1082"/>
        <v>4048.5542507276705</v>
      </c>
      <c r="V1091" s="36">
        <f t="shared" si="1083"/>
        <v>1.1562123828485788E-4</v>
      </c>
      <c r="W1091" s="68">
        <f t="shared" si="1084"/>
        <v>3.3813975057392023</v>
      </c>
      <c r="X1091">
        <f t="shared" si="1085"/>
        <v>6.8252793433753052</v>
      </c>
      <c r="Y1091">
        <f t="shared" si="1086"/>
        <v>0.11712706557874125</v>
      </c>
      <c r="Z1091" s="34">
        <f t="shared" si="1087"/>
        <v>1.9787218138990353E-2</v>
      </c>
      <c r="AA1091" s="36">
        <f t="shared" si="1088"/>
        <v>3.4193329263600464E-5</v>
      </c>
      <c r="AB1091" s="34">
        <f t="shared" si="1089"/>
        <v>1.9787218138990353E-2</v>
      </c>
      <c r="AC1091" s="36">
        <f t="shared" si="1090"/>
        <v>109.64432510517868</v>
      </c>
      <c r="AD1091" s="34">
        <f t="shared" si="1091"/>
        <v>0</v>
      </c>
      <c r="AE1091">
        <f t="shared" si="1120"/>
        <v>5541.1692707387974</v>
      </c>
      <c r="AF1091" s="36">
        <f t="shared" si="1121"/>
        <v>0</v>
      </c>
      <c r="AG1091" s="34">
        <f t="shared" si="1092"/>
        <v>461.60688570309475</v>
      </c>
      <c r="AH1091">
        <f t="shared" si="1133"/>
        <v>0.32037187431649272</v>
      </c>
      <c r="AI1091" s="29">
        <f t="shared" si="1122"/>
        <v>461.60688570309475</v>
      </c>
      <c r="AJ1091">
        <f t="shared" si="1123"/>
        <v>16147.145329791221</v>
      </c>
      <c r="AK1091" s="36">
        <f t="shared" si="1134"/>
        <v>3.7740941596045596E-3</v>
      </c>
      <c r="AL1091" s="36">
        <f t="shared" si="1124"/>
        <v>-3.4514197766598929E-3</v>
      </c>
      <c r="AM1091" s="36">
        <f t="shared" si="1125"/>
        <v>-2.0675484711148882E-3</v>
      </c>
      <c r="AN1091" s="37">
        <f t="shared" si="1135"/>
        <v>-1.0785307578748682E-2</v>
      </c>
      <c r="AO1091" s="36">
        <f t="shared" si="1136"/>
        <v>0.12378406248814044</v>
      </c>
      <c r="AP1091" s="36">
        <f t="shared" si="1137"/>
        <v>6.4208898908821779E-3</v>
      </c>
      <c r="AQ1091" s="74">
        <f t="shared" si="1093"/>
        <v>-0.6660327773658784</v>
      </c>
      <c r="AR1091" s="73">
        <f t="shared" si="1094"/>
        <v>-1.2541311459598836E-2</v>
      </c>
      <c r="AS1091" s="72">
        <f t="shared" si="1126"/>
        <v>1.8966805703753487E-3</v>
      </c>
      <c r="AT1091" s="37">
        <f t="shared" si="1095"/>
        <v>-2696.4698319285812</v>
      </c>
      <c r="AU1091" s="37">
        <f t="shared" si="1096"/>
        <v>3.0447556746738904</v>
      </c>
      <c r="AV1091" s="34">
        <f t="shared" si="1097"/>
        <v>2.217956495803485</v>
      </c>
      <c r="AW1091" s="34">
        <f t="shared" si="1098"/>
        <v>0.31799384522197144</v>
      </c>
      <c r="AX1091" s="37">
        <f t="shared" si="1099"/>
        <v>1.8803766250673757</v>
      </c>
      <c r="AY1091" s="7">
        <f t="shared" si="1100"/>
        <v>7.7977244718320344</v>
      </c>
      <c r="AZ1091" s="37">
        <f t="shared" si="1101"/>
        <v>5.261774130806578</v>
      </c>
      <c r="BA1091" s="2">
        <f>BE1091*'mass balance'!$B$17+BF1091*'mass balance'!$C$17+BG1091*'mass balance'!$D$17+BH1091*'mass balance'!$E$17</f>
        <v>1.1161696592228974E-3</v>
      </c>
      <c r="BB1091" s="2">
        <f>BE1091*'mass balance'!$B$18+BF1091*'mass balance'!$C$18+BG1091*'mass balance'!$D$18+BH1091*'mass balance'!$E$18</f>
        <v>1.133341500134019E-3</v>
      </c>
      <c r="BC1091" s="2">
        <f>BE1091*'mass balance'!$B$19+BF1091*'mass balance'!$C$19+BG1091*'mass balance'!$D$19+BH1091*'mass balance'!$E$19</f>
        <v>-1.4166768751675235E-3</v>
      </c>
      <c r="BD1091" s="2">
        <f>BE1091*'mass balance'!$B$20+BF1091*'mass balance'!$C$20+BG1091*'mass balance'!$D$20+BH1091*'mass balance'!$E$20</f>
        <v>5.1515522733364492E-5</v>
      </c>
      <c r="BE1091" s="2">
        <f>N1091*'mass balance'!$H$11+R1091*'mass balance'!$I$11+S1091*'mass balance'!$J$11</f>
        <v>-2.3939210063953394E-3</v>
      </c>
      <c r="BF1091" s="2">
        <f>N1091*'mass balance'!$H$12+R1091*'mass balance'!$I$12+S1091*'mass balance'!$J$12</f>
        <v>1.4513126144544347E-6</v>
      </c>
      <c r="BG1091" s="2">
        <f>N1091*'mass balance'!$H$13+R1091*'mass balance'!$I$13+S1091*'mass balance'!$J$13</f>
        <v>7.5688731081667495E-4</v>
      </c>
      <c r="BH1091" s="2">
        <f>N1091*'mass balance'!$H$14+R1091*'mass balance'!$I$14+S1091*'mass balance'!$J$14</f>
        <v>2.6183511007449024E-4</v>
      </c>
      <c r="BI1091" s="36">
        <f t="shared" si="1102"/>
        <v>6.038243608117373E-16</v>
      </c>
      <c r="BJ1091" s="36">
        <f t="shared" si="1103"/>
        <v>4.6023400044238313E-17</v>
      </c>
      <c r="BK1091" s="36">
        <f t="shared" si="1104"/>
        <v>4.0676973029189159E-14</v>
      </c>
      <c r="BL1091" s="36">
        <f t="shared" si="1105"/>
        <v>4.0050045519546552E-14</v>
      </c>
      <c r="BM1091" s="36">
        <f t="shared" si="1138"/>
        <v>1.8334789947172183E-11</v>
      </c>
      <c r="BN1091" s="36">
        <f t="shared" ca="1" si="1106"/>
        <v>0.73858431494173582</v>
      </c>
      <c r="BO1091" s="36">
        <f t="shared" ca="1" si="1127"/>
        <v>1</v>
      </c>
      <c r="BP1091" s="36">
        <f t="shared" si="1107"/>
        <v>-1.8334789839075397E-11</v>
      </c>
      <c r="BQ1091" s="36">
        <f t="shared" si="1128"/>
        <v>0.99999999410428009</v>
      </c>
      <c r="BR1091" s="2">
        <f t="shared" si="1139"/>
        <v>-5</v>
      </c>
      <c r="BS1091">
        <v>0</v>
      </c>
      <c r="BT1091" s="37">
        <f t="shared" si="1129"/>
        <v>1.4202185673554422</v>
      </c>
      <c r="BU1091" s="34">
        <f t="shared" si="1108"/>
        <v>-5</v>
      </c>
      <c r="BV1091" s="34">
        <f t="shared" si="1109"/>
        <v>-5</v>
      </c>
      <c r="BW1091" s="34">
        <f t="shared" si="1110"/>
        <v>-5</v>
      </c>
      <c r="BX1091" s="34">
        <f t="shared" si="1111"/>
        <v>-5</v>
      </c>
      <c r="BY1091" s="34">
        <f t="shared" si="1112"/>
        <v>25.150890109814494</v>
      </c>
      <c r="BZ1091" s="36">
        <f t="shared" si="1130"/>
        <v>1.4166768751675235E-3</v>
      </c>
      <c r="CA1091" s="34">
        <f t="shared" si="1131"/>
        <v>0.26991249187994631</v>
      </c>
    </row>
    <row r="1092" spans="1:79" ht="13.2" x14ac:dyDescent="0.25">
      <c r="A1092" s="75">
        <f t="shared" si="1113"/>
        <v>2.898630136986367</v>
      </c>
      <c r="B1092" s="34">
        <f t="shared" si="1114"/>
        <v>1058.0000000000239</v>
      </c>
      <c r="C1092">
        <v>30</v>
      </c>
      <c r="D1092" s="35">
        <f t="shared" si="1073"/>
        <v>3000</v>
      </c>
      <c r="E1092" s="27">
        <v>0</v>
      </c>
      <c r="F1092" s="64">
        <f t="shared" si="1115"/>
        <v>3.1263897495927093</v>
      </c>
      <c r="G1092" s="34">
        <v>0</v>
      </c>
      <c r="H1092" s="34">
        <f t="shared" si="1074"/>
        <v>1</v>
      </c>
      <c r="I1092" s="34">
        <f t="shared" si="1116"/>
        <v>41549.719772087105</v>
      </c>
      <c r="J1092" s="34">
        <f t="shared" si="1075"/>
        <v>93607.105769270565</v>
      </c>
      <c r="K1092" s="34">
        <f t="shared" si="1076"/>
        <v>82196.748946324456</v>
      </c>
      <c r="L1092" s="36">
        <f t="shared" si="1132"/>
        <v>1183.5295944421205</v>
      </c>
      <c r="M1092" s="34">
        <f t="shared" si="1077"/>
        <v>474.19527922407121</v>
      </c>
      <c r="N1092" s="34">
        <f t="shared" si="1117"/>
        <v>1068.3116011635798</v>
      </c>
      <c r="O1092" s="34">
        <f t="shared" si="1078"/>
        <v>146.59954174815172</v>
      </c>
      <c r="P1092">
        <f t="shared" si="1118"/>
        <v>495.72827483025918</v>
      </c>
      <c r="Q1092" s="36">
        <f t="shared" si="1079"/>
        <v>1067.8459535242196</v>
      </c>
      <c r="R1092" s="34">
        <f t="shared" si="1080"/>
        <v>628.45366116802154</v>
      </c>
      <c r="S1092" s="34">
        <f t="shared" si="1081"/>
        <v>0.85212893710877324</v>
      </c>
      <c r="T1092" s="36">
        <f t="shared" si="1119"/>
        <v>-1.8935633355127762E-13</v>
      </c>
      <c r="U1092" s="36">
        <f t="shared" si="1082"/>
        <v>4048.5542507276705</v>
      </c>
      <c r="V1092" s="36">
        <f t="shared" si="1083"/>
        <v>1.1501578354234699E-4</v>
      </c>
      <c r="W1092" s="68">
        <f t="shared" si="1084"/>
        <v>3.3815131269774872</v>
      </c>
      <c r="X1092">
        <f t="shared" si="1085"/>
        <v>6.8253571354966232</v>
      </c>
      <c r="Y1092">
        <f t="shared" si="1086"/>
        <v>0.11712706557874125</v>
      </c>
      <c r="Z1092" s="34">
        <f t="shared" si="1087"/>
        <v>1.9787218138990353E-2</v>
      </c>
      <c r="AA1092" s="36">
        <f t="shared" si="1088"/>
        <v>3.4013111652519906E-5</v>
      </c>
      <c r="AB1092" s="34">
        <f t="shared" si="1089"/>
        <v>1.9787218138990353E-2</v>
      </c>
      <c r="AC1092" s="36">
        <f t="shared" si="1090"/>
        <v>109.64432510517868</v>
      </c>
      <c r="AD1092" s="34">
        <f t="shared" si="1091"/>
        <v>0</v>
      </c>
      <c r="AE1092">
        <f t="shared" si="1120"/>
        <v>5541.1692707387974</v>
      </c>
      <c r="AF1092" s="36">
        <f t="shared" si="1121"/>
        <v>0</v>
      </c>
      <c r="AG1092" s="34">
        <f t="shared" si="1092"/>
        <v>461.621224651673</v>
      </c>
      <c r="AH1092">
        <f t="shared" si="1133"/>
        <v>0.31869222917890738</v>
      </c>
      <c r="AI1092" s="29">
        <f t="shared" si="1122"/>
        <v>461.621224651673</v>
      </c>
      <c r="AJ1092">
        <f t="shared" si="1123"/>
        <v>16608.766554442893</v>
      </c>
      <c r="AK1092" s="36">
        <f t="shared" si="1134"/>
        <v>1.2541311459598836E-2</v>
      </c>
      <c r="AL1092" s="36">
        <f t="shared" si="1124"/>
        <v>-8.936943498486399E-3</v>
      </c>
      <c r="AM1092" s="36">
        <f t="shared" si="1125"/>
        <v>-6.8362769404589118E-3</v>
      </c>
      <c r="AN1092" s="37">
        <f t="shared" si="1135"/>
        <v>-7.0112134191441227E-3</v>
      </c>
      <c r="AO1092" s="36">
        <f t="shared" si="1136"/>
        <v>0.12033264271148056</v>
      </c>
      <c r="AP1092" s="36">
        <f t="shared" si="1137"/>
        <v>4.3533414197672897E-3</v>
      </c>
      <c r="AQ1092" s="74">
        <f t="shared" si="1093"/>
        <v>-0.47130287176460928</v>
      </c>
      <c r="AR1092" s="73">
        <f t="shared" si="1094"/>
        <v>-7.9105910027744957E-3</v>
      </c>
      <c r="AS1092" s="72">
        <f t="shared" si="1126"/>
        <v>1.7424100363657268E-3</v>
      </c>
      <c r="AT1092" s="37">
        <f t="shared" si="1095"/>
        <v>-1908.0952448627659</v>
      </c>
      <c r="AU1092" s="37">
        <f t="shared" si="1096"/>
        <v>2.0643339501042646</v>
      </c>
      <c r="AV1092" s="34">
        <f t="shared" si="1097"/>
        <v>2.281362858594612</v>
      </c>
      <c r="AW1092" s="34">
        <f t="shared" si="1098"/>
        <v>0.31800471849022488</v>
      </c>
      <c r="AX1092" s="37">
        <f t="shared" si="1099"/>
        <v>1.880440921404456</v>
      </c>
      <c r="AY1092" s="7">
        <f t="shared" si="1100"/>
        <v>7.8613216254667799</v>
      </c>
      <c r="AZ1092" s="37">
        <f t="shared" si="1101"/>
        <v>5.2619540483819431</v>
      </c>
      <c r="BA1092" s="2">
        <f>BE1092*'mass balance'!$B$17+BF1092*'mass balance'!$C$17+BG1092*'mass balance'!$D$17+BH1092*'mass balance'!$E$17</f>
        <v>1.1161996743348989E-3</v>
      </c>
      <c r="BB1092" s="2">
        <f>BE1092*'mass balance'!$B$18+BF1092*'mass balance'!$C$18+BG1092*'mass balance'!$D$18+BH1092*'mass balance'!$E$18</f>
        <v>1.1333719770169745E-3</v>
      </c>
      <c r="BC1092" s="2">
        <f>BE1092*'mass balance'!$B$19+BF1092*'mass balance'!$C$19+BG1092*'mass balance'!$D$19+BH1092*'mass balance'!$E$19</f>
        <v>-1.4167149712712183E-3</v>
      </c>
      <c r="BD1092" s="2">
        <f>BE1092*'mass balance'!$B$20+BF1092*'mass balance'!$C$20+BG1092*'mass balance'!$D$20+BH1092*'mass balance'!$E$20</f>
        <v>5.1516908046226101E-5</v>
      </c>
      <c r="BE1092" s="2">
        <f>N1092*'mass balance'!$H$11+R1092*'mass balance'!$I$11+S1092*'mass balance'!$J$11</f>
        <v>-2.3939755768371536E-3</v>
      </c>
      <c r="BF1092" s="2">
        <f>N1092*'mass balance'!$H$12+R1092*'mass balance'!$I$12+S1092*'mass balance'!$J$12</f>
        <v>1.443712764130273E-6</v>
      </c>
      <c r="BG1092" s="2">
        <f>N1092*'mass balance'!$H$13+R1092*'mass balance'!$I$13+S1092*'mass balance'!$J$13</f>
        <v>7.5690657079043012E-4</v>
      </c>
      <c r="BH1092" s="2">
        <f>N1092*'mass balance'!$H$14+R1092*'mass balance'!$I$14+S1092*'mass balance'!$J$14</f>
        <v>2.6184107871656367E-4</v>
      </c>
      <c r="BI1092" s="36">
        <f t="shared" si="1102"/>
        <v>6.038243608117373E-16</v>
      </c>
      <c r="BJ1092" s="36">
        <f t="shared" si="1103"/>
        <v>4.6029101710262449E-17</v>
      </c>
      <c r="BK1092" s="36">
        <f t="shared" si="1104"/>
        <v>4.0722996429233398E-14</v>
      </c>
      <c r="BL1092" s="36">
        <f t="shared" si="1105"/>
        <v>4.0098010944964784E-14</v>
      </c>
      <c r="BM1092" s="36">
        <f t="shared" si="1138"/>
        <v>1.8374839992691729E-11</v>
      </c>
      <c r="BN1092" s="36">
        <f t="shared" ca="1" si="1106"/>
        <v>0.5121501055999178</v>
      </c>
      <c r="BO1092" s="36">
        <f t="shared" ca="1" si="1127"/>
        <v>1</v>
      </c>
      <c r="BP1092" s="36">
        <f t="shared" si="1107"/>
        <v>-1.837483988402192E-11</v>
      </c>
      <c r="BQ1092" s="36">
        <f t="shared" si="1128"/>
        <v>0.99999999408594531</v>
      </c>
      <c r="BR1092" s="2">
        <f t="shared" si="1139"/>
        <v>-5</v>
      </c>
      <c r="BS1092">
        <v>0</v>
      </c>
      <c r="BT1092" s="37">
        <f t="shared" si="1129"/>
        <v>1.4202567586993962</v>
      </c>
      <c r="BU1092" s="34">
        <f t="shared" si="1108"/>
        <v>-5</v>
      </c>
      <c r="BV1092" s="34">
        <f t="shared" si="1109"/>
        <v>-5</v>
      </c>
      <c r="BW1092" s="34">
        <f t="shared" si="1110"/>
        <v>-5</v>
      </c>
      <c r="BX1092" s="34">
        <f t="shared" si="1111"/>
        <v>-5</v>
      </c>
      <c r="BY1092" s="34">
        <f t="shared" si="1112"/>
        <v>25.151463434991737</v>
      </c>
      <c r="BZ1092" s="36">
        <f t="shared" si="1130"/>
        <v>1.4167149712712183E-3</v>
      </c>
      <c r="CA1092" s="34">
        <f t="shared" si="1131"/>
        <v>0.26991052100428864</v>
      </c>
    </row>
    <row r="1093" spans="1:79" ht="13.2" x14ac:dyDescent="0.25">
      <c r="A1093" s="75">
        <f t="shared" si="1113"/>
        <v>2.9013698630137643</v>
      </c>
      <c r="B1093" s="34">
        <f t="shared" si="1114"/>
        <v>1059.0000000000239</v>
      </c>
      <c r="C1093">
        <v>30</v>
      </c>
      <c r="D1093" s="35">
        <f t="shared" si="1073"/>
        <v>3000</v>
      </c>
      <c r="E1093" s="27">
        <v>0</v>
      </c>
      <c r="F1093" s="64">
        <f t="shared" si="1115"/>
        <v>3.1263897495927093</v>
      </c>
      <c r="G1093" s="34">
        <v>0</v>
      </c>
      <c r="H1093" s="34">
        <f t="shared" si="1074"/>
        <v>1</v>
      </c>
      <c r="I1093" s="34">
        <f t="shared" si="1116"/>
        <v>41549.719772087105</v>
      </c>
      <c r="J1093" s="34">
        <f t="shared" si="1075"/>
        <v>93609.228336531509</v>
      </c>
      <c r="K1093" s="34">
        <f t="shared" si="1076"/>
        <v>82198.612780558367</v>
      </c>
      <c r="L1093" s="36">
        <f t="shared" si="1132"/>
        <v>1183.5698499663604</v>
      </c>
      <c r="M1093" s="34">
        <f t="shared" si="1077"/>
        <v>474.19527922407121</v>
      </c>
      <c r="N1093" s="34">
        <f t="shared" si="1117"/>
        <v>1068.3358254274376</v>
      </c>
      <c r="O1093" s="34">
        <f t="shared" si="1078"/>
        <v>146.59954174815172</v>
      </c>
      <c r="P1093">
        <f t="shared" si="1118"/>
        <v>495.74513609142036</v>
      </c>
      <c r="Q1093" s="36">
        <f t="shared" si="1079"/>
        <v>1067.872616224364</v>
      </c>
      <c r="R1093" s="34">
        <f t="shared" si="1080"/>
        <v>628.47123561641752</v>
      </c>
      <c r="S1093" s="34">
        <f t="shared" si="1081"/>
        <v>0.84766663139566845</v>
      </c>
      <c r="T1093" s="36">
        <f t="shared" si="1119"/>
        <v>-1.8935418673391899E-13</v>
      </c>
      <c r="U1093" s="36">
        <f t="shared" si="1082"/>
        <v>4048.5542507276705</v>
      </c>
      <c r="V1093" s="36">
        <f t="shared" si="1083"/>
        <v>1.1441348550313068E-4</v>
      </c>
      <c r="W1093" s="68">
        <f t="shared" si="1084"/>
        <v>3.3816281427610297</v>
      </c>
      <c r="X1093">
        <f t="shared" si="1085"/>
        <v>6.8254345184973904</v>
      </c>
      <c r="Y1093">
        <f t="shared" si="1086"/>
        <v>0.11712706557874125</v>
      </c>
      <c r="Z1093" s="34">
        <f t="shared" si="1087"/>
        <v>1.9787218138990353E-2</v>
      </c>
      <c r="AA1093" s="36">
        <f t="shared" si="1088"/>
        <v>3.3833845908827346E-5</v>
      </c>
      <c r="AB1093" s="34">
        <f t="shared" si="1089"/>
        <v>1.9787218138990353E-2</v>
      </c>
      <c r="AC1093" s="36">
        <f t="shared" si="1090"/>
        <v>109.64432510517868</v>
      </c>
      <c r="AD1093" s="34">
        <f t="shared" si="1091"/>
        <v>0</v>
      </c>
      <c r="AE1093">
        <f t="shared" si="1120"/>
        <v>5541.1692707387974</v>
      </c>
      <c r="AF1093" s="36">
        <f t="shared" si="1121"/>
        <v>0</v>
      </c>
      <c r="AG1093" s="34">
        <f t="shared" si="1092"/>
        <v>461.63548839636934</v>
      </c>
      <c r="AH1093">
        <f t="shared" si="1133"/>
        <v>0.31702136241631251</v>
      </c>
      <c r="AI1093" s="29">
        <f t="shared" si="1122"/>
        <v>461.63548839636934</v>
      </c>
      <c r="AJ1093">
        <f t="shared" si="1123"/>
        <v>17070.402042839261</v>
      </c>
      <c r="AK1093" s="36">
        <f t="shared" si="1134"/>
        <v>7.9105910027744957E-3</v>
      </c>
      <c r="AL1093" s="36">
        <f t="shared" si="1124"/>
        <v>-6.2138300951823247E-3</v>
      </c>
      <c r="AM1093" s="36">
        <f t="shared" si="1125"/>
        <v>-4.3180693850607089E-3</v>
      </c>
      <c r="AN1093" s="37">
        <f t="shared" si="1135"/>
        <v>5.5300980404547131E-3</v>
      </c>
      <c r="AO1093" s="36">
        <f t="shared" si="1136"/>
        <v>0.11139569921299416</v>
      </c>
      <c r="AP1093" s="36">
        <f t="shared" si="1137"/>
        <v>-2.4829355206916221E-3</v>
      </c>
      <c r="AQ1093" s="74">
        <f t="shared" si="1093"/>
        <v>0.46858115893619245</v>
      </c>
      <c r="AR1093" s="73">
        <f t="shared" si="1094"/>
        <v>5.2937056305798671E-3</v>
      </c>
      <c r="AS1093" s="72">
        <f t="shared" si="1126"/>
        <v>1.3823094323974078E-3</v>
      </c>
      <c r="AT1093" s="37">
        <f t="shared" si="1095"/>
        <v>1897.0762428220189</v>
      </c>
      <c r="AU1093" s="37">
        <f t="shared" si="1096"/>
        <v>-1.1773963025297285</v>
      </c>
      <c r="AV1093" s="34">
        <f t="shared" si="1097"/>
        <v>2.3447711818070118</v>
      </c>
      <c r="AW1093" s="34">
        <f t="shared" si="1098"/>
        <v>0.31801553482022094</v>
      </c>
      <c r="AX1093" s="37">
        <f t="shared" si="1099"/>
        <v>1.8805048810514722</v>
      </c>
      <c r="AY1093" s="7">
        <f t="shared" si="1100"/>
        <v>7.9249197404397345</v>
      </c>
      <c r="AZ1093" s="37">
        <f t="shared" si="1101"/>
        <v>5.2621330238125017</v>
      </c>
      <c r="BA1093" s="2">
        <f>BE1093*'mass balance'!$B$17+BF1093*'mass balance'!$C$17+BG1093*'mass balance'!$D$17+BH1093*'mass balance'!$E$17</f>
        <v>1.1162295322002058E-3</v>
      </c>
      <c r="BB1093" s="2">
        <f>BE1093*'mass balance'!$B$18+BF1093*'mass balance'!$C$18+BG1093*'mass balance'!$D$18+BH1093*'mass balance'!$E$18</f>
        <v>1.1334022942340555E-3</v>
      </c>
      <c r="BC1093" s="2">
        <f>BE1093*'mass balance'!$B$19+BF1093*'mass balance'!$C$19+BG1093*'mass balance'!$D$19+BH1093*'mass balance'!$E$19</f>
        <v>-1.4167528677925692E-3</v>
      </c>
      <c r="BD1093" s="2">
        <f>BE1093*'mass balance'!$B$20+BF1093*'mass balance'!$C$20+BG1093*'mass balance'!$D$20+BH1093*'mass balance'!$E$20</f>
        <v>5.1518286101547974E-5</v>
      </c>
      <c r="BE1093" s="2">
        <f>N1093*'mass balance'!$H$11+R1093*'mass balance'!$I$11+S1093*'mass balance'!$J$11</f>
        <v>-2.394029860901821E-3</v>
      </c>
      <c r="BF1093" s="2">
        <f>N1093*'mass balance'!$H$12+R1093*'mass balance'!$I$12+S1093*'mass balance'!$J$12</f>
        <v>1.4361525376963261E-6</v>
      </c>
      <c r="BG1093" s="2">
        <f>N1093*'mass balance'!$H$13+R1093*'mass balance'!$I$13+S1093*'mass balance'!$J$13</f>
        <v>7.5692572962004199E-4</v>
      </c>
      <c r="BH1093" s="2">
        <f>N1093*'mass balance'!$H$14+R1093*'mass balance'!$I$14+S1093*'mass balance'!$J$14</f>
        <v>2.6184701603613667E-4</v>
      </c>
      <c r="BI1093" s="36">
        <f t="shared" si="1102"/>
        <v>6.038243608117373E-16</v>
      </c>
      <c r="BJ1093" s="36">
        <f t="shared" si="1103"/>
        <v>4.603478324743019E-17</v>
      </c>
      <c r="BK1093" s="36">
        <f t="shared" si="1104"/>
        <v>4.0769025530943664E-14</v>
      </c>
      <c r="BL1093" s="36">
        <f t="shared" si="1105"/>
        <v>4.0145977356108009E-14</v>
      </c>
      <c r="BM1093" s="36">
        <f t="shared" si="1138"/>
        <v>1.8414938003636695E-11</v>
      </c>
      <c r="BN1093" s="36">
        <f t="shared" ca="1" si="1106"/>
        <v>0.19627020610534551</v>
      </c>
      <c r="BO1093" s="36">
        <f t="shared" ca="1" si="1127"/>
        <v>1</v>
      </c>
      <c r="BP1093" s="36">
        <f t="shared" si="1107"/>
        <v>-1.8414937894391371E-11</v>
      </c>
      <c r="BQ1093" s="36">
        <f t="shared" si="1128"/>
        <v>0.99999999406757045</v>
      </c>
      <c r="BR1093" s="2">
        <f t="shared" si="1139"/>
        <v>-5</v>
      </c>
      <c r="BS1093">
        <v>0</v>
      </c>
      <c r="BT1093" s="37">
        <f t="shared" si="1129"/>
        <v>1.4202947499620506</v>
      </c>
      <c r="BU1093" s="34">
        <f t="shared" si="1108"/>
        <v>-5</v>
      </c>
      <c r="BV1093" s="34">
        <f t="shared" si="1109"/>
        <v>-5</v>
      </c>
      <c r="BW1093" s="34">
        <f t="shared" si="1110"/>
        <v>-5</v>
      </c>
      <c r="BX1093" s="34">
        <f t="shared" si="1111"/>
        <v>-5</v>
      </c>
      <c r="BY1093" s="34">
        <f t="shared" si="1112"/>
        <v>25.152033751448091</v>
      </c>
      <c r="BZ1093" s="36">
        <f t="shared" si="1130"/>
        <v>1.4167528677925692E-3</v>
      </c>
      <c r="CA1093" s="34">
        <f t="shared" si="1131"/>
        <v>0.26990856056562096</v>
      </c>
    </row>
    <row r="1094" spans="1:79" ht="13.2" x14ac:dyDescent="0.25">
      <c r="A1094" s="75">
        <f t="shared" si="1113"/>
        <v>2.9041095890411617</v>
      </c>
      <c r="B1094" s="34">
        <f t="shared" si="1114"/>
        <v>1060.0000000000241</v>
      </c>
      <c r="C1094">
        <v>30</v>
      </c>
      <c r="D1094" s="35">
        <f t="shared" si="1073"/>
        <v>3000</v>
      </c>
      <c r="E1094" s="27">
        <v>0</v>
      </c>
      <c r="F1094" s="64">
        <f t="shared" si="1115"/>
        <v>3.1263897495927093</v>
      </c>
      <c r="G1094" s="34">
        <v>0</v>
      </c>
      <c r="H1094" s="34">
        <f t="shared" si="1074"/>
        <v>1</v>
      </c>
      <c r="I1094" s="34">
        <f t="shared" si="1116"/>
        <v>41549.719772087105</v>
      </c>
      <c r="J1094" s="34">
        <f t="shared" si="1075"/>
        <v>93611.339764763441</v>
      </c>
      <c r="K1094" s="34">
        <f t="shared" si="1076"/>
        <v>82200.466833569313</v>
      </c>
      <c r="L1094" s="36">
        <f t="shared" si="1132"/>
        <v>1183.6098946862865</v>
      </c>
      <c r="M1094" s="34">
        <f t="shared" si="1077"/>
        <v>474.19527922407121</v>
      </c>
      <c r="N1094" s="34">
        <f t="shared" si="1117"/>
        <v>1068.3599225646865</v>
      </c>
      <c r="O1094" s="34">
        <f t="shared" si="1078"/>
        <v>146.59954174815172</v>
      </c>
      <c r="P1094">
        <f t="shared" si="1118"/>
        <v>495.76190905596491</v>
      </c>
      <c r="Q1094" s="36">
        <f t="shared" si="1079"/>
        <v>1067.8991390838612</v>
      </c>
      <c r="R1094" s="34">
        <f t="shared" si="1080"/>
        <v>628.48871802766939</v>
      </c>
      <c r="S1094" s="34">
        <f t="shared" si="1081"/>
        <v>0.84322759220310672</v>
      </c>
      <c r="T1094" s="36">
        <f t="shared" si="1119"/>
        <v>-1.8935205125529438E-13</v>
      </c>
      <c r="U1094" s="36">
        <f t="shared" si="1082"/>
        <v>4048.5542507276705</v>
      </c>
      <c r="V1094" s="36">
        <f t="shared" si="1083"/>
        <v>1.1381432785377206E-4</v>
      </c>
      <c r="W1094" s="68">
        <f t="shared" si="1084"/>
        <v>3.3817425562465329</v>
      </c>
      <c r="X1094">
        <f t="shared" si="1085"/>
        <v>6.8255114945291853</v>
      </c>
      <c r="Y1094">
        <f t="shared" si="1086"/>
        <v>0.11712706557874125</v>
      </c>
      <c r="Z1094" s="34">
        <f t="shared" si="1087"/>
        <v>1.9787218138990353E-2</v>
      </c>
      <c r="AA1094" s="36">
        <f t="shared" si="1088"/>
        <v>3.3655526983726692E-5</v>
      </c>
      <c r="AB1094" s="34">
        <f t="shared" si="1089"/>
        <v>1.9787218138990353E-2</v>
      </c>
      <c r="AC1094" s="36">
        <f t="shared" si="1090"/>
        <v>109.64432510517868</v>
      </c>
      <c r="AD1094" s="34">
        <f t="shared" si="1091"/>
        <v>0</v>
      </c>
      <c r="AE1094">
        <f t="shared" si="1120"/>
        <v>5541.1692707387974</v>
      </c>
      <c r="AF1094" s="36">
        <f t="shared" si="1121"/>
        <v>0</v>
      </c>
      <c r="AG1094" s="34">
        <f t="shared" si="1092"/>
        <v>461.64967733051452</v>
      </c>
      <c r="AH1094">
        <f t="shared" si="1133"/>
        <v>0.31535922844068409</v>
      </c>
      <c r="AI1094" s="29">
        <f t="shared" si="1122"/>
        <v>461.64967733051452</v>
      </c>
      <c r="AJ1094">
        <f t="shared" si="1123"/>
        <v>17532.051720169777</v>
      </c>
      <c r="AK1094" s="36">
        <f t="shared" si="1134"/>
        <v>-5.2937056305798671E-3</v>
      </c>
      <c r="AL1094" s="36">
        <f t="shared" si="1124"/>
        <v>3.497714704181986E-3</v>
      </c>
      <c r="AM1094" s="36">
        <f t="shared" si="1125"/>
        <v>2.8811040879642841E-3</v>
      </c>
      <c r="AN1094" s="37">
        <f t="shared" si="1135"/>
        <v>1.3440689043229209E-2</v>
      </c>
      <c r="AO1094" s="36">
        <f t="shared" si="1136"/>
        <v>0.10518186911781184</v>
      </c>
      <c r="AP1094" s="36">
        <f t="shared" si="1137"/>
        <v>-6.801004905752331E-3</v>
      </c>
      <c r="AQ1094" s="74">
        <f t="shared" si="1093"/>
        <v>1.3528702423852021</v>
      </c>
      <c r="AR1094" s="73">
        <f t="shared" si="1094"/>
        <v>1.1335922072318877E-2</v>
      </c>
      <c r="AS1094" s="72">
        <f t="shared" si="1126"/>
        <v>1.1636507461456422E-3</v>
      </c>
      <c r="AT1094" s="37">
        <f t="shared" si="1095"/>
        <v>5477.1685704915808</v>
      </c>
      <c r="AU1094" s="37">
        <f t="shared" si="1096"/>
        <v>-3.2250044202875046</v>
      </c>
      <c r="AV1094" s="34">
        <f t="shared" si="1097"/>
        <v>2.4081814551587204</v>
      </c>
      <c r="AW1094" s="34">
        <f t="shared" si="1098"/>
        <v>0.31802629450882269</v>
      </c>
      <c r="AX1094" s="37">
        <f t="shared" si="1099"/>
        <v>1.8805685057638482</v>
      </c>
      <c r="AY1094" s="7">
        <f t="shared" si="1100"/>
        <v>7.988518811677924</v>
      </c>
      <c r="AZ1094" s="37">
        <f t="shared" si="1101"/>
        <v>5.2623110620103812</v>
      </c>
      <c r="BA1094" s="2">
        <f>BE1094*'mass balance'!$B$17+BF1094*'mass balance'!$C$17+BG1094*'mass balance'!$D$17+BH1094*'mass balance'!$E$17</f>
        <v>1.1162592336394187E-3</v>
      </c>
      <c r="BB1094" s="2">
        <f>BE1094*'mass balance'!$B$18+BF1094*'mass balance'!$C$18+BG1094*'mass balance'!$D$18+BH1094*'mass balance'!$E$18</f>
        <v>1.1334324526184867E-3</v>
      </c>
      <c r="BC1094" s="2">
        <f>BE1094*'mass balance'!$B$19+BF1094*'mass balance'!$C$19+BG1094*'mass balance'!$D$19+BH1094*'mass balance'!$E$19</f>
        <v>-1.4167905657731083E-3</v>
      </c>
      <c r="BD1094" s="2">
        <f>BE1094*'mass balance'!$B$20+BF1094*'mass balance'!$C$20+BG1094*'mass balance'!$D$20+BH1094*'mass balance'!$E$20</f>
        <v>5.1519656937203928E-5</v>
      </c>
      <c r="BE1094" s="2">
        <f>N1094*'mass balance'!$H$11+R1094*'mass balance'!$I$11+S1094*'mass balance'!$J$11</f>
        <v>-2.3940838600889336E-3</v>
      </c>
      <c r="BF1094" s="2">
        <f>N1094*'mass balance'!$H$12+R1094*'mass balance'!$I$12+S1094*'mass balance'!$J$12</f>
        <v>1.4286317303822121E-6</v>
      </c>
      <c r="BG1094" s="2">
        <f>N1094*'mass balance'!$H$13+R1094*'mass balance'!$I$13+S1094*'mass balance'!$J$13</f>
        <v>7.5694478783588622E-4</v>
      </c>
      <c r="BH1094" s="2">
        <f>N1094*'mass balance'!$H$14+R1094*'mass balance'!$I$14+S1094*'mass balance'!$J$14</f>
        <v>2.6185292219722708E-4</v>
      </c>
      <c r="BI1094" s="36">
        <f t="shared" si="1102"/>
        <v>6.038243608117373E-16</v>
      </c>
      <c r="BJ1094" s="36">
        <f t="shared" si="1103"/>
        <v>4.6040444722038856E-17</v>
      </c>
      <c r="BK1094" s="36">
        <f t="shared" si="1104"/>
        <v>4.0815060314191096E-14</v>
      </c>
      <c r="BL1094" s="36">
        <f t="shared" si="1105"/>
        <v>4.0193944737281847E-14</v>
      </c>
      <c r="BM1094" s="36">
        <f t="shared" si="1138"/>
        <v>1.8455083980992804E-11</v>
      </c>
      <c r="BN1094" s="36">
        <f t="shared" ca="1" si="1106"/>
        <v>0.51286472499800928</v>
      </c>
      <c r="BO1094" s="36">
        <f t="shared" ca="1" si="1127"/>
        <v>1</v>
      </c>
      <c r="BP1094" s="36">
        <f t="shared" si="1107"/>
        <v>-1.8455083871169469E-11</v>
      </c>
      <c r="BQ1094" s="36">
        <f t="shared" si="1128"/>
        <v>0.99999999404915552</v>
      </c>
      <c r="BR1094" s="2">
        <f t="shared" si="1139"/>
        <v>-5</v>
      </c>
      <c r="BS1094">
        <v>0</v>
      </c>
      <c r="BT1094" s="37">
        <f t="shared" si="1129"/>
        <v>1.420332542187541</v>
      </c>
      <c r="BU1094" s="34">
        <f t="shared" si="1108"/>
        <v>-5</v>
      </c>
      <c r="BV1094" s="34">
        <f t="shared" si="1109"/>
        <v>-5</v>
      </c>
      <c r="BW1094" s="34">
        <f t="shared" si="1110"/>
        <v>-5</v>
      </c>
      <c r="BX1094" s="34">
        <f t="shared" si="1111"/>
        <v>-5</v>
      </c>
      <c r="BY1094" s="34">
        <f t="shared" si="1112"/>
        <v>25.152601074938488</v>
      </c>
      <c r="BZ1094" s="36">
        <f t="shared" si="1130"/>
        <v>1.4167905657731083E-3</v>
      </c>
      <c r="CA1094" s="34">
        <f t="shared" si="1131"/>
        <v>0.26990661050829745</v>
      </c>
    </row>
    <row r="1095" spans="1:79" ht="13.2" x14ac:dyDescent="0.25">
      <c r="A1095" s="75">
        <f t="shared" si="1113"/>
        <v>2.906849315068559</v>
      </c>
      <c r="B1095" s="34">
        <f t="shared" si="1114"/>
        <v>1061.0000000000241</v>
      </c>
      <c r="C1095">
        <v>30</v>
      </c>
      <c r="D1095" s="35">
        <f t="shared" si="1073"/>
        <v>3000</v>
      </c>
      <c r="E1095" s="27">
        <v>0</v>
      </c>
      <c r="F1095" s="64">
        <f t="shared" si="1115"/>
        <v>3.1263897495927093</v>
      </c>
      <c r="G1095" s="34">
        <v>0</v>
      </c>
      <c r="H1095" s="34">
        <f t="shared" si="1074"/>
        <v>1</v>
      </c>
      <c r="I1095" s="34">
        <f t="shared" si="1116"/>
        <v>41549.719772087105</v>
      </c>
      <c r="J1095" s="34">
        <f t="shared" si="1075"/>
        <v>93613.440112296477</v>
      </c>
      <c r="K1095" s="34">
        <f t="shared" si="1076"/>
        <v>82202.311156577212</v>
      </c>
      <c r="L1095" s="36">
        <f t="shared" si="1132"/>
        <v>1183.6497297010353</v>
      </c>
      <c r="M1095" s="34">
        <f t="shared" si="1077"/>
        <v>474.19527922407121</v>
      </c>
      <c r="N1095" s="34">
        <f t="shared" si="1117"/>
        <v>1068.3838932410317</v>
      </c>
      <c r="O1095" s="34">
        <f t="shared" si="1078"/>
        <v>146.59954174815172</v>
      </c>
      <c r="P1095">
        <f t="shared" si="1118"/>
        <v>495.77859418427266</v>
      </c>
      <c r="Q1095" s="36">
        <f t="shared" si="1079"/>
        <v>1067.9255228341265</v>
      </c>
      <c r="R1095" s="34">
        <f t="shared" si="1080"/>
        <v>628.50610888172105</v>
      </c>
      <c r="S1095" s="34">
        <f t="shared" si="1081"/>
        <v>0.83881169928133659</v>
      </c>
      <c r="T1095" s="36">
        <f t="shared" si="1119"/>
        <v>-1.8934992705526476E-13</v>
      </c>
      <c r="U1095" s="36">
        <f t="shared" si="1082"/>
        <v>4048.5542507276705</v>
      </c>
      <c r="V1095" s="36">
        <f t="shared" si="1083"/>
        <v>1.1321829436361035E-4</v>
      </c>
      <c r="W1095" s="68">
        <f t="shared" si="1084"/>
        <v>3.3818563705743867</v>
      </c>
      <c r="X1095">
        <f t="shared" si="1085"/>
        <v>6.8255880657322718</v>
      </c>
      <c r="Y1095">
        <f t="shared" si="1086"/>
        <v>0.11712706557874125</v>
      </c>
      <c r="Z1095" s="34">
        <f t="shared" si="1087"/>
        <v>1.9787218138990353E-2</v>
      </c>
      <c r="AA1095" s="36">
        <f t="shared" si="1088"/>
        <v>3.3478149855424213E-5</v>
      </c>
      <c r="AB1095" s="34">
        <f t="shared" si="1089"/>
        <v>1.9787218138990353E-2</v>
      </c>
      <c r="AC1095" s="36">
        <f t="shared" si="1090"/>
        <v>109.64432510517868</v>
      </c>
      <c r="AD1095" s="34">
        <f t="shared" si="1091"/>
        <v>0</v>
      </c>
      <c r="AE1095">
        <f t="shared" si="1120"/>
        <v>5541.1692707387974</v>
      </c>
      <c r="AF1095" s="36">
        <f t="shared" si="1121"/>
        <v>0</v>
      </c>
      <c r="AG1095" s="34">
        <f t="shared" si="1092"/>
        <v>461.66379184539386</v>
      </c>
      <c r="AH1095">
        <f t="shared" si="1133"/>
        <v>0.31370578189796561</v>
      </c>
      <c r="AI1095" s="29">
        <f t="shared" si="1122"/>
        <v>461.66379184539386</v>
      </c>
      <c r="AJ1095">
        <f t="shared" si="1123"/>
        <v>17993.715512015169</v>
      </c>
      <c r="AK1095" s="36">
        <f t="shared" si="1134"/>
        <v>-1.1335922072318877E-2</v>
      </c>
      <c r="AL1095" s="36">
        <f t="shared" si="1124"/>
        <v>9.4721085112279262E-3</v>
      </c>
      <c r="AM1095" s="36">
        <f t="shared" si="1125"/>
        <v>6.1989511986628937E-3</v>
      </c>
      <c r="AN1095" s="37">
        <f t="shared" si="1135"/>
        <v>8.1469834126493418E-3</v>
      </c>
      <c r="AO1095" s="36">
        <f t="shared" si="1136"/>
        <v>0.10867958382199383</v>
      </c>
      <c r="AP1095" s="36">
        <f t="shared" si="1137"/>
        <v>-3.9199008177880469E-3</v>
      </c>
      <c r="AQ1095" s="74">
        <f t="shared" si="1093"/>
        <v>0.74337884017534994</v>
      </c>
      <c r="AR1095" s="73">
        <f t="shared" si="1094"/>
        <v>7.5207367655211995E-3</v>
      </c>
      <c r="AS1095" s="72">
        <f t="shared" si="1126"/>
        <v>1.2836419452256808E-3</v>
      </c>
      <c r="AT1095" s="37">
        <f t="shared" si="1095"/>
        <v>3009.6095632929168</v>
      </c>
      <c r="AU1095" s="37">
        <f t="shared" si="1096"/>
        <v>-1.8587984628216681</v>
      </c>
      <c r="AV1095" s="34">
        <f t="shared" si="1097"/>
        <v>2.4715936684215509</v>
      </c>
      <c r="AW1095" s="34">
        <f t="shared" si="1098"/>
        <v>0.31803699785135908</v>
      </c>
      <c r="AX1095" s="37">
        <f t="shared" si="1099"/>
        <v>1.8806317972879387</v>
      </c>
      <c r="AY1095" s="7">
        <f t="shared" si="1100"/>
        <v>8.0521188341352357</v>
      </c>
      <c r="AZ1095" s="37">
        <f t="shared" si="1101"/>
        <v>5.2624881678623252</v>
      </c>
      <c r="BA1095" s="2">
        <f>BE1095*'mass balance'!$B$17+BF1095*'mass balance'!$C$17+BG1095*'mass balance'!$D$17+BH1095*'mass balance'!$E$17</f>
        <v>1.1162887794688877E-3</v>
      </c>
      <c r="BB1095" s="2">
        <f>BE1095*'mass balance'!$B$18+BF1095*'mass balance'!$C$18+BG1095*'mass balance'!$D$18+BH1095*'mass balance'!$E$18</f>
        <v>1.1334624529991783E-3</v>
      </c>
      <c r="BC1095" s="2">
        <f>BE1095*'mass balance'!$B$19+BF1095*'mass balance'!$C$19+BG1095*'mass balance'!$D$19+BH1095*'mass balance'!$E$19</f>
        <v>-1.4168280662489726E-3</v>
      </c>
      <c r="BD1095" s="2">
        <f>BE1095*'mass balance'!$B$20+BF1095*'mass balance'!$C$20+BG1095*'mass balance'!$D$20+BH1095*'mass balance'!$E$20</f>
        <v>5.1521020590871724E-5</v>
      </c>
      <c r="BE1095" s="2">
        <f>N1095*'mass balance'!$H$11+R1095*'mass balance'!$I$11+S1095*'mass balance'!$J$11</f>
        <v>-2.3941375758902675E-3</v>
      </c>
      <c r="BF1095" s="2">
        <f>N1095*'mass balance'!$H$12+R1095*'mass balance'!$I$12+S1095*'mass balance'!$J$12</f>
        <v>1.421150138455733E-6</v>
      </c>
      <c r="BG1095" s="2">
        <f>N1095*'mass balance'!$H$13+R1095*'mass balance'!$I$13+S1095*'mass balance'!$J$13</f>
        <v>7.5696374596556767E-4</v>
      </c>
      <c r="BH1095" s="2">
        <f>N1095*'mass balance'!$H$14+R1095*'mass balance'!$I$14+S1095*'mass balance'!$J$14</f>
        <v>2.6185879736299796E-4</v>
      </c>
      <c r="BI1095" s="36">
        <f t="shared" si="1102"/>
        <v>6.038243608117373E-16</v>
      </c>
      <c r="BJ1095" s="36">
        <f t="shared" si="1103"/>
        <v>4.6046086200227604E-17</v>
      </c>
      <c r="BK1095" s="36">
        <f t="shared" si="1104"/>
        <v>4.0861100758913132E-14</v>
      </c>
      <c r="BL1095" s="36">
        <f t="shared" si="1105"/>
        <v>4.0241913072897819E-14</v>
      </c>
      <c r="BM1095" s="36">
        <f t="shared" si="1138"/>
        <v>1.8495277925730085E-11</v>
      </c>
      <c r="BN1095" s="36">
        <f t="shared" ca="1" si="1106"/>
        <v>0.61512226312109919</v>
      </c>
      <c r="BO1095" s="36">
        <f t="shared" ca="1" si="1127"/>
        <v>1</v>
      </c>
      <c r="BP1095" s="36">
        <f t="shared" si="1107"/>
        <v>-1.849527781532623E-11</v>
      </c>
      <c r="BQ1095" s="36">
        <f t="shared" si="1128"/>
        <v>0.99999999403070039</v>
      </c>
      <c r="BR1095" s="2">
        <f t="shared" si="1139"/>
        <v>-5</v>
      </c>
      <c r="BS1095">
        <v>0</v>
      </c>
      <c r="BT1095" s="37">
        <f t="shared" si="1129"/>
        <v>1.4203701364145951</v>
      </c>
      <c r="BU1095" s="34">
        <f t="shared" si="1108"/>
        <v>-5</v>
      </c>
      <c r="BV1095" s="34">
        <f t="shared" si="1109"/>
        <v>-5</v>
      </c>
      <c r="BW1095" s="34">
        <f t="shared" si="1110"/>
        <v>-5</v>
      </c>
      <c r="BX1095" s="34">
        <f t="shared" si="1111"/>
        <v>-5</v>
      </c>
      <c r="BY1095" s="34">
        <f t="shared" si="1112"/>
        <v>25.153165421135753</v>
      </c>
      <c r="BZ1095" s="36">
        <f t="shared" si="1130"/>
        <v>1.4168280662489726E-3</v>
      </c>
      <c r="CA1095" s="34">
        <f t="shared" si="1131"/>
        <v>0.26990467077697267</v>
      </c>
    </row>
    <row r="1096" spans="1:79" ht="13.2" x14ac:dyDescent="0.25">
      <c r="A1096" s="75">
        <f t="shared" si="1113"/>
        <v>2.9095890410959564</v>
      </c>
      <c r="B1096" s="34">
        <f t="shared" si="1114"/>
        <v>1062.0000000000241</v>
      </c>
      <c r="C1096">
        <v>30</v>
      </c>
      <c r="D1096" s="35">
        <f t="shared" si="1073"/>
        <v>3000</v>
      </c>
      <c r="E1096" s="27">
        <v>0</v>
      </c>
      <c r="F1096" s="64">
        <f t="shared" si="1115"/>
        <v>3.1263897495927093</v>
      </c>
      <c r="G1096" s="34">
        <v>0</v>
      </c>
      <c r="H1096" s="34">
        <f t="shared" si="1074"/>
        <v>1</v>
      </c>
      <c r="I1096" s="34">
        <f t="shared" si="1116"/>
        <v>41549.719772087105</v>
      </c>
      <c r="J1096" s="34">
        <f t="shared" si="1075"/>
        <v>93615.529437156481</v>
      </c>
      <c r="K1096" s="34">
        <f t="shared" si="1076"/>
        <v>82204.145800534781</v>
      </c>
      <c r="L1096" s="36">
        <f t="shared" si="1132"/>
        <v>1183.6893561040627</v>
      </c>
      <c r="M1096" s="34">
        <f t="shared" si="1077"/>
        <v>474.19527922407121</v>
      </c>
      <c r="N1096" s="34">
        <f t="shared" si="1117"/>
        <v>1068.4077381187064</v>
      </c>
      <c r="O1096" s="34">
        <f t="shared" si="1078"/>
        <v>146.59954174815172</v>
      </c>
      <c r="P1096">
        <f t="shared" si="1118"/>
        <v>495.7951919343439</v>
      </c>
      <c r="Q1096" s="36">
        <f t="shared" si="1079"/>
        <v>1067.9517682027711</v>
      </c>
      <c r="R1096" s="34">
        <f t="shared" si="1080"/>
        <v>628.52340865603549</v>
      </c>
      <c r="S1096" s="34">
        <f t="shared" si="1081"/>
        <v>0.83441883299087749</v>
      </c>
      <c r="T1096" s="36">
        <f t="shared" si="1119"/>
        <v>-1.8934781407401272E-13</v>
      </c>
      <c r="U1096" s="36">
        <f t="shared" si="1082"/>
        <v>4048.5542507276705</v>
      </c>
      <c r="V1096" s="36">
        <f t="shared" si="1083"/>
        <v>1.1262536888437217E-4</v>
      </c>
      <c r="W1096" s="68">
        <f t="shared" si="1084"/>
        <v>3.3819695888687504</v>
      </c>
      <c r="X1096">
        <f t="shared" si="1085"/>
        <v>6.8256642342356555</v>
      </c>
      <c r="Y1096">
        <f t="shared" si="1086"/>
        <v>0.11712706557874125</v>
      </c>
      <c r="Z1096" s="34">
        <f t="shared" si="1087"/>
        <v>1.9787218138990353E-2</v>
      </c>
      <c r="AA1096" s="36">
        <f t="shared" si="1088"/>
        <v>3.3301709528986249E-5</v>
      </c>
      <c r="AB1096" s="34">
        <f t="shared" si="1089"/>
        <v>1.9787218138990353E-2</v>
      </c>
      <c r="AC1096" s="36">
        <f t="shared" si="1090"/>
        <v>109.64432510517868</v>
      </c>
      <c r="AD1096" s="34">
        <f t="shared" si="1091"/>
        <v>0</v>
      </c>
      <c r="AE1096">
        <f t="shared" si="1120"/>
        <v>5541.1692707387974</v>
      </c>
      <c r="AF1096" s="36">
        <f t="shared" si="1121"/>
        <v>0</v>
      </c>
      <c r="AG1096" s="34">
        <f t="shared" si="1092"/>
        <v>461.67783233025767</v>
      </c>
      <c r="AH1096">
        <f t="shared" si="1133"/>
        <v>0.31206097766687435</v>
      </c>
      <c r="AI1096" s="29">
        <f t="shared" si="1122"/>
        <v>461.67783233025767</v>
      </c>
      <c r="AJ1096">
        <f t="shared" si="1123"/>
        <v>0</v>
      </c>
      <c r="AK1096" s="36">
        <f t="shared" si="1134"/>
        <v>-7.5207367655211995E-3</v>
      </c>
      <c r="AL1096" s="36">
        <f t="shared" si="1124"/>
        <v>5.6005072387961541E-3</v>
      </c>
      <c r="AM1096" s="36">
        <f t="shared" si="1125"/>
        <v>4.1009324800156547E-3</v>
      </c>
      <c r="AN1096" s="37">
        <f t="shared" si="1135"/>
        <v>-3.1889386596695348E-3</v>
      </c>
      <c r="AO1096" s="36">
        <f t="shared" si="1136"/>
        <v>0.11815169233322176</v>
      </c>
      <c r="AP1096" s="36">
        <f t="shared" si="1137"/>
        <v>2.2790503808748468E-3</v>
      </c>
      <c r="AQ1096" s="74">
        <f t="shared" si="1093"/>
        <v>-0.22645587317561267</v>
      </c>
      <c r="AR1096" s="73">
        <f t="shared" si="1094"/>
        <v>-3.4212647840653225E-3</v>
      </c>
      <c r="AS1096" s="72">
        <f t="shared" si="1126"/>
        <v>1.6493766413735067E-3</v>
      </c>
      <c r="AT1096" s="37">
        <f t="shared" si="1095"/>
        <v>-916.81888794737245</v>
      </c>
      <c r="AU1096" s="37">
        <f t="shared" si="1096"/>
        <v>1.0807149317246738</v>
      </c>
      <c r="AV1096" s="34">
        <f t="shared" si="1097"/>
        <v>4.286354808182929E-5</v>
      </c>
      <c r="AW1096" s="34">
        <f t="shared" si="1098"/>
        <v>0.3180476451416327</v>
      </c>
      <c r="AX1096" s="37">
        <f t="shared" si="1099"/>
        <v>1.8806947573610715</v>
      </c>
      <c r="AY1096" s="7">
        <f t="shared" si="1100"/>
        <v>5.5807548549195358</v>
      </c>
      <c r="AZ1096" s="37">
        <f t="shared" si="1101"/>
        <v>5.2626643462298217</v>
      </c>
      <c r="BA1096" s="2">
        <f>BE1096*'mass balance'!$B$17+BF1096*'mass balance'!$C$17+BG1096*'mass balance'!$D$17+BH1096*'mass balance'!$E$17</f>
        <v>1.1163181705007373E-3</v>
      </c>
      <c r="BB1096" s="2">
        <f>BE1096*'mass balance'!$B$18+BF1096*'mass balance'!$C$18+BG1096*'mass balance'!$D$18+BH1096*'mass balance'!$E$18</f>
        <v>1.1334922962007489E-3</v>
      </c>
      <c r="BC1096" s="2">
        <f>BE1096*'mass balance'!$B$19+BF1096*'mass balance'!$C$19+BG1096*'mass balance'!$D$19+BH1096*'mass balance'!$E$19</f>
        <v>-1.416865370250936E-3</v>
      </c>
      <c r="BD1096" s="2">
        <f>BE1096*'mass balance'!$B$20+BF1096*'mass balance'!$C$20+BG1096*'mass balance'!$D$20+BH1096*'mass balance'!$E$20</f>
        <v>5.1522377100034032E-5</v>
      </c>
      <c r="BE1096" s="2">
        <f>N1096*'mass balance'!$H$11+R1096*'mass balance'!$I$11+S1096*'mass balance'!$J$11</f>
        <v>-2.3941910097898186E-3</v>
      </c>
      <c r="BF1096" s="2">
        <f>N1096*'mass balance'!$H$12+R1096*'mass balance'!$I$12+S1096*'mass balance'!$J$12</f>
        <v>1.4137075592186382E-6</v>
      </c>
      <c r="BG1096" s="2">
        <f>N1096*'mass balance'!$H$13+R1096*'mass balance'!$I$13+S1096*'mass balance'!$J$13</f>
        <v>7.5698260453393117E-4</v>
      </c>
      <c r="BH1096" s="2">
        <f>N1096*'mass balance'!$H$14+R1096*'mass balance'!$I$14+S1096*'mass balance'!$J$14</f>
        <v>2.6186464169576136E-4</v>
      </c>
      <c r="BI1096" s="36">
        <f t="shared" si="1102"/>
        <v>6.038243608117373E-16</v>
      </c>
      <c r="BJ1096" s="36">
        <f t="shared" si="1103"/>
        <v>4.6051707747977296E-17</v>
      </c>
      <c r="BK1096" s="36">
        <f t="shared" si="1104"/>
        <v>4.090714684511336E-14</v>
      </c>
      <c r="BL1096" s="36">
        <f t="shared" si="1105"/>
        <v>4.0289882347472782E-14</v>
      </c>
      <c r="BM1096" s="36">
        <f t="shared" si="1138"/>
        <v>1.8535519838802981E-11</v>
      </c>
      <c r="BN1096" s="36">
        <f t="shared" ca="1" si="1106"/>
        <v>0.31435333519800335</v>
      </c>
      <c r="BO1096" s="36">
        <f t="shared" ca="1" si="1127"/>
        <v>1</v>
      </c>
      <c r="BP1096" s="36">
        <f t="shared" si="1107"/>
        <v>-1.853551972781609E-11</v>
      </c>
      <c r="BQ1096" s="36">
        <f t="shared" si="1128"/>
        <v>0.99999999401220507</v>
      </c>
      <c r="BR1096" s="2">
        <f t="shared" si="1139"/>
        <v>9.0032984723492007</v>
      </c>
      <c r="BS1096">
        <v>0</v>
      </c>
      <c r="BT1096" s="37">
        <f t="shared" si="1129"/>
        <v>1.4204075336765634</v>
      </c>
      <c r="BU1096" s="34">
        <f t="shared" si="1108"/>
        <v>-5</v>
      </c>
      <c r="BV1096" s="34">
        <f t="shared" si="1109"/>
        <v>-5</v>
      </c>
      <c r="BW1096" s="34">
        <f t="shared" si="1110"/>
        <v>-5</v>
      </c>
      <c r="BX1096" s="34">
        <f t="shared" si="1111"/>
        <v>-5</v>
      </c>
      <c r="BY1096" s="34">
        <f t="shared" si="1112"/>
        <v>25.153726805630964</v>
      </c>
      <c r="BZ1096" s="36">
        <f t="shared" si="1130"/>
        <v>1.416865370250936E-3</v>
      </c>
      <c r="CA1096" s="34">
        <f t="shared" si="1131"/>
        <v>0.26990274131660036</v>
      </c>
    </row>
    <row r="1097" spans="1:79" ht="13.2" x14ac:dyDescent="0.25">
      <c r="A1097" s="75">
        <f t="shared" si="1113"/>
        <v>2.9123287671233538</v>
      </c>
      <c r="B1097" s="34">
        <f t="shared" si="1114"/>
        <v>1063.0000000000241</v>
      </c>
      <c r="C1097">
        <v>30</v>
      </c>
      <c r="D1097" s="35">
        <f t="shared" si="1073"/>
        <v>3000</v>
      </c>
      <c r="E1097" s="27">
        <v>0</v>
      </c>
      <c r="F1097" s="64">
        <f t="shared" si="1115"/>
        <v>3.1263897495927093</v>
      </c>
      <c r="G1097" s="34">
        <v>0</v>
      </c>
      <c r="H1097" s="34">
        <f t="shared" si="1074"/>
        <v>1</v>
      </c>
      <c r="I1097" s="34">
        <f t="shared" si="1116"/>
        <v>41549.719772087105</v>
      </c>
      <c r="J1097" s="34">
        <f t="shared" si="1075"/>
        <v>93617.607797066943</v>
      </c>
      <c r="K1097" s="34">
        <f t="shared" si="1076"/>
        <v>82205.970816129222</v>
      </c>
      <c r="L1097" s="36">
        <f t="shared" si="1132"/>
        <v>1183.7287749831721</v>
      </c>
      <c r="M1097" s="34">
        <f t="shared" si="1077"/>
        <v>474.19527922407121</v>
      </c>
      <c r="N1097" s="34">
        <f t="shared" si="1117"/>
        <v>1068.4314578564922</v>
      </c>
      <c r="O1097" s="34">
        <f t="shared" si="1078"/>
        <v>146.59954174815172</v>
      </c>
      <c r="P1097">
        <f t="shared" si="1118"/>
        <v>495.81170276181155</v>
      </c>
      <c r="Q1097" s="36">
        <f t="shared" si="1079"/>
        <v>1067.9778759136198</v>
      </c>
      <c r="R1097" s="34">
        <f t="shared" si="1080"/>
        <v>628.54061782560677</v>
      </c>
      <c r="S1097" s="34">
        <f t="shared" si="1081"/>
        <v>0.83004887429899554</v>
      </c>
      <c r="T1097" s="36">
        <f t="shared" si="1119"/>
        <v>-1.8934571225204062E-13</v>
      </c>
      <c r="U1097" s="36">
        <f t="shared" si="1082"/>
        <v>4048.5542507276705</v>
      </c>
      <c r="V1097" s="36">
        <f t="shared" si="1083"/>
        <v>1.1203553534973748E-4</v>
      </c>
      <c r="W1097" s="68">
        <f t="shared" si="1084"/>
        <v>3.3820822142376348</v>
      </c>
      <c r="X1097">
        <f t="shared" si="1085"/>
        <v>6.8257400021571524</v>
      </c>
      <c r="Y1097">
        <f t="shared" si="1086"/>
        <v>0.11712706557874125</v>
      </c>
      <c r="Z1097" s="34">
        <f t="shared" si="1087"/>
        <v>1.9787218138990353E-2</v>
      </c>
      <c r="AA1097" s="36">
        <f t="shared" si="1088"/>
        <v>3.3126201036183781E-5</v>
      </c>
      <c r="AB1097" s="34">
        <f t="shared" si="1089"/>
        <v>1.9787218138990353E-2</v>
      </c>
      <c r="AC1097" s="36">
        <f t="shared" si="1090"/>
        <v>109.64432510517868</v>
      </c>
      <c r="AD1097" s="34">
        <f t="shared" si="1091"/>
        <v>0</v>
      </c>
      <c r="AE1097">
        <f t="shared" si="1120"/>
        <v>5541.1692707387974</v>
      </c>
      <c r="AF1097" s="36">
        <f t="shared" si="1121"/>
        <v>0</v>
      </c>
      <c r="AG1097" s="34">
        <f t="shared" si="1092"/>
        <v>461.69179917233049</v>
      </c>
      <c r="AH1097">
        <f t="shared" si="1133"/>
        <v>0.31042477085634346</v>
      </c>
      <c r="AI1097" s="29">
        <f t="shared" si="1122"/>
        <v>461.69179917233049</v>
      </c>
      <c r="AJ1097">
        <f t="shared" si="1123"/>
        <v>461.69179917233049</v>
      </c>
      <c r="AK1097" s="36">
        <f t="shared" si="1134"/>
        <v>3.4212647840653225E-3</v>
      </c>
      <c r="AL1097" s="36">
        <f t="shared" si="1124"/>
        <v>-3.2108066787398118E-3</v>
      </c>
      <c r="AM1097" s="36">
        <f t="shared" si="1125"/>
        <v>-1.8753700885675449E-3</v>
      </c>
      <c r="AN1097" s="37">
        <f t="shared" si="1135"/>
        <v>-1.0709675425190735E-2</v>
      </c>
      <c r="AO1097" s="36">
        <f t="shared" si="1136"/>
        <v>0.12375219957201791</v>
      </c>
      <c r="AP1097" s="36">
        <f t="shared" si="1137"/>
        <v>6.3799828608905014E-3</v>
      </c>
      <c r="AQ1097" s="74">
        <f t="shared" si="1093"/>
        <v>-0.6618731924801099</v>
      </c>
      <c r="AR1097" s="73">
        <f t="shared" si="1094"/>
        <v>-1.2440676914407835E-2</v>
      </c>
      <c r="AS1097" s="72">
        <f t="shared" si="1126"/>
        <v>1.8952162893212283E-3</v>
      </c>
      <c r="AT1097" s="37">
        <f t="shared" si="1095"/>
        <v>-2679.6295268580402</v>
      </c>
      <c r="AU1097" s="37">
        <f t="shared" si="1096"/>
        <v>3.02535775416476</v>
      </c>
      <c r="AV1097" s="34">
        <f t="shared" si="1097"/>
        <v>6.3458926162311288E-2</v>
      </c>
      <c r="AW1097" s="34">
        <f t="shared" si="1098"/>
        <v>0.31805823667192756</v>
      </c>
      <c r="AX1097" s="37">
        <f t="shared" si="1099"/>
        <v>1.8807573877115935</v>
      </c>
      <c r="AY1097" s="7">
        <f t="shared" si="1100"/>
        <v>5.6443567647834669</v>
      </c>
      <c r="AZ1097" s="37">
        <f t="shared" si="1101"/>
        <v>5.2628396019492278</v>
      </c>
      <c r="BA1097" s="2">
        <f>BE1097*'mass balance'!$B$17+BF1097*'mass balance'!$C$17+BG1097*'mass balance'!$D$17+BH1097*'mass balance'!$E$17</f>
        <v>1.1163474075428872E-3</v>
      </c>
      <c r="BB1097" s="2">
        <f>BE1097*'mass balance'!$B$18+BF1097*'mass balance'!$C$18+BG1097*'mass balance'!$D$18+BH1097*'mass balance'!$E$18</f>
        <v>1.1335219830435474E-3</v>
      </c>
      <c r="BC1097" s="2">
        <f>BE1097*'mass balance'!$B$19+BF1097*'mass balance'!$C$19+BG1097*'mass balance'!$D$19+BH1097*'mass balance'!$E$19</f>
        <v>-1.4169024788044343E-3</v>
      </c>
      <c r="BD1097" s="2">
        <f>BE1097*'mass balance'!$B$20+BF1097*'mass balance'!$C$20+BG1097*'mass balance'!$D$20+BH1097*'mass balance'!$E$20</f>
        <v>5.1523726501979426E-5</v>
      </c>
      <c r="BE1097" s="2">
        <f>N1097*'mass balance'!$H$11+R1097*'mass balance'!$I$11+S1097*'mass balance'!$J$11</f>
        <v>-2.3942441632638484E-3</v>
      </c>
      <c r="BF1097" s="2">
        <f>N1097*'mass balance'!$H$12+R1097*'mass balance'!$I$12+S1097*'mass balance'!$J$12</f>
        <v>1.4063037910006523E-6</v>
      </c>
      <c r="BG1097" s="2">
        <f>N1097*'mass balance'!$H$13+R1097*'mass balance'!$I$13+S1097*'mass balance'!$J$13</f>
        <v>7.5700136406307991E-4</v>
      </c>
      <c r="BH1097" s="2">
        <f>N1097*'mass balance'!$H$14+R1097*'mass balance'!$I$14+S1097*'mass balance'!$J$14</f>
        <v>2.6187045535698339E-4</v>
      </c>
      <c r="BI1097" s="36">
        <f t="shared" si="1102"/>
        <v>6.038243608117373E-16</v>
      </c>
      <c r="BJ1097" s="36">
        <f t="shared" si="1103"/>
        <v>4.6057309431110777E-17</v>
      </c>
      <c r="BK1097" s="36">
        <f t="shared" si="1104"/>
        <v>4.0953198552861336E-14</v>
      </c>
      <c r="BL1097" s="36">
        <f t="shared" si="1105"/>
        <v>4.0337852545628611E-14</v>
      </c>
      <c r="BM1097" s="36">
        <f t="shared" si="1138"/>
        <v>1.8575809721150453E-11</v>
      </c>
      <c r="BN1097" s="36">
        <f t="shared" ca="1" si="1106"/>
        <v>0.60684772635328033</v>
      </c>
      <c r="BO1097" s="36">
        <f t="shared" ca="1" si="1127"/>
        <v>1</v>
      </c>
      <c r="BP1097" s="36">
        <f t="shared" si="1107"/>
        <v>-1.8575809609578002E-11</v>
      </c>
      <c r="BQ1097" s="36">
        <f t="shared" si="1128"/>
        <v>0.99999999399366957</v>
      </c>
      <c r="BR1097" s="2">
        <f t="shared" si="1139"/>
        <v>-5</v>
      </c>
      <c r="BS1097">
        <v>0</v>
      </c>
      <c r="BT1097" s="37">
        <f t="shared" si="1129"/>
        <v>1.4204447350014453</v>
      </c>
      <c r="BU1097" s="34">
        <f t="shared" si="1108"/>
        <v>-5</v>
      </c>
      <c r="BV1097" s="34">
        <f t="shared" si="1109"/>
        <v>-5</v>
      </c>
      <c r="BW1097" s="34">
        <f t="shared" si="1110"/>
        <v>-5</v>
      </c>
      <c r="BX1097" s="34">
        <f t="shared" si="1111"/>
        <v>-5</v>
      </c>
      <c r="BY1097" s="34">
        <f t="shared" si="1112"/>
        <v>25.154285243933945</v>
      </c>
      <c r="BZ1097" s="36">
        <f t="shared" si="1130"/>
        <v>1.4169024788044343E-3</v>
      </c>
      <c r="CA1097" s="34">
        <f t="shared" si="1131"/>
        <v>0.2699008220724316</v>
      </c>
    </row>
    <row r="1098" spans="1:79" ht="13.2" x14ac:dyDescent="0.25">
      <c r="A1098" s="75">
        <f t="shared" si="1113"/>
        <v>2.9150684931507511</v>
      </c>
      <c r="B1098" s="34">
        <f t="shared" si="1114"/>
        <v>1064.0000000000241</v>
      </c>
      <c r="C1098">
        <v>30</v>
      </c>
      <c r="D1098" s="35">
        <f t="shared" si="1073"/>
        <v>3000</v>
      </c>
      <c r="E1098" s="27">
        <v>0</v>
      </c>
      <c r="F1098" s="64">
        <f t="shared" si="1115"/>
        <v>3.1263897495927093</v>
      </c>
      <c r="G1098" s="34">
        <v>0</v>
      </c>
      <c r="H1098" s="34">
        <f t="shared" si="1074"/>
        <v>1</v>
      </c>
      <c r="I1098" s="34">
        <f t="shared" si="1116"/>
        <v>41549.719772087105</v>
      </c>
      <c r="J1098" s="34">
        <f t="shared" si="1075"/>
        <v>93619.675249450171</v>
      </c>
      <c r="K1098" s="34">
        <f t="shared" si="1076"/>
        <v>82207.786253783313</v>
      </c>
      <c r="L1098" s="36">
        <f t="shared" si="1132"/>
        <v>1183.7679874205446</v>
      </c>
      <c r="M1098" s="34">
        <f t="shared" si="1077"/>
        <v>474.19527922407121</v>
      </c>
      <c r="N1098" s="34">
        <f t="shared" si="1117"/>
        <v>1068.4550531097341</v>
      </c>
      <c r="O1098" s="34">
        <f t="shared" si="1078"/>
        <v>146.59954174815172</v>
      </c>
      <c r="P1098">
        <f t="shared" si="1118"/>
        <v>495.82812711995336</v>
      </c>
      <c r="Q1098" s="36">
        <f t="shared" si="1079"/>
        <v>1068.0038466867354</v>
      </c>
      <c r="R1098" s="34">
        <f t="shared" si="1080"/>
        <v>628.55773686297334</v>
      </c>
      <c r="S1098" s="34">
        <f t="shared" si="1081"/>
        <v>0.82570170477924876</v>
      </c>
      <c r="T1098" s="36">
        <f t="shared" si="1119"/>
        <v>-1.8934362153016911E-13</v>
      </c>
      <c r="U1098" s="36">
        <f t="shared" si="1082"/>
        <v>4048.5542507276705</v>
      </c>
      <c r="V1098" s="36">
        <f t="shared" si="1083"/>
        <v>1.1144877777496665E-4</v>
      </c>
      <c r="W1098" s="68">
        <f t="shared" si="1084"/>
        <v>3.3821942497729847</v>
      </c>
      <c r="X1098">
        <f t="shared" si="1085"/>
        <v>6.8258153716034347</v>
      </c>
      <c r="Y1098">
        <f t="shared" si="1086"/>
        <v>0.11712706557874125</v>
      </c>
      <c r="Z1098" s="34">
        <f t="shared" si="1087"/>
        <v>1.9787218138990353E-2</v>
      </c>
      <c r="AA1098" s="36">
        <f t="shared" si="1088"/>
        <v>3.2951619435355368E-5</v>
      </c>
      <c r="AB1098" s="34">
        <f t="shared" si="1089"/>
        <v>1.9787218138990353E-2</v>
      </c>
      <c r="AC1098" s="36">
        <f t="shared" si="1090"/>
        <v>109.64432510517868</v>
      </c>
      <c r="AD1098" s="34">
        <f t="shared" si="1091"/>
        <v>0</v>
      </c>
      <c r="AE1098">
        <f t="shared" si="1120"/>
        <v>5541.1692707387974</v>
      </c>
      <c r="AF1098" s="36">
        <f t="shared" si="1121"/>
        <v>0</v>
      </c>
      <c r="AG1098" s="34">
        <f t="shared" si="1092"/>
        <v>461.70569275682413</v>
      </c>
      <c r="AH1098">
        <f t="shared" si="1133"/>
        <v>0.30879711680717037</v>
      </c>
      <c r="AI1098" s="29">
        <f t="shared" si="1122"/>
        <v>461.70569275682413</v>
      </c>
      <c r="AJ1098">
        <f t="shared" si="1123"/>
        <v>923.39749192915463</v>
      </c>
      <c r="AK1098" s="36">
        <f t="shared" si="1134"/>
        <v>1.2440676914407835E-2</v>
      </c>
      <c r="AL1098" s="36">
        <f t="shared" si="1124"/>
        <v>-8.8757211010238278E-3</v>
      </c>
      <c r="AM1098" s="36">
        <f t="shared" si="1125"/>
        <v>-6.7816310414922192E-3</v>
      </c>
      <c r="AN1098" s="37">
        <f t="shared" si="1135"/>
        <v>-7.2884106411254127E-3</v>
      </c>
      <c r="AO1098" s="36">
        <f t="shared" si="1136"/>
        <v>0.1205413928932781</v>
      </c>
      <c r="AP1098" s="36">
        <f t="shared" si="1137"/>
        <v>4.5046127723229563E-3</v>
      </c>
      <c r="AQ1098" s="74">
        <f t="shared" si="1093"/>
        <v>-0.4873954602590842</v>
      </c>
      <c r="AR1098" s="73">
        <f t="shared" si="1094"/>
        <v>-8.2477062504589093E-3</v>
      </c>
      <c r="AS1098" s="72">
        <f t="shared" si="1126"/>
        <v>1.7514938499306239E-3</v>
      </c>
      <c r="AT1098" s="37">
        <f t="shared" si="1095"/>
        <v>-1973.2469624172834</v>
      </c>
      <c r="AU1098" s="37">
        <f t="shared" si="1096"/>
        <v>2.136066111368002</v>
      </c>
      <c r="AV1098" s="34">
        <f t="shared" si="1097"/>
        <v>0.1268768983229798</v>
      </c>
      <c r="AW1098" s="34">
        <f t="shared" si="1098"/>
        <v>0.31806877273301681</v>
      </c>
      <c r="AX1098" s="37">
        <f t="shared" si="1099"/>
        <v>1.8808196900589191</v>
      </c>
      <c r="AY1098" s="7">
        <f t="shared" si="1100"/>
        <v>5.7079596108879</v>
      </c>
      <c r="AZ1098" s="37">
        <f t="shared" si="1101"/>
        <v>5.2630139398319038</v>
      </c>
      <c r="BA1098" s="2">
        <f>BE1098*'mass balance'!$B$17+BF1098*'mass balance'!$C$17+BG1098*'mass balance'!$D$17+BH1098*'mass balance'!$E$17</f>
        <v>1.1163764913990721E-3</v>
      </c>
      <c r="BB1098" s="2">
        <f>BE1098*'mass balance'!$B$18+BF1098*'mass balance'!$C$18+BG1098*'mass balance'!$D$18+BH1098*'mass balance'!$E$18</f>
        <v>1.1335515143436731E-3</v>
      </c>
      <c r="BC1098" s="2">
        <f>BE1098*'mass balance'!$B$19+BF1098*'mass balance'!$C$19+BG1098*'mass balance'!$D$19+BH1098*'mass balance'!$E$19</f>
        <v>-1.4169393929295915E-3</v>
      </c>
      <c r="BD1098" s="2">
        <f>BE1098*'mass balance'!$B$20+BF1098*'mass balance'!$C$20+BG1098*'mass balance'!$D$20+BH1098*'mass balance'!$E$20</f>
        <v>5.1525068833803314E-5</v>
      </c>
      <c r="BE1098" s="2">
        <f>N1098*'mass balance'!$H$11+R1098*'mass balance'!$I$11+S1098*'mass balance'!$J$11</f>
        <v>-2.3942970377809169E-3</v>
      </c>
      <c r="BF1098" s="2">
        <f>N1098*'mass balance'!$H$12+R1098*'mass balance'!$I$12+S1098*'mass balance'!$J$12</f>
        <v>1.3989386331587055E-6</v>
      </c>
      <c r="BG1098" s="2">
        <f>N1098*'mass balance'!$H$13+R1098*'mass balance'!$I$13+S1098*'mass balance'!$J$13</f>
        <v>7.5702002507238185E-4</v>
      </c>
      <c r="BH1098" s="2">
        <f>N1098*'mass balance'!$H$14+R1098*'mass balance'!$I$14+S1098*'mass balance'!$J$14</f>
        <v>2.6187623850728778E-4</v>
      </c>
      <c r="BI1098" s="36">
        <f t="shared" si="1102"/>
        <v>6.038243608117373E-16</v>
      </c>
      <c r="BJ1098" s="36">
        <f t="shared" si="1103"/>
        <v>4.6062891315292581E-17</v>
      </c>
      <c r="BK1098" s="36">
        <f t="shared" si="1104"/>
        <v>4.0999255862292449E-14</v>
      </c>
      <c r="BL1098" s="36">
        <f t="shared" si="1105"/>
        <v>4.0385823652091603E-14</v>
      </c>
      <c r="BM1098" s="36">
        <f t="shared" si="1138"/>
        <v>1.8616147573696082E-11</v>
      </c>
      <c r="BN1098" s="36">
        <f t="shared" ca="1" si="1106"/>
        <v>0.96524345308914694</v>
      </c>
      <c r="BO1098" s="36">
        <f t="shared" ca="1" si="1127"/>
        <v>1</v>
      </c>
      <c r="BP1098" s="36">
        <f t="shared" si="1107"/>
        <v>-1.8616147461535538E-11</v>
      </c>
      <c r="BQ1098" s="36">
        <f t="shared" si="1128"/>
        <v>0.99999999397509376</v>
      </c>
      <c r="BR1098" s="2">
        <f t="shared" si="1139"/>
        <v>-5</v>
      </c>
      <c r="BS1098">
        <v>0</v>
      </c>
      <c r="BT1098" s="37">
        <f t="shared" si="1129"/>
        <v>1.4204817414119155</v>
      </c>
      <c r="BU1098" s="34">
        <f t="shared" si="1108"/>
        <v>-5</v>
      </c>
      <c r="BV1098" s="34">
        <f t="shared" si="1109"/>
        <v>-5</v>
      </c>
      <c r="BW1098" s="34">
        <f t="shared" si="1110"/>
        <v>-5</v>
      </c>
      <c r="BX1098" s="34">
        <f t="shared" si="1111"/>
        <v>-5</v>
      </c>
      <c r="BY1098" s="34">
        <f t="shared" si="1112"/>
        <v>25.1548407514736</v>
      </c>
      <c r="BZ1098" s="36">
        <f t="shared" si="1130"/>
        <v>1.4169393929295915E-3</v>
      </c>
      <c r="CA1098" s="34">
        <f t="shared" si="1131"/>
        <v>0.26989891299001278</v>
      </c>
    </row>
    <row r="1099" spans="1:79" ht="13.2" x14ac:dyDescent="0.25">
      <c r="A1099" s="75">
        <f t="shared" si="1113"/>
        <v>2.9178082191781485</v>
      </c>
      <c r="B1099" s="34">
        <f t="shared" si="1114"/>
        <v>1065.0000000000241</v>
      </c>
      <c r="C1099">
        <v>30</v>
      </c>
      <c r="D1099" s="35">
        <f t="shared" si="1073"/>
        <v>3000</v>
      </c>
      <c r="E1099" s="27">
        <v>0</v>
      </c>
      <c r="F1099" s="64">
        <f t="shared" si="1115"/>
        <v>3.1263897495927093</v>
      </c>
      <c r="G1099" s="34">
        <v>0</v>
      </c>
      <c r="H1099" s="34">
        <f t="shared" si="1074"/>
        <v>1</v>
      </c>
      <c r="I1099" s="34">
        <f t="shared" si="1116"/>
        <v>41549.719772087105</v>
      </c>
      <c r="J1099" s="34">
        <f t="shared" si="1075"/>
        <v>93621.731851429184</v>
      </c>
      <c r="K1099" s="34">
        <f t="shared" si="1076"/>
        <v>82209.592163656955</v>
      </c>
      <c r="L1099" s="36">
        <f t="shared" si="1132"/>
        <v>1183.8069944927659</v>
      </c>
      <c r="M1099" s="34">
        <f t="shared" si="1077"/>
        <v>474.19527922407121</v>
      </c>
      <c r="N1099" s="34">
        <f t="shared" si="1117"/>
        <v>1068.4785245303608</v>
      </c>
      <c r="O1099" s="34">
        <f t="shared" si="1078"/>
        <v>146.59954174815172</v>
      </c>
      <c r="P1099">
        <f t="shared" si="1118"/>
        <v>495.84446545970354</v>
      </c>
      <c r="Q1099" s="36">
        <f t="shared" si="1079"/>
        <v>1068.029681238432</v>
      </c>
      <c r="R1099" s="34">
        <f t="shared" si="1080"/>
        <v>628.57476623822959</v>
      </c>
      <c r="S1099" s="34">
        <f t="shared" si="1081"/>
        <v>0.82137720660455216</v>
      </c>
      <c r="T1099" s="36">
        <f t="shared" si="1119"/>
        <v>-1.8934154184953511E-13</v>
      </c>
      <c r="U1099" s="36">
        <f t="shared" si="1082"/>
        <v>4048.5542507276705</v>
      </c>
      <c r="V1099" s="36">
        <f t="shared" si="1083"/>
        <v>1.1086508025650015E-4</v>
      </c>
      <c r="W1099" s="68">
        <f t="shared" si="1084"/>
        <v>3.3823056985507596</v>
      </c>
      <c r="X1099">
        <f t="shared" si="1085"/>
        <v>6.8258903446700989</v>
      </c>
      <c r="Y1099">
        <f t="shared" si="1086"/>
        <v>0.11712706557874125</v>
      </c>
      <c r="Z1099" s="34">
        <f t="shared" si="1087"/>
        <v>1.9787218138990353E-2</v>
      </c>
      <c r="AA1099" s="36">
        <f t="shared" si="1088"/>
        <v>3.277795981126227E-5</v>
      </c>
      <c r="AB1099" s="34">
        <f t="shared" si="1089"/>
        <v>1.9787218138990353E-2</v>
      </c>
      <c r="AC1099" s="36">
        <f t="shared" si="1090"/>
        <v>109.64432510517868</v>
      </c>
      <c r="AD1099" s="34">
        <f t="shared" si="1091"/>
        <v>0</v>
      </c>
      <c r="AE1099">
        <f t="shared" si="1120"/>
        <v>5541.1692707387974</v>
      </c>
      <c r="AF1099" s="36">
        <f t="shared" si="1121"/>
        <v>0</v>
      </c>
      <c r="AG1099" s="34">
        <f t="shared" si="1092"/>
        <v>461.71951346694522</v>
      </c>
      <c r="AH1099">
        <f t="shared" si="1133"/>
        <v>0.30717797108786726</v>
      </c>
      <c r="AI1099" s="29">
        <f t="shared" si="1122"/>
        <v>461.71951346694522</v>
      </c>
      <c r="AJ1099">
        <f t="shared" si="1123"/>
        <v>1385.1170053960998</v>
      </c>
      <c r="AK1099" s="36">
        <f t="shared" si="1134"/>
        <v>8.2477062504589093E-3</v>
      </c>
      <c r="AL1099" s="36">
        <f t="shared" si="1124"/>
        <v>-6.4266342552164084E-3</v>
      </c>
      <c r="AM1099" s="36">
        <f t="shared" si="1125"/>
        <v>-4.5014091683656388E-3</v>
      </c>
      <c r="AN1099" s="37">
        <f t="shared" si="1135"/>
        <v>5.1522662732824227E-3</v>
      </c>
      <c r="AO1099" s="36">
        <f t="shared" si="1136"/>
        <v>0.11166567179225427</v>
      </c>
      <c r="AP1099" s="36">
        <f t="shared" si="1137"/>
        <v>-2.2770182691692628E-3</v>
      </c>
      <c r="AQ1099" s="74">
        <f t="shared" si="1093"/>
        <v>0.43340759085313096</v>
      </c>
      <c r="AR1099" s="73">
        <f t="shared" si="1094"/>
        <v>4.9599366621226777E-3</v>
      </c>
      <c r="AS1099" s="72">
        <f t="shared" si="1126"/>
        <v>1.3923840800342262E-3</v>
      </c>
      <c r="AT1099" s="37">
        <f t="shared" si="1095"/>
        <v>1754.6741442460814</v>
      </c>
      <c r="AU1099" s="37">
        <f t="shared" si="1096"/>
        <v>-1.0797513139470298</v>
      </c>
      <c r="AV1099" s="34">
        <f t="shared" si="1097"/>
        <v>0.19029677001422865</v>
      </c>
      <c r="AW1099" s="34">
        <f t="shared" si="1098"/>
        <v>0.31807925361417017</v>
      </c>
      <c r="AX1099" s="37">
        <f t="shared" si="1099"/>
        <v>1.8808816661135728</v>
      </c>
      <c r="AY1099" s="7">
        <f t="shared" si="1100"/>
        <v>5.7715633882927317</v>
      </c>
      <c r="AZ1099" s="37">
        <f t="shared" si="1101"/>
        <v>5.2631873646643328</v>
      </c>
      <c r="BA1099" s="2">
        <f>BE1099*'mass balance'!$B$17+BF1099*'mass balance'!$C$17+BG1099*'mass balance'!$D$17+BH1099*'mass balance'!$E$17</f>
        <v>1.1164054228688634E-3</v>
      </c>
      <c r="BB1099" s="2">
        <f>BE1099*'mass balance'!$B$18+BF1099*'mass balance'!$C$18+BG1099*'mass balance'!$D$18+BH1099*'mass balance'!$E$18</f>
        <v>1.1335808909129998E-3</v>
      </c>
      <c r="BC1099" s="2">
        <f>BE1099*'mass balance'!$B$19+BF1099*'mass balance'!$C$19+BG1099*'mass balance'!$D$19+BH1099*'mass balance'!$E$19</f>
        <v>-1.4169761136412493E-3</v>
      </c>
      <c r="BD1099" s="2">
        <f>BE1099*'mass balance'!$B$20+BF1099*'mass balance'!$C$20+BG1099*'mass balance'!$D$20+BH1099*'mass balance'!$E$20</f>
        <v>5.1526404132409077E-5</v>
      </c>
      <c r="BE1099" s="2">
        <f>N1099*'mass balance'!$H$11+R1099*'mass balance'!$I$11+S1099*'mass balance'!$J$11</f>
        <v>-2.3943496348019289E-3</v>
      </c>
      <c r="BF1099" s="2">
        <f>N1099*'mass balance'!$H$12+R1099*'mass balance'!$I$12+S1099*'mass balance'!$J$12</f>
        <v>1.3916118860651837E-6</v>
      </c>
      <c r="BG1099" s="2">
        <f>N1099*'mass balance'!$H$13+R1099*'mass balance'!$I$13+S1099*'mass balance'!$J$13</f>
        <v>7.5703858807849402E-4</v>
      </c>
      <c r="BH1099" s="2">
        <f>N1099*'mass balance'!$H$14+R1099*'mass balance'!$I$14+S1099*'mass balance'!$J$14</f>
        <v>2.6188199130646096E-4</v>
      </c>
      <c r="BI1099" s="36">
        <f t="shared" si="1102"/>
        <v>6.038243608117373E-16</v>
      </c>
      <c r="BJ1099" s="36">
        <f t="shared" si="1103"/>
        <v>4.6068453466028955E-17</v>
      </c>
      <c r="BK1099" s="36">
        <f t="shared" si="1104"/>
        <v>4.1045318753607743E-14</v>
      </c>
      <c r="BL1099" s="36">
        <f t="shared" si="1105"/>
        <v>4.0433795651691994E-14</v>
      </c>
      <c r="BM1099" s="36">
        <f t="shared" si="1138"/>
        <v>1.8656533397348174E-11</v>
      </c>
      <c r="BN1099" s="36">
        <f t="shared" ca="1" si="1106"/>
        <v>0.49831712099507519</v>
      </c>
      <c r="BO1099" s="36">
        <f t="shared" ca="1" si="1127"/>
        <v>1</v>
      </c>
      <c r="BP1099" s="36">
        <f t="shared" si="1107"/>
        <v>-1.8656533284596998E-11</v>
      </c>
      <c r="BQ1099" s="36">
        <f t="shared" si="1128"/>
        <v>0.99999999395647765</v>
      </c>
      <c r="BR1099" s="2">
        <f t="shared" si="1139"/>
        <v>-5</v>
      </c>
      <c r="BS1099">
        <v>0</v>
      </c>
      <c r="BT1099" s="37">
        <f t="shared" si="1129"/>
        <v>1.4205185539253522</v>
      </c>
      <c r="BU1099" s="34">
        <f t="shared" si="1108"/>
        <v>-5</v>
      </c>
      <c r="BV1099" s="34">
        <f t="shared" si="1109"/>
        <v>-5</v>
      </c>
      <c r="BW1099" s="34">
        <f t="shared" si="1110"/>
        <v>-5</v>
      </c>
      <c r="BX1099" s="34">
        <f t="shared" si="1111"/>
        <v>-5</v>
      </c>
      <c r="BY1099" s="34">
        <f t="shared" si="1112"/>
        <v>25.155393343598423</v>
      </c>
      <c r="BZ1099" s="36">
        <f t="shared" si="1130"/>
        <v>1.4169761136412493E-3</v>
      </c>
      <c r="CA1099" s="34">
        <f t="shared" si="1131"/>
        <v>0.26989701401518468</v>
      </c>
    </row>
    <row r="1100" spans="1:79" ht="13.2" x14ac:dyDescent="0.25">
      <c r="A1100" s="75">
        <f t="shared" si="1113"/>
        <v>2.9205479452055458</v>
      </c>
      <c r="B1100" s="34">
        <f t="shared" si="1114"/>
        <v>1066.0000000000243</v>
      </c>
      <c r="C1100">
        <v>30</v>
      </c>
      <c r="D1100" s="35">
        <f t="shared" si="1073"/>
        <v>3000</v>
      </c>
      <c r="E1100" s="27">
        <v>0</v>
      </c>
      <c r="F1100" s="64">
        <f t="shared" si="1115"/>
        <v>3.1263897495927093</v>
      </c>
      <c r="G1100" s="34">
        <v>0</v>
      </c>
      <c r="H1100" s="34">
        <f t="shared" si="1074"/>
        <v>1</v>
      </c>
      <c r="I1100" s="34">
        <f t="shared" si="1116"/>
        <v>41549.719772087105</v>
      </c>
      <c r="J1100" s="34">
        <f t="shared" si="1075"/>
        <v>93623.777659829138</v>
      </c>
      <c r="K1100" s="34">
        <f t="shared" si="1076"/>
        <v>82211.388595648532</v>
      </c>
      <c r="L1100" s="36">
        <f t="shared" si="1132"/>
        <v>1183.8457972708557</v>
      </c>
      <c r="M1100" s="34">
        <f t="shared" si="1077"/>
        <v>474.19527922407121</v>
      </c>
      <c r="N1100" s="34">
        <f t="shared" si="1117"/>
        <v>1068.5018727669017</v>
      </c>
      <c r="O1100" s="34">
        <f t="shared" si="1078"/>
        <v>146.59954174815172</v>
      </c>
      <c r="P1100">
        <f t="shared" si="1118"/>
        <v>495.86071822966505</v>
      </c>
      <c r="Q1100" s="36">
        <f t="shared" si="1079"/>
        <v>1068.0553802812976</v>
      </c>
      <c r="R1100" s="34">
        <f t="shared" si="1080"/>
        <v>628.59170641903916</v>
      </c>
      <c r="S1100" s="34">
        <f t="shared" si="1081"/>
        <v>0.81707526254683671</v>
      </c>
      <c r="T1100" s="36">
        <f t="shared" si="1119"/>
        <v>-1.8933947315159028E-13</v>
      </c>
      <c r="U1100" s="36">
        <f t="shared" si="1082"/>
        <v>4048.5542507276705</v>
      </c>
      <c r="V1100" s="36">
        <f t="shared" si="1083"/>
        <v>1.1028442697153924E-4</v>
      </c>
      <c r="W1100" s="68">
        <f t="shared" si="1084"/>
        <v>3.3824165636310162</v>
      </c>
      <c r="X1100">
        <f t="shared" si="1085"/>
        <v>6.8259649234417239</v>
      </c>
      <c r="Y1100">
        <f t="shared" si="1086"/>
        <v>0.11712706557874125</v>
      </c>
      <c r="Z1100" s="34">
        <f t="shared" si="1087"/>
        <v>1.9787218138990353E-2</v>
      </c>
      <c r="AA1100" s="36">
        <f t="shared" si="1088"/>
        <v>3.2605217274938239E-5</v>
      </c>
      <c r="AB1100" s="34">
        <f t="shared" si="1089"/>
        <v>1.9787218138990353E-2</v>
      </c>
      <c r="AC1100" s="36">
        <f t="shared" si="1090"/>
        <v>109.64432510517868</v>
      </c>
      <c r="AD1100" s="34">
        <f t="shared" si="1091"/>
        <v>0</v>
      </c>
      <c r="AE1100">
        <f t="shared" si="1120"/>
        <v>5541.1692707387974</v>
      </c>
      <c r="AF1100" s="36">
        <f t="shared" si="1121"/>
        <v>0</v>
      </c>
      <c r="AG1100" s="34">
        <f t="shared" si="1092"/>
        <v>461.73326168390707</v>
      </c>
      <c r="AH1100">
        <f t="shared" si="1133"/>
        <v>0.30556728949534318</v>
      </c>
      <c r="AI1100" s="29">
        <f t="shared" si="1122"/>
        <v>461.73326168390707</v>
      </c>
      <c r="AJ1100">
        <f t="shared" si="1123"/>
        <v>1846.8502670800069</v>
      </c>
      <c r="AK1100" s="36">
        <f t="shared" si="1134"/>
        <v>-4.9599366621226777E-3</v>
      </c>
      <c r="AL1100" s="36">
        <f t="shared" si="1124"/>
        <v>3.2099253425760255E-3</v>
      </c>
      <c r="AM1100" s="36">
        <f t="shared" si="1125"/>
        <v>2.6984731733342869E-3</v>
      </c>
      <c r="AN1100" s="37">
        <f t="shared" si="1135"/>
        <v>1.3399972523741331E-2</v>
      </c>
      <c r="AO1100" s="36">
        <f t="shared" si="1136"/>
        <v>0.10523903753703787</v>
      </c>
      <c r="AP1100" s="36">
        <f t="shared" si="1137"/>
        <v>-6.7784274375349016E-3</v>
      </c>
      <c r="AQ1100" s="74">
        <f t="shared" si="1093"/>
        <v>1.3465750642436292</v>
      </c>
      <c r="AR1100" s="73">
        <f t="shared" si="1094"/>
        <v>1.1309012313893375E-2</v>
      </c>
      <c r="AS1100" s="72">
        <f t="shared" si="1126"/>
        <v>1.1655491789632755E-3</v>
      </c>
      <c r="AT1100" s="37">
        <f t="shared" si="1095"/>
        <v>5451.6822002674271</v>
      </c>
      <c r="AU1100" s="37">
        <f t="shared" si="1096"/>
        <v>-3.2142982914419682</v>
      </c>
      <c r="AV1100" s="34">
        <f t="shared" si="1097"/>
        <v>0.25371853127259253</v>
      </c>
      <c r="AW1100" s="34">
        <f t="shared" si="1098"/>
        <v>0.31808967960316192</v>
      </c>
      <c r="AX1100" s="37">
        <f t="shared" si="1099"/>
        <v>1.8809433175772343</v>
      </c>
      <c r="AY1100" s="7">
        <f t="shared" si="1100"/>
        <v>5.8351680920840048</v>
      </c>
      <c r="AZ1100" s="37">
        <f t="shared" si="1101"/>
        <v>5.2633598812082507</v>
      </c>
      <c r="BA1100" s="2">
        <f>BE1100*'mass balance'!$B$17+BF1100*'mass balance'!$C$17+BG1100*'mass balance'!$D$17+BH1100*'mass balance'!$E$17</f>
        <v>1.1164342027476922E-3</v>
      </c>
      <c r="BB1100" s="2">
        <f>BE1100*'mass balance'!$B$18+BF1100*'mass balance'!$C$18+BG1100*'mass balance'!$D$18+BH1100*'mass balance'!$E$18</f>
        <v>1.1336101135591954E-3</v>
      </c>
      <c r="BC1100" s="2">
        <f>BE1100*'mass balance'!$B$19+BF1100*'mass balance'!$C$19+BG1100*'mass balance'!$D$19+BH1100*'mass balance'!$E$19</f>
        <v>-1.417012641948994E-3</v>
      </c>
      <c r="BD1100" s="2">
        <f>BE1100*'mass balance'!$B$20+BF1100*'mass balance'!$C$20+BG1100*'mass balance'!$D$20+BH1100*'mass balance'!$E$20</f>
        <v>5.1527732434508859E-5</v>
      </c>
      <c r="BE1100" s="2">
        <f>N1100*'mass balance'!$H$11+R1100*'mass balance'!$I$11+S1100*'mass balance'!$J$11</f>
        <v>-2.394401955780172E-3</v>
      </c>
      <c r="BF1100" s="2">
        <f>N1100*'mass balance'!$H$12+R1100*'mass balance'!$I$12+S1100*'mass balance'!$J$12</f>
        <v>1.384323351107351E-6</v>
      </c>
      <c r="BG1100" s="2">
        <f>N1100*'mass balance'!$H$13+R1100*'mass balance'!$I$13+S1100*'mass balance'!$J$13</f>
        <v>7.5705705359537174E-4</v>
      </c>
      <c r="BH1100" s="2">
        <f>N1100*'mass balance'!$H$14+R1100*'mass balance'!$I$14+S1100*'mass balance'!$J$14</f>
        <v>2.6188771391345627E-4</v>
      </c>
      <c r="BI1100" s="36">
        <f t="shared" si="1102"/>
        <v>6.038243608117373E-16</v>
      </c>
      <c r="BJ1100" s="36">
        <f t="shared" si="1103"/>
        <v>4.6073995948668056E-17</v>
      </c>
      <c r="BK1100" s="36">
        <f t="shared" si="1104"/>
        <v>4.1091387207073774E-14</v>
      </c>
      <c r="BL1100" s="36">
        <f t="shared" si="1105"/>
        <v>4.048176852936362E-14</v>
      </c>
      <c r="BM1100" s="36">
        <f t="shared" si="1138"/>
        <v>1.8696967192999866E-11</v>
      </c>
      <c r="BN1100" s="36">
        <f t="shared" ca="1" si="1106"/>
        <v>5.8334179881182502E-2</v>
      </c>
      <c r="BO1100" s="36">
        <f t="shared" ca="1" si="1127"/>
        <v>1</v>
      </c>
      <c r="BP1100" s="36">
        <f t="shared" si="1107"/>
        <v>-1.8696967079655507E-11</v>
      </c>
      <c r="BQ1100" s="36">
        <f t="shared" si="1128"/>
        <v>0.99999999393782113</v>
      </c>
      <c r="BR1100" s="2">
        <f t="shared" si="1139"/>
        <v>-5</v>
      </c>
      <c r="BS1100">
        <v>0</v>
      </c>
      <c r="BT1100" s="37">
        <f t="shared" si="1129"/>
        <v>1.420555173553866</v>
      </c>
      <c r="BU1100" s="34">
        <f t="shared" si="1108"/>
        <v>-5</v>
      </c>
      <c r="BV1100" s="34">
        <f t="shared" si="1109"/>
        <v>-5</v>
      </c>
      <c r="BW1100" s="34">
        <f t="shared" si="1110"/>
        <v>-5</v>
      </c>
      <c r="BX1100" s="34">
        <f t="shared" si="1111"/>
        <v>-5</v>
      </c>
      <c r="BY1100" s="34">
        <f t="shared" si="1112"/>
        <v>25.155943035576865</v>
      </c>
      <c r="BZ1100" s="36">
        <f t="shared" si="1130"/>
        <v>1.417012641948994E-3</v>
      </c>
      <c r="CA1100" s="34">
        <f t="shared" si="1131"/>
        <v>0.26989512509408059</v>
      </c>
    </row>
    <row r="1101" spans="1:79" ht="13.2" x14ac:dyDescent="0.25">
      <c r="A1101" s="75">
        <f t="shared" si="1113"/>
        <v>2.9232876712329432</v>
      </c>
      <c r="B1101" s="34">
        <f t="shared" si="1114"/>
        <v>1067.0000000000243</v>
      </c>
      <c r="C1101">
        <v>30</v>
      </c>
      <c r="D1101" s="35">
        <f t="shared" si="1073"/>
        <v>3000</v>
      </c>
      <c r="E1101" s="27">
        <v>0</v>
      </c>
      <c r="F1101" s="64">
        <f t="shared" si="1115"/>
        <v>3.1263897495927093</v>
      </c>
      <c r="G1101" s="34">
        <v>0</v>
      </c>
      <c r="H1101" s="34">
        <f t="shared" si="1074"/>
        <v>1</v>
      </c>
      <c r="I1101" s="34">
        <f t="shared" si="1116"/>
        <v>41549.719772087105</v>
      </c>
      <c r="J1101" s="34">
        <f t="shared" si="1075"/>
        <v>93625.812731178696</v>
      </c>
      <c r="K1101" s="34">
        <f t="shared" si="1076"/>
        <v>82213.175599396083</v>
      </c>
      <c r="L1101" s="36">
        <f t="shared" si="1132"/>
        <v>1183.8843968202957</v>
      </c>
      <c r="M1101" s="34">
        <f t="shared" si="1077"/>
        <v>474.19527922407121</v>
      </c>
      <c r="N1101" s="34">
        <f t="shared" si="1117"/>
        <v>1068.5250984645031</v>
      </c>
      <c r="O1101" s="34">
        <f t="shared" si="1078"/>
        <v>146.59954174815172</v>
      </c>
      <c r="P1101">
        <f t="shared" si="1118"/>
        <v>495.87688587612104</v>
      </c>
      <c r="Q1101" s="36">
        <f t="shared" si="1079"/>
        <v>1068.0809445242137</v>
      </c>
      <c r="R1101" s="34">
        <f t="shared" si="1080"/>
        <v>628.60855787064679</v>
      </c>
      <c r="S1101" s="34">
        <f t="shared" si="1081"/>
        <v>0.81279575597409348</v>
      </c>
      <c r="T1101" s="36">
        <f t="shared" si="1119"/>
        <v>-1.8933741537809931E-13</v>
      </c>
      <c r="U1101" s="36">
        <f t="shared" si="1082"/>
        <v>4048.5542507276705</v>
      </c>
      <c r="V1101" s="36">
        <f t="shared" si="1083"/>
        <v>1.0970680217767923E-4</v>
      </c>
      <c r="W1101" s="68">
        <f t="shared" si="1084"/>
        <v>3.3825268480579878</v>
      </c>
      <c r="X1101">
        <f t="shared" si="1085"/>
        <v>6.8260391099919193</v>
      </c>
      <c r="Y1101">
        <f t="shared" si="1086"/>
        <v>0.11712706557874125</v>
      </c>
      <c r="Z1101" s="34">
        <f t="shared" si="1087"/>
        <v>1.9787218138990353E-2</v>
      </c>
      <c r="AA1101" s="36">
        <f t="shared" si="1088"/>
        <v>3.2433386963555152E-5</v>
      </c>
      <c r="AB1101" s="34">
        <f t="shared" si="1089"/>
        <v>1.9787218138990353E-2</v>
      </c>
      <c r="AC1101" s="36">
        <f t="shared" si="1090"/>
        <v>109.64432510517868</v>
      </c>
      <c r="AD1101" s="34">
        <f t="shared" si="1091"/>
        <v>0</v>
      </c>
      <c r="AE1101">
        <f t="shared" si="1120"/>
        <v>5541.1692707387974</v>
      </c>
      <c r="AF1101" s="36">
        <f t="shared" si="1121"/>
        <v>0</v>
      </c>
      <c r="AG1101" s="34">
        <f t="shared" si="1092"/>
        <v>461.7469377869399</v>
      </c>
      <c r="AH1101">
        <f t="shared" si="1133"/>
        <v>0.30396502805336922</v>
      </c>
      <c r="AI1101" s="29">
        <f t="shared" si="1122"/>
        <v>461.7469377869399</v>
      </c>
      <c r="AJ1101">
        <f t="shared" si="1123"/>
        <v>2308.5972048669469</v>
      </c>
      <c r="AK1101" s="36">
        <f t="shared" si="1134"/>
        <v>-1.1309012313893375E-2</v>
      </c>
      <c r="AL1101" s="36">
        <f t="shared" si="1124"/>
        <v>9.4365837556960735E-3</v>
      </c>
      <c r="AM1101" s="36">
        <f t="shared" si="1125"/>
        <v>6.1841085399093592E-3</v>
      </c>
      <c r="AN1101" s="37">
        <f t="shared" si="1135"/>
        <v>8.4400358616186534E-3</v>
      </c>
      <c r="AO1101" s="36">
        <f t="shared" si="1136"/>
        <v>0.10844896287961389</v>
      </c>
      <c r="AP1101" s="36">
        <f t="shared" si="1137"/>
        <v>-4.0799542642006147E-3</v>
      </c>
      <c r="AQ1101" s="74">
        <f t="shared" si="1093"/>
        <v>0.7750421921302908</v>
      </c>
      <c r="AR1101" s="73">
        <f t="shared" si="1094"/>
        <v>7.7550483631063614E-3</v>
      </c>
      <c r="AS1101" s="72">
        <f t="shared" si="1126"/>
        <v>1.2754875075040454E-3</v>
      </c>
      <c r="AT1101" s="37">
        <f t="shared" si="1095"/>
        <v>3137.8003614423783</v>
      </c>
      <c r="AU1101" s="37">
        <f t="shared" si="1096"/>
        <v>-1.9346950515340504</v>
      </c>
      <c r="AV1101" s="34">
        <f t="shared" si="1097"/>
        <v>0.31714217218672702</v>
      </c>
      <c r="AW1101" s="34">
        <f t="shared" si="1098"/>
        <v>0.31810005098627836</v>
      </c>
      <c r="AX1101" s="37">
        <f t="shared" si="1099"/>
        <v>1.8810046461427858</v>
      </c>
      <c r="AY1101" s="7">
        <f t="shared" si="1100"/>
        <v>5.8987737173737784</v>
      </c>
      <c r="AZ1101" s="37">
        <f t="shared" si="1101"/>
        <v>5.2635314942007732</v>
      </c>
      <c r="BA1101" s="2">
        <f>BE1101*'mass balance'!$B$17+BF1101*'mass balance'!$C$17+BG1101*'mass balance'!$D$17+BH1101*'mass balance'!$E$17</f>
        <v>1.1164628318268684E-3</v>
      </c>
      <c r="BB1101" s="2">
        <f>BE1101*'mass balance'!$B$18+BF1101*'mass balance'!$C$18+BG1101*'mass balance'!$D$18+BH1101*'mass balance'!$E$18</f>
        <v>1.1336391830857431E-3</v>
      </c>
      <c r="BC1101" s="2">
        <f>BE1101*'mass balance'!$B$19+BF1101*'mass balance'!$C$19+BG1101*'mass balance'!$D$19+BH1101*'mass balance'!$E$19</f>
        <v>-1.4170489788571789E-3</v>
      </c>
      <c r="BD1101" s="2">
        <f>BE1101*'mass balance'!$B$20+BF1101*'mass balance'!$C$20+BG1101*'mass balance'!$D$20+BH1101*'mass balance'!$E$20</f>
        <v>5.1529053776624688E-5</v>
      </c>
      <c r="BE1101" s="2">
        <f>N1101*'mass balance'!$H$11+R1101*'mass balance'!$I$11+S1101*'mass balance'!$J$11</f>
        <v>-2.3944540021613517E-3</v>
      </c>
      <c r="BF1101" s="2">
        <f>N1101*'mass balance'!$H$12+R1101*'mass balance'!$I$12+S1101*'mass balance'!$J$12</f>
        <v>1.3770728306823414E-6</v>
      </c>
      <c r="BG1101" s="2">
        <f>N1101*'mass balance'!$H$13+R1101*'mass balance'!$I$13+S1101*'mass balance'!$J$13</f>
        <v>7.5707542213427985E-4</v>
      </c>
      <c r="BH1101" s="2">
        <f>N1101*'mass balance'!$H$14+R1101*'mass balance'!$I$14+S1101*'mass balance'!$J$14</f>
        <v>2.6189340648639784E-4</v>
      </c>
      <c r="BI1101" s="36">
        <f t="shared" si="1102"/>
        <v>6.038243608117373E-16</v>
      </c>
      <c r="BJ1101" s="36">
        <f t="shared" si="1103"/>
        <v>4.6079518828399673E-17</v>
      </c>
      <c r="BK1101" s="36">
        <f t="shared" si="1104"/>
        <v>4.113746120302244E-14</v>
      </c>
      <c r="BL1101" s="36">
        <f t="shared" si="1105"/>
        <v>4.0529742270143298E-14</v>
      </c>
      <c r="BM1101" s="36">
        <f t="shared" si="1138"/>
        <v>1.8737448961529231E-11</v>
      </c>
      <c r="BN1101" s="36">
        <f t="shared" ca="1" si="1106"/>
        <v>0.90430148843777114</v>
      </c>
      <c r="BO1101" s="36">
        <f t="shared" ca="1" si="1127"/>
        <v>1</v>
      </c>
      <c r="BP1101" s="36">
        <f t="shared" si="1107"/>
        <v>-1.8737448847589131E-11</v>
      </c>
      <c r="BQ1101" s="36">
        <f t="shared" si="1128"/>
        <v>0.9999999939191242</v>
      </c>
      <c r="BR1101" s="2">
        <f t="shared" si="1139"/>
        <v>-5</v>
      </c>
      <c r="BS1101">
        <v>0</v>
      </c>
      <c r="BT1101" s="37">
        <f t="shared" si="1129"/>
        <v>1.4205916013043218</v>
      </c>
      <c r="BU1101" s="34">
        <f t="shared" si="1108"/>
        <v>-5</v>
      </c>
      <c r="BV1101" s="34">
        <f t="shared" si="1109"/>
        <v>-5</v>
      </c>
      <c r="BW1101" s="34">
        <f t="shared" si="1110"/>
        <v>-5</v>
      </c>
      <c r="BX1101" s="34">
        <f t="shared" si="1111"/>
        <v>-5</v>
      </c>
      <c r="BY1101" s="34">
        <f t="shared" si="1112"/>
        <v>25.156489842597711</v>
      </c>
      <c r="BZ1101" s="36">
        <f t="shared" si="1130"/>
        <v>1.4170489788571789E-3</v>
      </c>
      <c r="CA1101" s="34">
        <f t="shared" si="1131"/>
        <v>0.26989324617312427</v>
      </c>
    </row>
    <row r="1102" spans="1:79" ht="13.2" x14ac:dyDescent="0.25">
      <c r="A1102" s="75">
        <f t="shared" si="1113"/>
        <v>2.9260273972603406</v>
      </c>
      <c r="B1102" s="34">
        <f t="shared" si="1114"/>
        <v>1068.0000000000243</v>
      </c>
      <c r="C1102">
        <v>30</v>
      </c>
      <c r="D1102" s="35">
        <f t="shared" si="1073"/>
        <v>3000</v>
      </c>
      <c r="E1102" s="27">
        <v>0</v>
      </c>
      <c r="F1102" s="64">
        <f t="shared" si="1115"/>
        <v>3.1263897495927093</v>
      </c>
      <c r="G1102" s="34">
        <v>0</v>
      </c>
      <c r="H1102" s="34">
        <f t="shared" si="1074"/>
        <v>1</v>
      </c>
      <c r="I1102" s="34">
        <f t="shared" si="1116"/>
        <v>41549.719772087105</v>
      </c>
      <c r="J1102" s="34">
        <f t="shared" si="1075"/>
        <v>93627.837121711884</v>
      </c>
      <c r="K1102" s="34">
        <f t="shared" si="1076"/>
        <v>82214.953224278914</v>
      </c>
      <c r="L1102" s="36">
        <f t="shared" si="1132"/>
        <v>1183.922794201058</v>
      </c>
      <c r="M1102" s="34">
        <f t="shared" si="1077"/>
        <v>474.19527922407121</v>
      </c>
      <c r="N1102" s="34">
        <f t="shared" si="1117"/>
        <v>1068.5482022649476</v>
      </c>
      <c r="O1102" s="34">
        <f t="shared" si="1078"/>
        <v>146.59954174815172</v>
      </c>
      <c r="P1102">
        <f t="shared" si="1118"/>
        <v>495.89296884304696</v>
      </c>
      <c r="Q1102" s="36">
        <f t="shared" si="1079"/>
        <v>1068.1063746723723</v>
      </c>
      <c r="R1102" s="34">
        <f t="shared" si="1080"/>
        <v>628.62532105589071</v>
      </c>
      <c r="S1102" s="34">
        <f t="shared" si="1081"/>
        <v>0.80853857084650826</v>
      </c>
      <c r="T1102" s="36">
        <f t="shared" si="1119"/>
        <v>-1.8933536847113798E-13</v>
      </c>
      <c r="U1102" s="36">
        <f t="shared" si="1082"/>
        <v>4048.5542507276705</v>
      </c>
      <c r="V1102" s="36">
        <f t="shared" si="1083"/>
        <v>1.091321902124884E-4</v>
      </c>
      <c r="W1102" s="68">
        <f t="shared" si="1084"/>
        <v>3.3826365548601656</v>
      </c>
      <c r="X1102">
        <f t="shared" si="1085"/>
        <v>6.8261129063833978</v>
      </c>
      <c r="Y1102">
        <f t="shared" si="1086"/>
        <v>0.11712706557874125</v>
      </c>
      <c r="Z1102" s="34">
        <f t="shared" si="1087"/>
        <v>1.9787218138990353E-2</v>
      </c>
      <c r="AA1102" s="36">
        <f t="shared" si="1088"/>
        <v>3.2262464040272811E-5</v>
      </c>
      <c r="AB1102" s="34">
        <f t="shared" si="1089"/>
        <v>1.9787218138990353E-2</v>
      </c>
      <c r="AC1102" s="36">
        <f t="shared" si="1090"/>
        <v>109.64432510517868</v>
      </c>
      <c r="AD1102" s="34">
        <f t="shared" si="1091"/>
        <v>0</v>
      </c>
      <c r="AE1102">
        <f t="shared" si="1120"/>
        <v>5541.1692707387974</v>
      </c>
      <c r="AF1102" s="36">
        <f t="shared" si="1121"/>
        <v>0</v>
      </c>
      <c r="AG1102" s="34">
        <f t="shared" si="1092"/>
        <v>461.76054215330026</v>
      </c>
      <c r="AH1102">
        <f t="shared" si="1133"/>
        <v>0.30237114301104384</v>
      </c>
      <c r="AI1102" s="29">
        <f t="shared" si="1122"/>
        <v>461.76054215330026</v>
      </c>
      <c r="AJ1102">
        <f t="shared" si="1123"/>
        <v>2770.3577470202472</v>
      </c>
      <c r="AK1102" s="36">
        <f t="shared" si="1134"/>
        <v>-7.7550483631063614E-3</v>
      </c>
      <c r="AL1102" s="36">
        <f t="shared" si="1124"/>
        <v>5.8265819486028412E-3</v>
      </c>
      <c r="AM1102" s="36">
        <f t="shared" si="1125"/>
        <v>4.2294491678338516E-3</v>
      </c>
      <c r="AN1102" s="37">
        <f t="shared" si="1135"/>
        <v>-2.8689764522747217E-3</v>
      </c>
      <c r="AO1102" s="36">
        <f t="shared" si="1136"/>
        <v>0.11788554663530997</v>
      </c>
      <c r="AP1102" s="36">
        <f t="shared" si="1137"/>
        <v>2.1041542757087445E-3</v>
      </c>
      <c r="AQ1102" s="74">
        <f t="shared" si="1093"/>
        <v>-0.20511742773837052</v>
      </c>
      <c r="AR1102" s="73">
        <f t="shared" si="1094"/>
        <v>-3.0671581628562098E-3</v>
      </c>
      <c r="AS1102" s="72">
        <f t="shared" si="1126"/>
        <v>1.6382556897996095E-3</v>
      </c>
      <c r="AT1102" s="37">
        <f t="shared" si="1095"/>
        <v>-830.42903396850522</v>
      </c>
      <c r="AU1102" s="37">
        <f t="shared" si="1096"/>
        <v>0.99778002430023138</v>
      </c>
      <c r="AV1102" s="34">
        <f t="shared" si="1097"/>
        <v>0.38056768289713716</v>
      </c>
      <c r="AW1102" s="34">
        <f t="shared" si="1098"/>
        <v>0.3181103680483251</v>
      </c>
      <c r="AX1102" s="37">
        <f t="shared" si="1099"/>
        <v>1.8810656534943546</v>
      </c>
      <c r="AY1102" s="7">
        <f t="shared" si="1100"/>
        <v>5.9623802592999819</v>
      </c>
      <c r="AZ1102" s="37">
        <f t="shared" si="1101"/>
        <v>5.2637022083545197</v>
      </c>
      <c r="BA1102" s="2">
        <f>BE1102*'mass balance'!$B$17+BF1102*'mass balance'!$C$17+BG1102*'mass balance'!$D$17+BH1102*'mass balance'!$E$17</f>
        <v>1.1164913108936028E-3</v>
      </c>
      <c r="BB1102" s="2">
        <f>BE1102*'mass balance'!$B$18+BF1102*'mass balance'!$C$18+BG1102*'mass balance'!$D$18+BH1102*'mass balance'!$E$18</f>
        <v>1.1336681002919657E-3</v>
      </c>
      <c r="BC1102" s="2">
        <f>BE1102*'mass balance'!$B$19+BF1102*'mass balance'!$C$19+BG1102*'mass balance'!$D$19+BH1102*'mass balance'!$E$19</f>
        <v>-1.4170851253649571E-3</v>
      </c>
      <c r="BD1102" s="2">
        <f>BE1102*'mass balance'!$B$20+BF1102*'mass balance'!$C$20+BG1102*'mass balance'!$D$20+BH1102*'mass balance'!$E$20</f>
        <v>5.1530368195089343E-5</v>
      </c>
      <c r="BE1102" s="2">
        <f>N1102*'mass balance'!$H$11+R1102*'mass balance'!$I$11+S1102*'mass balance'!$J$11</f>
        <v>-2.3945057753836361E-3</v>
      </c>
      <c r="BF1102" s="2">
        <f>N1102*'mass balance'!$H$12+R1102*'mass balance'!$I$12+S1102*'mass balance'!$J$12</f>
        <v>1.3698601281906108E-6</v>
      </c>
      <c r="BG1102" s="2">
        <f>N1102*'mass balance'!$H$13+R1102*'mass balance'!$I$13+S1102*'mass balance'!$J$13</f>
        <v>7.5709369420381089E-4</v>
      </c>
      <c r="BH1102" s="2">
        <f>N1102*'mass balance'!$H$14+R1102*'mass balance'!$I$14+S1102*'mass balance'!$J$14</f>
        <v>2.6189906918258518E-4</v>
      </c>
      <c r="BI1102" s="36">
        <f t="shared" si="1102"/>
        <v>6.038243608117373E-16</v>
      </c>
      <c r="BJ1102" s="36">
        <f t="shared" si="1103"/>
        <v>4.6085022170255535E-17</v>
      </c>
      <c r="BK1102" s="36">
        <f t="shared" si="1104"/>
        <v>4.1183540721850839E-14</v>
      </c>
      <c r="BL1102" s="36">
        <f t="shared" si="1105"/>
        <v>4.0577716859170503E-14</v>
      </c>
      <c r="BM1102" s="36">
        <f t="shared" si="1138"/>
        <v>1.8777978703799375E-11</v>
      </c>
      <c r="BN1102" s="36">
        <f t="shared" ca="1" si="1106"/>
        <v>0.91308222471198308</v>
      </c>
      <c r="BO1102" s="36">
        <f t="shared" ca="1" si="1127"/>
        <v>1</v>
      </c>
      <c r="BP1102" s="36">
        <f t="shared" si="1107"/>
        <v>-1.8777978589260968E-11</v>
      </c>
      <c r="BQ1102" s="36">
        <f t="shared" si="1128"/>
        <v>0.99999999390038674</v>
      </c>
      <c r="BR1102" s="2">
        <f t="shared" si="1139"/>
        <v>-5</v>
      </c>
      <c r="BS1102">
        <v>0</v>
      </c>
      <c r="BT1102" s="37">
        <f t="shared" si="1129"/>
        <v>1.420627838178369</v>
      </c>
      <c r="BU1102" s="34">
        <f t="shared" si="1108"/>
        <v>-5</v>
      </c>
      <c r="BV1102" s="34">
        <f t="shared" si="1109"/>
        <v>-5</v>
      </c>
      <c r="BW1102" s="34">
        <f t="shared" si="1110"/>
        <v>-5</v>
      </c>
      <c r="BX1102" s="34">
        <f t="shared" si="1111"/>
        <v>-5</v>
      </c>
      <c r="BY1102" s="34">
        <f t="shared" si="1112"/>
        <v>25.15703377977059</v>
      </c>
      <c r="BZ1102" s="36">
        <f t="shared" si="1130"/>
        <v>1.4170851253649571E-3</v>
      </c>
      <c r="CA1102" s="34">
        <f t="shared" si="1131"/>
        <v>0.2698913771990285</v>
      </c>
    </row>
    <row r="1103" spans="1:79" ht="13.2" x14ac:dyDescent="0.25">
      <c r="A1103" s="75">
        <f t="shared" si="1113"/>
        <v>2.9287671232877379</v>
      </c>
      <c r="B1103" s="34">
        <f t="shared" si="1114"/>
        <v>1069.0000000000243</v>
      </c>
      <c r="C1103">
        <v>30</v>
      </c>
      <c r="D1103" s="35">
        <f t="shared" si="1073"/>
        <v>3000</v>
      </c>
      <c r="E1103" s="27">
        <v>0</v>
      </c>
      <c r="F1103" s="64">
        <f t="shared" si="1115"/>
        <v>3.1263897495927093</v>
      </c>
      <c r="G1103" s="34">
        <v>0</v>
      </c>
      <c r="H1103" s="34">
        <f t="shared" si="1074"/>
        <v>1</v>
      </c>
      <c r="I1103" s="34">
        <f t="shared" si="1116"/>
        <v>41549.719772087105</v>
      </c>
      <c r="J1103" s="34">
        <f t="shared" si="1075"/>
        <v>93629.85088736935</v>
      </c>
      <c r="K1103" s="34">
        <f t="shared" si="1076"/>
        <v>82216.72151941873</v>
      </c>
      <c r="L1103" s="36">
        <f t="shared" si="1132"/>
        <v>1183.9609904676324</v>
      </c>
      <c r="M1103" s="34">
        <f t="shared" si="1077"/>
        <v>474.19527922407121</v>
      </c>
      <c r="N1103" s="34">
        <f t="shared" si="1117"/>
        <v>1068.5711848066705</v>
      </c>
      <c r="O1103" s="34">
        <f t="shared" si="1078"/>
        <v>146.59954174815172</v>
      </c>
      <c r="P1103">
        <f t="shared" si="1118"/>
        <v>495.90896757212209</v>
      </c>
      <c r="Q1103" s="36">
        <f t="shared" si="1079"/>
        <v>1068.1316714272971</v>
      </c>
      <c r="R1103" s="34">
        <f t="shared" si="1080"/>
        <v>628.64199643521488</v>
      </c>
      <c r="S1103" s="34">
        <f t="shared" si="1081"/>
        <v>0.80430359171396049</v>
      </c>
      <c r="T1103" s="36">
        <f t="shared" si="1119"/>
        <v>-1.8933333237309192E-13</v>
      </c>
      <c r="U1103" s="36">
        <f t="shared" si="1082"/>
        <v>4048.5542507276705</v>
      </c>
      <c r="V1103" s="36">
        <f t="shared" si="1083"/>
        <v>1.0856057549316604E-4</v>
      </c>
      <c r="W1103" s="68">
        <f t="shared" si="1084"/>
        <v>3.3827456870503783</v>
      </c>
      <c r="X1103">
        <f t="shared" si="1085"/>
        <v>6.8261863146680177</v>
      </c>
      <c r="Y1103">
        <f t="shared" si="1086"/>
        <v>0.11712706557874125</v>
      </c>
      <c r="Z1103" s="34">
        <f t="shared" si="1087"/>
        <v>1.9787218138990353E-2</v>
      </c>
      <c r="AA1103" s="36">
        <f t="shared" si="1088"/>
        <v>3.209244369411246E-5</v>
      </c>
      <c r="AB1103" s="34">
        <f t="shared" si="1089"/>
        <v>1.9787218138990353E-2</v>
      </c>
      <c r="AC1103" s="36">
        <f t="shared" si="1090"/>
        <v>109.64432510517868</v>
      </c>
      <c r="AD1103" s="34">
        <f t="shared" si="1091"/>
        <v>0</v>
      </c>
      <c r="AE1103">
        <f t="shared" si="1120"/>
        <v>5541.1692707387974</v>
      </c>
      <c r="AF1103" s="36">
        <f t="shared" si="1121"/>
        <v>0</v>
      </c>
      <c r="AG1103" s="34">
        <f t="shared" si="1092"/>
        <v>461.77407515828241</v>
      </c>
      <c r="AH1103">
        <f t="shared" si="1133"/>
        <v>0.30078559084262224</v>
      </c>
      <c r="AI1103" s="29">
        <f t="shared" si="1122"/>
        <v>461.77407515828241</v>
      </c>
      <c r="AJ1103">
        <f t="shared" si="1123"/>
        <v>3232.1318221785295</v>
      </c>
      <c r="AK1103" s="36">
        <f t="shared" si="1134"/>
        <v>3.0671581628562098E-3</v>
      </c>
      <c r="AL1103" s="36">
        <f t="shared" si="1124"/>
        <v>-2.9672398270078346E-3</v>
      </c>
      <c r="AM1103" s="36">
        <f t="shared" si="1125"/>
        <v>-1.6824729620347244E-3</v>
      </c>
      <c r="AN1103" s="37">
        <f t="shared" si="1135"/>
        <v>-1.0624024815381083E-2</v>
      </c>
      <c r="AO1103" s="36">
        <f t="shared" si="1136"/>
        <v>0.12371212858391281</v>
      </c>
      <c r="AP1103" s="36">
        <f t="shared" si="1137"/>
        <v>6.333603443542596E-3</v>
      </c>
      <c r="AQ1103" s="74">
        <f t="shared" si="1093"/>
        <v>-0.65721807817704725</v>
      </c>
      <c r="AR1103" s="73">
        <f t="shared" si="1094"/>
        <v>-1.2327566671520056E-2</v>
      </c>
      <c r="AS1103" s="72">
        <f t="shared" si="1126"/>
        <v>1.8933758710850581E-3</v>
      </c>
      <c r="AT1103" s="37">
        <f t="shared" si="1095"/>
        <v>-2660.7830440587531</v>
      </c>
      <c r="AU1103" s="37">
        <f t="shared" si="1096"/>
        <v>3.0033648534052202</v>
      </c>
      <c r="AV1103" s="34">
        <f t="shared" si="1097"/>
        <v>0.44399505359590802</v>
      </c>
      <c r="AW1103" s="34">
        <f t="shared" si="1098"/>
        <v>0.31812063107263516</v>
      </c>
      <c r="AX1103" s="37">
        <f t="shared" si="1099"/>
        <v>1.8811263413073576</v>
      </c>
      <c r="AY1103" s="7">
        <f t="shared" si="1100"/>
        <v>6.0259877130262796</v>
      </c>
      <c r="AZ1103" s="37">
        <f t="shared" si="1101"/>
        <v>5.2638720283577358</v>
      </c>
      <c r="BA1103" s="2">
        <f>BE1103*'mass balance'!$B$17+BF1103*'mass balance'!$C$17+BG1103*'mass balance'!$D$17+BH1103*'mass balance'!$E$17</f>
        <v>1.1165196407310275E-3</v>
      </c>
      <c r="BB1103" s="2">
        <f>BE1103*'mass balance'!$B$18+BF1103*'mass balance'!$C$18+BG1103*'mass balance'!$D$18+BH1103*'mass balance'!$E$18</f>
        <v>1.1336968659730435E-3</v>
      </c>
      <c r="BC1103" s="2">
        <f>BE1103*'mass balance'!$B$19+BF1103*'mass balance'!$C$19+BG1103*'mass balance'!$D$19+BH1103*'mass balance'!$E$19</f>
        <v>-1.4171210824663041E-3</v>
      </c>
      <c r="BD1103" s="2">
        <f>BE1103*'mass balance'!$B$20+BF1103*'mass balance'!$C$20+BG1103*'mass balance'!$D$20+BH1103*'mass balance'!$E$20</f>
        <v>5.1531675726047415E-5</v>
      </c>
      <c r="BE1103" s="2">
        <f>N1103*'mass balance'!$H$11+R1103*'mass balance'!$I$11+S1103*'mass balance'!$J$11</f>
        <v>-2.3945572768776934E-3</v>
      </c>
      <c r="BF1103" s="2">
        <f>N1103*'mass balance'!$H$12+R1103*'mass balance'!$I$12+S1103*'mass balance'!$J$12</f>
        <v>1.3626850480316979E-6</v>
      </c>
      <c r="BG1103" s="2">
        <f>N1103*'mass balance'!$H$13+R1103*'mass balance'!$I$13+S1103*'mass balance'!$J$13</f>
        <v>7.5711187030989933E-4</v>
      </c>
      <c r="BH1103" s="2">
        <f>N1103*'mass balance'!$H$14+R1103*'mass balance'!$I$14+S1103*'mass balance'!$J$14</f>
        <v>2.6190470215849766E-4</v>
      </c>
      <c r="BI1103" s="36">
        <f t="shared" si="1102"/>
        <v>6.038243608117373E-16</v>
      </c>
      <c r="BJ1103" s="36">
        <f t="shared" si="1103"/>
        <v>4.6090506039108719E-17</v>
      </c>
      <c r="BK1103" s="36">
        <f t="shared" si="1104"/>
        <v>4.1229625744021095E-14</v>
      </c>
      <c r="BL1103" s="36">
        <f t="shared" si="1105"/>
        <v>4.0625692281686634E-14</v>
      </c>
      <c r="BM1103" s="36">
        <f t="shared" si="1138"/>
        <v>1.8818556420658545E-11</v>
      </c>
      <c r="BN1103" s="36">
        <f t="shared" ca="1" si="1106"/>
        <v>0.56904808884073921</v>
      </c>
      <c r="BO1103" s="36">
        <f t="shared" ca="1" si="1127"/>
        <v>1</v>
      </c>
      <c r="BP1103" s="36">
        <f t="shared" si="1107"/>
        <v>-1.8818556305519252E-11</v>
      </c>
      <c r="BQ1103" s="36">
        <f t="shared" si="1128"/>
        <v>0.99999999388160876</v>
      </c>
      <c r="BR1103" s="2">
        <f t="shared" si="1139"/>
        <v>-5</v>
      </c>
      <c r="BS1103">
        <v>0</v>
      </c>
      <c r="BT1103" s="37">
        <f t="shared" si="1129"/>
        <v>1.4206638851724698</v>
      </c>
      <c r="BU1103" s="34">
        <f t="shared" si="1108"/>
        <v>-5</v>
      </c>
      <c r="BV1103" s="34">
        <f t="shared" si="1109"/>
        <v>-5</v>
      </c>
      <c r="BW1103" s="34">
        <f t="shared" si="1110"/>
        <v>-5</v>
      </c>
      <c r="BX1103" s="34">
        <f t="shared" si="1111"/>
        <v>-5</v>
      </c>
      <c r="BY1103" s="34">
        <f t="shared" si="1112"/>
        <v>25.1575748621263</v>
      </c>
      <c r="BZ1103" s="36">
        <f t="shared" si="1130"/>
        <v>1.4171210824663041E-3</v>
      </c>
      <c r="CA1103" s="34">
        <f t="shared" si="1131"/>
        <v>0.2698895181187943</v>
      </c>
    </row>
    <row r="1104" spans="1:79" ht="13.2" x14ac:dyDescent="0.25">
      <c r="A1104" s="75">
        <f t="shared" si="1113"/>
        <v>2.9315068493151353</v>
      </c>
      <c r="B1104" s="34">
        <f t="shared" si="1114"/>
        <v>1070.0000000000243</v>
      </c>
      <c r="C1104">
        <v>30</v>
      </c>
      <c r="D1104" s="35">
        <f t="shared" si="1073"/>
        <v>3000</v>
      </c>
      <c r="E1104" s="27">
        <v>0</v>
      </c>
      <c r="F1104" s="64">
        <f t="shared" si="1115"/>
        <v>3.1263897495927093</v>
      </c>
      <c r="G1104" s="34">
        <v>0</v>
      </c>
      <c r="H1104" s="34">
        <f t="shared" si="1074"/>
        <v>1</v>
      </c>
      <c r="I1104" s="34">
        <f t="shared" si="1116"/>
        <v>41549.719772087105</v>
      </c>
      <c r="J1104" s="34">
        <f t="shared" si="1075"/>
        <v>93631.85408379999</v>
      </c>
      <c r="K1104" s="34">
        <f t="shared" si="1076"/>
        <v>82218.48053368101</v>
      </c>
      <c r="L1104" s="36">
        <f t="shared" si="1132"/>
        <v>1183.9989866690551</v>
      </c>
      <c r="M1104" s="34">
        <f t="shared" si="1077"/>
        <v>474.19527922407121</v>
      </c>
      <c r="N1104" s="34">
        <f t="shared" si="1117"/>
        <v>1068.5940467247767</v>
      </c>
      <c r="O1104" s="34">
        <f t="shared" si="1078"/>
        <v>146.59954174815172</v>
      </c>
      <c r="P1104">
        <f t="shared" si="1118"/>
        <v>495.9248825027413</v>
      </c>
      <c r="Q1104" s="36">
        <f t="shared" si="1079"/>
        <v>1068.1568354868598</v>
      </c>
      <c r="R1104" s="34">
        <f t="shared" si="1080"/>
        <v>628.65858446668142</v>
      </c>
      <c r="S1104" s="34">
        <f t="shared" si="1081"/>
        <v>0.80009070371318103</v>
      </c>
      <c r="T1104" s="36">
        <f t="shared" si="1119"/>
        <v>-1.8933130702665442E-13</v>
      </c>
      <c r="U1104" s="36">
        <f t="shared" si="1082"/>
        <v>4048.5542507276705</v>
      </c>
      <c r="V1104" s="36">
        <f t="shared" si="1083"/>
        <v>1.0799194251606615E-4</v>
      </c>
      <c r="W1104" s="68">
        <f t="shared" si="1084"/>
        <v>3.3828542476258714</v>
      </c>
      <c r="X1104">
        <f t="shared" si="1085"/>
        <v>6.8262593368868538</v>
      </c>
      <c r="Y1104">
        <f t="shared" si="1086"/>
        <v>0.11712706557874125</v>
      </c>
      <c r="Z1104" s="34">
        <f t="shared" si="1087"/>
        <v>1.9787218138990353E-2</v>
      </c>
      <c r="AA1104" s="36">
        <f t="shared" si="1088"/>
        <v>3.1923321139790818E-5</v>
      </c>
      <c r="AB1104" s="34">
        <f t="shared" si="1089"/>
        <v>1.9787218138990353E-2</v>
      </c>
      <c r="AC1104" s="36">
        <f t="shared" si="1090"/>
        <v>109.64432510517868</v>
      </c>
      <c r="AD1104" s="34">
        <f t="shared" si="1091"/>
        <v>0</v>
      </c>
      <c r="AE1104">
        <f t="shared" si="1120"/>
        <v>5541.1692707387974</v>
      </c>
      <c r="AF1104" s="36">
        <f t="shared" si="1121"/>
        <v>0</v>
      </c>
      <c r="AG1104" s="34">
        <f t="shared" si="1092"/>
        <v>461.78753717522665</v>
      </c>
      <c r="AH1104">
        <f t="shared" si="1133"/>
        <v>0.29920832824473109</v>
      </c>
      <c r="AI1104" s="29">
        <f t="shared" si="1122"/>
        <v>461.78753717522665</v>
      </c>
      <c r="AJ1104">
        <f t="shared" si="1123"/>
        <v>3693.9193593537561</v>
      </c>
      <c r="AK1104" s="36">
        <f t="shared" si="1134"/>
        <v>1.2327566671520056E-2</v>
      </c>
      <c r="AL1104" s="36">
        <f t="shared" si="1124"/>
        <v>-8.8073546140483572E-3</v>
      </c>
      <c r="AM1104" s="36">
        <f t="shared" si="1125"/>
        <v>-6.7202027352063209E-3</v>
      </c>
      <c r="AN1104" s="37">
        <f t="shared" si="1135"/>
        <v>-7.5568666525248733E-3</v>
      </c>
      <c r="AO1104" s="36">
        <f t="shared" si="1136"/>
        <v>0.12074488875690498</v>
      </c>
      <c r="AP1104" s="36">
        <f t="shared" si="1137"/>
        <v>4.6511304815078716E-3</v>
      </c>
      <c r="AQ1104" s="74">
        <f t="shared" si="1093"/>
        <v>-0.50279708887205576</v>
      </c>
      <c r="AR1104" s="73">
        <f t="shared" si="1094"/>
        <v>-8.5756799950059796E-3</v>
      </c>
      <c r="AS1104" s="72">
        <f t="shared" si="1126"/>
        <v>1.7603793569403784E-3</v>
      </c>
      <c r="AT1104" s="37">
        <f t="shared" si="1095"/>
        <v>-2035.6012914064584</v>
      </c>
      <c r="AU1104" s="37">
        <f t="shared" si="1096"/>
        <v>2.2055441173862138</v>
      </c>
      <c r="AV1104" s="34">
        <f t="shared" si="1097"/>
        <v>0.50742427452643568</v>
      </c>
      <c r="AW1104" s="34">
        <f t="shared" si="1098"/>
        <v>0.3181308403410758</v>
      </c>
      <c r="AX1104" s="37">
        <f t="shared" si="1099"/>
        <v>1.8811867112485479</v>
      </c>
      <c r="AY1104" s="7">
        <f t="shared" si="1100"/>
        <v>6.089596073741931</v>
      </c>
      <c r="AZ1104" s="37">
        <f t="shared" si="1101"/>
        <v>5.2640409588744195</v>
      </c>
      <c r="BA1104" s="2">
        <f>BE1104*'mass balance'!$B$17+BF1104*'mass balance'!$C$17+BG1104*'mass balance'!$D$17+BH1104*'mass balance'!$E$17</f>
        <v>1.1165478221182169E-3</v>
      </c>
      <c r="BB1104" s="2">
        <f>BE1104*'mass balance'!$B$18+BF1104*'mass balance'!$C$18+BG1104*'mass balance'!$D$18+BH1104*'mass balance'!$E$18</f>
        <v>1.1337254809200355E-3</v>
      </c>
      <c r="BC1104" s="2">
        <f>BE1104*'mass balance'!$B$19+BF1104*'mass balance'!$C$19+BG1104*'mass balance'!$D$19+BH1104*'mass balance'!$E$19</f>
        <v>-1.4171568511500443E-3</v>
      </c>
      <c r="BD1104" s="2">
        <f>BE1104*'mass balance'!$B$20+BF1104*'mass balance'!$C$20+BG1104*'mass balance'!$D$20+BH1104*'mass balance'!$E$20</f>
        <v>5.1532976405456156E-5</v>
      </c>
      <c r="BE1104" s="2">
        <f>N1104*'mass balance'!$H$11+R1104*'mass balance'!$I$11+S1104*'mass balance'!$J$11</f>
        <v>-2.3946085080667266E-3</v>
      </c>
      <c r="BF1104" s="2">
        <f>N1104*'mass balance'!$H$12+R1104*'mass balance'!$I$12+S1104*'mass balance'!$J$12</f>
        <v>1.355547395599411E-6</v>
      </c>
      <c r="BG1104" s="2">
        <f>N1104*'mass balance'!$H$13+R1104*'mass balance'!$I$13+S1104*'mass balance'!$J$13</f>
        <v>7.5712995095583127E-4</v>
      </c>
      <c r="BH1104" s="2">
        <f>N1104*'mass balance'!$H$14+R1104*'mass balance'!$I$14+S1104*'mass balance'!$J$14</f>
        <v>2.6191030556979822E-4</v>
      </c>
      <c r="BI1104" s="36">
        <f t="shared" si="1102"/>
        <v>6.038243608117373E-16</v>
      </c>
      <c r="BJ1104" s="36">
        <f t="shared" si="1103"/>
        <v>4.6095970499674683E-17</v>
      </c>
      <c r="BK1104" s="36">
        <f t="shared" si="1104"/>
        <v>4.1275716250060201E-14</v>
      </c>
      <c r="BL1104" s="36">
        <f t="shared" si="1105"/>
        <v>4.0673668523035014E-14</v>
      </c>
      <c r="BM1104" s="36">
        <f t="shared" si="1138"/>
        <v>1.8859182112940232E-11</v>
      </c>
      <c r="BN1104" s="36">
        <f t="shared" ca="1" si="1106"/>
        <v>0.89324175240415593</v>
      </c>
      <c r="BO1104" s="36">
        <f t="shared" ca="1" si="1127"/>
        <v>1</v>
      </c>
      <c r="BP1104" s="36">
        <f t="shared" si="1107"/>
        <v>-1.8859181997197476E-11</v>
      </c>
      <c r="BQ1104" s="36">
        <f t="shared" si="1128"/>
        <v>0.99999999386279026</v>
      </c>
      <c r="BR1104" s="2">
        <f t="shared" si="1139"/>
        <v>-5</v>
      </c>
      <c r="BS1104">
        <v>0</v>
      </c>
      <c r="BT1104" s="37">
        <f t="shared" si="1129"/>
        <v>1.4206997432779194</v>
      </c>
      <c r="BU1104" s="34">
        <f t="shared" si="1108"/>
        <v>-5</v>
      </c>
      <c r="BV1104" s="34">
        <f t="shared" si="1109"/>
        <v>-5</v>
      </c>
      <c r="BW1104" s="34">
        <f t="shared" si="1110"/>
        <v>-5</v>
      </c>
      <c r="BX1104" s="34">
        <f t="shared" si="1111"/>
        <v>-5</v>
      </c>
      <c r="BY1104" s="34">
        <f t="shared" si="1112"/>
        <v>25.158113104617232</v>
      </c>
      <c r="BZ1104" s="36">
        <f t="shared" si="1130"/>
        <v>1.4171568511500443E-3</v>
      </c>
      <c r="CA1104" s="34">
        <f t="shared" si="1131"/>
        <v>0.26988766887970789</v>
      </c>
    </row>
    <row r="1105" spans="1:79" ht="13.2" x14ac:dyDescent="0.25">
      <c r="A1105" s="75">
        <f t="shared" si="1113"/>
        <v>2.9342465753425326</v>
      </c>
      <c r="B1105" s="34">
        <f t="shared" si="1114"/>
        <v>1071.0000000000243</v>
      </c>
      <c r="C1105">
        <v>30</v>
      </c>
      <c r="D1105" s="35">
        <f t="shared" si="1073"/>
        <v>3000</v>
      </c>
      <c r="E1105" s="27">
        <v>0</v>
      </c>
      <c r="F1105" s="64">
        <f t="shared" si="1115"/>
        <v>3.1263897495927093</v>
      </c>
      <c r="G1105" s="34">
        <v>0</v>
      </c>
      <c r="H1105" s="34">
        <f t="shared" si="1074"/>
        <v>1</v>
      </c>
      <c r="I1105" s="34">
        <f t="shared" si="1116"/>
        <v>41549.719772087105</v>
      </c>
      <c r="J1105" s="34">
        <f t="shared" si="1075"/>
        <v>93633.846766362461</v>
      </c>
      <c r="K1105" s="34">
        <f t="shared" si="1076"/>
        <v>82220.230315676439</v>
      </c>
      <c r="L1105" s="36">
        <f t="shared" si="1132"/>
        <v>1184.0367838489356</v>
      </c>
      <c r="M1105" s="34">
        <f t="shared" si="1077"/>
        <v>474.19527922407121</v>
      </c>
      <c r="N1105" s="34">
        <f t="shared" si="1117"/>
        <v>1068.6167886510593</v>
      </c>
      <c r="O1105" s="34">
        <f t="shared" si="1078"/>
        <v>146.59954174815172</v>
      </c>
      <c r="P1105">
        <f t="shared" si="1118"/>
        <v>495.94071407202665</v>
      </c>
      <c r="Q1105" s="36">
        <f t="shared" si="1079"/>
        <v>1068.1818675453019</v>
      </c>
      <c r="R1105" s="34">
        <f t="shared" si="1080"/>
        <v>628.67508560598185</v>
      </c>
      <c r="S1105" s="34">
        <f t="shared" si="1081"/>
        <v>0.79589979256525112</v>
      </c>
      <c r="T1105" s="36">
        <f t="shared" si="1119"/>
        <v>-1.8932929237482519E-13</v>
      </c>
      <c r="U1105" s="36">
        <f t="shared" si="1082"/>
        <v>4048.5542507276705</v>
      </c>
      <c r="V1105" s="36">
        <f t="shared" si="1083"/>
        <v>1.0742627585640712E-4</v>
      </c>
      <c r="W1105" s="68">
        <f t="shared" si="1084"/>
        <v>3.3829622395683874</v>
      </c>
      <c r="X1105">
        <f t="shared" si="1085"/>
        <v>6.8263319750702394</v>
      </c>
      <c r="Y1105">
        <f t="shared" si="1086"/>
        <v>0.11712706557874125</v>
      </c>
      <c r="Z1105" s="34">
        <f t="shared" si="1087"/>
        <v>1.9787218138990353E-2</v>
      </c>
      <c r="AA1105" s="36">
        <f t="shared" si="1088"/>
        <v>3.175509161760937E-5</v>
      </c>
      <c r="AB1105" s="34">
        <f t="shared" si="1089"/>
        <v>1.9787218138990353E-2</v>
      </c>
      <c r="AC1105" s="36">
        <f t="shared" si="1090"/>
        <v>109.64432510517868</v>
      </c>
      <c r="AD1105" s="34">
        <f t="shared" si="1091"/>
        <v>0</v>
      </c>
      <c r="AE1105">
        <f t="shared" si="1120"/>
        <v>5541.1692707387974</v>
      </c>
      <c r="AF1105" s="36">
        <f t="shared" si="1121"/>
        <v>0</v>
      </c>
      <c r="AG1105" s="34">
        <f t="shared" si="1092"/>
        <v>461.80092857553137</v>
      </c>
      <c r="AH1105">
        <f t="shared" si="1133"/>
        <v>0.29763931213722117</v>
      </c>
      <c r="AI1105" s="29">
        <f t="shared" si="1122"/>
        <v>461.80092857553137</v>
      </c>
      <c r="AJ1105">
        <f t="shared" si="1123"/>
        <v>4155.7202879292872</v>
      </c>
      <c r="AK1105" s="36">
        <f t="shared" si="1134"/>
        <v>8.5756799950059796E-3</v>
      </c>
      <c r="AL1105" s="36">
        <f t="shared" si="1124"/>
        <v>-6.6321981470760429E-3</v>
      </c>
      <c r="AM1105" s="36">
        <f t="shared" si="1125"/>
        <v>-4.6797644603588521E-3</v>
      </c>
      <c r="AN1105" s="37">
        <f t="shared" si="1135"/>
        <v>4.7707000189951831E-3</v>
      </c>
      <c r="AO1105" s="36">
        <f t="shared" si="1136"/>
        <v>0.11193753414285662</v>
      </c>
      <c r="AP1105" s="36">
        <f t="shared" si="1137"/>
        <v>-2.0690722536984493E-3</v>
      </c>
      <c r="AQ1105" s="74">
        <f t="shared" si="1093"/>
        <v>0.39839342743413358</v>
      </c>
      <c r="AR1105" s="73">
        <f t="shared" si="1094"/>
        <v>4.6186849073252779E-3</v>
      </c>
      <c r="AS1105" s="72">
        <f t="shared" si="1126"/>
        <v>1.4025785956866313E-3</v>
      </c>
      <c r="AT1105" s="37">
        <f t="shared" si="1095"/>
        <v>1612.9174041004262</v>
      </c>
      <c r="AU1105" s="37">
        <f t="shared" si="1096"/>
        <v>-0.98114429507731449</v>
      </c>
      <c r="AV1105" s="34">
        <f t="shared" si="1097"/>
        <v>0.57085533598316118</v>
      </c>
      <c r="AW1105" s="34">
        <f t="shared" si="1098"/>
        <v>0.31814099613405644</v>
      </c>
      <c r="AX1105" s="37">
        <f t="shared" si="1099"/>
        <v>1.8812467649760549</v>
      </c>
      <c r="AY1105" s="7">
        <f t="shared" si="1100"/>
        <v>6.1532053366616601</v>
      </c>
      <c r="AZ1105" s="37">
        <f t="shared" si="1101"/>
        <v>5.2642090045444423</v>
      </c>
      <c r="BA1105" s="2">
        <f>BE1105*'mass balance'!$B$17+BF1105*'mass balance'!$C$17+BG1105*'mass balance'!$D$17+BH1105*'mass balance'!$E$17</f>
        <v>1.1165758558302086E-3</v>
      </c>
      <c r="BB1105" s="2">
        <f>BE1105*'mass balance'!$B$18+BF1105*'mass balance'!$C$18+BG1105*'mass balance'!$D$18+BH1105*'mass balance'!$E$18</f>
        <v>1.1337539459199042E-3</v>
      </c>
      <c r="BC1105" s="2">
        <f>BE1105*'mass balance'!$B$19+BF1105*'mass balance'!$C$19+BG1105*'mass balance'!$D$19+BH1105*'mass balance'!$E$19</f>
        <v>-1.4171924323998801E-3</v>
      </c>
      <c r="BD1105" s="2">
        <f>BE1105*'mass balance'!$B$20+BF1105*'mass balance'!$C$20+BG1105*'mass balance'!$D$20+BH1105*'mass balance'!$E$20</f>
        <v>5.1534270269086555E-5</v>
      </c>
      <c r="BE1105" s="2">
        <f>N1105*'mass balance'!$H$11+R1105*'mass balance'!$I$11+S1105*'mass balance'!$J$11</f>
        <v>-2.3946594703665195E-3</v>
      </c>
      <c r="BF1105" s="2">
        <f>N1105*'mass balance'!$H$12+R1105*'mass balance'!$I$12+S1105*'mass balance'!$J$12</f>
        <v>1.3484469772775885E-6</v>
      </c>
      <c r="BG1105" s="2">
        <f>N1105*'mass balance'!$H$13+R1105*'mass balance'!$I$13+S1105*'mass balance'!$J$13</f>
        <v>7.5714793664226245E-4</v>
      </c>
      <c r="BH1105" s="2">
        <f>N1105*'mass balance'!$H$14+R1105*'mass balance'!$I$14+S1105*'mass balance'!$J$14</f>
        <v>2.6191587957133806E-4</v>
      </c>
      <c r="BI1105" s="36">
        <f t="shared" si="1102"/>
        <v>6.038243608117373E-16</v>
      </c>
      <c r="BJ1105" s="36">
        <f t="shared" si="1103"/>
        <v>4.6101415616510141E-17</v>
      </c>
      <c r="BK1105" s="36">
        <f t="shared" si="1104"/>
        <v>4.1321812220559876E-14</v>
      </c>
      <c r="BL1105" s="36">
        <f t="shared" si="1105"/>
        <v>4.0721645568659903E-14</v>
      </c>
      <c r="BM1105" s="36">
        <f t="shared" si="1138"/>
        <v>1.8899855781463268E-11</v>
      </c>
      <c r="BN1105" s="36">
        <f t="shared" ca="1" si="1106"/>
        <v>0.95204376046553707</v>
      </c>
      <c r="BO1105" s="36">
        <f t="shared" ca="1" si="1127"/>
        <v>1</v>
      </c>
      <c r="BP1105" s="36">
        <f t="shared" si="1107"/>
        <v>-1.8899855665114454E-11</v>
      </c>
      <c r="BQ1105" s="36">
        <f t="shared" si="1128"/>
        <v>0.99999999384393112</v>
      </c>
      <c r="BR1105" s="2">
        <f t="shared" si="1139"/>
        <v>-5</v>
      </c>
      <c r="BS1105">
        <v>0</v>
      </c>
      <c r="BT1105" s="37">
        <f t="shared" si="1129"/>
        <v>1.4207354134808796</v>
      </c>
      <c r="BU1105" s="34">
        <f t="shared" si="1108"/>
        <v>-5</v>
      </c>
      <c r="BV1105" s="34">
        <f t="shared" si="1109"/>
        <v>-5</v>
      </c>
      <c r="BW1105" s="34">
        <f t="shared" si="1110"/>
        <v>-5</v>
      </c>
      <c r="BX1105" s="34">
        <f t="shared" si="1111"/>
        <v>-5</v>
      </c>
      <c r="BY1105" s="34">
        <f t="shared" si="1112"/>
        <v>25.158648522117812</v>
      </c>
      <c r="BZ1105" s="36">
        <f t="shared" si="1130"/>
        <v>1.4171924323998801E-3</v>
      </c>
      <c r="CA1105" s="34">
        <f t="shared" si="1131"/>
        <v>0.26988582942934047</v>
      </c>
    </row>
    <row r="1106" spans="1:79" ht="13.2" x14ac:dyDescent="0.25">
      <c r="A1106" s="75">
        <f t="shared" si="1113"/>
        <v>2.93698630136993</v>
      </c>
      <c r="B1106" s="34">
        <f t="shared" si="1114"/>
        <v>1072.0000000000246</v>
      </c>
      <c r="C1106">
        <v>30</v>
      </c>
      <c r="D1106" s="35">
        <f t="shared" si="1073"/>
        <v>3000</v>
      </c>
      <c r="E1106" s="27">
        <v>0</v>
      </c>
      <c r="F1106" s="64">
        <f t="shared" si="1115"/>
        <v>3.1263897495927093</v>
      </c>
      <c r="G1106" s="34">
        <v>0</v>
      </c>
      <c r="H1106" s="34">
        <f t="shared" si="1074"/>
        <v>1</v>
      </c>
      <c r="I1106" s="34">
        <f t="shared" si="1116"/>
        <v>41549.719772087105</v>
      </c>
      <c r="J1106" s="34">
        <f t="shared" si="1075"/>
        <v>93635.828990126654</v>
      </c>
      <c r="K1106" s="34">
        <f t="shared" si="1076"/>
        <v>82221.970913762023</v>
      </c>
      <c r="L1106" s="36">
        <f t="shared" si="1132"/>
        <v>1184.0743830454853</v>
      </c>
      <c r="M1106" s="34">
        <f t="shared" si="1077"/>
        <v>474.19527922407121</v>
      </c>
      <c r="N1106" s="34">
        <f t="shared" si="1117"/>
        <v>1068.6394112140151</v>
      </c>
      <c r="O1106" s="34">
        <f t="shared" si="1078"/>
        <v>146.59954174815172</v>
      </c>
      <c r="P1106">
        <f t="shared" si="1118"/>
        <v>495.95646271483889</v>
      </c>
      <c r="Q1106" s="36">
        <f t="shared" si="1079"/>
        <v>1068.2067682932509</v>
      </c>
      <c r="R1106" s="34">
        <f t="shared" si="1080"/>
        <v>628.69150030645062</v>
      </c>
      <c r="S1106" s="34">
        <f t="shared" si="1081"/>
        <v>0.79173074457173698</v>
      </c>
      <c r="T1106" s="36">
        <f t="shared" si="1119"/>
        <v>-1.893272883609084E-13</v>
      </c>
      <c r="U1106" s="36">
        <f t="shared" si="1082"/>
        <v>4048.5542507276705</v>
      </c>
      <c r="V1106" s="36">
        <f t="shared" si="1083"/>
        <v>1.0686356016782933E-4</v>
      </c>
      <c r="W1106" s="68">
        <f t="shared" si="1084"/>
        <v>3.3830696658442436</v>
      </c>
      <c r="X1106">
        <f t="shared" si="1085"/>
        <v>6.8264042312378379</v>
      </c>
      <c r="Y1106">
        <f t="shared" si="1086"/>
        <v>0.11712706557874125</v>
      </c>
      <c r="Z1106" s="34">
        <f t="shared" si="1087"/>
        <v>1.9787218138990353E-2</v>
      </c>
      <c r="AA1106" s="36">
        <f t="shared" si="1088"/>
        <v>3.1587750393298972E-5</v>
      </c>
      <c r="AB1106" s="34">
        <f t="shared" si="1089"/>
        <v>1.9787218138990353E-2</v>
      </c>
      <c r="AC1106" s="36">
        <f t="shared" si="1090"/>
        <v>109.64432510517868</v>
      </c>
      <c r="AD1106" s="34">
        <f t="shared" si="1091"/>
        <v>0</v>
      </c>
      <c r="AE1106">
        <f t="shared" si="1120"/>
        <v>5541.1692707387974</v>
      </c>
      <c r="AF1106" s="36">
        <f t="shared" si="1121"/>
        <v>0</v>
      </c>
      <c r="AG1106" s="34">
        <f t="shared" si="1092"/>
        <v>461.81424972866165</v>
      </c>
      <c r="AH1106">
        <f t="shared" si="1133"/>
        <v>0.2960784996606094</v>
      </c>
      <c r="AI1106" s="29">
        <f t="shared" si="1122"/>
        <v>461.81424972866165</v>
      </c>
      <c r="AJ1106">
        <f t="shared" si="1123"/>
        <v>4617.5345376579489</v>
      </c>
      <c r="AK1106" s="36">
        <f t="shared" si="1134"/>
        <v>-4.6186849073252779E-3</v>
      </c>
      <c r="AL1106" s="36">
        <f t="shared" si="1124"/>
        <v>2.9187816117972084E-3</v>
      </c>
      <c r="AM1106" s="36">
        <f t="shared" si="1125"/>
        <v>2.5117990489010675E-3</v>
      </c>
      <c r="AN1106" s="37">
        <f t="shared" si="1135"/>
        <v>1.3346380014001163E-2</v>
      </c>
      <c r="AO1106" s="36">
        <f t="shared" si="1136"/>
        <v>0.10530533599578058</v>
      </c>
      <c r="AP1106" s="36">
        <f t="shared" si="1137"/>
        <v>-6.7488367140573014E-3</v>
      </c>
      <c r="AQ1106" s="74">
        <f t="shared" si="1093"/>
        <v>1.338657929455364</v>
      </c>
      <c r="AR1106" s="73">
        <f t="shared" si="1094"/>
        <v>1.1273713650588433E-2</v>
      </c>
      <c r="AS1106" s="72">
        <f t="shared" si="1126"/>
        <v>1.1677533839990896E-3</v>
      </c>
      <c r="AT1106" s="37">
        <f t="shared" si="1095"/>
        <v>5419.6292505668125</v>
      </c>
      <c r="AU1106" s="37">
        <f t="shared" si="1096"/>
        <v>-3.2002665100600654</v>
      </c>
      <c r="AV1106" s="34">
        <f t="shared" si="1097"/>
        <v>0.63428822831130371</v>
      </c>
      <c r="AW1106" s="34">
        <f t="shared" si="1098"/>
        <v>0.31815109873053599</v>
      </c>
      <c r="AX1106" s="37">
        <f t="shared" si="1099"/>
        <v>1.8813065041394317</v>
      </c>
      <c r="AY1106" s="7">
        <f t="shared" si="1100"/>
        <v>6.2168154970255154</v>
      </c>
      <c r="AZ1106" s="37">
        <f t="shared" si="1101"/>
        <v>5.2643761699836755</v>
      </c>
      <c r="BA1106" s="2">
        <f>BE1106*'mass balance'!$B$17+BF1106*'mass balance'!$C$17+BG1106*'mass balance'!$D$17+BH1106*'mass balance'!$E$17</f>
        <v>1.1166037426380241E-3</v>
      </c>
      <c r="BB1106" s="2">
        <f>BE1106*'mass balance'!$B$18+BF1106*'mass balance'!$C$18+BG1106*'mass balance'!$D$18+BH1106*'mass balance'!$E$18</f>
        <v>1.1337822617555325E-3</v>
      </c>
      <c r="BC1106" s="2">
        <f>BE1106*'mass balance'!$B$19+BF1106*'mass balance'!$C$19+BG1106*'mass balance'!$D$19+BH1106*'mass balance'!$E$19</f>
        <v>-1.417227827194415E-3</v>
      </c>
      <c r="BD1106" s="2">
        <f>BE1106*'mass balance'!$B$20+BF1106*'mass balance'!$C$20+BG1106*'mass balance'!$D$20+BH1106*'mass balance'!$E$20</f>
        <v>5.1535557352524187E-5</v>
      </c>
      <c r="BE1106" s="2">
        <f>N1106*'mass balance'!$H$11+R1106*'mass balance'!$I$11+S1106*'mass balance'!$J$11</f>
        <v>-2.3947101651854681E-3</v>
      </c>
      <c r="BF1106" s="2">
        <f>N1106*'mass balance'!$H$12+R1106*'mass balance'!$I$12+S1106*'mass balance'!$J$12</f>
        <v>1.3413836004335513E-6</v>
      </c>
      <c r="BG1106" s="2">
        <f>N1106*'mass balance'!$H$13+R1106*'mass balance'!$I$13+S1106*'mass balance'!$J$13</f>
        <v>7.5716582786722894E-4</v>
      </c>
      <c r="BH1106" s="2">
        <f>N1106*'mass balance'!$H$14+R1106*'mass balance'!$I$14+S1106*'mass balance'!$J$14</f>
        <v>2.6192142431716059E-4</v>
      </c>
      <c r="BI1106" s="36">
        <f t="shared" si="1102"/>
        <v>6.038243608117373E-16</v>
      </c>
      <c r="BJ1106" s="36">
        <f t="shared" si="1103"/>
        <v>4.6106841454013698E-17</v>
      </c>
      <c r="BK1106" s="36">
        <f t="shared" si="1104"/>
        <v>4.1367913636176386E-14</v>
      </c>
      <c r="BL1106" s="36">
        <f t="shared" si="1105"/>
        <v>4.0769623404106347E-14</v>
      </c>
      <c r="BM1106" s="36">
        <f t="shared" si="1138"/>
        <v>1.8940577427031928E-11</v>
      </c>
      <c r="BN1106" s="36">
        <f t="shared" ca="1" si="1106"/>
        <v>0.49787497920681378</v>
      </c>
      <c r="BO1106" s="36">
        <f t="shared" ca="1" si="1127"/>
        <v>1</v>
      </c>
      <c r="BP1106" s="36">
        <f t="shared" si="1107"/>
        <v>-1.8940577310074454E-11</v>
      </c>
      <c r="BQ1106" s="36">
        <f t="shared" si="1128"/>
        <v>0.99999999382503124</v>
      </c>
      <c r="BR1106" s="2">
        <f t="shared" si="1139"/>
        <v>-5</v>
      </c>
      <c r="BS1106">
        <v>0</v>
      </c>
      <c r="BT1106" s="37">
        <f t="shared" si="1129"/>
        <v>1.4207708967624011</v>
      </c>
      <c r="BU1106" s="34">
        <f t="shared" si="1108"/>
        <v>-5</v>
      </c>
      <c r="BV1106" s="34">
        <f t="shared" si="1109"/>
        <v>-5</v>
      </c>
      <c r="BW1106" s="34">
        <f t="shared" si="1110"/>
        <v>-5</v>
      </c>
      <c r="BX1106" s="34">
        <f t="shared" si="1111"/>
        <v>-5</v>
      </c>
      <c r="BY1106" s="34">
        <f t="shared" si="1112"/>
        <v>25.159181129424869</v>
      </c>
      <c r="BZ1106" s="36">
        <f t="shared" si="1130"/>
        <v>1.417227827194415E-3</v>
      </c>
      <c r="CA1106" s="34">
        <f t="shared" si="1131"/>
        <v>0.26988399971554594</v>
      </c>
    </row>
    <row r="1107" spans="1:79" ht="13.2" x14ac:dyDescent="0.25">
      <c r="A1107" s="75">
        <f t="shared" si="1113"/>
        <v>2.9397260273973274</v>
      </c>
      <c r="B1107" s="34">
        <f t="shared" si="1114"/>
        <v>1073.0000000000246</v>
      </c>
      <c r="C1107">
        <v>30</v>
      </c>
      <c r="D1107" s="35">
        <f t="shared" si="1073"/>
        <v>3000</v>
      </c>
      <c r="E1107" s="27">
        <v>0</v>
      </c>
      <c r="F1107" s="64">
        <f t="shared" si="1115"/>
        <v>3.1263897495927093</v>
      </c>
      <c r="G1107" s="34">
        <v>0</v>
      </c>
      <c r="H1107" s="34">
        <f t="shared" si="1074"/>
        <v>1</v>
      </c>
      <c r="I1107" s="34">
        <f t="shared" si="1116"/>
        <v>41549.719772087105</v>
      </c>
      <c r="J1107" s="34">
        <f t="shared" si="1075"/>
        <v>93637.800809875203</v>
      </c>
      <c r="K1107" s="34">
        <f t="shared" si="1076"/>
        <v>82223.702376042653</v>
      </c>
      <c r="L1107" s="36">
        <f t="shared" si="1132"/>
        <v>1184.111785291544</v>
      </c>
      <c r="M1107" s="34">
        <f t="shared" si="1077"/>
        <v>474.19527922407121</v>
      </c>
      <c r="N1107" s="34">
        <f t="shared" si="1117"/>
        <v>1068.6619150388633</v>
      </c>
      <c r="O1107" s="34">
        <f t="shared" si="1078"/>
        <v>146.59954174815172</v>
      </c>
      <c r="P1107">
        <f t="shared" si="1118"/>
        <v>495.97212886378907</v>
      </c>
      <c r="Q1107" s="36">
        <f t="shared" si="1079"/>
        <v>1068.23153841774</v>
      </c>
      <c r="R1107" s="34">
        <f t="shared" si="1080"/>
        <v>628.7078290190758</v>
      </c>
      <c r="S1107" s="34">
        <f t="shared" si="1081"/>
        <v>0.78758344661264346</v>
      </c>
      <c r="T1107" s="36">
        <f t="shared" si="1119"/>
        <v>-1.8932529492851116E-13</v>
      </c>
      <c r="U1107" s="36">
        <f t="shared" si="1082"/>
        <v>4048.5542507276705</v>
      </c>
      <c r="V1107" s="36">
        <f t="shared" si="1083"/>
        <v>1.0630378018200484E-4</v>
      </c>
      <c r="W1107" s="68">
        <f t="shared" si="1084"/>
        <v>3.3831765294044116</v>
      </c>
      <c r="X1107">
        <f t="shared" si="1085"/>
        <v>6.8264761073986877</v>
      </c>
      <c r="Y1107">
        <f t="shared" si="1086"/>
        <v>0.11712706557874125</v>
      </c>
      <c r="Z1107" s="34">
        <f t="shared" si="1087"/>
        <v>1.9787218138990353E-2</v>
      </c>
      <c r="AA1107" s="36">
        <f t="shared" si="1088"/>
        <v>3.1421292757880122E-5</v>
      </c>
      <c r="AB1107" s="34">
        <f t="shared" si="1089"/>
        <v>1.9787218138990353E-2</v>
      </c>
      <c r="AC1107" s="36">
        <f t="shared" si="1090"/>
        <v>109.64432510517868</v>
      </c>
      <c r="AD1107" s="34">
        <f t="shared" si="1091"/>
        <v>0</v>
      </c>
      <c r="AE1107">
        <f t="shared" si="1120"/>
        <v>5541.1692707387974</v>
      </c>
      <c r="AF1107" s="36">
        <f t="shared" si="1121"/>
        <v>0</v>
      </c>
      <c r="AG1107" s="34">
        <f t="shared" si="1092"/>
        <v>461.82750100215964</v>
      </c>
      <c r="AH1107">
        <f t="shared" si="1133"/>
        <v>0.29452584817556726</v>
      </c>
      <c r="AI1107" s="29">
        <f t="shared" si="1122"/>
        <v>461.82750100215964</v>
      </c>
      <c r="AJ1107">
        <f t="shared" si="1123"/>
        <v>5079.3620386601087</v>
      </c>
      <c r="AK1107" s="36">
        <f t="shared" si="1134"/>
        <v>-1.1273713650588433E-2</v>
      </c>
      <c r="AL1107" s="36">
        <f t="shared" si="1124"/>
        <v>9.391813182021239E-3</v>
      </c>
      <c r="AM1107" s="36">
        <f t="shared" si="1125"/>
        <v>6.1646392959007722E-3</v>
      </c>
      <c r="AN1107" s="37">
        <f t="shared" si="1135"/>
        <v>8.727695106675884E-3</v>
      </c>
      <c r="AO1107" s="36">
        <f t="shared" si="1136"/>
        <v>0.10822411760757779</v>
      </c>
      <c r="AP1107" s="36">
        <f t="shared" si="1137"/>
        <v>-4.2370376651562338E-3</v>
      </c>
      <c r="AQ1107" s="74">
        <f t="shared" si="1093"/>
        <v>0.80646341127666787</v>
      </c>
      <c r="AR1107" s="73">
        <f t="shared" si="1094"/>
        <v>7.9824728691150967E-3</v>
      </c>
      <c r="AS1107" s="72">
        <f t="shared" si="1126"/>
        <v>1.267570608680955E-3</v>
      </c>
      <c r="AT1107" s="37">
        <f t="shared" si="1095"/>
        <v>3265.0108717804897</v>
      </c>
      <c r="AU1107" s="37">
        <f t="shared" si="1096"/>
        <v>-2.0091832587116669</v>
      </c>
      <c r="AV1107" s="34">
        <f t="shared" si="1097"/>
        <v>0.69772294190659756</v>
      </c>
      <c r="AW1107" s="34">
        <f t="shared" si="1098"/>
        <v>0.31816114840803</v>
      </c>
      <c r="AX1107" s="37">
        <f t="shared" si="1099"/>
        <v>1.8813659303796979</v>
      </c>
      <c r="AY1107" s="7">
        <f t="shared" si="1100"/>
        <v>6.2804265500987375</v>
      </c>
      <c r="AZ1107" s="37">
        <f t="shared" si="1101"/>
        <v>5.26454245978411</v>
      </c>
      <c r="BA1107" s="2">
        <f>BE1107*'mass balance'!$B$17+BF1107*'mass balance'!$C$17+BG1107*'mass balance'!$D$17+BH1107*'mass balance'!$E$17</f>
        <v>1.116631483308689E-3</v>
      </c>
      <c r="BB1107" s="2">
        <f>BE1107*'mass balance'!$B$18+BF1107*'mass balance'!$C$18+BG1107*'mass balance'!$D$18+BH1107*'mass balance'!$E$18</f>
        <v>1.1338104292057455E-3</v>
      </c>
      <c r="BC1107" s="2">
        <f>BE1107*'mass balance'!$B$19+BF1107*'mass balance'!$C$19+BG1107*'mass balance'!$D$19+BH1107*'mass balance'!$E$19</f>
        <v>-1.417263036507182E-3</v>
      </c>
      <c r="BD1107" s="2">
        <f>BE1107*'mass balance'!$B$20+BF1107*'mass balance'!$C$20+BG1107*'mass balance'!$D$20+BH1107*'mass balance'!$E$20</f>
        <v>5.1536837691170237E-5</v>
      </c>
      <c r="BE1107" s="2">
        <f>N1107*'mass balance'!$H$11+R1107*'mass balance'!$I$11+S1107*'mass balance'!$J$11</f>
        <v>-2.394760593924624E-3</v>
      </c>
      <c r="BF1107" s="2">
        <f>N1107*'mass balance'!$H$12+R1107*'mass balance'!$I$12+S1107*'mass balance'!$J$12</f>
        <v>1.3343570734146357E-6</v>
      </c>
      <c r="BG1107" s="2">
        <f>N1107*'mass balance'!$H$13+R1107*'mass balance'!$I$13+S1107*'mass balance'!$J$13</f>
        <v>7.5718362512616354E-4</v>
      </c>
      <c r="BH1107" s="2">
        <f>N1107*'mass balance'!$H$14+R1107*'mass balance'!$I$14+S1107*'mass balance'!$J$14</f>
        <v>2.619269399605057E-4</v>
      </c>
      <c r="BI1107" s="36">
        <f t="shared" si="1102"/>
        <v>6.038243608117373E-16</v>
      </c>
      <c r="BJ1107" s="36">
        <f t="shared" si="1103"/>
        <v>4.6112248076425971E-17</v>
      </c>
      <c r="BK1107" s="36">
        <f t="shared" si="1104"/>
        <v>4.14140204776304E-14</v>
      </c>
      <c r="BL1107" s="36">
        <f t="shared" si="1105"/>
        <v>4.0817602015019728E-14</v>
      </c>
      <c r="BM1107" s="36">
        <f t="shared" si="1138"/>
        <v>1.8981347050436033E-11</v>
      </c>
      <c r="BN1107" s="36">
        <f t="shared" ca="1" si="1106"/>
        <v>0.58737396677974252</v>
      </c>
      <c r="BO1107" s="36">
        <f t="shared" ca="1" si="1127"/>
        <v>1</v>
      </c>
      <c r="BP1107" s="36">
        <f t="shared" si="1107"/>
        <v>-1.8981346932867289E-11</v>
      </c>
      <c r="BQ1107" s="36">
        <f t="shared" si="1128"/>
        <v>0.99999999380609061</v>
      </c>
      <c r="BR1107" s="2">
        <f t="shared" si="1139"/>
        <v>-5</v>
      </c>
      <c r="BS1107">
        <v>0</v>
      </c>
      <c r="BT1107" s="37">
        <f t="shared" si="1129"/>
        <v>1.4208061940984498</v>
      </c>
      <c r="BU1107" s="34">
        <f t="shared" si="1108"/>
        <v>-5</v>
      </c>
      <c r="BV1107" s="34">
        <f t="shared" si="1109"/>
        <v>-5</v>
      </c>
      <c r="BW1107" s="34">
        <f t="shared" si="1110"/>
        <v>-5</v>
      </c>
      <c r="BX1107" s="34">
        <f t="shared" si="1111"/>
        <v>-5</v>
      </c>
      <c r="BY1107" s="34">
        <f t="shared" si="1112"/>
        <v>25.159710941258048</v>
      </c>
      <c r="BZ1107" s="36">
        <f t="shared" si="1130"/>
        <v>1.417263036507182E-3</v>
      </c>
      <c r="CA1107" s="34">
        <f t="shared" si="1131"/>
        <v>0.26988217968645933</v>
      </c>
    </row>
    <row r="1108" spans="1:79" ht="13.2" x14ac:dyDescent="0.25">
      <c r="A1108" s="75">
        <f t="shared" si="1113"/>
        <v>2.9424657534247247</v>
      </c>
      <c r="B1108" s="34">
        <f t="shared" si="1114"/>
        <v>1074.0000000000246</v>
      </c>
      <c r="C1108">
        <v>30</v>
      </c>
      <c r="D1108" s="35">
        <f t="shared" si="1073"/>
        <v>3000</v>
      </c>
      <c r="E1108" s="27">
        <v>0</v>
      </c>
      <c r="F1108" s="64">
        <f t="shared" si="1115"/>
        <v>3.1263897495927093</v>
      </c>
      <c r="G1108" s="34">
        <v>0</v>
      </c>
      <c r="H1108" s="34">
        <f t="shared" si="1074"/>
        <v>1</v>
      </c>
      <c r="I1108" s="34">
        <f t="shared" si="1116"/>
        <v>41549.719772087105</v>
      </c>
      <c r="J1108" s="34">
        <f t="shared" si="1075"/>
        <v>93639.762280104929</v>
      </c>
      <c r="K1108" s="34">
        <f t="shared" si="1076"/>
        <v>82225.4247503722</v>
      </c>
      <c r="L1108" s="36">
        <f t="shared" si="1132"/>
        <v>1184.1489916146079</v>
      </c>
      <c r="M1108" s="34">
        <f t="shared" si="1077"/>
        <v>474.19527922407121</v>
      </c>
      <c r="N1108" s="34">
        <f t="shared" si="1117"/>
        <v>1068.6843007475609</v>
      </c>
      <c r="O1108" s="34">
        <f t="shared" si="1078"/>
        <v>146.59954174815172</v>
      </c>
      <c r="P1108">
        <f t="shared" si="1118"/>
        <v>495.9877129492499</v>
      </c>
      <c r="Q1108" s="36">
        <f t="shared" si="1079"/>
        <v>1068.2561786022268</v>
      </c>
      <c r="R1108" s="34">
        <f t="shared" si="1080"/>
        <v>628.72407219251136</v>
      </c>
      <c r="S1108" s="34">
        <f t="shared" si="1081"/>
        <v>0.78345778614357187</v>
      </c>
      <c r="T1108" s="36">
        <f t="shared" si="1119"/>
        <v>-1.8932331202154186E-13</v>
      </c>
      <c r="U1108" s="36">
        <f t="shared" si="1082"/>
        <v>4048.5542507276705</v>
      </c>
      <c r="V1108" s="36">
        <f t="shared" si="1083"/>
        <v>1.0574692070828237E-4</v>
      </c>
      <c r="W1108" s="68">
        <f t="shared" si="1084"/>
        <v>3.3832828331845937</v>
      </c>
      <c r="X1108">
        <f t="shared" si="1085"/>
        <v>6.8265476055512639</v>
      </c>
      <c r="Y1108">
        <f t="shared" si="1086"/>
        <v>0.11712706557874125</v>
      </c>
      <c r="Z1108" s="34">
        <f t="shared" si="1087"/>
        <v>1.9787218138990353E-2</v>
      </c>
      <c r="AA1108" s="36">
        <f t="shared" si="1088"/>
        <v>3.1255714027533908E-5</v>
      </c>
      <c r="AB1108" s="34">
        <f t="shared" si="1089"/>
        <v>1.9787218138990353E-2</v>
      </c>
      <c r="AC1108" s="36">
        <f t="shared" si="1090"/>
        <v>109.64432510517868</v>
      </c>
      <c r="AD1108" s="34">
        <f t="shared" si="1091"/>
        <v>0</v>
      </c>
      <c r="AE1108">
        <f t="shared" si="1120"/>
        <v>5541.1692707387974</v>
      </c>
      <c r="AF1108" s="36">
        <f t="shared" si="1121"/>
        <v>0</v>
      </c>
      <c r="AG1108" s="34">
        <f t="shared" si="1092"/>
        <v>461.84068276165459</v>
      </c>
      <c r="AH1108">
        <f t="shared" si="1133"/>
        <v>0.2929813152617271</v>
      </c>
      <c r="AI1108" s="29">
        <f t="shared" si="1122"/>
        <v>461.84068276165459</v>
      </c>
      <c r="AJ1108">
        <f t="shared" si="1123"/>
        <v>5541.2027214217633</v>
      </c>
      <c r="AK1108" s="36">
        <f t="shared" si="1134"/>
        <v>-7.9824728691150967E-3</v>
      </c>
      <c r="AL1108" s="36">
        <f t="shared" si="1124"/>
        <v>6.0479211135346404E-3</v>
      </c>
      <c r="AM1108" s="36">
        <f t="shared" si="1125"/>
        <v>4.3542226993340677E-3</v>
      </c>
      <c r="AN1108" s="37">
        <f t="shared" si="1135"/>
        <v>-2.5460185439125493E-3</v>
      </c>
      <c r="AO1108" s="36">
        <f t="shared" si="1136"/>
        <v>0.11761593078959903</v>
      </c>
      <c r="AP1108" s="36">
        <f t="shared" si="1137"/>
        <v>1.9276016307445383E-3</v>
      </c>
      <c r="AQ1108" s="74">
        <f t="shared" si="1093"/>
        <v>-0.18328223657815967</v>
      </c>
      <c r="AR1108" s="73">
        <f t="shared" si="1094"/>
        <v>-2.7121324975663296E-3</v>
      </c>
      <c r="AS1108" s="72">
        <f t="shared" si="1126"/>
        <v>1.6270408225314706E-3</v>
      </c>
      <c r="AT1108" s="37">
        <f t="shared" si="1095"/>
        <v>-742.02807798138224</v>
      </c>
      <c r="AU1108" s="37">
        <f t="shared" si="1096"/>
        <v>0.91405959352368138</v>
      </c>
      <c r="AV1108" s="34">
        <f t="shared" si="1097"/>
        <v>0.76115946721502803</v>
      </c>
      <c r="AW1108" s="34">
        <f t="shared" si="1098"/>
        <v>0.31817114544261837</v>
      </c>
      <c r="AX1108" s="37">
        <f t="shared" si="1099"/>
        <v>1.8814250453293813</v>
      </c>
      <c r="AY1108" s="7">
        <f t="shared" si="1100"/>
        <v>6.344038491171621</v>
      </c>
      <c r="AZ1108" s="37">
        <f t="shared" si="1101"/>
        <v>5.2647078785139749</v>
      </c>
      <c r="BA1108" s="2">
        <f>BE1108*'mass balance'!$B$17+BF1108*'mass balance'!$C$17+BG1108*'mass balance'!$D$17+BH1108*'mass balance'!$E$17</f>
        <v>1.1166590786052515E-3</v>
      </c>
      <c r="BB1108" s="2">
        <f>BE1108*'mass balance'!$B$18+BF1108*'mass balance'!$C$18+BG1108*'mass balance'!$D$18+BH1108*'mass balance'!$E$18</f>
        <v>1.1338384490453325E-3</v>
      </c>
      <c r="BC1108" s="2">
        <f>BE1108*'mass balance'!$B$19+BF1108*'mass balance'!$C$19+BG1108*'mass balance'!$D$19+BH1108*'mass balance'!$E$19</f>
        <v>-1.4172980613066657E-3</v>
      </c>
      <c r="BD1108" s="2">
        <f>BE1108*'mass balance'!$B$20+BF1108*'mass balance'!$C$20+BG1108*'mass balance'!$D$20+BH1108*'mass balance'!$E$20</f>
        <v>5.1538111320242385E-5</v>
      </c>
      <c r="BE1108" s="2">
        <f>N1108*'mass balance'!$H$11+R1108*'mass balance'!$I$11+S1108*'mass balance'!$J$11</f>
        <v>-2.3948107579777277E-3</v>
      </c>
      <c r="BF1108" s="2">
        <f>N1108*'mass balance'!$H$12+R1108*'mass balance'!$I$12+S1108*'mass balance'!$J$12</f>
        <v>1.3273672055433771E-6</v>
      </c>
      <c r="BG1108" s="2">
        <f>N1108*'mass balance'!$H$13+R1108*'mass balance'!$I$13+S1108*'mass balance'!$J$13</f>
        <v>7.5720132891190681E-4</v>
      </c>
      <c r="BH1108" s="2">
        <f>N1108*'mass balance'!$H$14+R1108*'mass balance'!$I$14+S1108*'mass balance'!$J$14</f>
        <v>2.6193242665381393E-4</v>
      </c>
      <c r="BI1108" s="36">
        <f t="shared" si="1102"/>
        <v>6.038243608117373E-16</v>
      </c>
      <c r="BJ1108" s="36">
        <f t="shared" si="1103"/>
        <v>4.6117635547829237E-17</v>
      </c>
      <c r="BK1108" s="36">
        <f t="shared" si="1104"/>
        <v>4.1460132725706824E-14</v>
      </c>
      <c r="BL1108" s="36">
        <f t="shared" si="1105"/>
        <v>4.0865581387145152E-14</v>
      </c>
      <c r="BM1108" s="36">
        <f t="shared" si="1138"/>
        <v>1.9022164652451053E-11</v>
      </c>
      <c r="BN1108" s="36">
        <f t="shared" ca="1" si="1106"/>
        <v>0.7569878105824609</v>
      </c>
      <c r="BO1108" s="36">
        <f t="shared" ca="1" si="1127"/>
        <v>1</v>
      </c>
      <c r="BP1108" s="36">
        <f t="shared" si="1107"/>
        <v>-1.9022164534268421E-11</v>
      </c>
      <c r="BQ1108" s="36">
        <f t="shared" si="1128"/>
        <v>0.99999999378710924</v>
      </c>
      <c r="BR1108" s="2">
        <f t="shared" si="1139"/>
        <v>-5</v>
      </c>
      <c r="BS1108">
        <v>0</v>
      </c>
      <c r="BT1108" s="37">
        <f t="shared" si="1129"/>
        <v>1.4208413064599321</v>
      </c>
      <c r="BU1108" s="34">
        <f t="shared" si="1108"/>
        <v>-5</v>
      </c>
      <c r="BV1108" s="34">
        <f t="shared" si="1109"/>
        <v>-5</v>
      </c>
      <c r="BW1108" s="34">
        <f t="shared" si="1110"/>
        <v>-5</v>
      </c>
      <c r="BX1108" s="34">
        <f t="shared" si="1111"/>
        <v>-5</v>
      </c>
      <c r="BY1108" s="34">
        <f t="shared" si="1112"/>
        <v>25.160237972260198</v>
      </c>
      <c r="BZ1108" s="36">
        <f t="shared" si="1130"/>
        <v>1.4172980613066657E-3</v>
      </c>
      <c r="CA1108" s="34">
        <f t="shared" si="1131"/>
        <v>0.26988036929049541</v>
      </c>
    </row>
    <row r="1109" spans="1:79" ht="13.2" x14ac:dyDescent="0.25">
      <c r="A1109" s="75">
        <f t="shared" si="1113"/>
        <v>2.9452054794521221</v>
      </c>
      <c r="B1109" s="34">
        <f t="shared" si="1114"/>
        <v>1075.0000000000246</v>
      </c>
      <c r="C1109">
        <v>30</v>
      </c>
      <c r="D1109" s="35">
        <f t="shared" si="1073"/>
        <v>3000</v>
      </c>
      <c r="E1109" s="27">
        <v>0</v>
      </c>
      <c r="F1109" s="64">
        <f t="shared" si="1115"/>
        <v>3.1263897495927093</v>
      </c>
      <c r="G1109" s="34">
        <v>0</v>
      </c>
      <c r="H1109" s="34">
        <f t="shared" si="1074"/>
        <v>1</v>
      </c>
      <c r="I1109" s="34">
        <f t="shared" si="1116"/>
        <v>41549.719772087105</v>
      </c>
      <c r="J1109" s="34">
        <f t="shared" si="1075"/>
        <v>93641.713455028425</v>
      </c>
      <c r="K1109" s="34">
        <f t="shared" si="1076"/>
        <v>82227.138084354883</v>
      </c>
      <c r="L1109" s="36">
        <f t="shared" si="1132"/>
        <v>1184.1860030368557</v>
      </c>
      <c r="M1109" s="34">
        <f t="shared" si="1077"/>
        <v>474.19527922407121</v>
      </c>
      <c r="N1109" s="34">
        <f t="shared" si="1117"/>
        <v>1068.7065689588203</v>
      </c>
      <c r="O1109" s="34">
        <f t="shared" si="1078"/>
        <v>146.59954174815172</v>
      </c>
      <c r="P1109">
        <f t="shared" si="1118"/>
        <v>496.00321539936704</v>
      </c>
      <c r="Q1109" s="36">
        <f t="shared" si="1079"/>
        <v>1068.2806895266112</v>
      </c>
      <c r="R1109" s="34">
        <f t="shared" si="1080"/>
        <v>628.74023027308942</v>
      </c>
      <c r="S1109" s="34">
        <f t="shared" si="1081"/>
        <v>0.77935365119299149</v>
      </c>
      <c r="T1109" s="36">
        <f t="shared" si="1119"/>
        <v>-1.8932133958420856E-13</v>
      </c>
      <c r="U1109" s="36">
        <f t="shared" si="1082"/>
        <v>4048.5542507276705</v>
      </c>
      <c r="V1109" s="36">
        <f t="shared" si="1083"/>
        <v>1.0519296663331332E-4</v>
      </c>
      <c r="W1109" s="68">
        <f t="shared" si="1084"/>
        <v>3.3833885801053021</v>
      </c>
      <c r="X1109">
        <f t="shared" si="1085"/>
        <v>6.8266187276835302</v>
      </c>
      <c r="Y1109">
        <f t="shared" si="1086"/>
        <v>0.11712706557874125</v>
      </c>
      <c r="Z1109" s="34">
        <f t="shared" si="1087"/>
        <v>1.9787218138990353E-2</v>
      </c>
      <c r="AA1109" s="36">
        <f t="shared" si="1088"/>
        <v>3.1091009543467624E-5</v>
      </c>
      <c r="AB1109" s="34">
        <f t="shared" si="1089"/>
        <v>1.9787218138990353E-2</v>
      </c>
      <c r="AC1109" s="36">
        <f t="shared" si="1090"/>
        <v>109.64432510517868</v>
      </c>
      <c r="AD1109" s="34">
        <f t="shared" si="1091"/>
        <v>0</v>
      </c>
      <c r="AE1109">
        <f t="shared" si="1120"/>
        <v>5541.1692707387974</v>
      </c>
      <c r="AF1109" s="36">
        <f t="shared" si="1121"/>
        <v>0</v>
      </c>
      <c r="AG1109" s="34">
        <f t="shared" si="1092"/>
        <v>461.85379537087255</v>
      </c>
      <c r="AH1109">
        <f t="shared" si="1133"/>
        <v>0.29144485871660208</v>
      </c>
      <c r="AI1109" s="29">
        <f t="shared" si="1122"/>
        <v>461.85379537087255</v>
      </c>
      <c r="AJ1109">
        <f t="shared" si="1123"/>
        <v>6003.0565167926361</v>
      </c>
      <c r="AK1109" s="36">
        <f t="shared" si="1134"/>
        <v>2.7121324975663296E-3</v>
      </c>
      <c r="AL1109" s="36">
        <f t="shared" si="1124"/>
        <v>-2.7208897356144749E-3</v>
      </c>
      <c r="AM1109" s="36">
        <f t="shared" si="1125"/>
        <v>-1.4890513961756751E-3</v>
      </c>
      <c r="AN1109" s="37">
        <f t="shared" si="1135"/>
        <v>-1.0528491413027646E-2</v>
      </c>
      <c r="AO1109" s="36">
        <f t="shared" si="1136"/>
        <v>0.12366385190313367</v>
      </c>
      <c r="AP1109" s="36">
        <f t="shared" si="1137"/>
        <v>6.281824330078606E-3</v>
      </c>
      <c r="AQ1109" s="74">
        <f t="shared" si="1093"/>
        <v>-0.65207132227763864</v>
      </c>
      <c r="AR1109" s="73">
        <f t="shared" si="1094"/>
        <v>-1.2202227578662978E-2</v>
      </c>
      <c r="AS1109" s="72">
        <f t="shared" si="1126"/>
        <v>1.8911601569465192E-3</v>
      </c>
      <c r="AT1109" s="37">
        <f t="shared" si="1095"/>
        <v>-2639.9461235847443</v>
      </c>
      <c r="AU1109" s="37">
        <f t="shared" si="1096"/>
        <v>2.9788114422381886</v>
      </c>
      <c r="AV1109" s="34">
        <f t="shared" si="1097"/>
        <v>0.82459779473257078</v>
      </c>
      <c r="AW1109" s="34">
        <f t="shared" si="1098"/>
        <v>0.31818109010895212</v>
      </c>
      <c r="AX1109" s="37">
        <f t="shared" si="1099"/>
        <v>1.8814838506125624</v>
      </c>
      <c r="AY1109" s="7">
        <f t="shared" si="1100"/>
        <v>6.4076513155593879</v>
      </c>
      <c r="AZ1109" s="37">
        <f t="shared" si="1101"/>
        <v>5.2648724307178645</v>
      </c>
      <c r="BA1109" s="2">
        <f>BE1109*'mass balance'!$B$17+BF1109*'mass balance'!$C$17+BG1109*'mass balance'!$D$17+BH1109*'mass balance'!$E$17</f>
        <v>1.1166865292868077E-3</v>
      </c>
      <c r="BB1109" s="2">
        <f>BE1109*'mass balance'!$B$18+BF1109*'mass balance'!$C$18+BG1109*'mass balance'!$D$18+BH1109*'mass balance'!$E$18</f>
        <v>1.1338663220450663E-3</v>
      </c>
      <c r="BC1109" s="2">
        <f>BE1109*'mass balance'!$B$19+BF1109*'mass balance'!$C$19+BG1109*'mass balance'!$D$19+BH1109*'mass balance'!$E$19</f>
        <v>-1.4173329025563325E-3</v>
      </c>
      <c r="BD1109" s="2">
        <f>BE1109*'mass balance'!$B$20+BF1109*'mass balance'!$C$20+BG1109*'mass balance'!$D$20+BH1109*'mass balance'!$E$20</f>
        <v>5.1539378274775736E-5</v>
      </c>
      <c r="BE1109" s="2">
        <f>N1109*'mass balance'!$H$11+R1109*'mass balance'!$I$11+S1109*'mass balance'!$J$11</f>
        <v>-2.3948606587312501E-3</v>
      </c>
      <c r="BF1109" s="2">
        <f>N1109*'mass balance'!$H$12+R1109*'mass balance'!$I$12+S1109*'mass balance'!$J$12</f>
        <v>1.3204138071128884E-6</v>
      </c>
      <c r="BG1109" s="2">
        <f>N1109*'mass balance'!$H$13+R1109*'mass balance'!$I$13+S1109*'mass balance'!$J$13</f>
        <v>7.5721893971472036E-4</v>
      </c>
      <c r="BH1109" s="2">
        <f>N1109*'mass balance'!$H$14+R1109*'mass balance'!$I$14+S1109*'mass balance'!$J$14</f>
        <v>2.6193788454873044E-4</v>
      </c>
      <c r="BI1109" s="36">
        <f t="shared" si="1102"/>
        <v>6.038243608117373E-16</v>
      </c>
      <c r="BJ1109" s="36">
        <f t="shared" si="1103"/>
        <v>4.6123003932147446E-17</v>
      </c>
      <c r="BK1109" s="36">
        <f t="shared" si="1104"/>
        <v>4.1506250361254653E-14</v>
      </c>
      <c r="BL1109" s="36">
        <f t="shared" si="1105"/>
        <v>4.0913561506326979E-14</v>
      </c>
      <c r="BM1109" s="36">
        <f t="shared" si="1138"/>
        <v>1.9063030233838199E-11</v>
      </c>
      <c r="BN1109" s="36">
        <f t="shared" ca="1" si="1106"/>
        <v>0.43213591034541232</v>
      </c>
      <c r="BO1109" s="36">
        <f t="shared" ca="1" si="1127"/>
        <v>1</v>
      </c>
      <c r="BP1109" s="36">
        <f t="shared" si="1107"/>
        <v>-1.9063030115039056E-11</v>
      </c>
      <c r="BQ1109" s="36">
        <f t="shared" si="1128"/>
        <v>0.99999999376808713</v>
      </c>
      <c r="BR1109" s="2">
        <f t="shared" si="1139"/>
        <v>-5</v>
      </c>
      <c r="BS1109">
        <v>0</v>
      </c>
      <c r="BT1109" s="37">
        <f t="shared" si="1129"/>
        <v>1.4208762348127235</v>
      </c>
      <c r="BU1109" s="34">
        <f t="shared" si="1108"/>
        <v>-5</v>
      </c>
      <c r="BV1109" s="34">
        <f t="shared" si="1109"/>
        <v>-5</v>
      </c>
      <c r="BW1109" s="34">
        <f t="shared" si="1110"/>
        <v>-5</v>
      </c>
      <c r="BX1109" s="34">
        <f t="shared" si="1111"/>
        <v>-5</v>
      </c>
      <c r="BY1109" s="34">
        <f t="shared" si="1112"/>
        <v>25.16076223699779</v>
      </c>
      <c r="BZ1109" s="36">
        <f t="shared" si="1130"/>
        <v>1.4173329025563325E-3</v>
      </c>
      <c r="CA1109" s="34">
        <f t="shared" si="1131"/>
        <v>0.26987856847634717</v>
      </c>
    </row>
    <row r="1110" spans="1:79" ht="13.2" x14ac:dyDescent="0.25">
      <c r="A1110" s="75">
        <f t="shared" si="1113"/>
        <v>2.9479452054795194</v>
      </c>
      <c r="B1110" s="34">
        <f t="shared" si="1114"/>
        <v>1076.0000000000246</v>
      </c>
      <c r="C1110">
        <v>30</v>
      </c>
      <c r="D1110" s="35">
        <f t="shared" si="1073"/>
        <v>3000</v>
      </c>
      <c r="E1110" s="27">
        <v>0</v>
      </c>
      <c r="F1110" s="64">
        <f t="shared" si="1115"/>
        <v>3.1263897495927093</v>
      </c>
      <c r="G1110" s="34">
        <v>0</v>
      </c>
      <c r="H1110" s="34">
        <f t="shared" si="1074"/>
        <v>1</v>
      </c>
      <c r="I1110" s="34">
        <f t="shared" si="1116"/>
        <v>41549.719772087105</v>
      </c>
      <c r="J1110" s="34">
        <f t="shared" si="1075"/>
        <v>93643.654388575364</v>
      </c>
      <c r="K1110" s="34">
        <f t="shared" si="1076"/>
        <v>82228.842425346622</v>
      </c>
      <c r="L1110" s="36">
        <f t="shared" si="1132"/>
        <v>1184.2228205751774</v>
      </c>
      <c r="M1110" s="34">
        <f t="shared" si="1077"/>
        <v>474.19527922407121</v>
      </c>
      <c r="N1110" s="34">
        <f t="shared" si="1117"/>
        <v>1068.7287202881264</v>
      </c>
      <c r="O1110" s="34">
        <f t="shared" si="1078"/>
        <v>146.59954174815172</v>
      </c>
      <c r="P1110">
        <f t="shared" si="1118"/>
        <v>496.01863664007061</v>
      </c>
      <c r="Q1110" s="36">
        <f t="shared" si="1079"/>
        <v>1068.3050718672539</v>
      </c>
      <c r="R1110" s="34">
        <f t="shared" si="1080"/>
        <v>628.75630370483157</v>
      </c>
      <c r="S1110" s="34">
        <f t="shared" si="1081"/>
        <v>0.77527093035860162</v>
      </c>
      <c r="T1110" s="36">
        <f t="shared" si="1119"/>
        <v>-1.8931937756101738E-13</v>
      </c>
      <c r="U1110" s="36">
        <f t="shared" si="1082"/>
        <v>4048.5542507276705</v>
      </c>
      <c r="V1110" s="36">
        <f t="shared" si="1083"/>
        <v>1.0464190292063231E-4</v>
      </c>
      <c r="W1110" s="68">
        <f t="shared" si="1084"/>
        <v>3.3834937730719354</v>
      </c>
      <c r="X1110">
        <f t="shared" si="1085"/>
        <v>6.8266894757729943</v>
      </c>
      <c r="Y1110">
        <f t="shared" si="1086"/>
        <v>0.11712706557874125</v>
      </c>
      <c r="Z1110" s="34">
        <f t="shared" si="1087"/>
        <v>1.9787218138990353E-2</v>
      </c>
      <c r="AA1110" s="36">
        <f t="shared" si="1088"/>
        <v>3.0927174671767173E-5</v>
      </c>
      <c r="AB1110" s="34">
        <f t="shared" si="1089"/>
        <v>1.9787218138990353E-2</v>
      </c>
      <c r="AC1110" s="36">
        <f t="shared" si="1090"/>
        <v>109.64432510517868</v>
      </c>
      <c r="AD1110" s="34">
        <f t="shared" si="1091"/>
        <v>0</v>
      </c>
      <c r="AE1110">
        <f t="shared" si="1120"/>
        <v>5541.1692707387974</v>
      </c>
      <c r="AF1110" s="36">
        <f t="shared" si="1121"/>
        <v>0</v>
      </c>
      <c r="AG1110" s="34">
        <f t="shared" si="1092"/>
        <v>461.86683919164608</v>
      </c>
      <c r="AH1110">
        <f t="shared" si="1133"/>
        <v>0.28991643655427879</v>
      </c>
      <c r="AI1110" s="29">
        <f t="shared" si="1122"/>
        <v>461.86683919164608</v>
      </c>
      <c r="AJ1110">
        <f t="shared" si="1123"/>
        <v>6464.9233559842824</v>
      </c>
      <c r="AK1110" s="36">
        <f t="shared" si="1134"/>
        <v>1.2202227578662978E-2</v>
      </c>
      <c r="AL1110" s="36">
        <f t="shared" si="1124"/>
        <v>-8.7319619743412829E-3</v>
      </c>
      <c r="AM1110" s="36">
        <f t="shared" si="1125"/>
        <v>-6.652125516087415E-3</v>
      </c>
      <c r="AN1110" s="37">
        <f t="shared" si="1135"/>
        <v>-7.8163589154613168E-3</v>
      </c>
      <c r="AO1110" s="36">
        <f t="shared" si="1136"/>
        <v>0.12094296216751919</v>
      </c>
      <c r="AP1110" s="36">
        <f t="shared" si="1137"/>
        <v>4.7927729339029314E-3</v>
      </c>
      <c r="AQ1110" s="74">
        <f t="shared" si="1093"/>
        <v>-0.51751143737178829</v>
      </c>
      <c r="AR1110" s="73">
        <f t="shared" si="1094"/>
        <v>-8.8940480916595496E-3</v>
      </c>
      <c r="AS1110" s="72">
        <f t="shared" si="1126"/>
        <v>1.7690569080514868E-3</v>
      </c>
      <c r="AT1110" s="37">
        <f t="shared" si="1095"/>
        <v>-2095.1731295717391</v>
      </c>
      <c r="AU1110" s="37">
        <f t="shared" si="1096"/>
        <v>2.2727102996496718</v>
      </c>
      <c r="AV1110" s="34">
        <f t="shared" si="1097"/>
        <v>0.88803791500493101</v>
      </c>
      <c r="AW1110" s="34">
        <f t="shared" si="1098"/>
        <v>0.31819098268026125</v>
      </c>
      <c r="AX1110" s="37">
        <f t="shared" si="1099"/>
        <v>1.8815423478449176</v>
      </c>
      <c r="AY1110" s="7">
        <f t="shared" si="1100"/>
        <v>6.4712650186020451</v>
      </c>
      <c r="AZ1110" s="37">
        <f t="shared" si="1101"/>
        <v>5.2650361209168528</v>
      </c>
      <c r="BA1110" s="2">
        <f>BE1110*'mass balance'!$B$17+BF1110*'mass balance'!$C$17+BG1110*'mass balance'!$D$17+BH1110*'mass balance'!$E$17</f>
        <v>1.1167138361085161E-3</v>
      </c>
      <c r="BB1110" s="2">
        <f>BE1110*'mass balance'!$B$18+BF1110*'mass balance'!$C$18+BG1110*'mass balance'!$D$18+BH1110*'mass balance'!$E$18</f>
        <v>1.1338940489717241E-3</v>
      </c>
      <c r="BC1110" s="2">
        <f>BE1110*'mass balance'!$B$19+BF1110*'mass balance'!$C$19+BG1110*'mass balance'!$D$19+BH1110*'mass balance'!$E$19</f>
        <v>-1.4173675612146554E-3</v>
      </c>
      <c r="BD1110" s="2">
        <f>BE1110*'mass balance'!$B$20+BF1110*'mass balance'!$C$20+BG1110*'mass balance'!$D$20+BH1110*'mass balance'!$E$20</f>
        <v>5.1540638589623812E-5</v>
      </c>
      <c r="BE1110" s="2">
        <f>N1110*'mass balance'!$H$11+R1110*'mass balance'!$I$11+S1110*'mass balance'!$J$11</f>
        <v>-2.3949102975644289E-3</v>
      </c>
      <c r="BF1110" s="2">
        <f>N1110*'mass balance'!$H$12+R1110*'mass balance'!$I$12+S1110*'mass balance'!$J$12</f>
        <v>1.3134966893806962E-6</v>
      </c>
      <c r="BG1110" s="2">
        <f>N1110*'mass balance'!$H$13+R1110*'mass balance'!$I$13+S1110*'mass balance'!$J$13</f>
        <v>7.5723645802230368E-4</v>
      </c>
      <c r="BH1110" s="2">
        <f>N1110*'mass balance'!$H$14+R1110*'mass balance'!$I$14+S1110*'mass balance'!$J$14</f>
        <v>2.6194331379610943E-4</v>
      </c>
      <c r="BI1110" s="36">
        <f t="shared" si="1102"/>
        <v>6.038243608117373E-16</v>
      </c>
      <c r="BJ1110" s="36">
        <f t="shared" si="1103"/>
        <v>4.6128353293146655E-17</v>
      </c>
      <c r="BK1110" s="36">
        <f t="shared" si="1104"/>
        <v>4.1552373365186797E-14</v>
      </c>
      <c r="BL1110" s="36">
        <f t="shared" si="1105"/>
        <v>4.0961542358508557E-14</v>
      </c>
      <c r="BM1110" s="36">
        <f t="shared" si="1138"/>
        <v>1.9103943795344527E-11</v>
      </c>
      <c r="BN1110" s="36">
        <f t="shared" ca="1" si="1106"/>
        <v>0.16782349785421369</v>
      </c>
      <c r="BO1110" s="36">
        <f t="shared" ca="1" si="1127"/>
        <v>1</v>
      </c>
      <c r="BP1110" s="36">
        <f t="shared" si="1107"/>
        <v>-1.9103943675926232E-11</v>
      </c>
      <c r="BQ1110" s="36">
        <f t="shared" si="1128"/>
        <v>0.99999999374902404</v>
      </c>
      <c r="BR1110" s="2">
        <f t="shared" si="1139"/>
        <v>-5</v>
      </c>
      <c r="BS1110">
        <v>0</v>
      </c>
      <c r="BT1110" s="37">
        <f t="shared" si="1129"/>
        <v>1.420910980117692</v>
      </c>
      <c r="BU1110" s="34">
        <f t="shared" si="1108"/>
        <v>-5</v>
      </c>
      <c r="BV1110" s="34">
        <f t="shared" si="1109"/>
        <v>-5</v>
      </c>
      <c r="BW1110" s="34">
        <f t="shared" si="1110"/>
        <v>-5</v>
      </c>
      <c r="BX1110" s="34">
        <f t="shared" si="1111"/>
        <v>-5</v>
      </c>
      <c r="BY1110" s="34">
        <f t="shared" si="1112"/>
        <v>25.161283749961306</v>
      </c>
      <c r="BZ1110" s="36">
        <f t="shared" si="1130"/>
        <v>1.4173675612146554E-3</v>
      </c>
      <c r="CA1110" s="34">
        <f t="shared" si="1131"/>
        <v>0.26987677719298431</v>
      </c>
    </row>
    <row r="1111" spans="1:79" ht="13.2" x14ac:dyDescent="0.25">
      <c r="A1111" s="75">
        <f t="shared" si="1113"/>
        <v>2.9506849315069168</v>
      </c>
      <c r="B1111" s="34">
        <f t="shared" si="1114"/>
        <v>1077.0000000000246</v>
      </c>
      <c r="C1111">
        <v>30</v>
      </c>
      <c r="D1111" s="35">
        <f t="shared" si="1073"/>
        <v>3000</v>
      </c>
      <c r="E1111" s="27">
        <v>0</v>
      </c>
      <c r="F1111" s="64">
        <f t="shared" si="1115"/>
        <v>3.1263897495927093</v>
      </c>
      <c r="G1111" s="34">
        <v>0</v>
      </c>
      <c r="H1111" s="34">
        <f t="shared" si="1074"/>
        <v>1</v>
      </c>
      <c r="I1111" s="34">
        <f t="shared" si="1116"/>
        <v>41549.719772087105</v>
      </c>
      <c r="J1111" s="34">
        <f t="shared" si="1075"/>
        <v>93645.585134394176</v>
      </c>
      <c r="K1111" s="34">
        <f t="shared" si="1076"/>
        <v>82230.537820456244</v>
      </c>
      <c r="L1111" s="36">
        <f t="shared" si="1132"/>
        <v>1184.2594452411995</v>
      </c>
      <c r="M1111" s="34">
        <f t="shared" si="1077"/>
        <v>474.19527922407121</v>
      </c>
      <c r="N1111" s="34">
        <f t="shared" si="1117"/>
        <v>1068.7507553477535</v>
      </c>
      <c r="O1111" s="34">
        <f t="shared" si="1078"/>
        <v>146.59954174815172</v>
      </c>
      <c r="P1111">
        <f t="shared" si="1118"/>
        <v>496.03397709508641</v>
      </c>
      <c r="Q1111" s="36">
        <f t="shared" si="1079"/>
        <v>1068.3293262969944</v>
      </c>
      <c r="R1111" s="34">
        <f t="shared" si="1080"/>
        <v>628.77229292946129</v>
      </c>
      <c r="S1111" s="34">
        <f t="shared" si="1081"/>
        <v>0.77120951280505778</v>
      </c>
      <c r="T1111" s="36">
        <f t="shared" si="1119"/>
        <v>-1.8931742589677066E-13</v>
      </c>
      <c r="U1111" s="36">
        <f t="shared" si="1082"/>
        <v>4048.5542507276705</v>
      </c>
      <c r="V1111" s="36">
        <f t="shared" si="1083"/>
        <v>1.0409371461030844E-4</v>
      </c>
      <c r="W1111" s="68">
        <f t="shared" si="1084"/>
        <v>3.3835984149748559</v>
      </c>
      <c r="X1111">
        <f t="shared" si="1085"/>
        <v>6.8267598517867718</v>
      </c>
      <c r="Y1111">
        <f t="shared" si="1086"/>
        <v>0.11712706557874125</v>
      </c>
      <c r="Z1111" s="34">
        <f t="shared" si="1087"/>
        <v>1.9787218138990353E-2</v>
      </c>
      <c r="AA1111" s="36">
        <f t="shared" si="1088"/>
        <v>3.0764204803270655E-5</v>
      </c>
      <c r="AB1111" s="34">
        <f t="shared" si="1089"/>
        <v>1.9787218138990353E-2</v>
      </c>
      <c r="AC1111" s="36">
        <f t="shared" si="1090"/>
        <v>109.64432510517868</v>
      </c>
      <c r="AD1111" s="34">
        <f t="shared" si="1091"/>
        <v>0</v>
      </c>
      <c r="AE1111">
        <f t="shared" si="1120"/>
        <v>5541.1692707387974</v>
      </c>
      <c r="AF1111" s="36">
        <f t="shared" si="1121"/>
        <v>0</v>
      </c>
      <c r="AG1111" s="34">
        <f t="shared" si="1092"/>
        <v>461.87981458392431</v>
      </c>
      <c r="AH1111">
        <f t="shared" si="1133"/>
        <v>0.28839600700479195</v>
      </c>
      <c r="AI1111" s="29">
        <f t="shared" si="1122"/>
        <v>461.87981458392431</v>
      </c>
      <c r="AJ1111">
        <f t="shared" si="1123"/>
        <v>6926.803170568207</v>
      </c>
      <c r="AK1111" s="36">
        <f t="shared" si="1134"/>
        <v>8.8940480916595496E-3</v>
      </c>
      <c r="AL1111" s="36">
        <f t="shared" si="1124"/>
        <v>-6.8303473232548314E-3</v>
      </c>
      <c r="AM1111" s="36">
        <f t="shared" si="1125"/>
        <v>-4.8528845511288943E-3</v>
      </c>
      <c r="AN1111" s="37">
        <f t="shared" si="1135"/>
        <v>4.3858686632016614E-3</v>
      </c>
      <c r="AO1111" s="36">
        <f t="shared" si="1136"/>
        <v>0.11221100019317791</v>
      </c>
      <c r="AP1111" s="36">
        <f t="shared" si="1137"/>
        <v>-1.8593525821844837E-3</v>
      </c>
      <c r="AQ1111" s="74">
        <f t="shared" si="1093"/>
        <v>0.36358552503674774</v>
      </c>
      <c r="AR1111" s="73">
        <f t="shared" si="1094"/>
        <v>4.2702591001841277E-3</v>
      </c>
      <c r="AS1111" s="72">
        <f t="shared" si="1126"/>
        <v>1.412883327747019E-3</v>
      </c>
      <c r="AT1111" s="37">
        <f t="shared" si="1095"/>
        <v>1471.995722890576</v>
      </c>
      <c r="AU1111" s="37">
        <f t="shared" si="1096"/>
        <v>-0.88169621688496902</v>
      </c>
      <c r="AV1111" s="34">
        <f t="shared" si="1097"/>
        <v>0.95147981862728481</v>
      </c>
      <c r="AW1111" s="34">
        <f t="shared" si="1098"/>
        <v>0.31820082342836153</v>
      </c>
      <c r="AX1111" s="37">
        <f t="shared" si="1099"/>
        <v>1.8816005386337618</v>
      </c>
      <c r="AY1111" s="7">
        <f t="shared" si="1100"/>
        <v>6.5348795956642647</v>
      </c>
      <c r="AZ1111" s="37">
        <f t="shared" si="1101"/>
        <v>5.2651989536086177</v>
      </c>
      <c r="BA1111" s="2">
        <f>BE1111*'mass balance'!$B$17+BF1111*'mass balance'!$C$17+BG1111*'mass balance'!$D$17+BH1111*'mass balance'!$E$17</f>
        <v>1.1167409998216219E-3</v>
      </c>
      <c r="BB1111" s="2">
        <f>BE1111*'mass balance'!$B$18+BF1111*'mass balance'!$C$18+BG1111*'mass balance'!$D$18+BH1111*'mass balance'!$E$18</f>
        <v>1.1339216305881088E-3</v>
      </c>
      <c r="BC1111" s="2">
        <f>BE1111*'mass balance'!$B$19+BF1111*'mass balance'!$C$19+BG1111*'mass balance'!$D$19+BH1111*'mass balance'!$E$19</f>
        <v>-1.4174020382351357E-3</v>
      </c>
      <c r="BD1111" s="2">
        <f>BE1111*'mass balance'!$B$20+BF1111*'mass balance'!$C$20+BG1111*'mass balance'!$D$20+BH1111*'mass balance'!$E$20</f>
        <v>5.1541892299459473E-5</v>
      </c>
      <c r="BE1111" s="2">
        <f>N1111*'mass balance'!$H$11+R1111*'mass balance'!$I$11+S1111*'mass balance'!$J$11</f>
        <v>-2.3949596758493078E-3</v>
      </c>
      <c r="BF1111" s="2">
        <f>N1111*'mass balance'!$H$12+R1111*'mass balance'!$I$12+S1111*'mass balance'!$J$12</f>
        <v>1.3066156645648875E-6</v>
      </c>
      <c r="BG1111" s="2">
        <f>N1111*'mass balance'!$H$13+R1111*'mass balance'!$I$13+S1111*'mass balance'!$J$13</f>
        <v>7.5725388431980558E-4</v>
      </c>
      <c r="BH1111" s="2">
        <f>N1111*'mass balance'!$H$14+R1111*'mass balance'!$I$14+S1111*'mass balance'!$J$14</f>
        <v>2.6194871454601802E-4</v>
      </c>
      <c r="BI1111" s="36">
        <f t="shared" si="1102"/>
        <v>6.038243608117373E-16</v>
      </c>
      <c r="BJ1111" s="36">
        <f t="shared" si="1103"/>
        <v>4.6133683694434677E-17</v>
      </c>
      <c r="BK1111" s="36">
        <f t="shared" si="1104"/>
        <v>4.1598501718479946E-14</v>
      </c>
      <c r="BL1111" s="36">
        <f t="shared" si="1105"/>
        <v>4.1009523929731619E-14</v>
      </c>
      <c r="BM1111" s="36">
        <f t="shared" si="1138"/>
        <v>1.9144905337703034E-11</v>
      </c>
      <c r="BN1111" s="36">
        <f t="shared" ca="1" si="1106"/>
        <v>0.48948198029417878</v>
      </c>
      <c r="BO1111" s="36">
        <f t="shared" ca="1" si="1127"/>
        <v>1</v>
      </c>
      <c r="BP1111" s="36">
        <f t="shared" si="1107"/>
        <v>-1.9144905217662948E-11</v>
      </c>
      <c r="BQ1111" s="36">
        <f t="shared" si="1128"/>
        <v>0.9999999937299201</v>
      </c>
      <c r="BR1111" s="2">
        <f t="shared" si="1139"/>
        <v>-5</v>
      </c>
      <c r="BS1111">
        <v>0</v>
      </c>
      <c r="BT1111" s="37">
        <f t="shared" si="1129"/>
        <v>1.4209455433307239</v>
      </c>
      <c r="BU1111" s="34">
        <f t="shared" si="1108"/>
        <v>-5</v>
      </c>
      <c r="BV1111" s="34">
        <f t="shared" si="1109"/>
        <v>-5</v>
      </c>
      <c r="BW1111" s="34">
        <f t="shared" si="1110"/>
        <v>-5</v>
      </c>
      <c r="BX1111" s="34">
        <f t="shared" si="1111"/>
        <v>-5</v>
      </c>
      <c r="BY1111" s="34">
        <f t="shared" si="1112"/>
        <v>25.161802525565626</v>
      </c>
      <c r="BZ1111" s="36">
        <f t="shared" si="1130"/>
        <v>1.4174020382351357E-3</v>
      </c>
      <c r="CA1111" s="34">
        <f t="shared" si="1131"/>
        <v>0.26987499538965154</v>
      </c>
    </row>
    <row r="1112" spans="1:79" ht="13.2" x14ac:dyDescent="0.25">
      <c r="A1112" s="75">
        <f t="shared" si="1113"/>
        <v>2.9534246575343142</v>
      </c>
      <c r="B1112" s="34">
        <f t="shared" si="1114"/>
        <v>1078.0000000000246</v>
      </c>
      <c r="C1112">
        <v>30</v>
      </c>
      <c r="D1112" s="35">
        <f t="shared" si="1073"/>
        <v>3000</v>
      </c>
      <c r="E1112" s="27">
        <v>0</v>
      </c>
      <c r="F1112" s="64">
        <f t="shared" si="1115"/>
        <v>3.1263897495927093</v>
      </c>
      <c r="G1112" s="34">
        <v>0</v>
      </c>
      <c r="H1112" s="34">
        <f t="shared" si="1074"/>
        <v>1</v>
      </c>
      <c r="I1112" s="34">
        <f t="shared" si="1116"/>
        <v>41549.719772087105</v>
      </c>
      <c r="J1112" s="34">
        <f t="shared" si="1075"/>
        <v>93647.50574585321</v>
      </c>
      <c r="K1112" s="34">
        <f t="shared" si="1076"/>
        <v>82232.224316546723</v>
      </c>
      <c r="L1112" s="36">
        <f t="shared" si="1132"/>
        <v>1184.2958780413132</v>
      </c>
      <c r="M1112" s="34">
        <f t="shared" si="1077"/>
        <v>474.19527922407121</v>
      </c>
      <c r="N1112" s="34">
        <f t="shared" si="1117"/>
        <v>1068.7726747467793</v>
      </c>
      <c r="O1112" s="34">
        <f t="shared" si="1078"/>
        <v>146.59954174815172</v>
      </c>
      <c r="P1112">
        <f t="shared" si="1118"/>
        <v>496.04923718594711</v>
      </c>
      <c r="Q1112" s="36">
        <f t="shared" si="1079"/>
        <v>1068.3534534851697</v>
      </c>
      <c r="R1112" s="34">
        <f t="shared" si="1080"/>
        <v>628.78819838641493</v>
      </c>
      <c r="S1112" s="34">
        <f t="shared" si="1081"/>
        <v>0.76716928826147068</v>
      </c>
      <c r="T1112" s="36">
        <f t="shared" si="1119"/>
        <v>-1.8931548453656577E-13</v>
      </c>
      <c r="U1112" s="36">
        <f t="shared" si="1082"/>
        <v>4048.5542507276705</v>
      </c>
      <c r="V1112" s="36">
        <f t="shared" si="1083"/>
        <v>1.0354838681856868E-4</v>
      </c>
      <c r="W1112" s="68">
        <f t="shared" si="1084"/>
        <v>3.3837025086894661</v>
      </c>
      <c r="X1112">
        <f t="shared" si="1085"/>
        <v>6.8268298576816253</v>
      </c>
      <c r="Y1112">
        <f t="shared" si="1086"/>
        <v>0.11712706557874125</v>
      </c>
      <c r="Z1112" s="34">
        <f t="shared" si="1087"/>
        <v>1.9787218138990353E-2</v>
      </c>
      <c r="AA1112" s="36">
        <f t="shared" si="1088"/>
        <v>3.0602095353433939E-5</v>
      </c>
      <c r="AB1112" s="34">
        <f t="shared" si="1089"/>
        <v>1.9787218138990353E-2</v>
      </c>
      <c r="AC1112" s="36">
        <f t="shared" si="1090"/>
        <v>109.64432510517868</v>
      </c>
      <c r="AD1112" s="34">
        <f t="shared" si="1091"/>
        <v>0</v>
      </c>
      <c r="AE1112">
        <f t="shared" si="1120"/>
        <v>5541.1692707387974</v>
      </c>
      <c r="AF1112" s="36">
        <f t="shared" si="1121"/>
        <v>0</v>
      </c>
      <c r="AG1112" s="34">
        <f t="shared" si="1092"/>
        <v>461.89272190578248</v>
      </c>
      <c r="AH1112">
        <f t="shared" si="1133"/>
        <v>0.28688352851270338</v>
      </c>
      <c r="AI1112" s="29">
        <f t="shared" si="1122"/>
        <v>461.89272190578248</v>
      </c>
      <c r="AJ1112">
        <f t="shared" si="1123"/>
        <v>7388.6958924739893</v>
      </c>
      <c r="AK1112" s="36">
        <f t="shared" si="1134"/>
        <v>-4.2702591001841277E-3</v>
      </c>
      <c r="AL1112" s="36">
        <f t="shared" si="1124"/>
        <v>2.624632615246984E-3</v>
      </c>
      <c r="AM1112" s="36">
        <f t="shared" si="1125"/>
        <v>2.3212519259664817E-3</v>
      </c>
      <c r="AN1112" s="37">
        <f t="shared" si="1135"/>
        <v>1.3279916754861211E-2</v>
      </c>
      <c r="AO1112" s="36">
        <f t="shared" si="1136"/>
        <v>0.10538065286992308</v>
      </c>
      <c r="AP1112" s="36">
        <f t="shared" si="1137"/>
        <v>-6.7122371333133779E-3</v>
      </c>
      <c r="AQ1112" s="74">
        <f t="shared" si="1093"/>
        <v>1.3291376522604137</v>
      </c>
      <c r="AR1112" s="73">
        <f t="shared" si="1094"/>
        <v>1.1229966938347588E-2</v>
      </c>
      <c r="AS1112" s="72">
        <f t="shared" si="1126"/>
        <v>1.1702607912593404E-3</v>
      </c>
      <c r="AT1112" s="37">
        <f t="shared" si="1095"/>
        <v>5381.0858918610911</v>
      </c>
      <c r="AU1112" s="37">
        <f t="shared" si="1096"/>
        <v>-3.1829111616497165</v>
      </c>
      <c r="AV1112" s="34">
        <f t="shared" si="1097"/>
        <v>1.0149234962440217</v>
      </c>
      <c r="AW1112" s="34">
        <f t="shared" si="1098"/>
        <v>0.31821061262366213</v>
      </c>
      <c r="AX1112" s="37">
        <f t="shared" si="1099"/>
        <v>1.8816584245780898</v>
      </c>
      <c r="AY1112" s="7">
        <f t="shared" si="1100"/>
        <v>6.5984950421352391</v>
      </c>
      <c r="AZ1112" s="37">
        <f t="shared" si="1101"/>
        <v>5.2653609332675559</v>
      </c>
      <c r="BA1112" s="2">
        <f>BE1112*'mass balance'!$B$17+BF1112*'mass balance'!$C$17+BG1112*'mass balance'!$D$17+BH1112*'mass balance'!$E$17</f>
        <v>1.1167680211734751E-3</v>
      </c>
      <c r="BB1112" s="2">
        <f>BE1112*'mass balance'!$B$18+BF1112*'mass balance'!$C$18+BG1112*'mass balance'!$D$18+BH1112*'mass balance'!$E$18</f>
        <v>1.1339490676530672E-3</v>
      </c>
      <c r="BC1112" s="2">
        <f>BE1112*'mass balance'!$B$19+BF1112*'mass balance'!$C$19+BG1112*'mass balance'!$D$19+BH1112*'mass balance'!$E$19</f>
        <v>-1.4174363345663336E-3</v>
      </c>
      <c r="BD1112" s="2">
        <f>BE1112*'mass balance'!$B$20+BF1112*'mass balance'!$C$20+BG1112*'mass balance'!$D$20+BH1112*'mass balance'!$E$20</f>
        <v>5.154313943877577E-5</v>
      </c>
      <c r="BE1112" s="2">
        <f>N1112*'mass balance'!$H$11+R1112*'mass balance'!$I$11+S1112*'mass balance'!$J$11</f>
        <v>-2.3950087949507664E-3</v>
      </c>
      <c r="BF1112" s="2">
        <f>N1112*'mass balance'!$H$12+R1112*'mass balance'!$I$12+S1112*'mass balance'!$J$12</f>
        <v>1.2997705458398741E-6</v>
      </c>
      <c r="BG1112" s="2">
        <f>N1112*'mass balance'!$H$13+R1112*'mass balance'!$I$13+S1112*'mass balance'!$J$13</f>
        <v>7.5727121908983255E-4</v>
      </c>
      <c r="BH1112" s="2">
        <f>N1112*'mass balance'!$H$14+R1112*'mass balance'!$I$14+S1112*'mass balance'!$J$14</f>
        <v>2.6195408694774003E-4</v>
      </c>
      <c r="BI1112" s="36">
        <f t="shared" si="1102"/>
        <v>6.038243608117373E-16</v>
      </c>
      <c r="BJ1112" s="36">
        <f t="shared" si="1103"/>
        <v>4.6138995199461241E-17</v>
      </c>
      <c r="BK1112" s="36">
        <f t="shared" si="1104"/>
        <v>4.1644635402174383E-14</v>
      </c>
      <c r="BL1112" s="36">
        <f t="shared" si="1105"/>
        <v>4.1057506206135834E-14</v>
      </c>
      <c r="BM1112" s="36">
        <f t="shared" si="1138"/>
        <v>1.9185914861632766E-11</v>
      </c>
      <c r="BN1112" s="36">
        <f t="shared" ca="1" si="1106"/>
        <v>0.49260710750573422</v>
      </c>
      <c r="BO1112" s="36">
        <f t="shared" ca="1" si="1127"/>
        <v>1</v>
      </c>
      <c r="BP1112" s="36">
        <f t="shared" si="1107"/>
        <v>-1.9185914740968234E-11</v>
      </c>
      <c r="BQ1112" s="36">
        <f t="shared" si="1128"/>
        <v>0.99999999371077519</v>
      </c>
      <c r="BR1112" s="2">
        <f t="shared" si="1139"/>
        <v>-5</v>
      </c>
      <c r="BS1112">
        <v>0</v>
      </c>
      <c r="BT1112" s="37">
        <f t="shared" si="1129"/>
        <v>1.4209799254027493</v>
      </c>
      <c r="BU1112" s="34">
        <f t="shared" si="1108"/>
        <v>-5</v>
      </c>
      <c r="BV1112" s="34">
        <f t="shared" si="1109"/>
        <v>-5</v>
      </c>
      <c r="BW1112" s="34">
        <f t="shared" si="1110"/>
        <v>-5</v>
      </c>
      <c r="BX1112" s="34">
        <f t="shared" si="1111"/>
        <v>-5</v>
      </c>
      <c r="BY1112" s="34">
        <f t="shared" si="1112"/>
        <v>25.162318578150391</v>
      </c>
      <c r="BZ1112" s="36">
        <f t="shared" si="1130"/>
        <v>1.4174363345663336E-3</v>
      </c>
      <c r="CA1112" s="34">
        <f t="shared" si="1131"/>
        <v>0.26987322301586714</v>
      </c>
    </row>
    <row r="1113" spans="1:79" ht="13.2" x14ac:dyDescent="0.25">
      <c r="A1113" s="75">
        <f t="shared" si="1113"/>
        <v>2.9561643835617115</v>
      </c>
      <c r="B1113" s="34">
        <f t="shared" si="1114"/>
        <v>1079.0000000000248</v>
      </c>
      <c r="C1113">
        <v>30</v>
      </c>
      <c r="D1113" s="35">
        <f t="shared" si="1073"/>
        <v>3000</v>
      </c>
      <c r="E1113" s="27">
        <v>0</v>
      </c>
      <c r="F1113" s="64">
        <f t="shared" si="1115"/>
        <v>3.1263897495927093</v>
      </c>
      <c r="G1113" s="34">
        <v>0</v>
      </c>
      <c r="H1113" s="34">
        <f t="shared" si="1074"/>
        <v>1</v>
      </c>
      <c r="I1113" s="34">
        <f t="shared" si="1116"/>
        <v>41549.719772087105</v>
      </c>
      <c r="J1113" s="34">
        <f t="shared" si="1075"/>
        <v>93649.416276042553</v>
      </c>
      <c r="K1113" s="34">
        <f t="shared" si="1076"/>
        <v>82233.90196023669</v>
      </c>
      <c r="L1113" s="36">
        <f t="shared" si="1132"/>
        <v>1184.3321199766995</v>
      </c>
      <c r="M1113" s="34">
        <f t="shared" si="1077"/>
        <v>474.19527922407121</v>
      </c>
      <c r="N1113" s="34">
        <f t="shared" si="1117"/>
        <v>1068.7944790911065</v>
      </c>
      <c r="O1113" s="34">
        <f t="shared" si="1078"/>
        <v>146.59954174815172</v>
      </c>
      <c r="P1113">
        <f t="shared" si="1118"/>
        <v>496.06441733200342</v>
      </c>
      <c r="Q1113" s="36">
        <f t="shared" si="1079"/>
        <v>1068.3774540976326</v>
      </c>
      <c r="R1113" s="34">
        <f t="shared" si="1080"/>
        <v>628.80402051285364</v>
      </c>
      <c r="S1113" s="34">
        <f t="shared" si="1081"/>
        <v>0.76315014701879136</v>
      </c>
      <c r="T1113" s="36">
        <f t="shared" si="1119"/>
        <v>-1.8931355342579313E-13</v>
      </c>
      <c r="U1113" s="36">
        <f t="shared" si="1082"/>
        <v>4048.5542507276705</v>
      </c>
      <c r="V1113" s="36">
        <f t="shared" si="1083"/>
        <v>1.0300590473741162E-4</v>
      </c>
      <c r="W1113" s="68">
        <f t="shared" si="1084"/>
        <v>3.3838060570762845</v>
      </c>
      <c r="X1113">
        <f t="shared" si="1085"/>
        <v>6.8268994954040325</v>
      </c>
      <c r="Y1113">
        <f t="shared" si="1086"/>
        <v>0.11712706557874125</v>
      </c>
      <c r="Z1113" s="34">
        <f t="shared" si="1087"/>
        <v>1.9787218138990353E-2</v>
      </c>
      <c r="AA1113" s="36">
        <f t="shared" si="1088"/>
        <v>3.044084176219366E-5</v>
      </c>
      <c r="AB1113" s="34">
        <f t="shared" si="1089"/>
        <v>1.9787218138990353E-2</v>
      </c>
      <c r="AC1113" s="36">
        <f t="shared" si="1090"/>
        <v>109.64432510517868</v>
      </c>
      <c r="AD1113" s="34">
        <f t="shared" si="1091"/>
        <v>0</v>
      </c>
      <c r="AE1113">
        <f t="shared" si="1120"/>
        <v>5541.1692707387974</v>
      </c>
      <c r="AF1113" s="36">
        <f t="shared" si="1121"/>
        <v>0</v>
      </c>
      <c r="AG1113" s="34">
        <f t="shared" si="1092"/>
        <v>461.90556151343179</v>
      </c>
      <c r="AH1113">
        <f t="shared" si="1133"/>
        <v>0.28537895973636296</v>
      </c>
      <c r="AI1113" s="29">
        <f t="shared" si="1122"/>
        <v>461.90556151343179</v>
      </c>
      <c r="AJ1113">
        <f t="shared" si="1123"/>
        <v>7850.6014539874213</v>
      </c>
      <c r="AK1113" s="36">
        <f t="shared" si="1134"/>
        <v>-1.1229966938347588E-2</v>
      </c>
      <c r="AL1113" s="36">
        <f t="shared" si="1124"/>
        <v>9.3378204051355537E-3</v>
      </c>
      <c r="AM1113" s="36">
        <f t="shared" si="1125"/>
        <v>6.1405119133653117E-3</v>
      </c>
      <c r="AN1113" s="37">
        <f t="shared" si="1135"/>
        <v>9.0096576546770842E-3</v>
      </c>
      <c r="AO1113" s="36">
        <f t="shared" si="1136"/>
        <v>0.10800528548517006</v>
      </c>
      <c r="AP1113" s="36">
        <f t="shared" si="1137"/>
        <v>-4.3909852073468966E-3</v>
      </c>
      <c r="AQ1113" s="74">
        <f t="shared" si="1093"/>
        <v>0.83758815007342446</v>
      </c>
      <c r="AR1113" s="73">
        <f t="shared" si="1094"/>
        <v>8.2029113114987576E-3</v>
      </c>
      <c r="AS1113" s="72">
        <f t="shared" si="1126"/>
        <v>1.2598969587485969E-3</v>
      </c>
      <c r="AT1113" s="37">
        <f t="shared" si="1095"/>
        <v>3391.0210653388863</v>
      </c>
      <c r="AU1113" s="37">
        <f t="shared" si="1096"/>
        <v>-2.0821844564666279</v>
      </c>
      <c r="AV1113" s="34">
        <f t="shared" si="1097"/>
        <v>1.0783689385484889</v>
      </c>
      <c r="AW1113" s="34">
        <f t="shared" si="1098"/>
        <v>0.31822035053517206</v>
      </c>
      <c r="AX1113" s="37">
        <f t="shared" si="1099"/>
        <v>1.8817160072686216</v>
      </c>
      <c r="AY1113" s="7">
        <f t="shared" si="1100"/>
        <v>6.6621113534285668</v>
      </c>
      <c r="AZ1113" s="37">
        <f t="shared" si="1101"/>
        <v>5.2655220643449061</v>
      </c>
      <c r="BA1113" s="2">
        <f>BE1113*'mass balance'!$B$17+BF1113*'mass balance'!$C$17+BG1113*'mass balance'!$D$17+BH1113*'mass balance'!$E$17</f>
        <v>1.1167949009075495E-3</v>
      </c>
      <c r="BB1113" s="2">
        <f>BE1113*'mass balance'!$B$18+BF1113*'mass balance'!$C$18+BG1113*'mass balance'!$D$18+BH1113*'mass balance'!$E$18</f>
        <v>1.1339763609215122E-3</v>
      </c>
      <c r="BC1113" s="2">
        <f>BE1113*'mass balance'!$B$19+BF1113*'mass balance'!$C$19+BG1113*'mass balance'!$D$19+BH1113*'mass balance'!$E$19</f>
        <v>-1.4174704511518896E-3</v>
      </c>
      <c r="BD1113" s="2">
        <f>BE1113*'mass balance'!$B$20+BF1113*'mass balance'!$C$20+BG1113*'mass balance'!$D$20+BH1113*'mass balance'!$E$20</f>
        <v>5.154438004188691E-5</v>
      </c>
      <c r="BE1113" s="2">
        <f>N1113*'mass balance'!$H$11+R1113*'mass balance'!$I$11+S1113*'mass balance'!$J$11</f>
        <v>-2.3950576562265695E-3</v>
      </c>
      <c r="BF1113" s="2">
        <f>N1113*'mass balance'!$H$12+R1113*'mass balance'!$I$12+S1113*'mass balance'!$J$12</f>
        <v>1.2929611473319604E-6</v>
      </c>
      <c r="BG1113" s="2">
        <f>N1113*'mass balance'!$H$13+R1113*'mass balance'!$I$13+S1113*'mass balance'!$J$13</f>
        <v>7.5728846281247243E-4</v>
      </c>
      <c r="BH1113" s="2">
        <f>N1113*'mass balance'!$H$14+R1113*'mass balance'!$I$14+S1113*'mass balance'!$J$14</f>
        <v>2.61959431149781E-4</v>
      </c>
      <c r="BI1113" s="36">
        <f t="shared" si="1102"/>
        <v>6.038243608117373E-16</v>
      </c>
      <c r="BJ1113" s="36">
        <f t="shared" si="1103"/>
        <v>4.6144287871518081E-17</v>
      </c>
      <c r="BK1113" s="36">
        <f t="shared" si="1104"/>
        <v>4.1690774397373847E-14</v>
      </c>
      <c r="BL1113" s="36">
        <f t="shared" si="1105"/>
        <v>4.1105489173958394E-14</v>
      </c>
      <c r="BM1113" s="36">
        <f t="shared" si="1138"/>
        <v>1.9226972367838903E-11</v>
      </c>
      <c r="BN1113" s="36">
        <f t="shared" ca="1" si="1106"/>
        <v>0.51363986058065059</v>
      </c>
      <c r="BO1113" s="36">
        <f t="shared" ca="1" si="1127"/>
        <v>1</v>
      </c>
      <c r="BP1113" s="36">
        <f t="shared" si="1107"/>
        <v>-1.9226972246547264E-11</v>
      </c>
      <c r="BQ1113" s="36">
        <f t="shared" si="1128"/>
        <v>0.99999999369158932</v>
      </c>
      <c r="BR1113" s="2">
        <f t="shared" si="1139"/>
        <v>-5</v>
      </c>
      <c r="BS1113">
        <v>0</v>
      </c>
      <c r="BT1113" s="37">
        <f t="shared" si="1129"/>
        <v>1.4210141272797692</v>
      </c>
      <c r="BU1113" s="34">
        <f t="shared" si="1108"/>
        <v>-5</v>
      </c>
      <c r="BV1113" s="34">
        <f t="shared" si="1109"/>
        <v>-5</v>
      </c>
      <c r="BW1113" s="34">
        <f t="shared" si="1110"/>
        <v>-5</v>
      </c>
      <c r="BX1113" s="34">
        <f t="shared" si="1111"/>
        <v>-5</v>
      </c>
      <c r="BY1113" s="34">
        <f t="shared" si="1112"/>
        <v>25.16283192198048</v>
      </c>
      <c r="BZ1113" s="36">
        <f t="shared" si="1130"/>
        <v>1.4174704511518896E-3</v>
      </c>
      <c r="CA1113" s="34">
        <f t="shared" si="1131"/>
        <v>0.26987146002142148</v>
      </c>
    </row>
    <row r="1114" spans="1:79" ht="13.2" x14ac:dyDescent="0.25">
      <c r="A1114" s="75">
        <f t="shared" si="1113"/>
        <v>2.9589041095891089</v>
      </c>
      <c r="B1114" s="34">
        <f t="shared" si="1114"/>
        <v>1080.0000000000248</v>
      </c>
      <c r="C1114">
        <v>30</v>
      </c>
      <c r="D1114" s="35">
        <f t="shared" si="1073"/>
        <v>3000</v>
      </c>
      <c r="E1114" s="27">
        <v>0</v>
      </c>
      <c r="F1114" s="64">
        <f t="shared" si="1115"/>
        <v>3.1263897495927093</v>
      </c>
      <c r="G1114" s="34">
        <v>0</v>
      </c>
      <c r="H1114" s="34">
        <f t="shared" si="1074"/>
        <v>1</v>
      </c>
      <c r="I1114" s="34">
        <f t="shared" si="1116"/>
        <v>41549.719772087105</v>
      </c>
      <c r="J1114" s="34">
        <f t="shared" si="1075"/>
        <v>93651.316777775151</v>
      </c>
      <c r="K1114" s="34">
        <f t="shared" si="1076"/>
        <v>82235.570797901324</v>
      </c>
      <c r="L1114" s="36">
        <f t="shared" si="1132"/>
        <v>1184.3681720433576</v>
      </c>
      <c r="M1114" s="34">
        <f t="shared" si="1077"/>
        <v>474.19527922407121</v>
      </c>
      <c r="N1114" s="34">
        <f t="shared" si="1117"/>
        <v>1068.8161689834737</v>
      </c>
      <c r="O1114" s="34">
        <f t="shared" si="1078"/>
        <v>146.59954174815172</v>
      </c>
      <c r="P1114">
        <f t="shared" si="1118"/>
        <v>496.07951795043527</v>
      </c>
      <c r="Q1114" s="36">
        <f t="shared" si="1079"/>
        <v>1068.4013287967675</v>
      </c>
      <c r="R1114" s="34">
        <f t="shared" si="1080"/>
        <v>628.81975974367538</v>
      </c>
      <c r="S1114" s="34">
        <f t="shared" si="1081"/>
        <v>0.75915197992560479</v>
      </c>
      <c r="T1114" s="36">
        <f t="shared" si="1119"/>
        <v>-1.8931163251013475E-13</v>
      </c>
      <c r="U1114" s="36">
        <f t="shared" si="1082"/>
        <v>4048.5542507276705</v>
      </c>
      <c r="V1114" s="36">
        <f t="shared" si="1083"/>
        <v>1.0246625363425625E-4</v>
      </c>
      <c r="W1114" s="68">
        <f t="shared" si="1084"/>
        <v>3.3839090629810218</v>
      </c>
      <c r="X1114">
        <f t="shared" si="1085"/>
        <v>6.8269687668902312</v>
      </c>
      <c r="Y1114">
        <f t="shared" si="1086"/>
        <v>0.11712706557874125</v>
      </c>
      <c r="Z1114" s="34">
        <f t="shared" si="1087"/>
        <v>1.9787218138990353E-2</v>
      </c>
      <c r="AA1114" s="36">
        <f t="shared" si="1088"/>
        <v>3.028043949384077E-5</v>
      </c>
      <c r="AB1114" s="34">
        <f t="shared" si="1089"/>
        <v>1.9787218138990353E-2</v>
      </c>
      <c r="AC1114" s="36">
        <f t="shared" si="1090"/>
        <v>109.64432510517868</v>
      </c>
      <c r="AD1114" s="34">
        <f t="shared" si="1091"/>
        <v>0</v>
      </c>
      <c r="AE1114">
        <f t="shared" si="1120"/>
        <v>5541.1692707387974</v>
      </c>
      <c r="AF1114" s="36">
        <f t="shared" si="1121"/>
        <v>0</v>
      </c>
      <c r="AG1114" s="34">
        <f t="shared" si="1092"/>
        <v>461.91833376122798</v>
      </c>
      <c r="AH1114">
        <f t="shared" si="1133"/>
        <v>0.28388225954574864</v>
      </c>
      <c r="AI1114" s="29">
        <f t="shared" si="1122"/>
        <v>461.91833376122798</v>
      </c>
      <c r="AJ1114">
        <f t="shared" si="1123"/>
        <v>8312.5197877486498</v>
      </c>
      <c r="AK1114" s="36">
        <f t="shared" si="1134"/>
        <v>-8.2029113114987576E-3</v>
      </c>
      <c r="AL1114" s="36">
        <f t="shared" si="1124"/>
        <v>6.2642774173748677E-3</v>
      </c>
      <c r="AM1114" s="36">
        <f t="shared" si="1125"/>
        <v>4.4751968464553432E-3</v>
      </c>
      <c r="AN1114" s="37">
        <f t="shared" si="1135"/>
        <v>-2.2203092836705039E-3</v>
      </c>
      <c r="AO1114" s="36">
        <f t="shared" si="1136"/>
        <v>0.11734310589030561</v>
      </c>
      <c r="AP1114" s="36">
        <f t="shared" si="1137"/>
        <v>1.7495267060184151E-3</v>
      </c>
      <c r="AQ1114" s="74">
        <f t="shared" si="1093"/>
        <v>-0.16095260138358056</v>
      </c>
      <c r="AR1114" s="73">
        <f t="shared" si="1094"/>
        <v>-2.3565394005333863E-3</v>
      </c>
      <c r="AS1114" s="72">
        <f t="shared" si="1126"/>
        <v>1.6157446902880116E-3</v>
      </c>
      <c r="AT1114" s="37">
        <f t="shared" si="1095"/>
        <v>-651.6253384971709</v>
      </c>
      <c r="AU1114" s="37">
        <f t="shared" si="1096"/>
        <v>0.82961730487037189</v>
      </c>
      <c r="AV1114" s="34">
        <f t="shared" si="1097"/>
        <v>1.1418161362827348</v>
      </c>
      <c r="AW1114" s="34">
        <f t="shared" si="1098"/>
        <v>0.31823003743050821</v>
      </c>
      <c r="AX1114" s="37">
        <f t="shared" si="1099"/>
        <v>1.8817732882878402</v>
      </c>
      <c r="AY1114" s="7">
        <f t="shared" si="1100"/>
        <v>6.725728524982105</v>
      </c>
      <c r="AZ1114" s="37">
        <f t="shared" si="1101"/>
        <v>5.265682351268862</v>
      </c>
      <c r="BA1114" s="2">
        <f>BE1114*'mass balance'!$B$17+BF1114*'mass balance'!$C$17+BG1114*'mass balance'!$D$17+BH1114*'mass balance'!$E$17</f>
        <v>1.1168216397634653E-3</v>
      </c>
      <c r="BB1114" s="2">
        <f>BE1114*'mass balance'!$B$18+BF1114*'mass balance'!$C$18+BG1114*'mass balance'!$D$18+BH1114*'mass balance'!$E$18</f>
        <v>1.1340035111444418E-3</v>
      </c>
      <c r="BC1114" s="2">
        <f>BE1114*'mass balance'!$B$19+BF1114*'mass balance'!$C$19+BG1114*'mass balance'!$D$19+BH1114*'mass balance'!$E$19</f>
        <v>-1.4175043889305518E-3</v>
      </c>
      <c r="BD1114" s="2">
        <f>BE1114*'mass balance'!$B$20+BF1114*'mass balance'!$C$20+BG1114*'mass balance'!$D$20+BH1114*'mass balance'!$E$20</f>
        <v>5.1545614142929154E-5</v>
      </c>
      <c r="BE1114" s="2">
        <f>N1114*'mass balance'!$H$11+R1114*'mass balance'!$I$11+S1114*'mass balance'!$J$11</f>
        <v>-2.3951062610273921E-3</v>
      </c>
      <c r="BF1114" s="2">
        <f>N1114*'mass balance'!$H$12+R1114*'mass balance'!$I$12+S1114*'mass balance'!$J$12</f>
        <v>1.2861872841122184E-6</v>
      </c>
      <c r="BG1114" s="2">
        <f>N1114*'mass balance'!$H$13+R1114*'mass balance'!$I$13+S1114*'mass balance'!$J$13</f>
        <v>7.5730561596529776E-4</v>
      </c>
      <c r="BH1114" s="2">
        <f>N1114*'mass balance'!$H$14+R1114*'mass balance'!$I$14+S1114*'mass balance'!$J$14</f>
        <v>2.6196474729987102E-4</v>
      </c>
      <c r="BI1114" s="36">
        <f t="shared" si="1102"/>
        <v>6.038243608117373E-16</v>
      </c>
      <c r="BJ1114" s="36">
        <f t="shared" si="1103"/>
        <v>4.6149561773738733E-17</v>
      </c>
      <c r="BK1114" s="36">
        <f t="shared" si="1104"/>
        <v>4.1736918685245363E-14</v>
      </c>
      <c r="BL1114" s="36">
        <f t="shared" si="1105"/>
        <v>4.115347281953347E-14</v>
      </c>
      <c r="BM1114" s="36">
        <f t="shared" si="1138"/>
        <v>1.9268077857012862E-11</v>
      </c>
      <c r="BN1114" s="36">
        <f t="shared" ca="1" si="1106"/>
        <v>0.10448610014156834</v>
      </c>
      <c r="BO1114" s="36">
        <f t="shared" ca="1" si="1127"/>
        <v>1</v>
      </c>
      <c r="BP1114" s="36">
        <f t="shared" si="1107"/>
        <v>-1.9268077735091448E-11</v>
      </c>
      <c r="BQ1114" s="36">
        <f t="shared" si="1128"/>
        <v>0.99999999367236236</v>
      </c>
      <c r="BR1114" s="2">
        <f t="shared" si="1139"/>
        <v>-5</v>
      </c>
      <c r="BS1114">
        <v>0</v>
      </c>
      <c r="BT1114" s="37">
        <f t="shared" si="1129"/>
        <v>1.4210481499028782</v>
      </c>
      <c r="BU1114" s="34">
        <f t="shared" si="1108"/>
        <v>-5</v>
      </c>
      <c r="BV1114" s="34">
        <f t="shared" si="1109"/>
        <v>-5</v>
      </c>
      <c r="BW1114" s="34">
        <f t="shared" si="1110"/>
        <v>-5</v>
      </c>
      <c r="BX1114" s="34">
        <f t="shared" si="1111"/>
        <v>-5</v>
      </c>
      <c r="BY1114" s="34">
        <f t="shared" si="1112"/>
        <v>25.163342571246289</v>
      </c>
      <c r="BZ1114" s="36">
        <f t="shared" si="1130"/>
        <v>1.4175043889305518E-3</v>
      </c>
      <c r="CA1114" s="34">
        <f t="shared" si="1131"/>
        <v>0.2698697063563758</v>
      </c>
    </row>
    <row r="1115" spans="1:79" ht="13.2" x14ac:dyDescent="0.25">
      <c r="A1115" s="75">
        <f t="shared" si="1113"/>
        <v>2.9616438356165062</v>
      </c>
      <c r="B1115" s="34">
        <f t="shared" si="1114"/>
        <v>1081.0000000000248</v>
      </c>
      <c r="C1115">
        <v>30</v>
      </c>
      <c r="D1115" s="35">
        <f t="shared" si="1073"/>
        <v>3000</v>
      </c>
      <c r="E1115" s="27">
        <v>0</v>
      </c>
      <c r="F1115" s="64">
        <f t="shared" si="1115"/>
        <v>3.1263897495927093</v>
      </c>
      <c r="G1115" s="34">
        <v>0</v>
      </c>
      <c r="H1115" s="34">
        <f t="shared" si="1074"/>
        <v>1</v>
      </c>
      <c r="I1115" s="34">
        <f t="shared" si="1116"/>
        <v>41549.719772087105</v>
      </c>
      <c r="J1115" s="34">
        <f t="shared" si="1075"/>
        <v>93653.207303588395</v>
      </c>
      <c r="K1115" s="34">
        <f t="shared" si="1076"/>
        <v>82237.230875673951</v>
      </c>
      <c r="L1115" s="36">
        <f t="shared" si="1132"/>
        <v>1184.4040352321297</v>
      </c>
      <c r="M1115" s="34">
        <f t="shared" si="1077"/>
        <v>474.19527922407121</v>
      </c>
      <c r="N1115" s="34">
        <f t="shared" si="1117"/>
        <v>1068.8377450234761</v>
      </c>
      <c r="O1115" s="34">
        <f t="shared" si="1078"/>
        <v>146.59954174815172</v>
      </c>
      <c r="P1115">
        <f t="shared" si="1118"/>
        <v>496.09453945626274</v>
      </c>
      <c r="Q1115" s="36">
        <f t="shared" si="1079"/>
        <v>1068.4250782415113</v>
      </c>
      <c r="R1115" s="34">
        <f t="shared" si="1080"/>
        <v>628.83541651152564</v>
      </c>
      <c r="S1115" s="34">
        <f t="shared" si="1081"/>
        <v>0.7551746783873341</v>
      </c>
      <c r="T1115" s="36">
        <f t="shared" si="1119"/>
        <v>-1.8930972173556276E-13</v>
      </c>
      <c r="U1115" s="36">
        <f t="shared" si="1082"/>
        <v>4048.5542507276705</v>
      </c>
      <c r="V1115" s="36">
        <f t="shared" si="1083"/>
        <v>1.0192941885151812E-4</v>
      </c>
      <c r="W1115" s="68">
        <f t="shared" si="1084"/>
        <v>3.3840115292346562</v>
      </c>
      <c r="X1115">
        <f t="shared" si="1085"/>
        <v>6.8270376740662817</v>
      </c>
      <c r="Y1115">
        <f t="shared" si="1086"/>
        <v>0.11712706557874125</v>
      </c>
      <c r="Z1115" s="34">
        <f t="shared" si="1087"/>
        <v>1.9787218138990353E-2</v>
      </c>
      <c r="AA1115" s="36">
        <f t="shared" si="1088"/>
        <v>3.0120884036872934E-5</v>
      </c>
      <c r="AB1115" s="34">
        <f t="shared" si="1089"/>
        <v>1.9787218138990353E-2</v>
      </c>
      <c r="AC1115" s="36">
        <f t="shared" si="1090"/>
        <v>109.64432510517868</v>
      </c>
      <c r="AD1115" s="34">
        <f t="shared" si="1091"/>
        <v>0</v>
      </c>
      <c r="AE1115">
        <f t="shared" si="1120"/>
        <v>5541.1692707387974</v>
      </c>
      <c r="AF1115" s="36">
        <f t="shared" si="1121"/>
        <v>0</v>
      </c>
      <c r="AG1115" s="34">
        <f t="shared" si="1092"/>
        <v>461.93103900168256</v>
      </c>
      <c r="AH1115">
        <f t="shared" si="1133"/>
        <v>0.28239338702303485</v>
      </c>
      <c r="AI1115" s="29">
        <f t="shared" si="1122"/>
        <v>461.93103900168256</v>
      </c>
      <c r="AJ1115">
        <f t="shared" si="1123"/>
        <v>8774.4508267503315</v>
      </c>
      <c r="AK1115" s="36">
        <f t="shared" si="1134"/>
        <v>2.3565394005333863E-3</v>
      </c>
      <c r="AL1115" s="36">
        <f t="shared" si="1124"/>
        <v>-2.4719290924916557E-3</v>
      </c>
      <c r="AM1115" s="36">
        <f t="shared" si="1125"/>
        <v>-1.2952961496753212E-3</v>
      </c>
      <c r="AN1115" s="37">
        <f t="shared" si="1135"/>
        <v>-1.0423220595169261E-2</v>
      </c>
      <c r="AO1115" s="36">
        <f t="shared" si="1136"/>
        <v>0.12360738330768048</v>
      </c>
      <c r="AP1115" s="36">
        <f t="shared" si="1137"/>
        <v>6.2247235524737583E-3</v>
      </c>
      <c r="AQ1115" s="74">
        <f t="shared" si="1093"/>
        <v>-0.64643662439644956</v>
      </c>
      <c r="AR1115" s="73">
        <f t="shared" si="1094"/>
        <v>-1.206492089677298E-2</v>
      </c>
      <c r="AS1115" s="72">
        <f t="shared" si="1126"/>
        <v>1.8885706597022163E-3</v>
      </c>
      <c r="AT1115" s="37">
        <f t="shared" si="1095"/>
        <v>-2617.1337435262908</v>
      </c>
      <c r="AU1115" s="37">
        <f t="shared" si="1096"/>
        <v>2.9517345230579464</v>
      </c>
      <c r="AV1115" s="34">
        <f t="shared" si="1097"/>
        <v>1.2052650802372573</v>
      </c>
      <c r="AW1115" s="34">
        <f t="shared" si="1098"/>
        <v>0.31823967357590177</v>
      </c>
      <c r="AX1115" s="37">
        <f t="shared" si="1099"/>
        <v>1.8818302692100373</v>
      </c>
      <c r="AY1115" s="7">
        <f t="shared" si="1100"/>
        <v>6.7893465522578529</v>
      </c>
      <c r="AZ1115" s="37">
        <f t="shared" si="1101"/>
        <v>5.2658417984446935</v>
      </c>
      <c r="BA1115" s="2">
        <f>BE1115*'mass balance'!$B$17+BF1115*'mass balance'!$C$17+BG1115*'mass balance'!$D$17+BH1115*'mass balance'!$E$17</f>
        <v>1.1168482384770067E-3</v>
      </c>
      <c r="BB1115" s="2">
        <f>BE1115*'mass balance'!$B$18+BF1115*'mass balance'!$C$18+BG1115*'mass balance'!$D$18+BH1115*'mass balance'!$E$18</f>
        <v>1.1340305190689606E-3</v>
      </c>
      <c r="BC1115" s="2">
        <f>BE1115*'mass balance'!$B$19+BF1115*'mass balance'!$C$19+BG1115*'mass balance'!$D$19+BH1115*'mass balance'!$E$19</f>
        <v>-1.417538148836201E-3</v>
      </c>
      <c r="BD1115" s="2">
        <f>BE1115*'mass balance'!$B$20+BF1115*'mass balance'!$C$20+BG1115*'mass balance'!$D$20+BH1115*'mass balance'!$E$20</f>
        <v>5.1546841775861856E-5</v>
      </c>
      <c r="BE1115" s="2">
        <f>N1115*'mass balance'!$H$11+R1115*'mass balance'!$I$11+S1115*'mass balance'!$J$11</f>
        <v>-2.3951546106968655E-3</v>
      </c>
      <c r="BF1115" s="2">
        <f>N1115*'mass balance'!$H$12+R1115*'mass balance'!$I$12+S1115*'mass balance'!$J$12</f>
        <v>1.2794487721951381E-6</v>
      </c>
      <c r="BG1115" s="2">
        <f>N1115*'mass balance'!$H$13+R1115*'mass balance'!$I$13+S1115*'mass balance'!$J$13</f>
        <v>7.5732267902338477E-4</v>
      </c>
      <c r="BH1115" s="2">
        <f>N1115*'mass balance'!$H$14+R1115*'mass balance'!$I$14+S1115*'mass balance'!$J$14</f>
        <v>2.6197003554496962E-4</v>
      </c>
      <c r="BI1115" s="36">
        <f t="shared" si="1102"/>
        <v>6.038243608117373E-16</v>
      </c>
      <c r="BJ1115" s="36">
        <f t="shared" si="1103"/>
        <v>4.615481696909919E-17</v>
      </c>
      <c r="BK1115" s="36">
        <f t="shared" si="1104"/>
        <v>4.1783068247019104E-14</v>
      </c>
      <c r="BL1115" s="36">
        <f t="shared" si="1105"/>
        <v>4.1201457129292068E-14</v>
      </c>
      <c r="BM1115" s="36">
        <f t="shared" si="1138"/>
        <v>1.9309231329832396E-11</v>
      </c>
      <c r="BN1115" s="36">
        <f t="shared" ca="1" si="1106"/>
        <v>0.38096967921548963</v>
      </c>
      <c r="BO1115" s="36">
        <f t="shared" ca="1" si="1127"/>
        <v>1</v>
      </c>
      <c r="BP1115" s="36">
        <f t="shared" si="1107"/>
        <v>-1.9309231207278525E-11</v>
      </c>
      <c r="BQ1115" s="36">
        <f t="shared" si="1128"/>
        <v>0.99999999365309433</v>
      </c>
      <c r="BR1115" s="2">
        <f t="shared" si="1139"/>
        <v>-5</v>
      </c>
      <c r="BS1115">
        <v>0</v>
      </c>
      <c r="BT1115" s="37">
        <f t="shared" si="1129"/>
        <v>1.4210819942082915</v>
      </c>
      <c r="BU1115" s="34">
        <f t="shared" si="1108"/>
        <v>-5</v>
      </c>
      <c r="BV1115" s="34">
        <f t="shared" si="1109"/>
        <v>-5</v>
      </c>
      <c r="BW1115" s="34">
        <f t="shared" si="1110"/>
        <v>-5</v>
      </c>
      <c r="BX1115" s="34">
        <f t="shared" si="1111"/>
        <v>-5</v>
      </c>
      <c r="BY1115" s="34">
        <f t="shared" si="1112"/>
        <v>25.163850540064185</v>
      </c>
      <c r="BZ1115" s="36">
        <f t="shared" si="1130"/>
        <v>1.417538148836201E-3</v>
      </c>
      <c r="CA1115" s="34">
        <f t="shared" si="1131"/>
        <v>0.26986796197106017</v>
      </c>
    </row>
    <row r="1116" spans="1:79" ht="13.2" x14ac:dyDescent="0.25">
      <c r="A1116" s="75">
        <f t="shared" si="1113"/>
        <v>2.9643835616439036</v>
      </c>
      <c r="B1116" s="34">
        <f t="shared" si="1114"/>
        <v>1082.0000000000248</v>
      </c>
      <c r="C1116">
        <v>30</v>
      </c>
      <c r="D1116" s="35">
        <f t="shared" si="1073"/>
        <v>3000</v>
      </c>
      <c r="E1116" s="27">
        <v>0</v>
      </c>
      <c r="F1116" s="64">
        <f t="shared" si="1115"/>
        <v>3.1263897495927093</v>
      </c>
      <c r="G1116" s="34">
        <v>0</v>
      </c>
      <c r="H1116" s="34">
        <f t="shared" si="1074"/>
        <v>1</v>
      </c>
      <c r="I1116" s="34">
        <f t="shared" si="1116"/>
        <v>41549.719772087105</v>
      </c>
      <c r="J1116" s="34">
        <f t="shared" si="1075"/>
        <v>93655.087905745473</v>
      </c>
      <c r="K1116" s="34">
        <f t="shared" si="1076"/>
        <v>82238.882239447077</v>
      </c>
      <c r="L1116" s="36">
        <f t="shared" si="1132"/>
        <v>1184.4397105287278</v>
      </c>
      <c r="M1116" s="34">
        <f t="shared" si="1077"/>
        <v>474.19527922407121</v>
      </c>
      <c r="N1116" s="34">
        <f t="shared" si="1117"/>
        <v>1068.8592078075787</v>
      </c>
      <c r="O1116" s="34">
        <f t="shared" si="1078"/>
        <v>146.59954174815172</v>
      </c>
      <c r="P1116">
        <f t="shared" si="1118"/>
        <v>496.10948226235701</v>
      </c>
      <c r="Q1116" s="36">
        <f t="shared" si="1079"/>
        <v>1068.4487030873688</v>
      </c>
      <c r="R1116" s="34">
        <f t="shared" si="1080"/>
        <v>628.85099124680926</v>
      </c>
      <c r="S1116" s="34">
        <f t="shared" si="1081"/>
        <v>0.75121813436214779</v>
      </c>
      <c r="T1116" s="36">
        <f t="shared" si="1119"/>
        <v>-1.8930782104833775E-13</v>
      </c>
      <c r="U1116" s="36">
        <f t="shared" si="1082"/>
        <v>4048.5542507276705</v>
      </c>
      <c r="V1116" s="36">
        <f t="shared" si="1083"/>
        <v>1.0139538580635472E-4</v>
      </c>
      <c r="W1116" s="68">
        <f t="shared" si="1084"/>
        <v>3.3841134586535078</v>
      </c>
      <c r="X1116">
        <f t="shared" si="1085"/>
        <v>6.8271062188481073</v>
      </c>
      <c r="Y1116">
        <f t="shared" si="1086"/>
        <v>0.11712706557874125</v>
      </c>
      <c r="Z1116" s="34">
        <f t="shared" si="1087"/>
        <v>1.9787218138990353E-2</v>
      </c>
      <c r="AA1116" s="36">
        <f t="shared" si="1088"/>
        <v>2.9962170903897102E-5</v>
      </c>
      <c r="AB1116" s="34">
        <f t="shared" si="1089"/>
        <v>1.9787218138990353E-2</v>
      </c>
      <c r="AC1116" s="36">
        <f t="shared" si="1090"/>
        <v>109.64432510517868</v>
      </c>
      <c r="AD1116" s="34">
        <f t="shared" si="1091"/>
        <v>0</v>
      </c>
      <c r="AE1116">
        <f t="shared" si="1120"/>
        <v>5541.1692707387974</v>
      </c>
      <c r="AF1116" s="36">
        <f t="shared" si="1121"/>
        <v>0</v>
      </c>
      <c r="AG1116" s="34">
        <f t="shared" si="1092"/>
        <v>461.94367758547099</v>
      </c>
      <c r="AH1116">
        <f t="shared" si="1133"/>
        <v>0.28091230146031876</v>
      </c>
      <c r="AI1116" s="29">
        <f t="shared" si="1122"/>
        <v>461.94367758547099</v>
      </c>
      <c r="AJ1116">
        <f t="shared" si="1123"/>
        <v>9236.3945043358017</v>
      </c>
      <c r="AK1116" s="36">
        <f t="shared" si="1134"/>
        <v>1.206492089677298E-2</v>
      </c>
      <c r="AL1116" s="36">
        <f t="shared" si="1124"/>
        <v>-8.6496637388492094E-3</v>
      </c>
      <c r="AM1116" s="36">
        <f t="shared" si="1125"/>
        <v>-6.5775406949343494E-3</v>
      </c>
      <c r="AN1116" s="37">
        <f t="shared" si="1135"/>
        <v>-8.066681194635876E-3</v>
      </c>
      <c r="AO1116" s="36">
        <f t="shared" si="1136"/>
        <v>0.12113545421518883</v>
      </c>
      <c r="AP1116" s="36">
        <f t="shared" si="1137"/>
        <v>4.9294274027984371E-3</v>
      </c>
      <c r="AQ1116" s="74">
        <f t="shared" si="1093"/>
        <v>-0.53154292267219061</v>
      </c>
      <c r="AR1116" s="73">
        <f t="shared" si="1094"/>
        <v>-9.2023708085600103E-3</v>
      </c>
      <c r="AS1116" s="72">
        <f t="shared" si="1126"/>
        <v>1.7775172182465536E-3</v>
      </c>
      <c r="AT1116" s="37">
        <f t="shared" si="1095"/>
        <v>-2151.9803590287052</v>
      </c>
      <c r="AU1116" s="37">
        <f t="shared" si="1096"/>
        <v>2.3375112036847931</v>
      </c>
      <c r="AV1116" s="34">
        <f t="shared" si="1097"/>
        <v>1.26871576125075</v>
      </c>
      <c r="AW1116" s="34">
        <f t="shared" si="1098"/>
        <v>0.31824925923620551</v>
      </c>
      <c r="AX1116" s="37">
        <f t="shared" si="1099"/>
        <v>1.8818869516013534</v>
      </c>
      <c r="AY1116" s="7">
        <f t="shared" si="1100"/>
        <v>6.8529654307418166</v>
      </c>
      <c r="AZ1116" s="37">
        <f t="shared" si="1101"/>
        <v>5.2660004102548612</v>
      </c>
      <c r="BA1116" s="2">
        <f>BE1116*'mass balance'!$B$17+BF1116*'mass balance'!$C$17+BG1116*'mass balance'!$D$17+BH1116*'mass balance'!$E$17</f>
        <v>1.1168746977801409E-3</v>
      </c>
      <c r="BB1116" s="2">
        <f>BE1116*'mass balance'!$B$18+BF1116*'mass balance'!$C$18+BG1116*'mass balance'!$D$18+BH1116*'mass balance'!$E$18</f>
        <v>1.1340573854382969E-3</v>
      </c>
      <c r="BC1116" s="2">
        <f>BE1116*'mass balance'!$B$19+BF1116*'mass balance'!$C$19+BG1116*'mass balance'!$D$19+BH1116*'mass balance'!$E$19</f>
        <v>-1.4175717317978711E-3</v>
      </c>
      <c r="BD1116" s="2">
        <f>BE1116*'mass balance'!$B$20+BF1116*'mass balance'!$C$20+BG1116*'mass balance'!$D$20+BH1116*'mass balance'!$E$20</f>
        <v>5.1548062974468036E-5</v>
      </c>
      <c r="BE1116" s="2">
        <f>N1116*'mass balance'!$H$11+R1116*'mass balance'!$I$11+S1116*'mass balance'!$J$11</f>
        <v>-2.395202706571605E-3</v>
      </c>
      <c r="BF1116" s="2">
        <f>N1116*'mass balance'!$H$12+R1116*'mass balance'!$I$12+S1116*'mass balance'!$J$12</f>
        <v>1.2727454285316948E-6</v>
      </c>
      <c r="BG1116" s="2">
        <f>N1116*'mass balance'!$H$13+R1116*'mass balance'!$I$13+S1116*'mass balance'!$J$13</f>
        <v>7.5733965245932311E-4</v>
      </c>
      <c r="BH1116" s="2">
        <f>N1116*'mass balance'!$H$14+R1116*'mass balance'!$I$14+S1116*'mass balance'!$J$14</f>
        <v>2.6197529603126928E-4</v>
      </c>
      <c r="BI1116" s="36">
        <f t="shared" si="1102"/>
        <v>6.038243608117373E-16</v>
      </c>
      <c r="BJ1116" s="36">
        <f t="shared" si="1103"/>
        <v>4.6160053520416619E-17</v>
      </c>
      <c r="BK1116" s="36">
        <f t="shared" si="1104"/>
        <v>4.1829223063988204E-14</v>
      </c>
      <c r="BL1116" s="36">
        <f t="shared" si="1105"/>
        <v>4.1249442089760886E-14</v>
      </c>
      <c r="BM1116" s="36">
        <f t="shared" si="1138"/>
        <v>1.9350432786961689E-11</v>
      </c>
      <c r="BN1116" s="36">
        <f t="shared" ca="1" si="1106"/>
        <v>2.6227886418348278E-2</v>
      </c>
      <c r="BO1116" s="36">
        <f t="shared" ca="1" si="1127"/>
        <v>1</v>
      </c>
      <c r="BP1116" s="36">
        <f t="shared" si="1107"/>
        <v>-1.9350432663772676E-11</v>
      </c>
      <c r="BQ1116" s="36">
        <f t="shared" si="1128"/>
        <v>0.99999999363378511</v>
      </c>
      <c r="BR1116" s="2">
        <f t="shared" si="1139"/>
        <v>-5</v>
      </c>
      <c r="BS1116">
        <v>0</v>
      </c>
      <c r="BT1116" s="37">
        <f t="shared" si="1129"/>
        <v>1.4211156611273659</v>
      </c>
      <c r="BU1116" s="34">
        <f t="shared" si="1108"/>
        <v>-5</v>
      </c>
      <c r="BV1116" s="34">
        <f t="shared" si="1109"/>
        <v>-5</v>
      </c>
      <c r="BW1116" s="34">
        <f t="shared" si="1110"/>
        <v>-5</v>
      </c>
      <c r="BX1116" s="34">
        <f t="shared" si="1111"/>
        <v>-5</v>
      </c>
      <c r="BY1116" s="34">
        <f t="shared" si="1112"/>
        <v>25.164355842476869</v>
      </c>
      <c r="BZ1116" s="36">
        <f t="shared" si="1130"/>
        <v>1.4175717317978711E-3</v>
      </c>
      <c r="CA1116" s="34">
        <f t="shared" si="1131"/>
        <v>0.26986622681607186</v>
      </c>
    </row>
    <row r="1117" spans="1:79" ht="13.2" x14ac:dyDescent="0.25">
      <c r="A1117" s="75">
        <f t="shared" si="1113"/>
        <v>2.967123287671301</v>
      </c>
      <c r="B1117" s="34">
        <f t="shared" si="1114"/>
        <v>1083.0000000000248</v>
      </c>
      <c r="C1117">
        <v>30</v>
      </c>
      <c r="D1117" s="35">
        <f t="shared" si="1073"/>
        <v>3000</v>
      </c>
      <c r="E1117" s="27">
        <v>0</v>
      </c>
      <c r="F1117" s="64">
        <f t="shared" si="1115"/>
        <v>3.1263897495927093</v>
      </c>
      <c r="G1117" s="34">
        <v>0</v>
      </c>
      <c r="H1117" s="34">
        <f t="shared" si="1074"/>
        <v>1</v>
      </c>
      <c r="I1117" s="34">
        <f t="shared" si="1116"/>
        <v>41549.719772087105</v>
      </c>
      <c r="J1117" s="34">
        <f t="shared" si="1075"/>
        <v>93656.958636236915</v>
      </c>
      <c r="K1117" s="34">
        <f t="shared" si="1076"/>
        <v>82240.524934873742</v>
      </c>
      <c r="L1117" s="36">
        <f t="shared" si="1132"/>
        <v>1184.4751989137599</v>
      </c>
      <c r="M1117" s="34">
        <f t="shared" si="1077"/>
        <v>474.19527922407121</v>
      </c>
      <c r="N1117" s="34">
        <f t="shared" si="1117"/>
        <v>1068.8805579291345</v>
      </c>
      <c r="O1117" s="34">
        <f t="shared" si="1078"/>
        <v>146.59954174815172</v>
      </c>
      <c r="P1117">
        <f t="shared" si="1118"/>
        <v>496.12434677945157</v>
      </c>
      <c r="Q1117" s="36">
        <f t="shared" si="1079"/>
        <v>1068.4722039864325</v>
      </c>
      <c r="R1117" s="34">
        <f t="shared" si="1080"/>
        <v>628.86648437770248</v>
      </c>
      <c r="S1117" s="34">
        <f t="shared" si="1081"/>
        <v>0.7472822403592545</v>
      </c>
      <c r="T1117" s="36">
        <f t="shared" si="1119"/>
        <v>-1.8930593039500713E-13</v>
      </c>
      <c r="U1117" s="36">
        <f t="shared" si="1082"/>
        <v>4048.5542507276705</v>
      </c>
      <c r="V1117" s="36">
        <f t="shared" si="1083"/>
        <v>1.0086413999014196E-4</v>
      </c>
      <c r="W1117" s="68">
        <f t="shared" si="1084"/>
        <v>3.384214854039314</v>
      </c>
      <c r="X1117">
        <f t="shared" si="1085"/>
        <v>6.8271744031415649</v>
      </c>
      <c r="Y1117">
        <f t="shared" si="1086"/>
        <v>0.11712706557874125</v>
      </c>
      <c r="Z1117" s="34">
        <f t="shared" si="1087"/>
        <v>1.9787218138990353E-2</v>
      </c>
      <c r="AA1117" s="36">
        <f t="shared" si="1088"/>
        <v>2.9804295631452906E-5</v>
      </c>
      <c r="AB1117" s="34">
        <f t="shared" si="1089"/>
        <v>1.9787218138990353E-2</v>
      </c>
      <c r="AC1117" s="36">
        <f t="shared" si="1090"/>
        <v>109.64432510517868</v>
      </c>
      <c r="AD1117" s="34">
        <f t="shared" si="1091"/>
        <v>0</v>
      </c>
      <c r="AE1117">
        <f t="shared" si="1120"/>
        <v>5541.1692707387974</v>
      </c>
      <c r="AF1117" s="36">
        <f t="shared" si="1121"/>
        <v>0</v>
      </c>
      <c r="AG1117" s="34">
        <f t="shared" si="1092"/>
        <v>461.95624986144304</v>
      </c>
      <c r="AH1117">
        <f t="shared" si="1133"/>
        <v>0.27943896235933607</v>
      </c>
      <c r="AI1117" s="29">
        <f t="shared" si="1122"/>
        <v>461.95624986144304</v>
      </c>
      <c r="AJ1117">
        <f t="shared" si="1123"/>
        <v>9698.3507541972449</v>
      </c>
      <c r="AK1117" s="36">
        <f t="shared" si="1134"/>
        <v>9.2023708085600103E-3</v>
      </c>
      <c r="AL1117" s="36">
        <f t="shared" si="1124"/>
        <v>-7.0209241514581034E-3</v>
      </c>
      <c r="AM1117" s="36">
        <f t="shared" si="1125"/>
        <v>-5.0205319667748372E-3</v>
      </c>
      <c r="AN1117" s="37">
        <f t="shared" si="1135"/>
        <v>3.9982397021371043E-3</v>
      </c>
      <c r="AO1117" s="36">
        <f t="shared" si="1136"/>
        <v>0.11248579047633962</v>
      </c>
      <c r="AP1117" s="36">
        <f t="shared" si="1137"/>
        <v>-1.6481132921359123E-3</v>
      </c>
      <c r="AQ1117" s="74">
        <f t="shared" si="1093"/>
        <v>0.32902818094591252</v>
      </c>
      <c r="AR1117" s="73">
        <f t="shared" si="1094"/>
        <v>3.9149870258632811E-3</v>
      </c>
      <c r="AS1117" s="72">
        <f t="shared" si="1126"/>
        <v>1.4232886752904659E-3</v>
      </c>
      <c r="AT1117" s="37">
        <f t="shared" si="1095"/>
        <v>1332.0884405777663</v>
      </c>
      <c r="AU1117" s="37">
        <f t="shared" si="1096"/>
        <v>-0.78152754275729219</v>
      </c>
      <c r="AV1117" s="34">
        <f t="shared" si="1097"/>
        <v>1.3321681702098538</v>
      </c>
      <c r="AW1117" s="34">
        <f t="shared" si="1098"/>
        <v>0.31825879467490076</v>
      </c>
      <c r="AX1117" s="37">
        <f t="shared" si="1099"/>
        <v>1.8819433370198189</v>
      </c>
      <c r="AY1117" s="7">
        <f t="shared" si="1100"/>
        <v>6.9165851559438876</v>
      </c>
      <c r="AZ1117" s="37">
        <f t="shared" si="1101"/>
        <v>5.2661581910591329</v>
      </c>
      <c r="BA1117" s="2">
        <f>BE1117*'mass balance'!$B$17+BF1117*'mass balance'!$C$17+BG1117*'mass balance'!$D$17+BH1117*'mass balance'!$E$17</f>
        <v>1.1169010184010402E-3</v>
      </c>
      <c r="BB1117" s="2">
        <f>BE1117*'mass balance'!$B$18+BF1117*'mass balance'!$C$18+BG1117*'mass balance'!$D$18+BH1117*'mass balance'!$E$18</f>
        <v>1.134084110991826E-3</v>
      </c>
      <c r="BC1117" s="2">
        <f>BE1117*'mass balance'!$B$19+BF1117*'mass balance'!$C$19+BG1117*'mass balance'!$D$19+BH1117*'mass balance'!$E$19</f>
        <v>-1.4176051387397824E-3</v>
      </c>
      <c r="BD1117" s="2">
        <f>BE1117*'mass balance'!$B$20+BF1117*'mass balance'!$C$20+BG1117*'mass balance'!$D$20+BH1117*'mass balance'!$E$20</f>
        <v>5.1549277772355719E-5</v>
      </c>
      <c r="BE1117" s="2">
        <f>N1117*'mass balance'!$H$11+R1117*'mass balance'!$I$11+S1117*'mass balance'!$J$11</f>
        <v>-2.3952505499812539E-3</v>
      </c>
      <c r="BF1117" s="2">
        <f>N1117*'mass balance'!$H$12+R1117*'mass balance'!$I$12+S1117*'mass balance'!$J$12</f>
        <v>1.2660770710064584E-6</v>
      </c>
      <c r="BG1117" s="2">
        <f>N1117*'mass balance'!$H$13+R1117*'mass balance'!$I$13+S1117*'mass balance'!$J$13</f>
        <v>7.573565367432289E-4</v>
      </c>
      <c r="BH1117" s="2">
        <f>N1117*'mass balance'!$H$14+R1117*'mass balance'!$I$14+S1117*'mass balance'!$J$14</f>
        <v>2.6198052890419961E-4</v>
      </c>
      <c r="BI1117" s="36">
        <f t="shared" si="1102"/>
        <v>6.038243608117373E-16</v>
      </c>
      <c r="BJ1117" s="36">
        <f t="shared" si="1103"/>
        <v>4.6165271490351263E-17</v>
      </c>
      <c r="BK1117" s="36">
        <f t="shared" si="1104"/>
        <v>4.1875383117508618E-14</v>
      </c>
      <c r="BL1117" s="36">
        <f t="shared" si="1105"/>
        <v>4.1297427687562779E-14</v>
      </c>
      <c r="BM1117" s="36">
        <f t="shared" si="1138"/>
        <v>1.9391682229051451E-11</v>
      </c>
      <c r="BN1117" s="36">
        <f t="shared" ca="1" si="1106"/>
        <v>0.50117161721107284</v>
      </c>
      <c r="BO1117" s="36">
        <f t="shared" ca="1" si="1127"/>
        <v>1</v>
      </c>
      <c r="BP1117" s="36">
        <f t="shared" si="1107"/>
        <v>-1.9391682105224598E-11</v>
      </c>
      <c r="BQ1117" s="36">
        <f t="shared" si="1128"/>
        <v>0.9999999936144347</v>
      </c>
      <c r="BR1117" s="2">
        <f t="shared" si="1139"/>
        <v>-5</v>
      </c>
      <c r="BS1117">
        <v>0</v>
      </c>
      <c r="BT1117" s="37">
        <f t="shared" si="1129"/>
        <v>1.4211491515866319</v>
      </c>
      <c r="BU1117" s="34">
        <f t="shared" si="1108"/>
        <v>-5</v>
      </c>
      <c r="BV1117" s="34">
        <f t="shared" si="1109"/>
        <v>-5</v>
      </c>
      <c r="BW1117" s="34">
        <f t="shared" si="1110"/>
        <v>-5</v>
      </c>
      <c r="BX1117" s="34">
        <f t="shared" si="1111"/>
        <v>-5</v>
      </c>
      <c r="BY1117" s="34">
        <f t="shared" si="1112"/>
        <v>25.164858492453767</v>
      </c>
      <c r="BZ1117" s="36">
        <f t="shared" si="1130"/>
        <v>1.4176051387397824E-3</v>
      </c>
      <c r="CA1117" s="34">
        <f t="shared" si="1131"/>
        <v>0.2698645008422752</v>
      </c>
    </row>
    <row r="1118" spans="1:79" ht="13.2" x14ac:dyDescent="0.25">
      <c r="A1118" s="75">
        <f t="shared" si="1113"/>
        <v>2.9698630136986983</v>
      </c>
      <c r="B1118" s="34">
        <f t="shared" si="1114"/>
        <v>1084.0000000000248</v>
      </c>
      <c r="C1118">
        <v>30</v>
      </c>
      <c r="D1118" s="35">
        <f t="shared" si="1073"/>
        <v>3000</v>
      </c>
      <c r="E1118" s="27">
        <v>0</v>
      </c>
      <c r="F1118" s="64">
        <f t="shared" si="1115"/>
        <v>3.1263897495927093</v>
      </c>
      <c r="G1118" s="34">
        <v>0</v>
      </c>
      <c r="H1118" s="34">
        <f t="shared" si="1074"/>
        <v>1</v>
      </c>
      <c r="I1118" s="34">
        <f t="shared" si="1116"/>
        <v>41549.719772087105</v>
      </c>
      <c r="J1118" s="34">
        <f t="shared" si="1075"/>
        <v>93658.819546781917</v>
      </c>
      <c r="K1118" s="34">
        <f t="shared" si="1076"/>
        <v>82242.159007368798</v>
      </c>
      <c r="L1118" s="36">
        <f t="shared" si="1132"/>
        <v>1184.5105013627565</v>
      </c>
      <c r="M1118" s="34">
        <f t="shared" si="1077"/>
        <v>474.19527922407121</v>
      </c>
      <c r="N1118" s="34">
        <f t="shared" si="1117"/>
        <v>1068.9017959784001</v>
      </c>
      <c r="O1118" s="34">
        <f t="shared" si="1078"/>
        <v>146.59954174815172</v>
      </c>
      <c r="P1118">
        <f t="shared" si="1118"/>
        <v>496.13913341615296</v>
      </c>
      <c r="Q1118" s="36">
        <f t="shared" si="1079"/>
        <v>1068.4955815873973</v>
      </c>
      <c r="R1118" s="34">
        <f t="shared" si="1080"/>
        <v>628.88189633016327</v>
      </c>
      <c r="S1118" s="34">
        <f t="shared" si="1081"/>
        <v>0.74336688943446916</v>
      </c>
      <c r="T1118" s="36">
        <f t="shared" si="1119"/>
        <v>-1.8930404972240366E-13</v>
      </c>
      <c r="U1118" s="36">
        <f t="shared" si="1082"/>
        <v>4048.5542507276705</v>
      </c>
      <c r="V1118" s="36">
        <f t="shared" si="1083"/>
        <v>1.0033566696822679E-4</v>
      </c>
      <c r="W1118" s="68">
        <f t="shared" si="1084"/>
        <v>3.384315718179304</v>
      </c>
      <c r="X1118">
        <f t="shared" si="1085"/>
        <v>6.8272422288424828</v>
      </c>
      <c r="Y1118">
        <f t="shared" si="1086"/>
        <v>0.11712706557874125</v>
      </c>
      <c r="Z1118" s="34">
        <f t="shared" si="1087"/>
        <v>1.9787218138990353E-2</v>
      </c>
      <c r="AA1118" s="36">
        <f t="shared" si="1088"/>
        <v>2.9647253779917859E-5</v>
      </c>
      <c r="AB1118" s="34">
        <f t="shared" si="1089"/>
        <v>1.9787218138990353E-2</v>
      </c>
      <c r="AC1118" s="36">
        <f t="shared" si="1090"/>
        <v>109.64432510517868</v>
      </c>
      <c r="AD1118" s="34">
        <f t="shared" si="1091"/>
        <v>0</v>
      </c>
      <c r="AE1118">
        <f t="shared" si="1120"/>
        <v>5541.1692707387974</v>
      </c>
      <c r="AF1118" s="36">
        <f t="shared" si="1121"/>
        <v>0</v>
      </c>
      <c r="AG1118" s="34">
        <f t="shared" si="1092"/>
        <v>461.96875617663119</v>
      </c>
      <c r="AH1118">
        <f t="shared" si="1133"/>
        <v>0.27797332942952835</v>
      </c>
      <c r="AI1118" s="29">
        <f t="shared" si="1122"/>
        <v>461.96875617663119</v>
      </c>
      <c r="AJ1118">
        <f t="shared" si="1123"/>
        <v>10160.319510373876</v>
      </c>
      <c r="AK1118" s="36">
        <f t="shared" si="1134"/>
        <v>-3.9149870258632811E-3</v>
      </c>
      <c r="AL1118" s="36">
        <f t="shared" si="1124"/>
        <v>2.3278305423567723E-3</v>
      </c>
      <c r="AM1118" s="36">
        <f t="shared" si="1125"/>
        <v>2.1270121864553422E-3</v>
      </c>
      <c r="AN1118" s="37">
        <f t="shared" si="1135"/>
        <v>1.3200610510697115E-2</v>
      </c>
      <c r="AO1118" s="36">
        <f t="shared" si="1136"/>
        <v>0.10546486632488151</v>
      </c>
      <c r="AP1118" s="36">
        <f t="shared" si="1137"/>
        <v>-6.6686452589107496E-3</v>
      </c>
      <c r="AQ1118" s="74">
        <f t="shared" si="1093"/>
        <v>1.3180377847152911</v>
      </c>
      <c r="AR1118" s="73">
        <f t="shared" si="1094"/>
        <v>1.1177713361771077E-2</v>
      </c>
      <c r="AS1118" s="72">
        <f t="shared" si="1126"/>
        <v>1.1730686258738972E-3</v>
      </c>
      <c r="AT1118" s="37">
        <f t="shared" si="1095"/>
        <v>5336.1474759287703</v>
      </c>
      <c r="AU1118" s="37">
        <f t="shared" si="1096"/>
        <v>-3.1622401005954615</v>
      </c>
      <c r="AV1118" s="34">
        <f t="shared" si="1097"/>
        <v>1.3956222980489024</v>
      </c>
      <c r="AW1118" s="34">
        <f t="shared" si="1098"/>
        <v>0.31826828015410452</v>
      </c>
      <c r="AX1118" s="37">
        <f t="shared" si="1099"/>
        <v>1.881999427015397</v>
      </c>
      <c r="AY1118" s="7">
        <f t="shared" si="1100"/>
        <v>6.9802057233977077</v>
      </c>
      <c r="AZ1118" s="37">
        <f t="shared" si="1101"/>
        <v>5.2663151451947012</v>
      </c>
      <c r="BA1118" s="2">
        <f>BE1118*'mass balance'!$B$17+BF1118*'mass balance'!$C$17+BG1118*'mass balance'!$D$17+BH1118*'mass balance'!$E$17</f>
        <v>1.1169272010640994E-3</v>
      </c>
      <c r="BB1118" s="2">
        <f>BE1118*'mass balance'!$B$18+BF1118*'mass balance'!$C$18+BG1118*'mass balance'!$D$18+BH1118*'mass balance'!$E$18</f>
        <v>1.1341106964650857E-3</v>
      </c>
      <c r="BC1118" s="2">
        <f>BE1118*'mass balance'!$B$19+BF1118*'mass balance'!$C$19+BG1118*'mass balance'!$D$19+BH1118*'mass balance'!$E$19</f>
        <v>-1.417638370581357E-3</v>
      </c>
      <c r="BD1118" s="2">
        <f>BE1118*'mass balance'!$B$20+BF1118*'mass balance'!$C$20+BG1118*'mass balance'!$D$20+BH1118*'mass balance'!$E$20</f>
        <v>5.1550486202958421E-5</v>
      </c>
      <c r="BE1118" s="2">
        <f>N1118*'mass balance'!$H$11+R1118*'mass balance'!$I$11+S1118*'mass balance'!$J$11</f>
        <v>-2.3952981422485156E-3</v>
      </c>
      <c r="BF1118" s="2">
        <f>N1118*'mass balance'!$H$12+R1118*'mass balance'!$I$12+S1118*'mass balance'!$J$12</f>
        <v>1.2594435184300832E-6</v>
      </c>
      <c r="BG1118" s="2">
        <f>N1118*'mass balance'!$H$13+R1118*'mass balance'!$I$13+S1118*'mass balance'!$J$13</f>
        <v>7.5737333234276256E-4</v>
      </c>
      <c r="BH1118" s="2">
        <f>N1118*'mass balance'!$H$14+R1118*'mass balance'!$I$14+S1118*'mass balance'!$J$14</f>
        <v>2.619857343084314E-4</v>
      </c>
      <c r="BI1118" s="36">
        <f t="shared" si="1102"/>
        <v>6.038243608117373E-16</v>
      </c>
      <c r="BJ1118" s="36">
        <f t="shared" si="1103"/>
        <v>4.6170470941405054E-17</v>
      </c>
      <c r="BK1118" s="36">
        <f t="shared" si="1104"/>
        <v>4.1921548388998967E-14</v>
      </c>
      <c r="BL1118" s="36">
        <f t="shared" si="1105"/>
        <v>4.1345413909415646E-14</v>
      </c>
      <c r="BM1118" s="36">
        <f t="shared" si="1138"/>
        <v>1.9432979656739015E-11</v>
      </c>
      <c r="BN1118" s="36">
        <f t="shared" ca="1" si="1106"/>
        <v>0.8825339152389613</v>
      </c>
      <c r="BO1118" s="36">
        <f t="shared" ca="1" si="1127"/>
        <v>1</v>
      </c>
      <c r="BP1118" s="36">
        <f t="shared" si="1107"/>
        <v>-1.9432979532271617E-11</v>
      </c>
      <c r="BQ1118" s="36">
        <f t="shared" si="1128"/>
        <v>0.99999999359504299</v>
      </c>
      <c r="BR1118" s="2">
        <f t="shared" si="1139"/>
        <v>-5</v>
      </c>
      <c r="BS1118">
        <v>0</v>
      </c>
      <c r="BT1118" s="37">
        <f t="shared" si="1129"/>
        <v>1.4211824665078103</v>
      </c>
      <c r="BU1118" s="34">
        <f t="shared" si="1108"/>
        <v>-5</v>
      </c>
      <c r="BV1118" s="34">
        <f t="shared" si="1109"/>
        <v>-5</v>
      </c>
      <c r="BW1118" s="34">
        <f t="shared" si="1110"/>
        <v>-5</v>
      </c>
      <c r="BX1118" s="34">
        <f t="shared" si="1111"/>
        <v>-5</v>
      </c>
      <c r="BY1118" s="34">
        <f t="shared" si="1112"/>
        <v>25.165358503891401</v>
      </c>
      <c r="BZ1118" s="36">
        <f t="shared" si="1130"/>
        <v>1.417638370581357E-3</v>
      </c>
      <c r="CA1118" s="34">
        <f t="shared" si="1131"/>
        <v>0.26986278400079827</v>
      </c>
    </row>
    <row r="1119" spans="1:79" ht="13.2" x14ac:dyDescent="0.25">
      <c r="A1119" s="75">
        <f t="shared" si="1113"/>
        <v>2.9726027397260957</v>
      </c>
      <c r="B1119" s="34">
        <f t="shared" si="1114"/>
        <v>1085.000000000025</v>
      </c>
      <c r="C1119">
        <v>30</v>
      </c>
      <c r="D1119" s="35">
        <f t="shared" si="1073"/>
        <v>3000</v>
      </c>
      <c r="E1119" s="27">
        <v>0</v>
      </c>
      <c r="F1119" s="64">
        <f t="shared" si="1115"/>
        <v>3.1263897495927093</v>
      </c>
      <c r="G1119" s="34">
        <v>0</v>
      </c>
      <c r="H1119" s="34">
        <f t="shared" si="1074"/>
        <v>1</v>
      </c>
      <c r="I1119" s="34">
        <f t="shared" si="1116"/>
        <v>41549.719772087105</v>
      </c>
      <c r="J1119" s="34">
        <f t="shared" si="1075"/>
        <v>93660.670688829661</v>
      </c>
      <c r="K1119" s="34">
        <f t="shared" si="1076"/>
        <v>82243.784502109949</v>
      </c>
      <c r="L1119" s="36">
        <f t="shared" si="1132"/>
        <v>1184.5456188461953</v>
      </c>
      <c r="M1119" s="34">
        <f t="shared" si="1077"/>
        <v>474.19527922407121</v>
      </c>
      <c r="N1119" s="34">
        <f t="shared" si="1117"/>
        <v>1068.9229225425511</v>
      </c>
      <c r="O1119" s="34">
        <f t="shared" si="1078"/>
        <v>146.59954174815172</v>
      </c>
      <c r="P1119">
        <f t="shared" si="1118"/>
        <v>496.15384257895147</v>
      </c>
      <c r="Q1119" s="36">
        <f t="shared" si="1079"/>
        <v>1068.5188365355807</v>
      </c>
      <c r="R1119" s="34">
        <f t="shared" si="1080"/>
        <v>628.89722752794319</v>
      </c>
      <c r="S1119" s="34">
        <f t="shared" si="1081"/>
        <v>0.73947197518964458</v>
      </c>
      <c r="T1119" s="36">
        <f t="shared" si="1119"/>
        <v>-1.8930217897764394E-13</v>
      </c>
      <c r="U1119" s="36">
        <f t="shared" si="1082"/>
        <v>4048.5542507276705</v>
      </c>
      <c r="V1119" s="36">
        <f t="shared" si="1083"/>
        <v>9.9809952379536013E-5</v>
      </c>
      <c r="W1119" s="68">
        <f t="shared" si="1084"/>
        <v>3.3844160538462722</v>
      </c>
      <c r="X1119">
        <f t="shared" si="1085"/>
        <v>6.8273096978367223</v>
      </c>
      <c r="Y1119">
        <f t="shared" si="1086"/>
        <v>0.11712706557874125</v>
      </c>
      <c r="Z1119" s="34">
        <f t="shared" si="1087"/>
        <v>1.9787218138990353E-2</v>
      </c>
      <c r="AA1119" s="36">
        <f t="shared" si="1088"/>
        <v>2.9491040933370306E-5</v>
      </c>
      <c r="AB1119" s="34">
        <f t="shared" si="1089"/>
        <v>1.9787218138990353E-2</v>
      </c>
      <c r="AC1119" s="36">
        <f t="shared" si="1090"/>
        <v>109.64432510517868</v>
      </c>
      <c r="AD1119" s="34">
        <f t="shared" si="1091"/>
        <v>0</v>
      </c>
      <c r="AE1119">
        <f t="shared" si="1120"/>
        <v>5541.1692707387974</v>
      </c>
      <c r="AF1119" s="36">
        <f t="shared" si="1121"/>
        <v>0</v>
      </c>
      <c r="AG1119" s="34">
        <f t="shared" si="1092"/>
        <v>461.98119687626087</v>
      </c>
      <c r="AH1119">
        <f t="shared" si="1133"/>
        <v>0.27651536258775877</v>
      </c>
      <c r="AI1119" s="29">
        <f t="shared" si="1122"/>
        <v>461.98119687626087</v>
      </c>
      <c r="AJ1119">
        <f t="shared" si="1123"/>
        <v>10622.300707250137</v>
      </c>
      <c r="AK1119" s="36">
        <f t="shared" si="1134"/>
        <v>-1.1177713361771077E-2</v>
      </c>
      <c r="AL1119" s="36">
        <f t="shared" si="1124"/>
        <v>9.2746399153579052E-3</v>
      </c>
      <c r="AM1119" s="36">
        <f t="shared" si="1125"/>
        <v>6.1116952555762835E-3</v>
      </c>
      <c r="AN1119" s="37">
        <f t="shared" si="1135"/>
        <v>9.2856234848338326E-3</v>
      </c>
      <c r="AO1119" s="36">
        <f t="shared" si="1136"/>
        <v>0.10779269686723829</v>
      </c>
      <c r="AP1119" s="36">
        <f t="shared" si="1137"/>
        <v>-4.5416330724554078E-3</v>
      </c>
      <c r="AQ1119" s="74">
        <f t="shared" si="1093"/>
        <v>0.86836101918792963</v>
      </c>
      <c r="AR1119" s="73">
        <f t="shared" si="1094"/>
        <v>8.4162765334033721E-3</v>
      </c>
      <c r="AS1119" s="72">
        <f t="shared" si="1126"/>
        <v>1.2524719636364235E-3</v>
      </c>
      <c r="AT1119" s="37">
        <f t="shared" si="1095"/>
        <v>3515.6066953995023</v>
      </c>
      <c r="AU1119" s="37">
        <f t="shared" si="1096"/>
        <v>-2.1536209629262686</v>
      </c>
      <c r="AV1119" s="34">
        <f t="shared" si="1097"/>
        <v>1.4590781357496789</v>
      </c>
      <c r="AW1119" s="34">
        <f t="shared" si="1098"/>
        <v>0.31827771593457638</v>
      </c>
      <c r="AX1119" s="37">
        <f t="shared" si="1099"/>
        <v>1.8820552231300234</v>
      </c>
      <c r="AY1119" s="7">
        <f t="shared" si="1100"/>
        <v>7.0438271286605509</v>
      </c>
      <c r="AZ1119" s="37">
        <f t="shared" si="1101"/>
        <v>5.2664712769762954</v>
      </c>
      <c r="BA1119" s="2">
        <f>BE1119*'mass balance'!$B$17+BF1119*'mass balance'!$C$17+BG1119*'mass balance'!$D$17+BH1119*'mass balance'!$E$17</f>
        <v>1.1169532464899549E-3</v>
      </c>
      <c r="BB1119" s="2">
        <f>BE1119*'mass balance'!$B$18+BF1119*'mass balance'!$C$18+BG1119*'mass balance'!$D$18+BH1119*'mass balance'!$E$18</f>
        <v>1.1341371425898008E-3</v>
      </c>
      <c r="BC1119" s="2">
        <f>BE1119*'mass balance'!$B$19+BF1119*'mass balance'!$C$19+BG1119*'mass balance'!$D$19+BH1119*'mass balance'!$E$19</f>
        <v>-1.4176714282372505E-3</v>
      </c>
      <c r="BD1119" s="2">
        <f>BE1119*'mass balance'!$B$20+BF1119*'mass balance'!$C$20+BG1119*'mass balance'!$D$20+BH1119*'mass balance'!$E$20</f>
        <v>5.155168829953638E-5</v>
      </c>
      <c r="BE1119" s="2">
        <f>N1119*'mass balance'!$H$11+R1119*'mass balance'!$I$11+S1119*'mass balance'!$J$11</f>
        <v>-2.3953454846891904E-3</v>
      </c>
      <c r="BF1119" s="2">
        <f>N1119*'mass balance'!$H$12+R1119*'mass balance'!$I$12+S1119*'mass balance'!$J$12</f>
        <v>1.2528445905383429E-6</v>
      </c>
      <c r="BG1119" s="2">
        <f>N1119*'mass balance'!$H$13+R1119*'mass balance'!$I$13+S1119*'mass balance'!$J$13</f>
        <v>7.5739003972313487E-4</v>
      </c>
      <c r="BH1119" s="2">
        <f>N1119*'mass balance'!$H$14+R1119*'mass balance'!$I$14+S1119*'mass balance'!$J$14</f>
        <v>2.6199091238788018E-4</v>
      </c>
      <c r="BI1119" s="36">
        <f t="shared" si="1102"/>
        <v>6.038243608117373E-16</v>
      </c>
      <c r="BJ1119" s="36">
        <f t="shared" si="1103"/>
        <v>4.6175651935921952E-17</v>
      </c>
      <c r="BK1119" s="36">
        <f t="shared" si="1104"/>
        <v>4.1967718859940375E-14</v>
      </c>
      <c r="BL1119" s="36">
        <f t="shared" si="1105"/>
        <v>4.1393400742132125E-14</v>
      </c>
      <c r="BM1119" s="36">
        <f t="shared" si="1138"/>
        <v>1.947432507064843E-11</v>
      </c>
      <c r="BN1119" s="36">
        <f t="shared" ca="1" si="1106"/>
        <v>0.67016594574640365</v>
      </c>
      <c r="BO1119" s="36">
        <f t="shared" ca="1" si="1127"/>
        <v>1</v>
      </c>
      <c r="BP1119" s="36">
        <f t="shared" si="1107"/>
        <v>-1.947432494553777E-11</v>
      </c>
      <c r="BQ1119" s="36">
        <f t="shared" si="1128"/>
        <v>0.99999999357560998</v>
      </c>
      <c r="BR1119" s="2">
        <f t="shared" si="1139"/>
        <v>-5</v>
      </c>
      <c r="BS1119">
        <v>0</v>
      </c>
      <c r="BT1119" s="37">
        <f t="shared" si="1129"/>
        <v>1.4212156068078434</v>
      </c>
      <c r="BU1119" s="34">
        <f t="shared" si="1108"/>
        <v>-5</v>
      </c>
      <c r="BV1119" s="34">
        <f t="shared" si="1109"/>
        <v>-5</v>
      </c>
      <c r="BW1119" s="34">
        <f t="shared" si="1110"/>
        <v>-5</v>
      </c>
      <c r="BX1119" s="34">
        <f t="shared" si="1111"/>
        <v>-5</v>
      </c>
      <c r="BY1119" s="34">
        <f t="shared" si="1112"/>
        <v>25.165855890613745</v>
      </c>
      <c r="BZ1119" s="36">
        <f t="shared" si="1130"/>
        <v>1.4176714282372505E-3</v>
      </c>
      <c r="CA1119" s="34">
        <f t="shared" si="1131"/>
        <v>0.26986107624303302</v>
      </c>
    </row>
    <row r="1120" spans="1:79" ht="13.2" x14ac:dyDescent="0.25">
      <c r="A1120" s="75">
        <f t="shared" si="1113"/>
        <v>2.975342465753493</v>
      </c>
      <c r="B1120" s="34">
        <f t="shared" si="1114"/>
        <v>1086.000000000025</v>
      </c>
      <c r="C1120">
        <v>30</v>
      </c>
      <c r="D1120" s="35">
        <f t="shared" si="1073"/>
        <v>3000</v>
      </c>
      <c r="E1120" s="27">
        <v>0</v>
      </c>
      <c r="F1120" s="64">
        <f t="shared" si="1115"/>
        <v>3.1263897495927093</v>
      </c>
      <c r="G1120" s="34">
        <v>0</v>
      </c>
      <c r="H1120" s="34">
        <f t="shared" si="1074"/>
        <v>1</v>
      </c>
      <c r="I1120" s="34">
        <f t="shared" si="1116"/>
        <v>41549.719772087105</v>
      </c>
      <c r="J1120" s="34">
        <f t="shared" si="1075"/>
        <v>93662.512113560893</v>
      </c>
      <c r="K1120" s="34">
        <f t="shared" si="1076"/>
        <v>82245.401464039198</v>
      </c>
      <c r="L1120" s="36">
        <f t="shared" si="1132"/>
        <v>1184.580552329528</v>
      </c>
      <c r="M1120" s="34">
        <f t="shared" si="1077"/>
        <v>474.19527922407121</v>
      </c>
      <c r="N1120" s="34">
        <f t="shared" si="1117"/>
        <v>1068.9439382056983</v>
      </c>
      <c r="O1120" s="34">
        <f t="shared" si="1078"/>
        <v>146.59954174815172</v>
      </c>
      <c r="P1120">
        <f t="shared" si="1118"/>
        <v>496.16847467223221</v>
      </c>
      <c r="Q1120" s="36">
        <f t="shared" si="1079"/>
        <v>1068.5419694729396</v>
      </c>
      <c r="R1120" s="34">
        <f t="shared" si="1080"/>
        <v>628.91247839259893</v>
      </c>
      <c r="S1120" s="34">
        <f t="shared" si="1081"/>
        <v>0.73559739176903349</v>
      </c>
      <c r="T1120" s="36">
        <f t="shared" si="1119"/>
        <v>-1.893003181081268E-13</v>
      </c>
      <c r="U1120" s="36">
        <f t="shared" si="1082"/>
        <v>4048.5542507276705</v>
      </c>
      <c r="V1120" s="36">
        <f t="shared" si="1083"/>
        <v>9.9286981936175543E-5</v>
      </c>
      <c r="W1120" s="68">
        <f t="shared" si="1084"/>
        <v>3.3845158637986517</v>
      </c>
      <c r="X1120">
        <f t="shared" si="1085"/>
        <v>6.8273768120002254</v>
      </c>
      <c r="Y1120">
        <f t="shared" si="1086"/>
        <v>0.11712706557874125</v>
      </c>
      <c r="Z1120" s="34">
        <f t="shared" si="1087"/>
        <v>1.9787218138990353E-2</v>
      </c>
      <c r="AA1120" s="36">
        <f t="shared" si="1088"/>
        <v>2.9335652699449785E-5</v>
      </c>
      <c r="AB1120" s="34">
        <f t="shared" si="1089"/>
        <v>1.9787218138990353E-2</v>
      </c>
      <c r="AC1120" s="36">
        <f t="shared" si="1090"/>
        <v>109.64432510517868</v>
      </c>
      <c r="AD1120" s="34">
        <f t="shared" si="1091"/>
        <v>0</v>
      </c>
      <c r="AE1120">
        <f t="shared" si="1120"/>
        <v>5541.1692707387974</v>
      </c>
      <c r="AF1120" s="36">
        <f t="shared" si="1121"/>
        <v>0</v>
      </c>
      <c r="AG1120" s="34">
        <f t="shared" si="1092"/>
        <v>461.99357230375978</v>
      </c>
      <c r="AH1120">
        <f t="shared" si="1133"/>
        <v>0.27506502195728899</v>
      </c>
      <c r="AI1120" s="29">
        <f t="shared" si="1122"/>
        <v>461.99357230375978</v>
      </c>
      <c r="AJ1120">
        <f t="shared" si="1123"/>
        <v>11084.294279553897</v>
      </c>
      <c r="AK1120" s="36">
        <f t="shared" si="1134"/>
        <v>-8.4162765334033721E-3</v>
      </c>
      <c r="AL1120" s="36">
        <f t="shared" si="1124"/>
        <v>6.4754110131018837E-3</v>
      </c>
      <c r="AM1120" s="36">
        <f t="shared" si="1125"/>
        <v>4.5923217413867297E-3</v>
      </c>
      <c r="AN1120" s="37">
        <f t="shared" si="1135"/>
        <v>-1.8920898769372446E-3</v>
      </c>
      <c r="AO1120" s="36">
        <f t="shared" si="1136"/>
        <v>0.11706733678259619</v>
      </c>
      <c r="AP1120" s="36">
        <f t="shared" si="1137"/>
        <v>1.5700621831208758E-3</v>
      </c>
      <c r="AQ1120" s="74">
        <f t="shared" si="1093"/>
        <v>-0.13813120789646638</v>
      </c>
      <c r="AR1120" s="73">
        <f t="shared" si="1094"/>
        <v>-2.0007226700836703E-3</v>
      </c>
      <c r="AS1120" s="72">
        <f t="shared" si="1126"/>
        <v>1.6043799114752429E-3</v>
      </c>
      <c r="AT1120" s="37">
        <f t="shared" si="1095"/>
        <v>-559.23168888738621</v>
      </c>
      <c r="AU1120" s="37">
        <f t="shared" si="1096"/>
        <v>0.74451607532415853</v>
      </c>
      <c r="AV1120" s="34">
        <f t="shared" si="1097"/>
        <v>1.5225356743411658</v>
      </c>
      <c r="AW1120" s="34">
        <f t="shared" si="1098"/>
        <v>0.31828710227572515</v>
      </c>
      <c r="AX1120" s="37">
        <f t="shared" si="1099"/>
        <v>1.8821107268976476</v>
      </c>
      <c r="AY1120" s="7">
        <f t="shared" si="1100"/>
        <v>7.1074493673131904</v>
      </c>
      <c r="AZ1120" s="37">
        <f t="shared" si="1101"/>
        <v>5.2666265906962995</v>
      </c>
      <c r="BA1120" s="2">
        <f>BE1120*'mass balance'!$B$17+BF1120*'mass balance'!$C$17+BG1120*'mass balance'!$D$17+BH1120*'mass balance'!$E$17</f>
        <v>1.1169791553955056E-3</v>
      </c>
      <c r="BB1120" s="2">
        <f>BE1120*'mass balance'!$B$18+BF1120*'mass balance'!$C$18+BG1120*'mass balance'!$D$18+BH1120*'mass balance'!$E$18</f>
        <v>1.134163450093898E-3</v>
      </c>
      <c r="BC1120" s="2">
        <f>BE1120*'mass balance'!$B$19+BF1120*'mass balance'!$C$19+BG1120*'mass balance'!$D$19+BH1120*'mass balance'!$E$19</f>
        <v>-1.4177043126173726E-3</v>
      </c>
      <c r="BD1120" s="2">
        <f>BE1120*'mass balance'!$B$20+BF1120*'mass balance'!$C$20+BG1120*'mass balance'!$D$20+BH1120*'mass balance'!$E$20</f>
        <v>5.1552884095177171E-5</v>
      </c>
      <c r="BE1120" s="2">
        <f>N1120*'mass balance'!$H$11+R1120*'mass balance'!$I$11+S1120*'mass balance'!$J$11</f>
        <v>-2.395392578612209E-3</v>
      </c>
      <c r="BF1120" s="2">
        <f>N1120*'mass balance'!$H$12+R1120*'mass balance'!$I$12+S1120*'mass balance'!$J$12</f>
        <v>1.2462801079859686E-6</v>
      </c>
      <c r="BG1120" s="2">
        <f>N1120*'mass balance'!$H$13+R1120*'mass balance'!$I$13+S1120*'mass balance'!$J$13</f>
        <v>7.5740665934712135E-4</v>
      </c>
      <c r="BH1120" s="2">
        <f>N1120*'mass balance'!$H$14+R1120*'mass balance'!$I$14+S1120*'mass balance'!$J$14</f>
        <v>2.6199606328571035E-4</v>
      </c>
      <c r="BI1120" s="36">
        <f t="shared" si="1102"/>
        <v>6.038243608117373E-16</v>
      </c>
      <c r="BJ1120" s="36">
        <f t="shared" si="1103"/>
        <v>4.6180814536088559E-17</v>
      </c>
      <c r="BK1120" s="36">
        <f t="shared" si="1104"/>
        <v>4.2013894511876299E-14</v>
      </c>
      <c r="BL1120" s="36">
        <f t="shared" si="1105"/>
        <v>4.1441388172619352E-14</v>
      </c>
      <c r="BM1120" s="36">
        <f t="shared" si="1138"/>
        <v>1.9515718471390564E-11</v>
      </c>
      <c r="BN1120" s="36">
        <f t="shared" ca="1" si="1106"/>
        <v>0.89572046686890039</v>
      </c>
      <c r="BO1120" s="36">
        <f t="shared" ca="1" si="1127"/>
        <v>1</v>
      </c>
      <c r="BP1120" s="36">
        <f t="shared" si="1107"/>
        <v>-1.951571834563392E-11</v>
      </c>
      <c r="BQ1120" s="36">
        <f t="shared" si="1128"/>
        <v>0.99999999355613567</v>
      </c>
      <c r="BR1120" s="2">
        <f t="shared" si="1139"/>
        <v>-5</v>
      </c>
      <c r="BS1120">
        <v>0</v>
      </c>
      <c r="BT1120" s="37">
        <f t="shared" si="1129"/>
        <v>1.4212485733989155</v>
      </c>
      <c r="BU1120" s="34">
        <f t="shared" si="1108"/>
        <v>-5</v>
      </c>
      <c r="BV1120" s="34">
        <f t="shared" si="1109"/>
        <v>-5</v>
      </c>
      <c r="BW1120" s="34">
        <f t="shared" si="1110"/>
        <v>-5</v>
      </c>
      <c r="BX1120" s="34">
        <f t="shared" si="1111"/>
        <v>-5</v>
      </c>
      <c r="BY1120" s="34">
        <f t="shared" si="1112"/>
        <v>25.166350666372651</v>
      </c>
      <c r="BZ1120" s="36">
        <f t="shared" si="1130"/>
        <v>1.4177043126173726E-3</v>
      </c>
      <c r="CA1120" s="34">
        <f t="shared" si="1131"/>
        <v>0.26985937752063271</v>
      </c>
    </row>
    <row r="1121" spans="1:79" ht="13.2" x14ac:dyDescent="0.25">
      <c r="A1121" s="75">
        <f t="shared" si="1113"/>
        <v>2.9780821917808904</v>
      </c>
      <c r="B1121" s="34">
        <f t="shared" si="1114"/>
        <v>1087.000000000025</v>
      </c>
      <c r="C1121">
        <v>30</v>
      </c>
      <c r="D1121" s="35">
        <f t="shared" si="1073"/>
        <v>3000</v>
      </c>
      <c r="E1121" s="27">
        <v>0</v>
      </c>
      <c r="F1121" s="64">
        <f t="shared" si="1115"/>
        <v>3.1263897495927093</v>
      </c>
      <c r="G1121" s="34">
        <v>0</v>
      </c>
      <c r="H1121" s="34">
        <f t="shared" si="1074"/>
        <v>1</v>
      </c>
      <c r="I1121" s="34">
        <f t="shared" si="1116"/>
        <v>41549.719772087105</v>
      </c>
      <c r="J1121" s="34">
        <f t="shared" si="1075"/>
        <v>93664.343871889214</v>
      </c>
      <c r="K1121" s="34">
        <f t="shared" si="1076"/>
        <v>82247.009937863986</v>
      </c>
      <c r="L1121" s="36">
        <f t="shared" si="1132"/>
        <v>1184.6153027732057</v>
      </c>
      <c r="M1121" s="34">
        <f t="shared" si="1077"/>
        <v>474.19527922407121</v>
      </c>
      <c r="N1121" s="34">
        <f t="shared" si="1117"/>
        <v>1068.9648435489048</v>
      </c>
      <c r="O1121" s="34">
        <f t="shared" si="1078"/>
        <v>146.59954174815172</v>
      </c>
      <c r="P1121">
        <f t="shared" si="1118"/>
        <v>496.1830300982856</v>
      </c>
      <c r="Q1121" s="36">
        <f t="shared" si="1079"/>
        <v>1068.5649810380864</v>
      </c>
      <c r="R1121" s="34">
        <f t="shared" si="1080"/>
        <v>628.92764934350271</v>
      </c>
      <c r="S1121" s="34">
        <f t="shared" si="1081"/>
        <v>0.73174303385576422</v>
      </c>
      <c r="T1121" s="36">
        <f t="shared" si="1119"/>
        <v>-1.8929846706153182E-13</v>
      </c>
      <c r="U1121" s="36">
        <f t="shared" si="1082"/>
        <v>4048.5542507276705</v>
      </c>
      <c r="V1121" s="36">
        <f t="shared" si="1083"/>
        <v>9.8766741423127031E-5</v>
      </c>
      <c r="W1121" s="68">
        <f t="shared" si="1084"/>
        <v>3.3846151507805877</v>
      </c>
      <c r="X1121">
        <f t="shared" si="1085"/>
        <v>6.827443573199071</v>
      </c>
      <c r="Y1121">
        <f t="shared" si="1086"/>
        <v>0.11712706557874125</v>
      </c>
      <c r="Z1121" s="34">
        <f t="shared" si="1087"/>
        <v>1.9787218138990353E-2</v>
      </c>
      <c r="AA1121" s="36">
        <f t="shared" si="1088"/>
        <v>2.9181084709246376E-5</v>
      </c>
      <c r="AB1121" s="34">
        <f t="shared" si="1089"/>
        <v>1.9787218138990353E-2</v>
      </c>
      <c r="AC1121" s="36">
        <f t="shared" si="1090"/>
        <v>109.64432510517868</v>
      </c>
      <c r="AD1121" s="34">
        <f t="shared" si="1091"/>
        <v>0</v>
      </c>
      <c r="AE1121">
        <f t="shared" si="1120"/>
        <v>5541.1692707387974</v>
      </c>
      <c r="AF1121" s="36">
        <f t="shared" si="1121"/>
        <v>0</v>
      </c>
      <c r="AG1121" s="34">
        <f t="shared" si="1092"/>
        <v>462.00588280076641</v>
      </c>
      <c r="AH1121">
        <f t="shared" si="1133"/>
        <v>0.2736222678660738</v>
      </c>
      <c r="AI1121" s="29">
        <f t="shared" si="1122"/>
        <v>462.00588280076641</v>
      </c>
      <c r="AJ1121">
        <f t="shared" si="1123"/>
        <v>11546.300162354662</v>
      </c>
      <c r="AK1121" s="36">
        <f t="shared" si="1134"/>
        <v>2.0007226700836703E-3</v>
      </c>
      <c r="AL1121" s="36">
        <f t="shared" si="1124"/>
        <v>-2.2205322069164127E-3</v>
      </c>
      <c r="AM1121" s="36">
        <f t="shared" si="1125"/>
        <v>-1.1013937697238532E-3</v>
      </c>
      <c r="AN1121" s="37">
        <f t="shared" si="1135"/>
        <v>-1.0308366410340617E-2</v>
      </c>
      <c r="AO1121" s="36">
        <f t="shared" si="1136"/>
        <v>0.12354274779569807</v>
      </c>
      <c r="AP1121" s="36">
        <f t="shared" si="1137"/>
        <v>6.1623839245076055E-3</v>
      </c>
      <c r="AQ1121" s="74">
        <f t="shared" si="1093"/>
        <v>-0.64031745441015564</v>
      </c>
      <c r="AR1121" s="73">
        <f t="shared" si="1094"/>
        <v>-1.1915920518697358E-2</v>
      </c>
      <c r="AS1121" s="72">
        <f t="shared" si="1126"/>
        <v>1.8856095523210048E-3</v>
      </c>
      <c r="AT1121" s="37">
        <f t="shared" si="1095"/>
        <v>-2592.3599518673554</v>
      </c>
      <c r="AU1121" s="37">
        <f t="shared" si="1096"/>
        <v>2.9221733657678119</v>
      </c>
      <c r="AV1121" s="34">
        <f t="shared" si="1097"/>
        <v>1.5859949048993014</v>
      </c>
      <c r="AW1121" s="34">
        <f t="shared" si="1098"/>
        <v>0.3182964394356162</v>
      </c>
      <c r="AX1121" s="37">
        <f t="shared" si="1099"/>
        <v>1.8821659398442736</v>
      </c>
      <c r="AY1121" s="7">
        <f t="shared" si="1100"/>
        <v>7.171072434959779</v>
      </c>
      <c r="AZ1121" s="37">
        <f t="shared" si="1101"/>
        <v>5.2667810906248613</v>
      </c>
      <c r="BA1121" s="2">
        <f>BE1121*'mass balance'!$B$17+BF1121*'mass balance'!$C$17+BG1121*'mass balance'!$D$17+BH1121*'mass balance'!$E$17</f>
        <v>1.1170049284939308E-3</v>
      </c>
      <c r="BB1121" s="2">
        <f>BE1121*'mass balance'!$B$18+BF1121*'mass balance'!$C$18+BG1121*'mass balance'!$D$18+BH1121*'mass balance'!$E$18</f>
        <v>1.13418961970153E-3</v>
      </c>
      <c r="BC1121" s="2">
        <f>BE1121*'mass balance'!$B$19+BF1121*'mass balance'!$C$19+BG1121*'mass balance'!$D$19+BH1121*'mass balance'!$E$19</f>
        <v>-1.4177370246269126E-3</v>
      </c>
      <c r="BD1121" s="2">
        <f>BE1121*'mass balance'!$B$20+BF1121*'mass balance'!$C$20+BG1121*'mass balance'!$D$20+BH1121*'mass balance'!$E$20</f>
        <v>5.1554073622796805E-5</v>
      </c>
      <c r="BE1121" s="2">
        <f>N1121*'mass balance'!$H$11+R1121*'mass balance'!$I$11+S1121*'mass balance'!$J$11</f>
        <v>-2.395439425319675E-3</v>
      </c>
      <c r="BF1121" s="2">
        <f>N1121*'mass balance'!$H$12+R1121*'mass balance'!$I$12+S1121*'mass balance'!$J$12</f>
        <v>1.2397498923406772E-6</v>
      </c>
      <c r="BG1121" s="2">
        <f>N1121*'mass balance'!$H$13+R1121*'mass balance'!$I$13+S1121*'mass balance'!$J$13</f>
        <v>7.5742319167508001E-4</v>
      </c>
      <c r="BH1121" s="2">
        <f>N1121*'mass balance'!$H$14+R1121*'mass balance'!$I$14+S1121*'mass balance'!$J$14</f>
        <v>2.620011871443394E-4</v>
      </c>
      <c r="BI1121" s="36">
        <f t="shared" si="1102"/>
        <v>6.038243608117373E-16</v>
      </c>
      <c r="BJ1121" s="36">
        <f t="shared" si="1103"/>
        <v>4.6185958803933377E-17</v>
      </c>
      <c r="BK1121" s="36">
        <f t="shared" si="1104"/>
        <v>4.206007532641239E-14</v>
      </c>
      <c r="BL1121" s="36">
        <f t="shared" si="1105"/>
        <v>4.1489376187878206E-14</v>
      </c>
      <c r="BM1121" s="36">
        <f t="shared" si="1138"/>
        <v>1.9557159859563182E-11</v>
      </c>
      <c r="BN1121" s="36">
        <f t="shared" ca="1" si="1106"/>
        <v>0.58013013823413773</v>
      </c>
      <c r="BO1121" s="36">
        <f t="shared" ca="1" si="1127"/>
        <v>1</v>
      </c>
      <c r="BP1121" s="36">
        <f t="shared" si="1107"/>
        <v>-1.9557159733157826E-11</v>
      </c>
      <c r="BQ1121" s="36">
        <f t="shared" si="1128"/>
        <v>0.99999999353661995</v>
      </c>
      <c r="BR1121" s="2">
        <f t="shared" si="1139"/>
        <v>-5</v>
      </c>
      <c r="BS1121">
        <v>0</v>
      </c>
      <c r="BT1121" s="37">
        <f t="shared" si="1129"/>
        <v>1.4212813671884799</v>
      </c>
      <c r="BU1121" s="34">
        <f t="shared" si="1108"/>
        <v>-5</v>
      </c>
      <c r="BV1121" s="34">
        <f t="shared" si="1109"/>
        <v>-5</v>
      </c>
      <c r="BW1121" s="34">
        <f t="shared" si="1110"/>
        <v>-5</v>
      </c>
      <c r="BX1121" s="34">
        <f t="shared" si="1111"/>
        <v>-5</v>
      </c>
      <c r="BY1121" s="34">
        <f t="shared" si="1112"/>
        <v>25.166842844848183</v>
      </c>
      <c r="BZ1121" s="36">
        <f t="shared" si="1130"/>
        <v>1.4177370246269126E-3</v>
      </c>
      <c r="CA1121" s="34">
        <f t="shared" si="1131"/>
        <v>0.26985768778551156</v>
      </c>
    </row>
    <row r="1122" spans="1:79" ht="13.2" x14ac:dyDescent="0.25">
      <c r="A1122" s="75">
        <f t="shared" si="1113"/>
        <v>2.9808219178082878</v>
      </c>
      <c r="B1122" s="34">
        <f t="shared" si="1114"/>
        <v>1088.000000000025</v>
      </c>
      <c r="C1122">
        <v>30</v>
      </c>
      <c r="D1122" s="35">
        <f t="shared" ref="D1122:D1185" si="1140">IF($B$31=1,$B$28,IF(E1122=0,$B$28,0))</f>
        <v>3000</v>
      </c>
      <c r="E1122" s="27">
        <v>0</v>
      </c>
      <c r="F1122" s="64">
        <f t="shared" si="1115"/>
        <v>3.1263897495927093</v>
      </c>
      <c r="G1122" s="34">
        <v>0</v>
      </c>
      <c r="H1122" s="34">
        <f t="shared" ref="H1122:H1185" si="1141">IF(AE1122&gt;$F$24,IF(L1122&gt;0,1,0),1)</f>
        <v>1</v>
      </c>
      <c r="I1122" s="34">
        <f t="shared" si="1116"/>
        <v>41549.719772087105</v>
      </c>
      <c r="J1122" s="34">
        <f t="shared" ref="J1122:J1185" si="1142">IF(AE1122&lt;$F$24,0,I1122*W1122^(2/3))</f>
        <v>93666.166014462433</v>
      </c>
      <c r="K1122" s="34">
        <f t="shared" ref="K1122:K1185" si="1143">IF(AE1122&lt;$F$24,0,IF(E1122&gt;=0,I1122*(D1122/($F$29+D1122))*W1122^(2/3)-1*(M1122/$D$25)*W1122^(2/3),-1*(M1122/$D$25)*W1122^(2/3)))</f>
        <v>82248.609968058328</v>
      </c>
      <c r="L1122" s="36">
        <f t="shared" si="1132"/>
        <v>1184.6498711327038</v>
      </c>
      <c r="M1122" s="34">
        <f t="shared" ref="M1122:M1185" si="1144">$H$24*F1122</f>
        <v>474.19527922407121</v>
      </c>
      <c r="N1122" s="34">
        <f t="shared" si="1117"/>
        <v>1068.9856391501996</v>
      </c>
      <c r="O1122" s="34">
        <f t="shared" ref="O1122:O1185" si="1145">$D$29*F1122</f>
        <v>146.59954174815172</v>
      </c>
      <c r="P1122">
        <f t="shared" si="1118"/>
        <v>496.19750925731819</v>
      </c>
      <c r="Q1122" s="36">
        <f t="shared" ref="Q1122:Q1185" si="1146">W1122*U1122*($D$30*(Y1122/W1122^(1/3))+O1122)/($D$27*U1122+$D$30)</f>
        <v>1068.5878718663078</v>
      </c>
      <c r="R1122" s="34">
        <f t="shared" ref="R1122:R1185" si="1147">IF(AE1122&gt;=$F$25,P1122+AC1122+(1-$D$28)*AG1122,P1122+AC1122+AF1122)</f>
        <v>628.94274079785396</v>
      </c>
      <c r="S1122" s="34">
        <f t="shared" ref="S1122:S1185" si="1148">Q1122-P1122-AC1122-AG1122-AF1122</f>
        <v>0.72790879667093122</v>
      </c>
      <c r="T1122" s="36">
        <f t="shared" si="1119"/>
        <v>-1.8929662578581775E-13</v>
      </c>
      <c r="U1122" s="36">
        <f t="shared" ref="U1122:U1185" si="1149">IF(AE1122&lt;$F$24,AT1122,U1121+T1121)</f>
        <v>4048.5542507276705</v>
      </c>
      <c r="V1122" s="36">
        <f t="shared" ref="V1122:V1185" si="1150">W1122*AA1122</f>
        <v>9.8249216697827719E-5</v>
      </c>
      <c r="W1122" s="68">
        <f t="shared" ref="W1122:W1185" si="1151">IF(AE1122&lt;$F$24,AS1122,W1121+V1121)</f>
        <v>3.3847139175220109</v>
      </c>
      <c r="X1122">
        <f t="shared" ref="X1122:X1185" si="1152">W1122^(1/3)/$L$24</f>
        <v>6.827509983289521</v>
      </c>
      <c r="Y1122">
        <f t="shared" ref="Y1122:Y1185" si="1153">M1122/$H$30</f>
        <v>0.11712706557874125</v>
      </c>
      <c r="Z1122" s="34">
        <f t="shared" ref="Z1122:Z1185" si="1154">$H$28*F1122</f>
        <v>1.9787218138990353E-2</v>
      </c>
      <c r="AA1122" s="36">
        <f t="shared" ref="AA1122:AA1185" si="1155">Y1122*(((U1122/$H$30)/W1122^(1/3)-(1+G1122/W1122^(1/3))/$H$29^(1/3))/(U1122/$H$30+$H$27))</f>
        <v>2.9027332617155761E-5</v>
      </c>
      <c r="AB1122" s="34">
        <f t="shared" ref="AB1122:AB1185" si="1156">$D$31*F1122</f>
        <v>1.9787218138990353E-2</v>
      </c>
      <c r="AC1122" s="36">
        <f t="shared" ref="AC1122:AC1185" si="1157">AB1122*AE1122</f>
        <v>109.64432510517868</v>
      </c>
      <c r="AD1122" s="34">
        <f t="shared" ref="AD1122:AD1185" si="1158">IF(AE1122&lt;$F$24,AM1122*M1122,IF(AE1122&lt;$F$25,(1-$D$27)*Q1122-AC1122,0))</f>
        <v>0</v>
      </c>
      <c r="AE1122">
        <f t="shared" si="1120"/>
        <v>5541.1692707387974</v>
      </c>
      <c r="AF1122" s="36">
        <f t="shared" si="1121"/>
        <v>0</v>
      </c>
      <c r="AG1122" s="34">
        <f t="shared" ref="AG1122:AG1185" si="1159">IF(AE1122&gt;=$F$25,(1-$D$27)*Q1122-AC1122,0)</f>
        <v>462.01812870713997</v>
      </c>
      <c r="AH1122">
        <f t="shared" si="1133"/>
        <v>0.27218706084630639</v>
      </c>
      <c r="AI1122" s="29">
        <f t="shared" si="1122"/>
        <v>462.01812870713997</v>
      </c>
      <c r="AJ1122">
        <f t="shared" si="1123"/>
        <v>12008.318291061802</v>
      </c>
      <c r="AK1122" s="36">
        <f t="shared" si="1134"/>
        <v>1.1915920518697358E-2</v>
      </c>
      <c r="AL1122" s="36">
        <f t="shared" si="1124"/>
        <v>-8.5605822268724555E-3</v>
      </c>
      <c r="AM1122" s="36">
        <f t="shared" si="1125"/>
        <v>-6.4965964348579642E-3</v>
      </c>
      <c r="AN1122" s="37">
        <f t="shared" si="1135"/>
        <v>-8.307643740256946E-3</v>
      </c>
      <c r="AO1122" s="36">
        <f t="shared" si="1136"/>
        <v>0.12132221558878166</v>
      </c>
      <c r="AP1122" s="36">
        <f t="shared" si="1137"/>
        <v>5.0609901547837522E-3</v>
      </c>
      <c r="AQ1122" s="74">
        <f t="shared" ref="AQ1122:AQ1185" si="1160">(AN1122*Y1122)/AO1122^3</f>
        <v>-0.54489663852150316</v>
      </c>
      <c r="AR1122" s="73">
        <f t="shared" ref="AR1122:AR1185" si="1161">AO1122^2*(($H$27*AQ1122)/($H$27+AQ1122))*(1+((Z1122*AO1122)/Y1122))</f>
        <v>-9.5002340283953206E-3</v>
      </c>
      <c r="AS1122" s="72">
        <f t="shared" si="1126"/>
        <v>1.7857513964669013E-3</v>
      </c>
      <c r="AT1122" s="37">
        <f t="shared" ref="AT1122:AT1185" si="1162">AN1122*M1122/AS1122</f>
        <v>-2206.043602093449</v>
      </c>
      <c r="AU1122" s="37">
        <f t="shared" ref="AU1122:AU1185" si="1163">AP1122*M1122</f>
        <v>2.399897639597957</v>
      </c>
      <c r="AV1122" s="34">
        <f t="shared" ref="AV1122:AV1185" si="1164">(((AH1122+AJ1122)/$X$27)*$L$29)/(1-$J$24)</f>
        <v>1.6494558185467314</v>
      </c>
      <c r="AW1122" s="34">
        <f t="shared" ref="AW1122:AW1185" si="1165">L1122/$L$25/(1-$L$26)</f>
        <v>0.31830572767097803</v>
      </c>
      <c r="AX1122" s="37">
        <f t="shared" ref="AX1122:AX1185" si="1166">(((U1122*W1122)/$X$27)*$L$29)/$X$24</f>
        <v>1.8822208634880009</v>
      </c>
      <c r="AY1122" s="7">
        <f t="shared" ref="AY1122:AY1185" si="1167">AX1122+W1122+AV1122+AW1122</f>
        <v>7.2346963272277209</v>
      </c>
      <c r="AZ1122" s="37">
        <f t="shared" ref="AZ1122:AZ1185" si="1168">AX1122+W1122</f>
        <v>5.2669347810100113</v>
      </c>
      <c r="BA1122" s="2">
        <f>BE1122*'mass balance'!$B$17+BF1122*'mass balance'!$C$17+BG1122*'mass balance'!$D$17+BH1122*'mass balance'!$E$17</f>
        <v>1.117030566494709E-3</v>
      </c>
      <c r="BB1122" s="2">
        <f>BE1122*'mass balance'!$B$18+BF1122*'mass balance'!$C$18+BG1122*'mass balance'!$D$18+BH1122*'mass balance'!$E$18</f>
        <v>1.1342156521330893E-3</v>
      </c>
      <c r="BC1122" s="2">
        <f>BE1122*'mass balance'!$B$19+BF1122*'mass balance'!$C$19+BG1122*'mass balance'!$D$19+BH1122*'mass balance'!$E$19</f>
        <v>-1.4177695651663618E-3</v>
      </c>
      <c r="BD1122" s="2">
        <f>BE1122*'mass balance'!$B$20+BF1122*'mass balance'!$C$20+BG1122*'mass balance'!$D$20+BH1122*'mass balance'!$E$20</f>
        <v>5.1555256915140411E-5</v>
      </c>
      <c r="BE1122" s="2">
        <f>N1122*'mass balance'!$H$11+R1122*'mass balance'!$I$11+S1122*'mass balance'!$J$11</f>
        <v>-2.3954860261068901E-3</v>
      </c>
      <c r="BF1122" s="2">
        <f>N1122*'mass balance'!$H$12+R1122*'mass balance'!$I$12+S1122*'mass balance'!$J$12</f>
        <v>1.23325376608163E-6</v>
      </c>
      <c r="BG1122" s="2">
        <f>N1122*'mass balance'!$H$13+R1122*'mass balance'!$I$13+S1122*'mass balance'!$J$13</f>
        <v>7.5743963716495637E-4</v>
      </c>
      <c r="BH1122" s="2">
        <f>N1122*'mass balance'!$H$14+R1122*'mass balance'!$I$14+S1122*'mass balance'!$J$14</f>
        <v>2.6200628410544106E-4</v>
      </c>
      <c r="BI1122" s="36">
        <f t="shared" ref="BI1122:BI1185" si="1169">$F$26*EXP($P$24*(1/(273+$P$29)-1/(273+C1122)))/(1+EXP($P$25*(1/(273+C1122)-1/$P$27))+EXP($P$26*(1/$P$28-1/(273+C1122))))</f>
        <v>6.038243608117373E-16</v>
      </c>
      <c r="BJ1122" s="36">
        <f t="shared" ref="BJ1122:BJ1185" si="1170">($F$27*(W1122/$H$29)*BK1122+BI1122)*(U1122/$H$30)*((Y1122/W1122^(1/3))-AA1122)-AA1122*BK1122</f>
        <v>4.6191084801327674E-17</v>
      </c>
      <c r="BK1122" s="36">
        <f t="shared" ref="BK1122:BK1185" si="1171">IF(AE1122&gt;$F$24,BK1121+BJ1121,0)</f>
        <v>4.2106261285216322E-14</v>
      </c>
      <c r="BL1122" s="36">
        <f t="shared" ref="BL1122:BL1185" si="1172">BK1122-AA1122*BM1122</f>
        <v>4.1537364775003207E-14</v>
      </c>
      <c r="BM1122" s="36">
        <f t="shared" si="1138"/>
        <v>1.9598649235751061E-11</v>
      </c>
      <c r="BN1122" s="36">
        <f t="shared" ref="BN1122:BN1185" ca="1" si="1173">RAND()</f>
        <v>0.79779308534094695</v>
      </c>
      <c r="BO1122" s="36">
        <f t="shared" ca="1" si="1127"/>
        <v>1</v>
      </c>
      <c r="BP1122" s="36">
        <f t="shared" ref="BP1122:BP1129" si="1174">-1*BQ1122*BM1122</f>
        <v>-1.9598649108694248E-11</v>
      </c>
      <c r="BQ1122" s="36">
        <f t="shared" si="1128"/>
        <v>0.99999999351706281</v>
      </c>
      <c r="BR1122" s="2">
        <f t="shared" si="1139"/>
        <v>-5</v>
      </c>
      <c r="BS1122">
        <v>0</v>
      </c>
      <c r="BT1122" s="37">
        <f t="shared" si="1129"/>
        <v>1.4213139890792776</v>
      </c>
      <c r="BU1122" s="34">
        <f t="shared" ref="BU1122:BU1185" si="1175">IF(AE1122&lt;=$F$25,X1122,-5)</f>
        <v>-5</v>
      </c>
      <c r="BV1122" s="34">
        <f t="shared" ref="BV1122:BV1185" si="1176">IF(AE1122&lt;=$F$25,AY1122,-5)</f>
        <v>-5</v>
      </c>
      <c r="BW1122" s="34">
        <f t="shared" ref="BW1122:BW1185" si="1177">IF(AE1122&lt;=$F$24,X1122,-5)</f>
        <v>-5</v>
      </c>
      <c r="BX1122" s="34">
        <f t="shared" ref="BX1122:BX1185" si="1178">IF(AE1122&lt;=$F$24,AY1122,-5)</f>
        <v>-5</v>
      </c>
      <c r="BY1122" s="34">
        <f t="shared" ref="BY1122:BY1185" si="1179">J1122/$L$25/(1-$L$26)</f>
        <v>25.167332439648995</v>
      </c>
      <c r="BZ1122" s="36">
        <f t="shared" si="1130"/>
        <v>1.4177695651663618E-3</v>
      </c>
      <c r="CA1122" s="34">
        <f t="shared" si="1131"/>
        <v>0.26985600698984163</v>
      </c>
    </row>
    <row r="1123" spans="1:79" ht="13.2" x14ac:dyDescent="0.25">
      <c r="A1123" s="75">
        <f t="shared" ref="A1123:A1186" si="1180">IF($B$31=24,A1122+1/(365*24),A1122+1/365)</f>
        <v>2.9835616438356851</v>
      </c>
      <c r="B1123" s="34">
        <f t="shared" ref="B1123:B1129" si="1181">A1123*365</f>
        <v>1089.000000000025</v>
      </c>
      <c r="C1123">
        <v>30</v>
      </c>
      <c r="D1123" s="35">
        <f t="shared" si="1140"/>
        <v>3000</v>
      </c>
      <c r="E1123" s="27">
        <v>0</v>
      </c>
      <c r="F1123" s="64">
        <f t="shared" ref="F1123:F1186" si="1182">EXP($P$24*(1/($P$29)-1/(273+C1123)))/(1+EXP($P$25*(1/(273+C1123)-1/$P$27))+EXP($P$26*(1/$P$28-1/(273+C1123))))</f>
        <v>3.1263897495927093</v>
      </c>
      <c r="G1123" s="34">
        <v>0</v>
      </c>
      <c r="H1123" s="34">
        <f t="shared" si="1141"/>
        <v>1</v>
      </c>
      <c r="I1123" s="34">
        <f t="shared" ref="I1123:I1186" si="1183">$H$25*F1123</f>
        <v>41549.719772087105</v>
      </c>
      <c r="J1123" s="34">
        <f t="shared" si="1142"/>
        <v>93667.978591664054</v>
      </c>
      <c r="K1123" s="34">
        <f t="shared" si="1143"/>
        <v>82250.201598864151</v>
      </c>
      <c r="L1123" s="36">
        <f t="shared" si="1132"/>
        <v>1184.684258358548</v>
      </c>
      <c r="M1123" s="34">
        <f t="shared" si="1144"/>
        <v>474.19527922407121</v>
      </c>
      <c r="N1123" s="34">
        <f t="shared" ref="N1123:N1186" si="1184">IF(AE1123&lt;$F$24,0,IF(L1123&gt;0.0000001*$F$28*W1123,H1123*M1123*W1123^(2/3),0))</f>
        <v>1069.0063255845957</v>
      </c>
      <c r="O1123" s="34">
        <f t="shared" si="1145"/>
        <v>146.59954174815172</v>
      </c>
      <c r="P1123">
        <f t="shared" ref="P1123:P1129" si="1185">O1123*W1123</f>
        <v>496.21191254746321</v>
      </c>
      <c r="Q1123" s="36">
        <f t="shared" si="1146"/>
        <v>1068.6106425895809</v>
      </c>
      <c r="R1123" s="34">
        <f t="shared" si="1147"/>
        <v>628.95775317069035</v>
      </c>
      <c r="S1123" s="34">
        <f t="shared" si="1148"/>
        <v>0.72409457596961602</v>
      </c>
      <c r="T1123" s="36">
        <f t="shared" ref="T1123:T1186" si="1186">IF(AE1123&lt;$F$24,(M1123*0-U1123*Y1123)/W1123^(1/3),IF(L1123/$F$28&lt;0.0000001,(M1123*0-U1123*Y1123)/W1123^(1/3),(M1123*H1123-U1123*Y1123)/W1123^(1/3)))</f>
        <v>-1.8929479422922112E-13</v>
      </c>
      <c r="U1123" s="36">
        <f t="shared" si="1149"/>
        <v>4048.5542507276705</v>
      </c>
      <c r="V1123" s="36">
        <f t="shared" si="1150"/>
        <v>9.7734393689874371E-5</v>
      </c>
      <c r="W1123" s="68">
        <f t="shared" si="1151"/>
        <v>3.3848121667387088</v>
      </c>
      <c r="X1123">
        <f t="shared" si="1152"/>
        <v>6.8275760441180786</v>
      </c>
      <c r="Y1123">
        <f t="shared" si="1153"/>
        <v>0.11712706557874125</v>
      </c>
      <c r="Z1123" s="34">
        <f t="shared" si="1154"/>
        <v>1.9787218138990353E-2</v>
      </c>
      <c r="AA1123" s="36">
        <f t="shared" si="1155"/>
        <v>2.8874392100771185E-5</v>
      </c>
      <c r="AB1123" s="34">
        <f t="shared" si="1156"/>
        <v>1.9787218138990353E-2</v>
      </c>
      <c r="AC1123" s="36">
        <f t="shared" si="1157"/>
        <v>109.64432510517868</v>
      </c>
      <c r="AD1123" s="34">
        <f t="shared" si="1158"/>
        <v>0</v>
      </c>
      <c r="AE1123">
        <f t="shared" ref="AE1123:AE1186" si="1187">IF(AE1122&lt;$F$24,AU1123,AE1122+AD1122)</f>
        <v>5541.1692707387974</v>
      </c>
      <c r="AF1123" s="36">
        <f t="shared" ref="AF1123:AF1129" si="1188">AD1123</f>
        <v>0</v>
      </c>
      <c r="AG1123" s="34">
        <f t="shared" si="1159"/>
        <v>462.03031036096939</v>
      </c>
      <c r="AH1123">
        <f t="shared" si="1133"/>
        <v>0.2707593616333952</v>
      </c>
      <c r="AI1123" s="29">
        <f t="shared" ref="AI1123:AI1186" si="1189">IF(AE1122&gt;=$F$25,IF(B1122&gt;=$J$29,IF(AH1122&gt;($D$28/$J$30)*((1-$D$27)*($H$30*(Y1123*W1123^(2/3)+Z1123*W1123)/(1+(1/$H$27)))-AC1123),($D$28/$J$30)*((1-$D$27)*($H$30*(Y1123*W1123^(2/3)+Z1123*W1123)/(1+(1/$H$27)))-AC1123),AG1123),0),0)</f>
        <v>462.03031036096939</v>
      </c>
      <c r="AJ1123">
        <f t="shared" ref="AJ1123:AJ1186" si="1190">IF(AJ1122&gt;$J$27*$J$28,0,AI1123+AJ1122)</f>
        <v>12470.348601422771</v>
      </c>
      <c r="AK1123" s="36">
        <f t="shared" si="1134"/>
        <v>9.5002340283953206E-3</v>
      </c>
      <c r="AL1123" s="36">
        <f t="shared" ref="AL1123:AL1186" si="1191">(Y1122*AQ1122-Z1122*$H$27*AO1122)/(3*(AQ1122+$H$27))</f>
        <v>-7.2037877959288147E-3</v>
      </c>
      <c r="AM1123" s="36">
        <f t="shared" ref="AM1123:AM1186" si="1192">(1-$D$27)*AR1122-AB1122*AP1122</f>
        <v>-5.182483114362633E-3</v>
      </c>
      <c r="AN1123" s="37">
        <f t="shared" si="1135"/>
        <v>3.6082767784404116E-3</v>
      </c>
      <c r="AO1123" s="36">
        <f t="shared" si="1136"/>
        <v>0.1127616333619092</v>
      </c>
      <c r="AP1123" s="36">
        <f t="shared" si="1137"/>
        <v>-1.4356062800742119E-3</v>
      </c>
      <c r="AQ1123" s="74">
        <f t="shared" si="1160"/>
        <v>0.29476304356691879</v>
      </c>
      <c r="AR1123" s="73">
        <f t="shared" si="1161"/>
        <v>3.5532140614931832E-3</v>
      </c>
      <c r="AS1123" s="72">
        <f t="shared" ref="AS1123:AS1129" si="1193">AO1123^3</f>
        <v>1.4337851371747426E-3</v>
      </c>
      <c r="AT1123" s="37">
        <f t="shared" si="1162"/>
        <v>1193.3641729902738</v>
      </c>
      <c r="AU1123" s="37">
        <f t="shared" si="1163"/>
        <v>-0.68075772083562114</v>
      </c>
      <c r="AV1123" s="34">
        <f t="shared" si="1164"/>
        <v>1.7129184064525707</v>
      </c>
      <c r="AW1123" s="34">
        <f t="shared" si="1165"/>
        <v>0.31831496723720909</v>
      </c>
      <c r="AX1123" s="37">
        <f t="shared" si="1166"/>
        <v>1.8822754993390645</v>
      </c>
      <c r="AY1123" s="7">
        <f t="shared" si="1167"/>
        <v>7.2983210397675533</v>
      </c>
      <c r="AZ1123" s="37">
        <f t="shared" si="1168"/>
        <v>5.2670876660777735</v>
      </c>
      <c r="BA1123" s="2">
        <f>BE1123*'mass balance'!$B$17+BF1123*'mass balance'!$C$17+BG1123*'mass balance'!$D$17+BH1123*'mass balance'!$E$17</f>
        <v>1.1170560701036377E-3</v>
      </c>
      <c r="BB1123" s="2">
        <f>BE1123*'mass balance'!$B$18+BF1123*'mass balance'!$C$18+BG1123*'mass balance'!$D$18+BH1123*'mass balance'!$E$18</f>
        <v>1.1342415481052322E-3</v>
      </c>
      <c r="BC1123" s="2">
        <f>BE1123*'mass balance'!$B$19+BF1123*'mass balance'!$C$19+BG1123*'mass balance'!$D$19+BH1123*'mass balance'!$E$19</f>
        <v>-1.4178019351315399E-3</v>
      </c>
      <c r="BD1123" s="2">
        <f>BE1123*'mass balance'!$B$20+BF1123*'mass balance'!$C$20+BG1123*'mass balance'!$D$20+BH1123*'mass balance'!$E$20</f>
        <v>5.1556434004783269E-5</v>
      </c>
      <c r="BE1123" s="2">
        <f>N1123*'mass balance'!$H$11+R1123*'mass balance'!$I$11+S1123*'mass balance'!$J$11</f>
        <v>-2.3955323822623994E-3</v>
      </c>
      <c r="BF1123" s="2">
        <f>N1123*'mass balance'!$H$12+R1123*'mass balance'!$I$12+S1123*'mass balance'!$J$12</f>
        <v>1.2267915525926919E-6</v>
      </c>
      <c r="BG1123" s="2">
        <f>N1123*'mass balance'!$H$13+R1123*'mass balance'!$I$13+S1123*'mass balance'!$J$13</f>
        <v>7.5745599627230291E-4</v>
      </c>
      <c r="BH1123" s="2">
        <f>N1123*'mass balance'!$H$14+R1123*'mass balance'!$I$14+S1123*'mass balance'!$J$14</f>
        <v>2.6201135430994996E-4</v>
      </c>
      <c r="BI1123" s="36">
        <f t="shared" si="1169"/>
        <v>6.038243608117373E-16</v>
      </c>
      <c r="BJ1123" s="36">
        <f t="shared" si="1170"/>
        <v>4.6196192589984771E-17</v>
      </c>
      <c r="BK1123" s="36">
        <f t="shared" si="1171"/>
        <v>4.2152452370017652E-14</v>
      </c>
      <c r="BL1123" s="36">
        <f t="shared" si="1172"/>
        <v>4.1585353921181751E-14</v>
      </c>
      <c r="BM1123" s="36">
        <f t="shared" si="1138"/>
        <v>1.9640186600526065E-11</v>
      </c>
      <c r="BN1123" s="36">
        <f t="shared" ca="1" si="1173"/>
        <v>0.48748506955377602</v>
      </c>
      <c r="BO1123" s="36">
        <f t="shared" ref="BO1123:BO1186" ca="1" si="1194">IF(BO1122=1,IF(BN1123&lt;BM1123,0,1),0)</f>
        <v>1</v>
      </c>
      <c r="BP1123" s="36">
        <f t="shared" si="1174"/>
        <v>-1.9640186472815049E-11</v>
      </c>
      <c r="BQ1123" s="36">
        <f t="shared" ref="BQ1123:BQ1129" si="1195">BQ1122+BP1122</f>
        <v>0.99999999349746416</v>
      </c>
      <c r="BR1123" s="2">
        <f t="shared" si="1139"/>
        <v>-5</v>
      </c>
      <c r="BS1123">
        <v>0</v>
      </c>
      <c r="BT1123" s="37">
        <f t="shared" ref="BT1123:BT1186" si="1196">IF($B$31=24,(-1*BC1123*(0.082058*(20+273.15))/(0.082058*293.15))*24.06*1000,(-1*BC1123*(0.082058*(20+273.15))/(0.082058*293.15))*24.06*1000/24)</f>
        <v>1.4213464399693685</v>
      </c>
      <c r="BU1123" s="34">
        <f t="shared" si="1175"/>
        <v>-5</v>
      </c>
      <c r="BV1123" s="34">
        <f t="shared" si="1176"/>
        <v>-5</v>
      </c>
      <c r="BW1123" s="34">
        <f t="shared" si="1177"/>
        <v>-5</v>
      </c>
      <c r="BX1123" s="34">
        <f t="shared" si="1178"/>
        <v>-5</v>
      </c>
      <c r="BY1123" s="34">
        <f t="shared" si="1179"/>
        <v>25.167819464312718</v>
      </c>
      <c r="BZ1123" s="36">
        <f t="shared" ref="BZ1123:BZ1186" si="1197">BC1123*-1</f>
        <v>1.4178019351315399E-3</v>
      </c>
      <c r="CA1123" s="34">
        <f t="shared" ref="CA1123:CA1186" si="1198">BT1123/AZ1123</f>
        <v>0.26985433508605305</v>
      </c>
    </row>
    <row r="1124" spans="1:79" ht="13.2" x14ac:dyDescent="0.25">
      <c r="A1124" s="75">
        <f t="shared" si="1180"/>
        <v>2.9863013698630825</v>
      </c>
      <c r="B1124" s="34">
        <f t="shared" si="1181"/>
        <v>1090.000000000025</v>
      </c>
      <c r="C1124">
        <v>30</v>
      </c>
      <c r="D1124" s="35">
        <f t="shared" si="1140"/>
        <v>3000</v>
      </c>
      <c r="E1124" s="27">
        <v>0</v>
      </c>
      <c r="F1124" s="64">
        <f t="shared" si="1182"/>
        <v>3.1263897495927093</v>
      </c>
      <c r="G1124" s="34">
        <v>0</v>
      </c>
      <c r="H1124" s="34">
        <f t="shared" si="1141"/>
        <v>1</v>
      </c>
      <c r="I1124" s="34">
        <f t="shared" si="1183"/>
        <v>41549.719772087105</v>
      </c>
      <c r="J1124" s="34">
        <f t="shared" si="1142"/>
        <v>93669.781653614482</v>
      </c>
      <c r="K1124" s="34">
        <f t="shared" si="1143"/>
        <v>82251.784874292411</v>
      </c>
      <c r="L1124" s="36">
        <f t="shared" ref="L1124:L1187" si="1199">IF(L1123+K1124&gt;$F$28*W1124,$F$28*W1124,L1123+K1124)</f>
        <v>1184.7184653963395</v>
      </c>
      <c r="M1124" s="34">
        <f t="shared" si="1144"/>
        <v>474.19527922407121</v>
      </c>
      <c r="N1124" s="34">
        <f t="shared" si="1184"/>
        <v>1069.026903424103</v>
      </c>
      <c r="O1124" s="34">
        <f t="shared" si="1145"/>
        <v>146.59954174815172</v>
      </c>
      <c r="P1124">
        <f t="shared" si="1185"/>
        <v>496.22624036479118</v>
      </c>
      <c r="Q1124" s="36">
        <f t="shared" si="1146"/>
        <v>1068.6332938365906</v>
      </c>
      <c r="R1124" s="34">
        <f t="shared" si="1147"/>
        <v>628.97268687489895</v>
      </c>
      <c r="S1124" s="34">
        <f t="shared" si="1148"/>
        <v>0.72030026803849978</v>
      </c>
      <c r="T1124" s="36">
        <f t="shared" si="1186"/>
        <v>-1.8929297234025458E-13</v>
      </c>
      <c r="U1124" s="36">
        <f t="shared" si="1149"/>
        <v>4048.5542507276705</v>
      </c>
      <c r="V1124" s="36">
        <f t="shared" si="1150"/>
        <v>9.7222258400619626E-5</v>
      </c>
      <c r="W1124" s="68">
        <f t="shared" si="1151"/>
        <v>3.3849099011323984</v>
      </c>
      <c r="X1124">
        <f t="shared" si="1152"/>
        <v>6.827641757521536</v>
      </c>
      <c r="Y1124">
        <f t="shared" si="1153"/>
        <v>0.11712706557874125</v>
      </c>
      <c r="Z1124" s="34">
        <f t="shared" si="1154"/>
        <v>1.9787218138990353E-2</v>
      </c>
      <c r="AA1124" s="36">
        <f t="shared" si="1155"/>
        <v>2.8722258860743852E-5</v>
      </c>
      <c r="AB1124" s="34">
        <f t="shared" si="1156"/>
        <v>1.9787218138990353E-2</v>
      </c>
      <c r="AC1124" s="36">
        <f t="shared" si="1157"/>
        <v>109.64432510517868</v>
      </c>
      <c r="AD1124" s="34">
        <f t="shared" si="1158"/>
        <v>0</v>
      </c>
      <c r="AE1124">
        <f t="shared" si="1187"/>
        <v>5541.1692707387974</v>
      </c>
      <c r="AF1124" s="36">
        <f t="shared" si="1188"/>
        <v>0</v>
      </c>
      <c r="AG1124" s="34">
        <f t="shared" si="1159"/>
        <v>462.04242809858221</v>
      </c>
      <c r="AH1124">
        <f t="shared" ref="AH1124:AH1187" si="1200">IF(AH1123&lt;0,0,AH1123*$D$28+AG1124-AI1123)</f>
        <v>0.26933913116454278</v>
      </c>
      <c r="AI1124" s="29">
        <f t="shared" si="1189"/>
        <v>462.04242809858221</v>
      </c>
      <c r="AJ1124">
        <f t="shared" si="1190"/>
        <v>12932.391029521354</v>
      </c>
      <c r="AK1124" s="36">
        <f t="shared" ref="AK1124:AK1129" si="1201">-1*AR1123</f>
        <v>-3.5532140614931832E-3</v>
      </c>
      <c r="AL1124" s="36">
        <f t="shared" si="1191"/>
        <v>2.0287292193862283E-3</v>
      </c>
      <c r="AM1124" s="36">
        <f t="shared" si="1192"/>
        <v>1.929269581102541E-3</v>
      </c>
      <c r="AN1124" s="37">
        <f t="shared" ref="AN1124:AN1129" si="1202">AN1123+AK1123</f>
        <v>1.3108510806835732E-2</v>
      </c>
      <c r="AO1124" s="36">
        <f t="shared" ref="AO1124:AO1129" si="1203">AO1123+AL1123</f>
        <v>0.10555784556598038</v>
      </c>
      <c r="AP1124" s="36">
        <f t="shared" ref="AP1124:AP1129" si="1204">AP1123+AM1123</f>
        <v>-6.6180893944368449E-3</v>
      </c>
      <c r="AQ1124" s="74">
        <f t="shared" si="1160"/>
        <v>1.3053863474613367</v>
      </c>
      <c r="AR1124" s="73">
        <f t="shared" si="1161"/>
        <v>1.1116894312173284E-2</v>
      </c>
      <c r="AS1124" s="72">
        <f t="shared" si="1193"/>
        <v>1.1761739410694749E-3</v>
      </c>
      <c r="AT1124" s="37">
        <f t="shared" si="1162"/>
        <v>5284.9274458564587</v>
      </c>
      <c r="AU1124" s="37">
        <f t="shared" si="1163"/>
        <v>-3.1382667483248441</v>
      </c>
      <c r="AV1124" s="34">
        <f t="shared" si="1164"/>
        <v>1.7763826598321562</v>
      </c>
      <c r="AW1124" s="34">
        <f t="shared" si="1165"/>
        <v>0.31832415838838463</v>
      </c>
      <c r="AX1124" s="37">
        <f t="shared" si="1166"/>
        <v>1.8823298488998741</v>
      </c>
      <c r="AY1124" s="7">
        <f t="shared" si="1167"/>
        <v>7.3619465682528133</v>
      </c>
      <c r="AZ1124" s="37">
        <f t="shared" si="1168"/>
        <v>5.2672397500322727</v>
      </c>
      <c r="BA1124" s="2">
        <f>BE1124*'mass balance'!$B$17+BF1124*'mass balance'!$C$17+BG1124*'mass balance'!$D$17+BH1124*'mass balance'!$E$17</f>
        <v>1.1170814400228517E-3</v>
      </c>
      <c r="BB1124" s="2">
        <f>BE1124*'mass balance'!$B$18+BF1124*'mass balance'!$C$18+BG1124*'mass balance'!$D$18+BH1124*'mass balance'!$E$18</f>
        <v>1.1342673083308958E-3</v>
      </c>
      <c r="BC1124" s="2">
        <f>BE1124*'mass balance'!$B$19+BF1124*'mass balance'!$C$19+BG1124*'mass balance'!$D$19+BH1124*'mass balance'!$E$19</f>
        <v>-1.4178341354136195E-3</v>
      </c>
      <c r="BD1124" s="2">
        <f>BE1124*'mass balance'!$B$20+BF1124*'mass balance'!$C$20+BG1124*'mass balance'!$D$20+BH1124*'mass balance'!$E$20</f>
        <v>5.1557604924131621E-5</v>
      </c>
      <c r="BE1124" s="2">
        <f>N1124*'mass balance'!$H$11+R1124*'mass balance'!$I$11+S1124*'mass balance'!$J$11</f>
        <v>-2.395578495068018E-3</v>
      </c>
      <c r="BF1124" s="2">
        <f>N1124*'mass balance'!$H$12+R1124*'mass balance'!$I$12+S1124*'mass balance'!$J$12</f>
        <v>1.2203630761583868E-6</v>
      </c>
      <c r="BG1124" s="2">
        <f>N1124*'mass balance'!$H$13+R1124*'mass balance'!$I$13+S1124*'mass balance'!$J$13</f>
        <v>7.5747226945028546E-4</v>
      </c>
      <c r="BH1124" s="2">
        <f>N1124*'mass balance'!$H$14+R1124*'mass balance'!$I$14+S1124*'mass balance'!$J$14</f>
        <v>2.6201639789806444E-4</v>
      </c>
      <c r="BI1124" s="36">
        <f t="shared" si="1169"/>
        <v>6.038243608117373E-16</v>
      </c>
      <c r="BJ1124" s="36">
        <f t="shared" si="1170"/>
        <v>4.6201282231460705E-17</v>
      </c>
      <c r="BK1124" s="36">
        <f t="shared" si="1171"/>
        <v>4.2198648562607636E-14</v>
      </c>
      <c r="BL1124" s="36">
        <f t="shared" si="1172"/>
        <v>4.1633343613693873E-14</v>
      </c>
      <c r="BM1124" s="36">
        <f t="shared" ref="BM1124:BM1129" si="1205">BM1123+BL1123</f>
        <v>1.9681771954447246E-11</v>
      </c>
      <c r="BN1124" s="36">
        <f t="shared" ca="1" si="1173"/>
        <v>0.95922089430150659</v>
      </c>
      <c r="BO1124" s="36">
        <f t="shared" ca="1" si="1194"/>
        <v>1</v>
      </c>
      <c r="BP1124" s="36">
        <f t="shared" si="1174"/>
        <v>-1.9681771826079265E-11</v>
      </c>
      <c r="BQ1124" s="36">
        <f t="shared" si="1195"/>
        <v>0.99999999347782398</v>
      </c>
      <c r="BR1124" s="2">
        <f t="shared" ref="BR1124:BR1187" si="1206">IF(AJ1124-AJ1123&lt;-10000,$N$28*1.7,-5)</f>
        <v>-5</v>
      </c>
      <c r="BS1124">
        <v>0</v>
      </c>
      <c r="BT1124" s="37">
        <f t="shared" si="1196"/>
        <v>1.4213787207521535</v>
      </c>
      <c r="BU1124" s="34">
        <f t="shared" si="1175"/>
        <v>-5</v>
      </c>
      <c r="BV1124" s="34">
        <f t="shared" si="1176"/>
        <v>-5</v>
      </c>
      <c r="BW1124" s="34">
        <f t="shared" si="1177"/>
        <v>-5</v>
      </c>
      <c r="BX1124" s="34">
        <f t="shared" si="1178"/>
        <v>-5</v>
      </c>
      <c r="BY1124" s="34">
        <f t="shared" si="1179"/>
        <v>25.168303932306305</v>
      </c>
      <c r="BZ1124" s="36">
        <f t="shared" si="1197"/>
        <v>1.4178341354136195E-3</v>
      </c>
      <c r="CA1124" s="34">
        <f t="shared" si="1198"/>
        <v>0.26985267202683239</v>
      </c>
    </row>
    <row r="1125" spans="1:79" ht="13.2" x14ac:dyDescent="0.25">
      <c r="A1125" s="75">
        <f t="shared" si="1180"/>
        <v>2.9890410958904798</v>
      </c>
      <c r="B1125" s="34">
        <f t="shared" si="1181"/>
        <v>1091.0000000000252</v>
      </c>
      <c r="C1125">
        <v>30</v>
      </c>
      <c r="D1125" s="35">
        <f t="shared" si="1140"/>
        <v>3000</v>
      </c>
      <c r="E1125" s="27">
        <v>0</v>
      </c>
      <c r="F1125" s="64">
        <f t="shared" si="1182"/>
        <v>3.1263897495927093</v>
      </c>
      <c r="G1125" s="34">
        <v>0</v>
      </c>
      <c r="H1125" s="34">
        <f t="shared" si="1141"/>
        <v>1</v>
      </c>
      <c r="I1125" s="34">
        <f t="shared" si="1183"/>
        <v>41549.719772087105</v>
      </c>
      <c r="J1125" s="34">
        <f t="shared" si="1142"/>
        <v>93671.575250172595</v>
      </c>
      <c r="K1125" s="34">
        <f t="shared" si="1143"/>
        <v>82253.359838124336</v>
      </c>
      <c r="L1125" s="36">
        <f t="shared" si="1199"/>
        <v>1184.7524931867797</v>
      </c>
      <c r="M1125" s="34">
        <f t="shared" si="1144"/>
        <v>474.19527922407121</v>
      </c>
      <c r="N1125" s="34">
        <f t="shared" si="1184"/>
        <v>1069.0473732377468</v>
      </c>
      <c r="O1125" s="34">
        <f t="shared" si="1145"/>
        <v>146.59954174815172</v>
      </c>
      <c r="P1125">
        <f t="shared" si="1185"/>
        <v>496.24049310332043</v>
      </c>
      <c r="Q1125" s="36">
        <f t="shared" si="1146"/>
        <v>1068.6558262327467</v>
      </c>
      <c r="R1125" s="34">
        <f t="shared" si="1147"/>
        <v>628.9875423212269</v>
      </c>
      <c r="S1125" s="34">
        <f t="shared" si="1148"/>
        <v>0.71652576969381698</v>
      </c>
      <c r="T1125" s="36">
        <f t="shared" si="1186"/>
        <v>-1.8929116006770546E-13</v>
      </c>
      <c r="U1125" s="36">
        <f t="shared" si="1149"/>
        <v>4048.5542507276705</v>
      </c>
      <c r="V1125" s="36">
        <f t="shared" si="1150"/>
        <v>9.6712796902829836E-5</v>
      </c>
      <c r="W1125" s="68">
        <f t="shared" si="1151"/>
        <v>3.3850071233907992</v>
      </c>
      <c r="X1125">
        <f t="shared" si="1152"/>
        <v>6.8277071253270272</v>
      </c>
      <c r="Y1125">
        <f t="shared" si="1153"/>
        <v>0.11712706557874125</v>
      </c>
      <c r="Z1125" s="34">
        <f t="shared" si="1154"/>
        <v>1.9787218138990353E-2</v>
      </c>
      <c r="AA1125" s="36">
        <f t="shared" si="1155"/>
        <v>2.8570928620661675E-5</v>
      </c>
      <c r="AB1125" s="34">
        <f t="shared" si="1156"/>
        <v>1.9787218138990353E-2</v>
      </c>
      <c r="AC1125" s="36">
        <f t="shared" si="1157"/>
        <v>109.64432510517868</v>
      </c>
      <c r="AD1125" s="34">
        <f t="shared" si="1158"/>
        <v>0</v>
      </c>
      <c r="AE1125">
        <f t="shared" si="1187"/>
        <v>5541.1692707387974</v>
      </c>
      <c r="AF1125" s="36">
        <f t="shared" si="1188"/>
        <v>0</v>
      </c>
      <c r="AG1125" s="34">
        <f t="shared" si="1159"/>
        <v>462.05448225455376</v>
      </c>
      <c r="AH1125">
        <f t="shared" si="1200"/>
        <v>0.26792633057789317</v>
      </c>
      <c r="AI1125" s="29">
        <f t="shared" si="1189"/>
        <v>462.05448225455376</v>
      </c>
      <c r="AJ1125">
        <f t="shared" si="1190"/>
        <v>13394.445511775908</v>
      </c>
      <c r="AK1125" s="36">
        <f t="shared" si="1201"/>
        <v>-1.1116894312173284E-2</v>
      </c>
      <c r="AL1125" s="36">
        <f t="shared" si="1191"/>
        <v>9.2023164000561743E-3</v>
      </c>
      <c r="AM1125" s="36">
        <f t="shared" si="1192"/>
        <v>6.0781585286944018E-3</v>
      </c>
      <c r="AN1125" s="37">
        <f t="shared" si="1202"/>
        <v>9.5552967453425494E-3</v>
      </c>
      <c r="AO1125" s="36">
        <f t="shared" si="1203"/>
        <v>0.10758657478536661</v>
      </c>
      <c r="AP1125" s="36">
        <f t="shared" si="1204"/>
        <v>-4.6888198133343039E-3</v>
      </c>
      <c r="AQ1125" s="74">
        <f t="shared" si="1160"/>
        <v>0.89872577712542501</v>
      </c>
      <c r="AR1125" s="73">
        <f t="shared" si="1161"/>
        <v>8.6224928770296701E-3</v>
      </c>
      <c r="AS1125" s="72">
        <f t="shared" si="1193"/>
        <v>1.2453007324389647E-3</v>
      </c>
      <c r="AT1125" s="37">
        <f t="shared" si="1162"/>
        <v>3638.5400652196668</v>
      </c>
      <c r="AU1125" s="37">
        <f t="shared" si="1163"/>
        <v>-2.2234162206154178</v>
      </c>
      <c r="AV1125" s="34">
        <f t="shared" si="1164"/>
        <v>1.8398485699468103</v>
      </c>
      <c r="AW1125" s="34">
        <f t="shared" si="1165"/>
        <v>0.31833330137726351</v>
      </c>
      <c r="AX1125" s="37">
        <f t="shared" si="1166"/>
        <v>1.8823839136650553</v>
      </c>
      <c r="AY1125" s="7">
        <f t="shared" si="1167"/>
        <v>7.4255729083799284</v>
      </c>
      <c r="AZ1125" s="37">
        <f t="shared" si="1168"/>
        <v>5.2673910370558543</v>
      </c>
      <c r="BA1125" s="2">
        <f>BE1125*'mass balance'!$B$17+BF1125*'mass balance'!$C$17+BG1125*'mass balance'!$D$17+BH1125*'mass balance'!$E$17</f>
        <v>1.1171066769508425E-3</v>
      </c>
      <c r="BB1125" s="2">
        <f>BE1125*'mass balance'!$B$18+BF1125*'mass balance'!$C$18+BG1125*'mass balance'!$D$18+BH1125*'mass balance'!$E$18</f>
        <v>1.1342929335193175E-3</v>
      </c>
      <c r="BC1125" s="2">
        <f>BE1125*'mass balance'!$B$19+BF1125*'mass balance'!$C$19+BG1125*'mass balance'!$D$19+BH1125*'mass balance'!$E$19</f>
        <v>-1.4178661668991465E-3</v>
      </c>
      <c r="BD1125" s="2">
        <f>BE1125*'mass balance'!$B$20+BF1125*'mass balance'!$C$20+BG1125*'mass balance'!$D$20+BH1125*'mass balance'!$E$20</f>
        <v>5.1558769705423506E-5</v>
      </c>
      <c r="BE1125" s="2">
        <f>N1125*'mass balance'!$H$11+R1125*'mass balance'!$I$11+S1125*'mass balance'!$J$11</f>
        <v>-2.3956243657988724E-3</v>
      </c>
      <c r="BF1125" s="2">
        <f>N1125*'mass balance'!$H$12+R1125*'mass balance'!$I$12+S1125*'mass balance'!$J$12</f>
        <v>1.2139681619604294E-6</v>
      </c>
      <c r="BG1125" s="2">
        <f>N1125*'mass balance'!$H$13+R1125*'mass balance'!$I$13+S1125*'mass balance'!$J$13</f>
        <v>7.5748845714970021E-4</v>
      </c>
      <c r="BH1125" s="2">
        <f>N1125*'mass balance'!$H$14+R1125*'mass balance'!$I$14+S1125*'mass balance'!$J$14</f>
        <v>2.6202141500925166E-4</v>
      </c>
      <c r="BI1125" s="36">
        <f t="shared" si="1169"/>
        <v>6.038243608117373E-16</v>
      </c>
      <c r="BJ1125" s="36">
        <f t="shared" si="1170"/>
        <v>4.620635378715411E-17</v>
      </c>
      <c r="BK1125" s="36">
        <f t="shared" si="1171"/>
        <v>4.2244849844839096E-14</v>
      </c>
      <c r="BL1125" s="36">
        <f t="shared" si="1172"/>
        <v>4.1681333839911816E-14</v>
      </c>
      <c r="BM1125" s="36">
        <f t="shared" si="1205"/>
        <v>1.9723405298060939E-11</v>
      </c>
      <c r="BN1125" s="36">
        <f t="shared" ca="1" si="1173"/>
        <v>0.28812553977631461</v>
      </c>
      <c r="BO1125" s="36">
        <f t="shared" ca="1" si="1194"/>
        <v>1</v>
      </c>
      <c r="BP1125" s="36">
        <f t="shared" si="1174"/>
        <v>-1.9723405169033226E-11</v>
      </c>
      <c r="BQ1125" s="36">
        <f t="shared" si="1195"/>
        <v>0.99999999345814217</v>
      </c>
      <c r="BR1125" s="2">
        <f t="shared" si="1206"/>
        <v>-5</v>
      </c>
      <c r="BS1125">
        <v>0</v>
      </c>
      <c r="BT1125" s="37">
        <f t="shared" si="1196"/>
        <v>1.4214108323163943</v>
      </c>
      <c r="BU1125" s="34">
        <f t="shared" si="1175"/>
        <v>-5</v>
      </c>
      <c r="BV1125" s="34">
        <f t="shared" si="1176"/>
        <v>-5</v>
      </c>
      <c r="BW1125" s="34">
        <f t="shared" si="1177"/>
        <v>-5</v>
      </c>
      <c r="BX1125" s="34">
        <f t="shared" si="1178"/>
        <v>-5</v>
      </c>
      <c r="BY1125" s="34">
        <f t="shared" si="1179"/>
        <v>25.168785857026418</v>
      </c>
      <c r="BZ1125" s="36">
        <f t="shared" si="1197"/>
        <v>1.4178661668991465E-3</v>
      </c>
      <c r="CA1125" s="34">
        <f t="shared" si="1198"/>
        <v>0.26985101776512022</v>
      </c>
    </row>
    <row r="1126" spans="1:79" ht="13.2" x14ac:dyDescent="0.25">
      <c r="A1126" s="75">
        <f t="shared" si="1180"/>
        <v>2.9917808219178772</v>
      </c>
      <c r="B1126" s="34">
        <f t="shared" si="1181"/>
        <v>1092.0000000000252</v>
      </c>
      <c r="C1126">
        <v>30</v>
      </c>
      <c r="D1126" s="35">
        <f t="shared" si="1140"/>
        <v>3000</v>
      </c>
      <c r="E1126" s="27">
        <v>0</v>
      </c>
      <c r="F1126" s="64">
        <f t="shared" si="1182"/>
        <v>3.1263897495927093</v>
      </c>
      <c r="G1126" s="34">
        <v>0</v>
      </c>
      <c r="H1126" s="34">
        <f t="shared" si="1141"/>
        <v>1</v>
      </c>
      <c r="I1126" s="34">
        <f t="shared" si="1183"/>
        <v>41549.719772087105</v>
      </c>
      <c r="J1126" s="34">
        <f t="shared" si="1142"/>
        <v>93673.359430936878</v>
      </c>
      <c r="K1126" s="34">
        <f t="shared" si="1143"/>
        <v>82254.92653391257</v>
      </c>
      <c r="L1126" s="36">
        <f t="shared" si="1199"/>
        <v>1184.7863426656957</v>
      </c>
      <c r="M1126" s="34">
        <f t="shared" si="1144"/>
        <v>474.19527922407121</v>
      </c>
      <c r="N1126" s="34">
        <f t="shared" si="1184"/>
        <v>1069.0677355915809</v>
      </c>
      <c r="O1126" s="34">
        <f t="shared" si="1145"/>
        <v>146.59954174815172</v>
      </c>
      <c r="P1126">
        <f t="shared" si="1185"/>
        <v>496.25467115502761</v>
      </c>
      <c r="Q1126" s="36">
        <f t="shared" si="1146"/>
        <v>1068.6782404002008</v>
      </c>
      <c r="R1126" s="34">
        <f t="shared" si="1147"/>
        <v>629.00231991829219</v>
      </c>
      <c r="S1126" s="34">
        <f t="shared" si="1148"/>
        <v>0.71277097827783109</v>
      </c>
      <c r="T1126" s="36">
        <f t="shared" si="1186"/>
        <v>-1.8928935736063442E-13</v>
      </c>
      <c r="U1126" s="36">
        <f t="shared" si="1149"/>
        <v>4048.5542507276705</v>
      </c>
      <c r="V1126" s="36">
        <f t="shared" si="1150"/>
        <v>9.6205995340377886E-5</v>
      </c>
      <c r="W1126" s="68">
        <f t="shared" si="1151"/>
        <v>3.3851038361877022</v>
      </c>
      <c r="X1126">
        <f t="shared" si="1152"/>
        <v>6.8277721493520724</v>
      </c>
      <c r="Y1126">
        <f t="shared" si="1153"/>
        <v>0.11712706557874125</v>
      </c>
      <c r="Z1126" s="34">
        <f t="shared" si="1154"/>
        <v>1.9787218138990353E-2</v>
      </c>
      <c r="AA1126" s="36">
        <f t="shared" si="1155"/>
        <v>2.8420397126938626E-5</v>
      </c>
      <c r="AB1126" s="34">
        <f t="shared" si="1156"/>
        <v>1.9787218138990353E-2</v>
      </c>
      <c r="AC1126" s="36">
        <f t="shared" si="1157"/>
        <v>109.64432510517868</v>
      </c>
      <c r="AD1126" s="34">
        <f t="shared" si="1158"/>
        <v>0</v>
      </c>
      <c r="AE1126">
        <f t="shared" si="1187"/>
        <v>5541.1692707387974</v>
      </c>
      <c r="AF1126" s="36">
        <f t="shared" si="1188"/>
        <v>0</v>
      </c>
      <c r="AG1126" s="34">
        <f t="shared" si="1159"/>
        <v>462.06647316171671</v>
      </c>
      <c r="AH1126">
        <f t="shared" si="1200"/>
        <v>0.26652092121196347</v>
      </c>
      <c r="AI1126" s="29">
        <f t="shared" si="1189"/>
        <v>462.06647316171671</v>
      </c>
      <c r="AJ1126">
        <f t="shared" si="1190"/>
        <v>13856.511984937624</v>
      </c>
      <c r="AK1126" s="36">
        <f t="shared" si="1201"/>
        <v>-8.6224928770296701E-3</v>
      </c>
      <c r="AL1126" s="36">
        <f t="shared" si="1191"/>
        <v>6.681090040752409E-3</v>
      </c>
      <c r="AM1126" s="36">
        <f t="shared" si="1192"/>
        <v>4.7055537148854272E-3</v>
      </c>
      <c r="AN1126" s="37">
        <f t="shared" si="1202"/>
        <v>-1.5615975668307348E-3</v>
      </c>
      <c r="AO1126" s="36">
        <f t="shared" si="1203"/>
        <v>0.11678889118542278</v>
      </c>
      <c r="AP1126" s="36">
        <f t="shared" si="1204"/>
        <v>1.3893387153600979E-3</v>
      </c>
      <c r="AQ1126" s="74">
        <f t="shared" si="1160"/>
        <v>-0.11482112057793377</v>
      </c>
      <c r="AR1126" s="73">
        <f t="shared" si="1161"/>
        <v>-1.6450172453393635E-3</v>
      </c>
      <c r="AS1126" s="72">
        <f t="shared" si="1193"/>
        <v>1.5929590278962742E-3</v>
      </c>
      <c r="AT1126" s="37">
        <f t="shared" si="1162"/>
        <v>-464.85953578910784</v>
      </c>
      <c r="AU1126" s="37">
        <f t="shared" si="1163"/>
        <v>0.65881786006699405</v>
      </c>
      <c r="AV1126" s="34">
        <f t="shared" si="1164"/>
        <v>1.9033161281035986</v>
      </c>
      <c r="AW1126" s="34">
        <f t="shared" si="1165"/>
        <v>0.31834239645529466</v>
      </c>
      <c r="AX1126" s="37">
        <f t="shared" si="1166"/>
        <v>1.8824376951214898</v>
      </c>
      <c r="AY1126" s="7">
        <f t="shared" si="1167"/>
        <v>7.4892000558680856</v>
      </c>
      <c r="AZ1126" s="37">
        <f t="shared" si="1168"/>
        <v>5.2675415313091918</v>
      </c>
      <c r="BA1126" s="2">
        <f>BE1126*'mass balance'!$B$17+BF1126*'mass balance'!$C$17+BG1126*'mass balance'!$D$17+BH1126*'mass balance'!$E$17</f>
        <v>1.1171317815824764E-3</v>
      </c>
      <c r="BB1126" s="2">
        <f>BE1126*'mass balance'!$B$18+BF1126*'mass balance'!$C$18+BG1126*'mass balance'!$D$18+BH1126*'mass balance'!$E$18</f>
        <v>1.1343184243760528E-3</v>
      </c>
      <c r="BC1126" s="2">
        <f>BE1126*'mass balance'!$B$19+BF1126*'mass balance'!$C$19+BG1126*'mass balance'!$D$19+BH1126*'mass balance'!$E$19</f>
        <v>-1.417898030470066E-3</v>
      </c>
      <c r="BD1126" s="2">
        <f>BE1126*'mass balance'!$B$20+BF1126*'mass balance'!$C$20+BG1126*'mass balance'!$D$20+BH1126*'mass balance'!$E$20</f>
        <v>5.1559928380729666E-5</v>
      </c>
      <c r="BE1126" s="2">
        <f>N1126*'mass balance'!$H$11+R1126*'mass balance'!$I$11+S1126*'mass balance'!$J$11</f>
        <v>-2.3956699957234308E-3</v>
      </c>
      <c r="BF1126" s="2">
        <f>N1126*'mass balance'!$H$12+R1126*'mass balance'!$I$12+S1126*'mass balance'!$J$12</f>
        <v>1.2076066360717556E-6</v>
      </c>
      <c r="BG1126" s="2">
        <f>N1126*'mass balance'!$H$13+R1126*'mass balance'!$I$13+S1126*'mass balance'!$J$13</f>
        <v>7.5750455981898424E-4</v>
      </c>
      <c r="BH1126" s="2">
        <f>N1126*'mass balance'!$H$14+R1126*'mass balance'!$I$14+S1126*'mass balance'!$J$14</f>
        <v>2.620264057822502E-4</v>
      </c>
      <c r="BI1126" s="36">
        <f t="shared" si="1169"/>
        <v>6.038243608117373E-16</v>
      </c>
      <c r="BJ1126" s="36">
        <f t="shared" si="1170"/>
        <v>4.6211407318305768E-17</v>
      </c>
      <c r="BK1126" s="36">
        <f t="shared" si="1171"/>
        <v>4.2291056198626247E-14</v>
      </c>
      <c r="BL1126" s="36">
        <f t="shared" si="1172"/>
        <v>4.172932458729928E-14</v>
      </c>
      <c r="BM1126" s="36">
        <f t="shared" si="1205"/>
        <v>1.9765086631900851E-11</v>
      </c>
      <c r="BN1126" s="36">
        <f t="shared" ca="1" si="1173"/>
        <v>0.14055728270582946</v>
      </c>
      <c r="BO1126" s="36">
        <f t="shared" ca="1" si="1194"/>
        <v>1</v>
      </c>
      <c r="BP1126" s="36">
        <f t="shared" si="1174"/>
        <v>-1.9765086502210628E-11</v>
      </c>
      <c r="BQ1126" s="36">
        <f t="shared" si="1195"/>
        <v>0.99999999343841872</v>
      </c>
      <c r="BR1126" s="2">
        <f t="shared" si="1206"/>
        <v>-5</v>
      </c>
      <c r="BS1126">
        <v>0</v>
      </c>
      <c r="BT1126" s="37">
        <f t="shared" si="1196"/>
        <v>1.4214427755462411</v>
      </c>
      <c r="BU1126" s="34">
        <f t="shared" si="1175"/>
        <v>-5</v>
      </c>
      <c r="BV1126" s="34">
        <f t="shared" si="1176"/>
        <v>-5</v>
      </c>
      <c r="BW1126" s="34">
        <f t="shared" si="1177"/>
        <v>-5</v>
      </c>
      <c r="BX1126" s="34">
        <f t="shared" si="1178"/>
        <v>-5</v>
      </c>
      <c r="BY1126" s="34">
        <f t="shared" si="1179"/>
        <v>25.169265251799771</v>
      </c>
      <c r="BZ1126" s="36">
        <f t="shared" si="1197"/>
        <v>1.417898030470066E-3</v>
      </c>
      <c r="CA1126" s="34">
        <f t="shared" si="1198"/>
        <v>0.26984937225411043</v>
      </c>
    </row>
    <row r="1127" spans="1:79" ht="13.2" x14ac:dyDescent="0.25">
      <c r="A1127" s="75">
        <f t="shared" si="1180"/>
        <v>2.9945205479452746</v>
      </c>
      <c r="B1127" s="34">
        <f t="shared" si="1181"/>
        <v>1093.0000000000252</v>
      </c>
      <c r="C1127">
        <v>30</v>
      </c>
      <c r="D1127" s="35">
        <f t="shared" si="1140"/>
        <v>3000</v>
      </c>
      <c r="E1127" s="27">
        <v>0</v>
      </c>
      <c r="F1127" s="64">
        <f t="shared" si="1182"/>
        <v>3.1263897495927093</v>
      </c>
      <c r="G1127" s="34">
        <v>0</v>
      </c>
      <c r="H1127" s="34">
        <f t="shared" si="1141"/>
        <v>1</v>
      </c>
      <c r="I1127" s="34">
        <f t="shared" si="1183"/>
        <v>41549.719772087105</v>
      </c>
      <c r="J1127" s="34">
        <f t="shared" si="1142"/>
        <v>93675.134245246969</v>
      </c>
      <c r="K1127" s="34">
        <f t="shared" si="1143"/>
        <v>82256.485004982402</v>
      </c>
      <c r="L1127" s="36">
        <f t="shared" si="1199"/>
        <v>1184.8200147640648</v>
      </c>
      <c r="M1127" s="34">
        <f t="shared" si="1144"/>
        <v>474.19527922407121</v>
      </c>
      <c r="N1127" s="34">
        <f t="shared" si="1184"/>
        <v>1069.0879910487045</v>
      </c>
      <c r="O1127" s="34">
        <f t="shared" si="1145"/>
        <v>146.59954174815172</v>
      </c>
      <c r="P1127">
        <f t="shared" si="1185"/>
        <v>496.26877490985794</v>
      </c>
      <c r="Q1127" s="36">
        <f t="shared" si="1146"/>
        <v>1068.7005369578631</v>
      </c>
      <c r="R1127" s="34">
        <f t="shared" si="1147"/>
        <v>629.01702007259519</v>
      </c>
      <c r="S1127" s="34">
        <f t="shared" si="1148"/>
        <v>0.70903579165712927</v>
      </c>
      <c r="T1127" s="36">
        <f t="shared" si="1186"/>
        <v>-1.8928756416837377E-13</v>
      </c>
      <c r="U1127" s="36">
        <f t="shared" si="1149"/>
        <v>4048.5542507276705</v>
      </c>
      <c r="V1127" s="36">
        <f t="shared" si="1150"/>
        <v>9.5701839927792788E-5</v>
      </c>
      <c r="W1127" s="68">
        <f t="shared" si="1151"/>
        <v>3.3852000421830426</v>
      </c>
      <c r="X1127">
        <f t="shared" si="1152"/>
        <v>6.8278368314046389</v>
      </c>
      <c r="Y1127">
        <f t="shared" si="1153"/>
        <v>0.11712706557874125</v>
      </c>
      <c r="Z1127" s="34">
        <f t="shared" si="1154"/>
        <v>1.9787218138990353E-2</v>
      </c>
      <c r="AA1127" s="36">
        <f t="shared" si="1155"/>
        <v>2.8270660148661917E-5</v>
      </c>
      <c r="AB1127" s="34">
        <f t="shared" si="1156"/>
        <v>1.9787218138990353E-2</v>
      </c>
      <c r="AC1127" s="36">
        <f t="shared" si="1157"/>
        <v>109.64432510517868</v>
      </c>
      <c r="AD1127" s="34">
        <f t="shared" si="1158"/>
        <v>0</v>
      </c>
      <c r="AE1127">
        <f t="shared" si="1187"/>
        <v>5541.1692707387974</v>
      </c>
      <c r="AF1127" s="36">
        <f t="shared" si="1188"/>
        <v>0</v>
      </c>
      <c r="AG1127" s="34">
        <f t="shared" si="1159"/>
        <v>462.07840115116932</v>
      </c>
      <c r="AH1127">
        <f t="shared" si="1200"/>
        <v>0.26512286460393852</v>
      </c>
      <c r="AI1127" s="29">
        <f t="shared" si="1189"/>
        <v>462.07840115116932</v>
      </c>
      <c r="AJ1127">
        <f t="shared" si="1190"/>
        <v>14318.590386088794</v>
      </c>
      <c r="AK1127" s="36">
        <f t="shared" si="1201"/>
        <v>1.6450172453393635E-3</v>
      </c>
      <c r="AL1127" s="36">
        <f t="shared" si="1191"/>
        <v>-1.9668745311459562E-3</v>
      </c>
      <c r="AM1127" s="36">
        <f t="shared" si="1192"/>
        <v>-9.0752602396897402E-4</v>
      </c>
      <c r="AN1127" s="37">
        <f t="shared" si="1202"/>
        <v>-1.0184090443860405E-2</v>
      </c>
      <c r="AO1127" s="36">
        <f t="shared" si="1203"/>
        <v>0.1234699812261752</v>
      </c>
      <c r="AP1127" s="36">
        <f t="shared" si="1204"/>
        <v>6.0948924302455252E-3</v>
      </c>
      <c r="AQ1127" s="74">
        <f t="shared" si="1160"/>
        <v>-0.63371700957495836</v>
      </c>
      <c r="AR1127" s="73">
        <f t="shared" si="1161"/>
        <v>-1.1755511125354272E-2</v>
      </c>
      <c r="AS1127" s="72">
        <f t="shared" si="1193"/>
        <v>1.8822796473112139E-3</v>
      </c>
      <c r="AT1127" s="37">
        <f t="shared" si="1162"/>
        <v>-2565.6376928731238</v>
      </c>
      <c r="AU1127" s="37">
        <f t="shared" si="1163"/>
        <v>2.8901692178009548</v>
      </c>
      <c r="AV1127" s="34">
        <f t="shared" si="1164"/>
        <v>1.9667853256550931</v>
      </c>
      <c r="AW1127" s="34">
        <f t="shared" si="1165"/>
        <v>0.31835144387262432</v>
      </c>
      <c r="AX1127" s="37">
        <f t="shared" si="1166"/>
        <v>1.8824911947483514</v>
      </c>
      <c r="AY1127" s="7">
        <f t="shared" si="1167"/>
        <v>7.5528280064591113</v>
      </c>
      <c r="AZ1127" s="37">
        <f t="shared" si="1168"/>
        <v>5.2676912369313937</v>
      </c>
      <c r="BA1127" s="2">
        <f>BE1127*'mass balance'!$B$17+BF1127*'mass balance'!$C$17+BG1127*'mass balance'!$D$17+BH1127*'mass balance'!$E$17</f>
        <v>1.1171567546090114E-3</v>
      </c>
      <c r="BB1127" s="2">
        <f>BE1127*'mass balance'!$B$18+BF1127*'mass balance'!$C$18+BG1127*'mass balance'!$D$18+BH1127*'mass balance'!$E$18</f>
        <v>1.1343437816029962E-3</v>
      </c>
      <c r="BC1127" s="2">
        <f>BE1127*'mass balance'!$B$19+BF1127*'mass balance'!$C$19+BG1127*'mass balance'!$D$19+BH1127*'mass balance'!$E$19</f>
        <v>-1.4179297270037455E-3</v>
      </c>
      <c r="BD1127" s="2">
        <f>BE1127*'mass balance'!$B$20+BF1127*'mass balance'!$C$20+BG1127*'mass balance'!$D$20+BH1127*'mass balance'!$E$20</f>
        <v>5.1561080981954354E-5</v>
      </c>
      <c r="BE1127" s="2">
        <f>N1127*'mass balance'!$H$11+R1127*'mass balance'!$I$11+S1127*'mass balance'!$J$11</f>
        <v>-2.3957153861035394E-3</v>
      </c>
      <c r="BF1127" s="2">
        <f>N1127*'mass balance'!$H$12+R1127*'mass balance'!$I$12+S1127*'mass balance'!$J$12</f>
        <v>1.201278325453632E-6</v>
      </c>
      <c r="BG1127" s="2">
        <f>N1127*'mass balance'!$H$13+R1127*'mass balance'!$I$13+S1127*'mass balance'!$J$13</f>
        <v>7.5752057790422797E-4</v>
      </c>
      <c r="BH1127" s="2">
        <f>N1127*'mass balance'!$H$14+R1127*'mass balance'!$I$14+S1127*'mass balance'!$J$14</f>
        <v>2.620313703550746E-4</v>
      </c>
      <c r="BI1127" s="36">
        <f t="shared" si="1169"/>
        <v>6.038243608117373E-16</v>
      </c>
      <c r="BJ1127" s="36">
        <f t="shared" si="1170"/>
        <v>4.6216442885999935E-17</v>
      </c>
      <c r="BK1127" s="36">
        <f t="shared" si="1171"/>
        <v>4.2337267605944552E-14</v>
      </c>
      <c r="BL1127" s="36">
        <f t="shared" si="1172"/>
        <v>4.1777315843411581E-14</v>
      </c>
      <c r="BM1127" s="36">
        <f t="shared" si="1205"/>
        <v>1.9806815956488149E-11</v>
      </c>
      <c r="BN1127" s="36">
        <f t="shared" ca="1" si="1173"/>
        <v>0.73988063547683314</v>
      </c>
      <c r="BO1127" s="36">
        <f t="shared" ca="1" si="1194"/>
        <v>1</v>
      </c>
      <c r="BP1127" s="36">
        <f t="shared" si="1174"/>
        <v>-1.9806815826132633E-11</v>
      </c>
      <c r="BQ1127" s="36">
        <f t="shared" si="1195"/>
        <v>0.99999999341865364</v>
      </c>
      <c r="BR1127" s="2">
        <f t="shared" si="1206"/>
        <v>-5</v>
      </c>
      <c r="BS1127">
        <v>0</v>
      </c>
      <c r="BT1127" s="37">
        <f t="shared" si="1196"/>
        <v>1.4214745513212543</v>
      </c>
      <c r="BU1127" s="34">
        <f t="shared" si="1175"/>
        <v>-5</v>
      </c>
      <c r="BV1127" s="34">
        <f t="shared" si="1176"/>
        <v>-5</v>
      </c>
      <c r="BW1127" s="34">
        <f t="shared" si="1177"/>
        <v>-5</v>
      </c>
      <c r="BX1127" s="34">
        <f t="shared" si="1178"/>
        <v>-5</v>
      </c>
      <c r="BY1127" s="34">
        <f t="shared" si="1179"/>
        <v>25.169742129883517</v>
      </c>
      <c r="BZ1127" s="36">
        <f t="shared" si="1197"/>
        <v>1.4179297270037455E-3</v>
      </c>
      <c r="CA1127" s="34">
        <f t="shared" si="1198"/>
        <v>0.26984773544724894</v>
      </c>
    </row>
    <row r="1128" spans="1:79" ht="13.2" x14ac:dyDescent="0.25">
      <c r="A1128" s="75">
        <f t="shared" si="1180"/>
        <v>2.9972602739726719</v>
      </c>
      <c r="B1128" s="34">
        <f t="shared" si="1181"/>
        <v>1094.0000000000252</v>
      </c>
      <c r="C1128">
        <v>30</v>
      </c>
      <c r="D1128" s="35">
        <f t="shared" si="1140"/>
        <v>3000</v>
      </c>
      <c r="E1128" s="27">
        <v>0</v>
      </c>
      <c r="F1128" s="64">
        <f t="shared" si="1182"/>
        <v>3.1263897495927093</v>
      </c>
      <c r="G1128" s="34">
        <v>0</v>
      </c>
      <c r="H1128" s="34">
        <f t="shared" si="1141"/>
        <v>1</v>
      </c>
      <c r="I1128" s="34">
        <f t="shared" si="1183"/>
        <v>41549.719772087105</v>
      </c>
      <c r="J1128" s="34">
        <f t="shared" si="1142"/>
        <v>93676.899742184803</v>
      </c>
      <c r="K1128" s="34">
        <f t="shared" si="1143"/>
        <v>82258.035294432892</v>
      </c>
      <c r="L1128" s="36">
        <f t="shared" si="1199"/>
        <v>1184.8535104080397</v>
      </c>
      <c r="M1128" s="34">
        <f t="shared" si="1144"/>
        <v>474.19527922407121</v>
      </c>
      <c r="N1128" s="34">
        <f t="shared" si="1184"/>
        <v>1069.1081401692763</v>
      </c>
      <c r="O1128" s="34">
        <f t="shared" si="1145"/>
        <v>146.59954174815172</v>
      </c>
      <c r="P1128">
        <f t="shared" si="1185"/>
        <v>496.28280475573581</v>
      </c>
      <c r="Q1128" s="36">
        <f t="shared" si="1146"/>
        <v>1068.7227165214185</v>
      </c>
      <c r="R1128" s="34">
        <f t="shared" si="1147"/>
        <v>629.03164318852873</v>
      </c>
      <c r="S1128" s="34">
        <f t="shared" si="1148"/>
        <v>0.70532010821955282</v>
      </c>
      <c r="T1128" s="36">
        <f t="shared" si="1186"/>
        <v>-1.892857804405261E-13</v>
      </c>
      <c r="U1128" s="36">
        <f t="shared" si="1149"/>
        <v>4048.5542507276705</v>
      </c>
      <c r="V1128" s="36">
        <f t="shared" si="1150"/>
        <v>9.5200316950022309E-5</v>
      </c>
      <c r="W1128" s="68">
        <f t="shared" si="1151"/>
        <v>3.3852957440229705</v>
      </c>
      <c r="X1128">
        <f t="shared" si="1152"/>
        <v>6.827901173283184</v>
      </c>
      <c r="Y1128">
        <f t="shared" si="1153"/>
        <v>0.11712706557874125</v>
      </c>
      <c r="Z1128" s="34">
        <f t="shared" si="1154"/>
        <v>1.9787218138990353E-2</v>
      </c>
      <c r="AA1128" s="36">
        <f t="shared" si="1155"/>
        <v>2.8121713477502408E-5</v>
      </c>
      <c r="AB1128" s="34">
        <f t="shared" si="1156"/>
        <v>1.9787218138990353E-2</v>
      </c>
      <c r="AC1128" s="36">
        <f t="shared" si="1157"/>
        <v>109.64432510517868</v>
      </c>
      <c r="AD1128" s="34">
        <f t="shared" si="1158"/>
        <v>0</v>
      </c>
      <c r="AE1128">
        <f t="shared" si="1187"/>
        <v>5541.1692707387974</v>
      </c>
      <c r="AF1128" s="36">
        <f t="shared" si="1188"/>
        <v>0</v>
      </c>
      <c r="AG1128" s="34">
        <f t="shared" si="1159"/>
        <v>462.0902665522845</v>
      </c>
      <c r="AH1128">
        <f t="shared" si="1200"/>
        <v>0.26373212248893196</v>
      </c>
      <c r="AI1128" s="29">
        <f t="shared" si="1189"/>
        <v>462.0902665522845</v>
      </c>
      <c r="AJ1128">
        <f t="shared" si="1190"/>
        <v>14780.680652641078</v>
      </c>
      <c r="AK1128" s="36">
        <f t="shared" si="1201"/>
        <v>1.1755511125354272E-2</v>
      </c>
      <c r="AL1128" s="36">
        <f t="shared" si="1191"/>
        <v>-8.4648406616625593E-3</v>
      </c>
      <c r="AM1128" s="36">
        <f t="shared" si="1192"/>
        <v>-6.4094467527817233E-3</v>
      </c>
      <c r="AN1128" s="37">
        <f t="shared" si="1202"/>
        <v>-8.5390731985210411E-3</v>
      </c>
      <c r="AO1128" s="36">
        <f t="shared" si="1203"/>
        <v>0.12150310669502924</v>
      </c>
      <c r="AP1128" s="36">
        <f t="shared" si="1204"/>
        <v>5.1873664062765511E-3</v>
      </c>
      <c r="AQ1128" s="74">
        <f t="shared" si="1160"/>
        <v>-0.55757828517382202</v>
      </c>
      <c r="AR1128" s="73">
        <f t="shared" si="1161"/>
        <v>-9.7872500252864491E-3</v>
      </c>
      <c r="AS1128" s="72">
        <f t="shared" si="1193"/>
        <v>1.7937509639441077E-3</v>
      </c>
      <c r="AT1128" s="37">
        <f t="shared" si="1162"/>
        <v>-2257.3859365539211</v>
      </c>
      <c r="AU1128" s="37">
        <f t="shared" si="1163"/>
        <v>2.4598246614618762</v>
      </c>
      <c r="AV1128" s="34">
        <f t="shared" si="1164"/>
        <v>2.0302561539991335</v>
      </c>
      <c r="AW1128" s="34">
        <f t="shared" si="1165"/>
        <v>0.31836044387810192</v>
      </c>
      <c r="AX1128" s="37">
        <f t="shared" si="1166"/>
        <v>1.8825444140171514</v>
      </c>
      <c r="AY1128" s="7">
        <f t="shared" si="1167"/>
        <v>7.6164567559173575</v>
      </c>
      <c r="AZ1128" s="37">
        <f t="shared" si="1168"/>
        <v>5.267840158040122</v>
      </c>
      <c r="BA1128" s="2">
        <f>BE1128*'mass balance'!$B$17+BF1128*'mass balance'!$C$17+BG1128*'mass balance'!$D$17+BH1128*'mass balance'!$E$17</f>
        <v>1.1171815967181203E-3</v>
      </c>
      <c r="BB1128" s="2">
        <f>BE1128*'mass balance'!$B$18+BF1128*'mass balance'!$C$18+BG1128*'mass balance'!$D$18+BH1128*'mass balance'!$E$18</f>
        <v>1.1343690058983988E-3</v>
      </c>
      <c r="BC1128" s="2">
        <f>BE1128*'mass balance'!$B$19+BF1128*'mass balance'!$C$19+BG1128*'mass balance'!$D$19+BH1128*'mass balance'!$E$19</f>
        <v>-1.4179612573729989E-3</v>
      </c>
      <c r="BD1128" s="2">
        <f>BE1128*'mass balance'!$B$20+BF1128*'mass balance'!$C$20+BG1128*'mass balance'!$D$20+BH1128*'mass balance'!$E$20</f>
        <v>5.156222754083631E-5</v>
      </c>
      <c r="BE1128" s="2">
        <f>N1128*'mass balance'!$H$11+R1128*'mass balance'!$I$11+S1128*'mass balance'!$J$11</f>
        <v>-2.3957605381944571E-3</v>
      </c>
      <c r="BF1128" s="2">
        <f>N1128*'mass balance'!$H$12+R1128*'mass balance'!$I$12+S1128*'mass balance'!$J$12</f>
        <v>1.1949830579504561E-6</v>
      </c>
      <c r="BG1128" s="2">
        <f>N1128*'mass balance'!$H$13+R1128*'mass balance'!$I$13+S1128*'mass balance'!$J$13</f>
        <v>7.5753651184918614E-4</v>
      </c>
      <c r="BH1128" s="2">
        <f>N1128*'mass balance'!$H$14+R1128*'mass balance'!$I$14+S1128*'mass balance'!$J$14</f>
        <v>2.6203630886501868E-4</v>
      </c>
      <c r="BI1128" s="36">
        <f t="shared" si="1169"/>
        <v>6.038243608117373E-16</v>
      </c>
      <c r="BJ1128" s="36">
        <f t="shared" si="1170"/>
        <v>4.6221460551162919E-17</v>
      </c>
      <c r="BK1128" s="36">
        <f t="shared" si="1171"/>
        <v>4.2383484048830549E-14</v>
      </c>
      <c r="BL1128" s="36">
        <f t="shared" si="1172"/>
        <v>4.1825307595894562E-14</v>
      </c>
      <c r="BM1128" s="36">
        <f t="shared" si="1205"/>
        <v>1.9848593272331562E-11</v>
      </c>
      <c r="BN1128" s="36">
        <f t="shared" ca="1" si="1173"/>
        <v>0.20399288909409508</v>
      </c>
      <c r="BO1128" s="36">
        <f t="shared" ca="1" si="1194"/>
        <v>1</v>
      </c>
      <c r="BP1128" s="36">
        <f t="shared" si="1174"/>
        <v>-1.9848593141307956E-11</v>
      </c>
      <c r="BQ1128" s="36">
        <f t="shared" si="1195"/>
        <v>0.99999999339884682</v>
      </c>
      <c r="BR1128" s="2">
        <f t="shared" si="1206"/>
        <v>-5</v>
      </c>
      <c r="BS1128">
        <v>0</v>
      </c>
      <c r="BT1128" s="37">
        <f t="shared" si="1196"/>
        <v>1.4215061605164314</v>
      </c>
      <c r="BU1128" s="34">
        <f t="shared" si="1175"/>
        <v>-5</v>
      </c>
      <c r="BV1128" s="34">
        <f t="shared" si="1176"/>
        <v>-5</v>
      </c>
      <c r="BW1128" s="34">
        <f t="shared" si="1177"/>
        <v>-5</v>
      </c>
      <c r="BX1128" s="34">
        <f t="shared" si="1178"/>
        <v>-5</v>
      </c>
      <c r="BY1128" s="34">
        <f t="shared" si="1179"/>
        <v>25.170216504465564</v>
      </c>
      <c r="BZ1128" s="36">
        <f t="shared" si="1197"/>
        <v>1.4179612573729989E-3</v>
      </c>
      <c r="CA1128" s="34">
        <f t="shared" si="1198"/>
        <v>0.26984610729823222</v>
      </c>
    </row>
    <row r="1129" spans="1:79" ht="13.2" x14ac:dyDescent="0.25">
      <c r="A1129" s="75">
        <f t="shared" si="1180"/>
        <v>3.0000000000000693</v>
      </c>
      <c r="B1129" s="34">
        <f t="shared" si="1181"/>
        <v>1095.0000000000252</v>
      </c>
      <c r="C1129">
        <v>30</v>
      </c>
      <c r="D1129" s="35">
        <f t="shared" si="1140"/>
        <v>3000</v>
      </c>
      <c r="E1129" s="27">
        <v>0</v>
      </c>
      <c r="F1129" s="64">
        <f t="shared" si="1182"/>
        <v>3.1263897495927093</v>
      </c>
      <c r="G1129" s="34">
        <v>0</v>
      </c>
      <c r="H1129" s="34">
        <f t="shared" si="1141"/>
        <v>1</v>
      </c>
      <c r="I1129" s="34">
        <f t="shared" si="1183"/>
        <v>41549.719772087105</v>
      </c>
      <c r="J1129" s="34">
        <f t="shared" si="1142"/>
        <v>93678.65597057619</v>
      </c>
      <c r="K1129" s="34">
        <f t="shared" si="1143"/>
        <v>82259.577445138144</v>
      </c>
      <c r="L1129" s="36">
        <f t="shared" si="1199"/>
        <v>1184.8868305189721</v>
      </c>
      <c r="M1129" s="34">
        <f t="shared" si="1144"/>
        <v>474.19527922407121</v>
      </c>
      <c r="N1129" s="34">
        <f t="shared" si="1184"/>
        <v>1069.128183510531</v>
      </c>
      <c r="O1129" s="34">
        <f t="shared" si="1145"/>
        <v>146.59954174815172</v>
      </c>
      <c r="P1129">
        <f t="shared" si="1185"/>
        <v>496.29676107857495</v>
      </c>
      <c r="Q1129" s="36">
        <f t="shared" si="1146"/>
        <v>1068.7447797033444</v>
      </c>
      <c r="R1129" s="34">
        <f t="shared" si="1147"/>
        <v>629.04618966838962</v>
      </c>
      <c r="S1129" s="34">
        <f t="shared" si="1148"/>
        <v>0.70162382687135505</v>
      </c>
      <c r="T1129" s="36">
        <f t="shared" si="1186"/>
        <v>-1.8928400612696288E-13</v>
      </c>
      <c r="U1129" s="36">
        <f t="shared" si="1149"/>
        <v>4048.5542507276705</v>
      </c>
      <c r="V1129" s="36">
        <f t="shared" si="1150"/>
        <v>9.4701412762016827E-5</v>
      </c>
      <c r="W1129" s="68">
        <f t="shared" si="1151"/>
        <v>3.3853909443399206</v>
      </c>
      <c r="X1129">
        <f t="shared" si="1152"/>
        <v>6.8279651767767069</v>
      </c>
      <c r="Y1129">
        <f t="shared" si="1153"/>
        <v>0.11712706557874125</v>
      </c>
      <c r="Z1129" s="34">
        <f t="shared" si="1154"/>
        <v>1.9787218138990353E-2</v>
      </c>
      <c r="AA1129" s="36">
        <f t="shared" si="1155"/>
        <v>2.7973552927572328E-5</v>
      </c>
      <c r="AB1129" s="34">
        <f t="shared" si="1156"/>
        <v>1.9787218138990353E-2</v>
      </c>
      <c r="AC1129" s="36">
        <f t="shared" si="1157"/>
        <v>109.64432510517868</v>
      </c>
      <c r="AD1129" s="34">
        <f t="shared" si="1158"/>
        <v>0</v>
      </c>
      <c r="AE1129">
        <f t="shared" si="1187"/>
        <v>5541.1692707387974</v>
      </c>
      <c r="AF1129" s="36">
        <f t="shared" si="1188"/>
        <v>0</v>
      </c>
      <c r="AG1129" s="34">
        <f t="shared" si="1159"/>
        <v>462.10206969271945</v>
      </c>
      <c r="AH1129">
        <f t="shared" si="1200"/>
        <v>0.26234865679941777</v>
      </c>
      <c r="AI1129" s="29">
        <f t="shared" si="1189"/>
        <v>462.10206969271945</v>
      </c>
      <c r="AJ1129">
        <f t="shared" si="1190"/>
        <v>15242.782722333797</v>
      </c>
      <c r="AK1129" s="36">
        <f t="shared" si="1201"/>
        <v>9.7872500252864491E-3</v>
      </c>
      <c r="AL1129" s="36">
        <f t="shared" si="1191"/>
        <v>-7.378813960013054E-3</v>
      </c>
      <c r="AM1129" s="36">
        <f t="shared" si="1192"/>
        <v>-5.3385286966753558E-3</v>
      </c>
      <c r="AN1129" s="37">
        <f t="shared" si="1202"/>
        <v>3.2164379268332308E-3</v>
      </c>
      <c r="AO1129" s="36">
        <f t="shared" si="1203"/>
        <v>0.11303826603336668</v>
      </c>
      <c r="AP1129" s="36">
        <f t="shared" si="1204"/>
        <v>-1.2220803465051722E-3</v>
      </c>
      <c r="AQ1129" s="74">
        <f t="shared" si="1160"/>
        <v>0.26082906015433116</v>
      </c>
      <c r="AR1129" s="73">
        <f t="shared" si="1161"/>
        <v>3.1853017150329107E-3</v>
      </c>
      <c r="AS1129" s="72">
        <f t="shared" si="1193"/>
        <v>1.4443633533902862E-3</v>
      </c>
      <c r="AT1129" s="37">
        <f t="shared" si="1162"/>
        <v>1055.9806002011198</v>
      </c>
      <c r="AU1129" s="37">
        <f t="shared" si="1163"/>
        <v>-0.57950473114526979</v>
      </c>
      <c r="AV1129" s="34">
        <f t="shared" si="1164"/>
        <v>2.0937286045785934</v>
      </c>
      <c r="AW1129" s="34">
        <f t="shared" si="1165"/>
        <v>0.31836939671928721</v>
      </c>
      <c r="AX1129" s="37">
        <f t="shared" si="1166"/>
        <v>1.8825973543917711</v>
      </c>
      <c r="AY1129" s="7">
        <f t="shared" si="1167"/>
        <v>7.680086300029572</v>
      </c>
      <c r="AZ1129" s="37">
        <f t="shared" si="1168"/>
        <v>5.2679882987316917</v>
      </c>
      <c r="BA1129" s="2">
        <f>BE1129*'mass balance'!$B$17+BF1129*'mass balance'!$C$17+BG1129*'mass balance'!$D$17+BH1129*'mass balance'!$E$17</f>
        <v>1.1172063085939032E-3</v>
      </c>
      <c r="BB1129" s="2">
        <f>BE1129*'mass balance'!$B$18+BF1129*'mass balance'!$C$18+BG1129*'mass balance'!$D$18+BH1129*'mass balance'!$E$18</f>
        <v>1.1343940979568867E-3</v>
      </c>
      <c r="BC1129" s="2">
        <f>BE1129*'mass balance'!$B$19+BF1129*'mass balance'!$C$19+BG1129*'mass balance'!$D$19+BH1129*'mass balance'!$E$19</f>
        <v>-1.4179926224461082E-3</v>
      </c>
      <c r="BD1129" s="2">
        <f>BE1129*'mass balance'!$B$20+BF1129*'mass balance'!$C$20+BG1129*'mass balance'!$D$20+BH1129*'mass balance'!$E$20</f>
        <v>5.1563368088949384E-5</v>
      </c>
      <c r="BE1129" s="2">
        <f>N1129*'mass balance'!$H$11+R1129*'mass balance'!$I$11+S1129*'mass balance'!$J$11</f>
        <v>-2.3958054532448878E-3</v>
      </c>
      <c r="BF1129" s="2">
        <f>N1129*'mass balance'!$H$12+R1129*'mass balance'!$I$12+S1129*'mass balance'!$J$12</f>
        <v>1.1887206622849414E-6</v>
      </c>
      <c r="BG1129" s="2">
        <f>N1129*'mass balance'!$H$13+R1129*'mass balance'!$I$13+S1129*'mass balance'!$J$13</f>
        <v>7.5755236209529297E-4</v>
      </c>
      <c r="BH1129" s="2">
        <f>N1129*'mass balance'!$H$14+R1129*'mass balance'!$I$14+S1129*'mass balance'!$J$14</f>
        <v>2.6204122144865956E-4</v>
      </c>
      <c r="BI1129" s="36">
        <f t="shared" si="1169"/>
        <v>6.038243608117373E-16</v>
      </c>
      <c r="BJ1129" s="36">
        <f t="shared" si="1170"/>
        <v>4.6226460374564122E-17</v>
      </c>
      <c r="BK1129" s="36">
        <f t="shared" si="1171"/>
        <v>4.242970550938171E-14</v>
      </c>
      <c r="BL1129" s="36">
        <f t="shared" si="1172"/>
        <v>4.1873299832484543E-14</v>
      </c>
      <c r="BM1129" s="36">
        <f t="shared" si="1205"/>
        <v>1.9890418579927455E-11</v>
      </c>
      <c r="BN1129" s="36">
        <f t="shared" ca="1" si="1173"/>
        <v>8.6496554525816616E-2</v>
      </c>
      <c r="BO1129" s="36">
        <f t="shared" ca="1" si="1194"/>
        <v>1</v>
      </c>
      <c r="BP1129" s="36">
        <f t="shared" si="1174"/>
        <v>-1.9890418448232961E-11</v>
      </c>
      <c r="BQ1129" s="36">
        <f t="shared" si="1195"/>
        <v>0.99999999337899825</v>
      </c>
      <c r="BR1129" s="2">
        <f t="shared" si="1206"/>
        <v>-5</v>
      </c>
      <c r="BS1129">
        <v>0</v>
      </c>
      <c r="BT1129" s="37">
        <f t="shared" si="1196"/>
        <v>1.4215376040022234</v>
      </c>
      <c r="BU1129" s="34">
        <f t="shared" si="1175"/>
        <v>-5</v>
      </c>
      <c r="BV1129" s="34">
        <f t="shared" si="1176"/>
        <v>-5</v>
      </c>
      <c r="BW1129" s="34">
        <f t="shared" si="1177"/>
        <v>-5</v>
      </c>
      <c r="BX1129" s="34">
        <f t="shared" si="1178"/>
        <v>-5</v>
      </c>
      <c r="BY1129" s="34">
        <f t="shared" si="1179"/>
        <v>25.170688388665024</v>
      </c>
      <c r="BZ1129" s="36">
        <f t="shared" si="1197"/>
        <v>1.4179926224461082E-3</v>
      </c>
      <c r="CA1129" s="34">
        <f t="shared" si="1198"/>
        <v>0.26984448776100534</v>
      </c>
    </row>
    <row r="1130" spans="1:79" ht="13.2" x14ac:dyDescent="0.25">
      <c r="A1130" s="75">
        <f t="shared" si="1180"/>
        <v>3.0027397260274666</v>
      </c>
      <c r="B1130" s="34">
        <f t="shared" ref="B1130:B1193" si="1207">A1130*365</f>
        <v>1096.0000000000252</v>
      </c>
      <c r="C1130">
        <v>30</v>
      </c>
      <c r="D1130" s="35">
        <f t="shared" si="1140"/>
        <v>3000</v>
      </c>
      <c r="E1130" s="27">
        <v>0</v>
      </c>
      <c r="F1130" s="64">
        <f t="shared" si="1182"/>
        <v>3.1263897495927093</v>
      </c>
      <c r="G1130" s="34">
        <v>0</v>
      </c>
      <c r="H1130" s="34">
        <f t="shared" si="1141"/>
        <v>1</v>
      </c>
      <c r="I1130" s="34">
        <f t="shared" si="1183"/>
        <v>41549.719772087105</v>
      </c>
      <c r="J1130" s="34">
        <f t="shared" si="1142"/>
        <v>93680.4029789919</v>
      </c>
      <c r="K1130" s="34">
        <f t="shared" si="1143"/>
        <v>82261.111499748353</v>
      </c>
      <c r="L1130" s="36">
        <f t="shared" si="1199"/>
        <v>1184.9199760134388</v>
      </c>
      <c r="M1130" s="34">
        <f t="shared" si="1144"/>
        <v>474.19527922407121</v>
      </c>
      <c r="N1130" s="34">
        <f t="shared" si="1184"/>
        <v>1069.1481216267937</v>
      </c>
      <c r="O1130" s="34">
        <f t="shared" si="1145"/>
        <v>146.59954174815172</v>
      </c>
      <c r="P1130">
        <f t="shared" ref="P1130:P1193" si="1208">O1130*W1130</f>
        <v>496.31064426228875</v>
      </c>
      <c r="Q1130" s="36">
        <f t="shared" si="1146"/>
        <v>1068.7667271129262</v>
      </c>
      <c r="R1130" s="34">
        <f t="shared" si="1147"/>
        <v>629.0606599123887</v>
      </c>
      <c r="S1130" s="34">
        <f t="shared" si="1148"/>
        <v>0.69794684703538223</v>
      </c>
      <c r="T1130" s="36">
        <f t="shared" si="1186"/>
        <v>-1.8928224117782277E-13</v>
      </c>
      <c r="U1130" s="36">
        <f t="shared" si="1149"/>
        <v>4048.5542507276705</v>
      </c>
      <c r="V1130" s="36">
        <f t="shared" si="1150"/>
        <v>9.4205113788365744E-5</v>
      </c>
      <c r="W1130" s="68">
        <f t="shared" si="1151"/>
        <v>3.3854856457526825</v>
      </c>
      <c r="X1130">
        <f t="shared" si="1152"/>
        <v>6.8280288436648009</v>
      </c>
      <c r="Y1130">
        <f t="shared" si="1153"/>
        <v>0.11712706557874125</v>
      </c>
      <c r="Z1130" s="34">
        <f t="shared" si="1154"/>
        <v>1.9787218138990353E-2</v>
      </c>
      <c r="AA1130" s="36">
        <f t="shared" si="1155"/>
        <v>2.7826174335298789E-5</v>
      </c>
      <c r="AB1130" s="34">
        <f t="shared" si="1156"/>
        <v>1.9787218138990353E-2</v>
      </c>
      <c r="AC1130" s="36">
        <f t="shared" si="1157"/>
        <v>109.64432510517868</v>
      </c>
      <c r="AD1130" s="34">
        <f t="shared" si="1158"/>
        <v>0</v>
      </c>
      <c r="AE1130">
        <f t="shared" si="1187"/>
        <v>5541.1692707387974</v>
      </c>
      <c r="AF1130" s="36">
        <f t="shared" ref="AF1130:AF1193" si="1209">AD1130</f>
        <v>0</v>
      </c>
      <c r="AG1130" s="34">
        <f t="shared" si="1159"/>
        <v>462.11381089842342</v>
      </c>
      <c r="AH1130">
        <f t="shared" si="1200"/>
        <v>0.26097242966341128</v>
      </c>
      <c r="AI1130" s="29">
        <f t="shared" si="1189"/>
        <v>462.11381089842342</v>
      </c>
      <c r="AJ1130">
        <f t="shared" si="1190"/>
        <v>15704.89653323222</v>
      </c>
      <c r="AK1130" s="36">
        <f t="shared" ref="AK1130:AK1193" si="1210">-1*AR1129</f>
        <v>-3.1853017150329107E-3</v>
      </c>
      <c r="AL1130" s="36">
        <f t="shared" si="1191"/>
        <v>1.7276827870814414E-3</v>
      </c>
      <c r="AM1130" s="36">
        <f t="shared" si="1192"/>
        <v>1.7282224288908267E-3</v>
      </c>
      <c r="AN1130" s="37">
        <f t="shared" ref="AN1130:AN1193" si="1211">AN1129+AK1129</f>
        <v>1.300368795211968E-2</v>
      </c>
      <c r="AO1130" s="36">
        <f t="shared" ref="AO1130:AO1193" si="1212">AO1129+AL1129</f>
        <v>0.10565945207335363</v>
      </c>
      <c r="AP1130" s="36">
        <f t="shared" ref="AP1130:AP1193" si="1213">AP1129+AM1129</f>
        <v>-6.560609043180528E-3</v>
      </c>
      <c r="AQ1130" s="74">
        <f t="shared" si="1160"/>
        <v>1.2912155260939084</v>
      </c>
      <c r="AR1130" s="73">
        <f t="shared" si="1161"/>
        <v>1.1047451223374735E-2</v>
      </c>
      <c r="AS1130" s="72">
        <f t="shared" ref="AS1130:AS1193" si="1214">AO1130^3</f>
        <v>1.1795736503734059E-3</v>
      </c>
      <c r="AT1130" s="37">
        <f t="shared" si="1162"/>
        <v>5227.5561067730541</v>
      </c>
      <c r="AU1130" s="37">
        <f t="shared" si="1163"/>
        <v>-3.1110098371109571</v>
      </c>
      <c r="AV1130" s="34">
        <f t="shared" si="1164"/>
        <v>2.1572026688811436</v>
      </c>
      <c r="AW1130" s="34">
        <f t="shared" si="1165"/>
        <v>0.31837830264245687</v>
      </c>
      <c r="AX1130" s="37">
        <f t="shared" si="1166"/>
        <v>1.8826500173285055</v>
      </c>
      <c r="AY1130" s="7">
        <f t="shared" si="1167"/>
        <v>7.7437166346047883</v>
      </c>
      <c r="AZ1130" s="37">
        <f t="shared" si="1168"/>
        <v>5.2681356630811882</v>
      </c>
      <c r="BA1130" s="2">
        <f>BE1130*'mass balance'!$B$17+BF1130*'mass balance'!$C$17+BG1130*'mass balance'!$D$17+BH1130*'mass balance'!$E$17</f>
        <v>1.1172308909169109E-3</v>
      </c>
      <c r="BB1130" s="2">
        <f>BE1130*'mass balance'!$B$18+BF1130*'mass balance'!$C$18+BG1130*'mass balance'!$D$18+BH1130*'mass balance'!$E$18</f>
        <v>1.1344190584694788E-3</v>
      </c>
      <c r="BC1130" s="2">
        <f>BE1130*'mass balance'!$B$19+BF1130*'mass balance'!$C$19+BG1130*'mass balance'!$D$19+BH1130*'mass balance'!$E$19</f>
        <v>-1.4180238230868485E-3</v>
      </c>
      <c r="BD1130" s="2">
        <f>BE1130*'mass balance'!$B$20+BF1130*'mass balance'!$C$20+BG1130*'mass balance'!$D$20+BH1130*'mass balance'!$E$20</f>
        <v>5.1564502657703583E-5</v>
      </c>
      <c r="BE1130" s="2">
        <f>N1130*'mass balance'!$H$11+R1130*'mass balance'!$I$11+S1130*'mass balance'!$J$11</f>
        <v>-2.395850132497017E-3</v>
      </c>
      <c r="BF1130" s="2">
        <f>N1130*'mass balance'!$H$12+R1130*'mass balance'!$I$12+S1130*'mass balance'!$J$12</f>
        <v>1.182490968055034E-6</v>
      </c>
      <c r="BG1130" s="2">
        <f>N1130*'mass balance'!$H$13+R1130*'mass balance'!$I$13+S1130*'mass balance'!$J$13</f>
        <v>7.575681290816717E-4</v>
      </c>
      <c r="BH1130" s="2">
        <f>N1130*'mass balance'!$H$14+R1130*'mass balance'!$I$14+S1130*'mass balance'!$J$14</f>
        <v>2.6204610824186121E-4</v>
      </c>
      <c r="BI1130" s="36">
        <f t="shared" si="1169"/>
        <v>6.038243608117373E-16</v>
      </c>
      <c r="BJ1130" s="36">
        <f t="shared" si="1170"/>
        <v>4.6231442416816276E-17</v>
      </c>
      <c r="BK1130" s="36">
        <f t="shared" si="1171"/>
        <v>4.2475931969756272E-14</v>
      </c>
      <c r="BL1130" s="36">
        <f t="shared" si="1172"/>
        <v>4.192129254100801E-14</v>
      </c>
      <c r="BM1130" s="36">
        <f t="shared" ref="BM1130:BM1193" si="1215">BM1129+BL1129</f>
        <v>1.9932291879759941E-11</v>
      </c>
      <c r="BN1130" s="36">
        <f t="shared" ca="1" si="1173"/>
        <v>0.15457040295337154</v>
      </c>
      <c r="BO1130" s="36">
        <f t="shared" ca="1" si="1194"/>
        <v>1</v>
      </c>
      <c r="BP1130" s="36">
        <f t="shared" ref="BP1130:BP1193" si="1216">-1*BQ1130*BM1130</f>
        <v>-1.993229174739174E-11</v>
      </c>
      <c r="BQ1130" s="36">
        <f t="shared" ref="BQ1130:BQ1193" si="1217">BQ1129+BP1129</f>
        <v>0.99999999335910783</v>
      </c>
      <c r="BR1130" s="2">
        <f t="shared" si="1206"/>
        <v>-5</v>
      </c>
      <c r="BS1130">
        <v>0</v>
      </c>
      <c r="BT1130" s="37">
        <f t="shared" si="1196"/>
        <v>1.4215688826445654</v>
      </c>
      <c r="BU1130" s="34">
        <f t="shared" si="1175"/>
        <v>-5</v>
      </c>
      <c r="BV1130" s="34">
        <f t="shared" si="1176"/>
        <v>-5</v>
      </c>
      <c r="BW1130" s="34">
        <f t="shared" si="1177"/>
        <v>-5</v>
      </c>
      <c r="BX1130" s="34">
        <f t="shared" si="1178"/>
        <v>-5</v>
      </c>
      <c r="BY1130" s="34">
        <f t="shared" si="1179"/>
        <v>25.171157795532455</v>
      </c>
      <c r="BZ1130" s="36">
        <f t="shared" si="1197"/>
        <v>1.4180238230868485E-3</v>
      </c>
      <c r="CA1130" s="34">
        <f t="shared" si="1198"/>
        <v>0.26984287678976149</v>
      </c>
    </row>
    <row r="1131" spans="1:79" ht="13.2" x14ac:dyDescent="0.25">
      <c r="A1131" s="75">
        <f t="shared" si="1180"/>
        <v>3.005479452054864</v>
      </c>
      <c r="B1131" s="34">
        <f t="shared" si="1207"/>
        <v>1097.0000000000255</v>
      </c>
      <c r="C1131">
        <v>30</v>
      </c>
      <c r="D1131" s="35">
        <f t="shared" si="1140"/>
        <v>3000</v>
      </c>
      <c r="E1131" s="27">
        <v>0</v>
      </c>
      <c r="F1131" s="64">
        <f t="shared" si="1182"/>
        <v>3.1263897495927093</v>
      </c>
      <c r="G1131" s="34">
        <v>0</v>
      </c>
      <c r="H1131" s="34">
        <f t="shared" si="1141"/>
        <v>1</v>
      </c>
      <c r="I1131" s="34">
        <f t="shared" si="1183"/>
        <v>41549.719772087105</v>
      </c>
      <c r="J1131" s="34">
        <f t="shared" si="1142"/>
        <v>93682.140815749139</v>
      </c>
      <c r="K1131" s="34">
        <f t="shared" si="1143"/>
        <v>82262.637500691009</v>
      </c>
      <c r="L1131" s="36">
        <f t="shared" si="1199"/>
        <v>1184.9529478032648</v>
      </c>
      <c r="M1131" s="34">
        <f t="shared" si="1144"/>
        <v>474.19527922407121</v>
      </c>
      <c r="N1131" s="34">
        <f t="shared" si="1184"/>
        <v>1069.1679550694948</v>
      </c>
      <c r="O1131" s="34">
        <f t="shared" si="1145"/>
        <v>146.59954174815172</v>
      </c>
      <c r="P1131">
        <f t="shared" si="1208"/>
        <v>496.32445468880047</v>
      </c>
      <c r="Q1131" s="36">
        <f t="shared" si="1146"/>
        <v>1068.7885593562748</v>
      </c>
      <c r="R1131" s="34">
        <f t="shared" si="1147"/>
        <v>629.0750543186615</v>
      </c>
      <c r="S1131" s="34">
        <f t="shared" si="1148"/>
        <v>0.69428906864811779</v>
      </c>
      <c r="T1131" s="36">
        <f t="shared" si="1186"/>
        <v>-1.8928048554351053E-13</v>
      </c>
      <c r="U1131" s="36">
        <f t="shared" si="1149"/>
        <v>4048.5542507276705</v>
      </c>
      <c r="V1131" s="36">
        <f t="shared" si="1150"/>
        <v>9.3711406523049325E-5</v>
      </c>
      <c r="W1131" s="68">
        <f t="shared" si="1151"/>
        <v>3.385579850866471</v>
      </c>
      <c r="X1131">
        <f t="shared" si="1152"/>
        <v>6.8280921757176989</v>
      </c>
      <c r="Y1131">
        <f t="shared" si="1153"/>
        <v>0.11712706557874125</v>
      </c>
      <c r="Z1131" s="34">
        <f t="shared" si="1154"/>
        <v>1.9787218138990353E-2</v>
      </c>
      <c r="AA1131" s="36">
        <f t="shared" si="1155"/>
        <v>2.7679573559331581E-5</v>
      </c>
      <c r="AB1131" s="34">
        <f t="shared" si="1156"/>
        <v>1.9787218138990353E-2</v>
      </c>
      <c r="AC1131" s="36">
        <f t="shared" si="1157"/>
        <v>109.64432510517868</v>
      </c>
      <c r="AD1131" s="34">
        <f t="shared" si="1158"/>
        <v>0</v>
      </c>
      <c r="AE1131">
        <f t="shared" si="1187"/>
        <v>5541.1692707387974</v>
      </c>
      <c r="AF1131" s="36">
        <f t="shared" si="1209"/>
        <v>0</v>
      </c>
      <c r="AG1131" s="34">
        <f t="shared" si="1159"/>
        <v>462.12549049364765</v>
      </c>
      <c r="AH1131">
        <f t="shared" si="1200"/>
        <v>0.25960340340446919</v>
      </c>
      <c r="AI1131" s="29">
        <f t="shared" si="1189"/>
        <v>462.12549049364765</v>
      </c>
      <c r="AJ1131">
        <f t="shared" si="1190"/>
        <v>16167.022023725867</v>
      </c>
      <c r="AK1131" s="36">
        <f t="shared" si="1210"/>
        <v>-1.1047451223374735E-2</v>
      </c>
      <c r="AL1131" s="36">
        <f t="shared" si="1191"/>
        <v>9.1209040023791706E-3</v>
      </c>
      <c r="AM1131" s="36">
        <f t="shared" si="1192"/>
        <v>6.0398711832308277E-3</v>
      </c>
      <c r="AN1131" s="37">
        <f t="shared" si="1211"/>
        <v>9.8183862370867687E-3</v>
      </c>
      <c r="AO1131" s="36">
        <f t="shared" si="1212"/>
        <v>0.10738713486043507</v>
      </c>
      <c r="AP1131" s="36">
        <f t="shared" si="1213"/>
        <v>-4.8323866142897017E-3</v>
      </c>
      <c r="AQ1131" s="74">
        <f t="shared" si="1160"/>
        <v>0.9286255087634675</v>
      </c>
      <c r="AR1131" s="73">
        <f t="shared" si="1161"/>
        <v>8.8214956482606296E-3</v>
      </c>
      <c r="AS1131" s="72">
        <f t="shared" si="1214"/>
        <v>1.2383880884340337E-3</v>
      </c>
      <c r="AT1131" s="37">
        <f t="shared" si="1162"/>
        <v>3759.5907508384794</v>
      </c>
      <c r="AU1131" s="37">
        <f t="shared" si="1163"/>
        <v>-2.2914949198817691</v>
      </c>
      <c r="AV1131" s="34">
        <f t="shared" si="1164"/>
        <v>2.2206783384390207</v>
      </c>
      <c r="AW1131" s="34">
        <f t="shared" si="1165"/>
        <v>0.31838716189261074</v>
      </c>
      <c r="AX1131" s="37">
        <f t="shared" si="1166"/>
        <v>1.8827024042760998</v>
      </c>
      <c r="AY1131" s="7">
        <f t="shared" si="1167"/>
        <v>7.8073477554742023</v>
      </c>
      <c r="AZ1131" s="37">
        <f t="shared" si="1168"/>
        <v>5.2682822551425712</v>
      </c>
      <c r="BA1131" s="2">
        <f>BE1131*'mass balance'!$B$17+BF1131*'mass balance'!$C$17+BG1131*'mass balance'!$D$17+BH1131*'mass balance'!$E$17</f>
        <v>1.1172553443641602E-3</v>
      </c>
      <c r="BB1131" s="2">
        <f>BE1131*'mass balance'!$B$18+BF1131*'mass balance'!$C$18+BG1131*'mass balance'!$D$18+BH1131*'mass balance'!$E$18</f>
        <v>1.1344438881236087E-3</v>
      </c>
      <c r="BC1131" s="2">
        <f>BE1131*'mass balance'!$B$19+BF1131*'mass balance'!$C$19+BG1131*'mass balance'!$D$19+BH1131*'mass balance'!$E$19</f>
        <v>-1.4180548601545107E-3</v>
      </c>
      <c r="BD1131" s="2">
        <f>BE1131*'mass balance'!$B$20+BF1131*'mass balance'!$C$20+BG1131*'mass balance'!$D$20+BH1131*'mass balance'!$E$20</f>
        <v>5.1565631278345839E-5</v>
      </c>
      <c r="BE1131" s="2">
        <f>N1131*'mass balance'!$H$11+R1131*'mass balance'!$I$11+S1131*'mass balance'!$J$11</f>
        <v>-2.3958945771865433E-3</v>
      </c>
      <c r="BF1131" s="2">
        <f>N1131*'mass balance'!$H$12+R1131*'mass balance'!$I$12+S1131*'mass balance'!$J$12</f>
        <v>1.1762938057289065E-6</v>
      </c>
      <c r="BG1131" s="2">
        <f>N1131*'mass balance'!$H$13+R1131*'mass balance'!$I$13+S1131*'mass balance'!$J$13</f>
        <v>7.5758381324514705E-4</v>
      </c>
      <c r="BH1131" s="2">
        <f>N1131*'mass balance'!$H$14+R1131*'mass balance'!$I$14+S1131*'mass balance'!$J$14</f>
        <v>2.6205096937977816E-4</v>
      </c>
      <c r="BI1131" s="36">
        <f t="shared" si="1169"/>
        <v>6.038243608117373E-16</v>
      </c>
      <c r="BJ1131" s="36">
        <f t="shared" si="1170"/>
        <v>4.6236406738374345E-17</v>
      </c>
      <c r="BK1131" s="36">
        <f t="shared" si="1171"/>
        <v>4.2522163412173089E-14</v>
      </c>
      <c r="BL1131" s="36">
        <f t="shared" si="1172"/>
        <v>4.1969285709380612E-14</v>
      </c>
      <c r="BM1131" s="36">
        <f t="shared" si="1215"/>
        <v>1.9974213172300948E-11</v>
      </c>
      <c r="BN1131" s="36">
        <f t="shared" ca="1" si="1173"/>
        <v>0.89222950895950615</v>
      </c>
      <c r="BO1131" s="36">
        <f t="shared" ca="1" si="1194"/>
        <v>1</v>
      </c>
      <c r="BP1131" s="36">
        <f t="shared" si="1216"/>
        <v>-1.997421303925622E-11</v>
      </c>
      <c r="BQ1131" s="36">
        <f t="shared" si="1217"/>
        <v>0.99999999333917555</v>
      </c>
      <c r="BR1131" s="2">
        <f t="shared" si="1206"/>
        <v>-5</v>
      </c>
      <c r="BS1131">
        <v>0</v>
      </c>
      <c r="BT1131" s="37">
        <f t="shared" si="1196"/>
        <v>1.4215999973048972</v>
      </c>
      <c r="BU1131" s="34">
        <f t="shared" si="1175"/>
        <v>-5</v>
      </c>
      <c r="BV1131" s="34">
        <f t="shared" si="1176"/>
        <v>-5</v>
      </c>
      <c r="BW1131" s="34">
        <f t="shared" si="1177"/>
        <v>-5</v>
      </c>
      <c r="BX1131" s="34">
        <f t="shared" si="1178"/>
        <v>-5</v>
      </c>
      <c r="BY1131" s="34">
        <f t="shared" si="1179"/>
        <v>25.171624738050291</v>
      </c>
      <c r="BZ1131" s="36">
        <f t="shared" si="1197"/>
        <v>1.4180548601545107E-3</v>
      </c>
      <c r="CA1131" s="34">
        <f t="shared" si="1198"/>
        <v>0.26984127433894023</v>
      </c>
    </row>
    <row r="1132" spans="1:79" ht="13.2" x14ac:dyDescent="0.25">
      <c r="A1132" s="75">
        <f t="shared" si="1180"/>
        <v>3.0082191780822614</v>
      </c>
      <c r="B1132" s="34">
        <f t="shared" si="1207"/>
        <v>1098.0000000000255</v>
      </c>
      <c r="C1132">
        <v>30</v>
      </c>
      <c r="D1132" s="35">
        <f t="shared" si="1140"/>
        <v>3000</v>
      </c>
      <c r="E1132" s="27">
        <v>0</v>
      </c>
      <c r="F1132" s="64">
        <f t="shared" si="1182"/>
        <v>3.1263897495927093</v>
      </c>
      <c r="G1132" s="34">
        <v>0</v>
      </c>
      <c r="H1132" s="34">
        <f t="shared" si="1141"/>
        <v>1</v>
      </c>
      <c r="I1132" s="34">
        <f t="shared" si="1183"/>
        <v>41549.719772087105</v>
      </c>
      <c r="J1132" s="34">
        <f t="shared" si="1142"/>
        <v>93683.869528912794</v>
      </c>
      <c r="K1132" s="34">
        <f t="shared" si="1143"/>
        <v>82264.15549017211</v>
      </c>
      <c r="L1132" s="36">
        <f t="shared" si="1199"/>
        <v>1184.985746795548</v>
      </c>
      <c r="M1132" s="34">
        <f t="shared" si="1144"/>
        <v>474.19527922407121</v>
      </c>
      <c r="N1132" s="34">
        <f t="shared" si="1184"/>
        <v>1069.1876843871853</v>
      </c>
      <c r="O1132" s="34">
        <f t="shared" si="1145"/>
        <v>146.59954174815172</v>
      </c>
      <c r="P1132">
        <f t="shared" si="1208"/>
        <v>496.33819273805335</v>
      </c>
      <c r="Q1132" s="36">
        <f t="shared" si="1146"/>
        <v>1068.8102770363421</v>
      </c>
      <c r="R1132" s="34">
        <f t="shared" si="1147"/>
        <v>629.08937328327966</v>
      </c>
      <c r="S1132" s="34">
        <f t="shared" si="1148"/>
        <v>0.69065039215695379</v>
      </c>
      <c r="T1132" s="36">
        <f t="shared" si="1186"/>
        <v>-1.8927873917469529E-13</v>
      </c>
      <c r="U1132" s="36">
        <f t="shared" si="1149"/>
        <v>4048.5542507276705</v>
      </c>
      <c r="V1132" s="36">
        <f t="shared" si="1150"/>
        <v>9.3220277528984662E-5</v>
      </c>
      <c r="W1132" s="68">
        <f t="shared" si="1151"/>
        <v>3.3856735622729941</v>
      </c>
      <c r="X1132">
        <f t="shared" si="1152"/>
        <v>6.8281551746963238</v>
      </c>
      <c r="Y1132">
        <f t="shared" si="1153"/>
        <v>0.11712706557874125</v>
      </c>
      <c r="Z1132" s="34">
        <f t="shared" si="1154"/>
        <v>1.9787218138990353E-2</v>
      </c>
      <c r="AA1132" s="36">
        <f t="shared" si="1155"/>
        <v>2.7533746480390338E-5</v>
      </c>
      <c r="AB1132" s="34">
        <f t="shared" si="1156"/>
        <v>1.9787218138990353E-2</v>
      </c>
      <c r="AC1132" s="36">
        <f t="shared" si="1157"/>
        <v>109.64432510517868</v>
      </c>
      <c r="AD1132" s="34">
        <f t="shared" si="1158"/>
        <v>0</v>
      </c>
      <c r="AE1132">
        <f t="shared" si="1187"/>
        <v>5541.1692707387974</v>
      </c>
      <c r="AF1132" s="36">
        <f t="shared" si="1209"/>
        <v>0</v>
      </c>
      <c r="AG1132" s="34">
        <f t="shared" si="1159"/>
        <v>462.13710880095317</v>
      </c>
      <c r="AH1132">
        <f t="shared" si="1200"/>
        <v>0.2582415405397569</v>
      </c>
      <c r="AI1132" s="29">
        <f t="shared" si="1189"/>
        <v>462.13710880095317</v>
      </c>
      <c r="AJ1132">
        <f t="shared" si="1190"/>
        <v>16629.15913252682</v>
      </c>
      <c r="AK1132" s="36">
        <f t="shared" si="1210"/>
        <v>-8.8214956482606296E-3</v>
      </c>
      <c r="AL1132" s="36">
        <f t="shared" si="1191"/>
        <v>6.8810909425072618E-3</v>
      </c>
      <c r="AM1132" s="36">
        <f t="shared" si="1192"/>
        <v>4.8148550150188757E-3</v>
      </c>
      <c r="AN1132" s="37">
        <f t="shared" si="1211"/>
        <v>-1.2290649862879664E-3</v>
      </c>
      <c r="AO1132" s="36">
        <f t="shared" si="1212"/>
        <v>0.11650803886281423</v>
      </c>
      <c r="AP1132" s="36">
        <f t="shared" si="1213"/>
        <v>1.207484568941126E-3</v>
      </c>
      <c r="AQ1132" s="74">
        <f t="shared" si="1160"/>
        <v>-9.1025785123257527E-2</v>
      </c>
      <c r="AR1132" s="73">
        <f t="shared" si="1161"/>
        <v>-1.2897483730556008E-3</v>
      </c>
      <c r="AS1132" s="72">
        <f t="shared" si="1214"/>
        <v>1.5814944639538596E-3</v>
      </c>
      <c r="AT1132" s="37">
        <f t="shared" si="1162"/>
        <v>-368.52282928658752</v>
      </c>
      <c r="AU1132" s="37">
        <f t="shared" si="1163"/>
        <v>0.57258348232779455</v>
      </c>
      <c r="AV1132" s="34">
        <f t="shared" si="1164"/>
        <v>2.2841556048287925</v>
      </c>
      <c r="AW1132" s="34">
        <f t="shared" si="1165"/>
        <v>0.31839597471347875</v>
      </c>
      <c r="AX1132" s="37">
        <f t="shared" si="1166"/>
        <v>1.8827545166757897</v>
      </c>
      <c r="AY1132" s="7">
        <f t="shared" si="1167"/>
        <v>7.8709796584910547</v>
      </c>
      <c r="AZ1132" s="37">
        <f t="shared" si="1168"/>
        <v>5.2684280789487836</v>
      </c>
      <c r="BA1132" s="2">
        <f>BE1132*'mass balance'!$B$17+BF1132*'mass balance'!$C$17+BG1132*'mass balance'!$D$17+BH1132*'mass balance'!$E$17</f>
        <v>1.1172796696091521E-3</v>
      </c>
      <c r="BB1132" s="2">
        <f>BE1132*'mass balance'!$B$18+BF1132*'mass balance'!$C$18+BG1132*'mass balance'!$D$18+BH1132*'mass balance'!$E$18</f>
        <v>1.1344685876031391E-3</v>
      </c>
      <c r="BC1132" s="2">
        <f>BE1132*'mass balance'!$B$19+BF1132*'mass balance'!$C$19+BG1132*'mass balance'!$D$19+BH1132*'mass balance'!$E$19</f>
        <v>-1.4180857345039242E-3</v>
      </c>
      <c r="BD1132" s="2">
        <f>BE1132*'mass balance'!$B$20+BF1132*'mass balance'!$C$20+BG1132*'mass balance'!$D$20+BH1132*'mass balance'!$E$20</f>
        <v>5.1566753981960871E-5</v>
      </c>
      <c r="BE1132" s="2">
        <f>N1132*'mass balance'!$H$11+R1132*'mass balance'!$I$11+S1132*'mass balance'!$J$11</f>
        <v>-2.3959387885427123E-3</v>
      </c>
      <c r="BF1132" s="2">
        <f>N1132*'mass balance'!$H$12+R1132*'mass balance'!$I$12+S1132*'mass balance'!$J$12</f>
        <v>1.1701290066403343E-6</v>
      </c>
      <c r="BG1132" s="2">
        <f>N1132*'mass balance'!$H$13+R1132*'mass balance'!$I$13+S1132*'mass balance'!$J$13</f>
        <v>7.575994150202563E-4</v>
      </c>
      <c r="BH1132" s="2">
        <f>N1132*'mass balance'!$H$14+R1132*'mass balance'!$I$14+S1132*'mass balance'!$J$14</f>
        <v>2.6205580499685913E-4</v>
      </c>
      <c r="BI1132" s="36">
        <f t="shared" si="1169"/>
        <v>6.038243608117373E-16</v>
      </c>
      <c r="BJ1132" s="36">
        <f t="shared" si="1170"/>
        <v>4.6241353399536978E-17</v>
      </c>
      <c r="BK1132" s="36">
        <f t="shared" si="1171"/>
        <v>4.2568399818911463E-14</v>
      </c>
      <c r="BL1132" s="36">
        <f t="shared" si="1172"/>
        <v>4.2017279325607373E-14</v>
      </c>
      <c r="BM1132" s="36">
        <f t="shared" si="1215"/>
        <v>2.0016182458010327E-11</v>
      </c>
      <c r="BN1132" s="36">
        <f t="shared" ca="1" si="1173"/>
        <v>0.47734165206916945</v>
      </c>
      <c r="BO1132" s="36">
        <f t="shared" ca="1" si="1194"/>
        <v>1</v>
      </c>
      <c r="BP1132" s="36">
        <f t="shared" si="1216"/>
        <v>-2.0016182324286241E-11</v>
      </c>
      <c r="BQ1132" s="36">
        <f t="shared" si="1217"/>
        <v>0.99999999331920131</v>
      </c>
      <c r="BR1132" s="2">
        <f t="shared" si="1206"/>
        <v>-5</v>
      </c>
      <c r="BS1132">
        <v>0</v>
      </c>
      <c r="BT1132" s="37">
        <f t="shared" si="1196"/>
        <v>1.4216309488401837</v>
      </c>
      <c r="BU1132" s="34">
        <f t="shared" si="1175"/>
        <v>-5</v>
      </c>
      <c r="BV1132" s="34">
        <f t="shared" si="1176"/>
        <v>-5</v>
      </c>
      <c r="BW1132" s="34">
        <f t="shared" si="1177"/>
        <v>-5</v>
      </c>
      <c r="BX1132" s="34">
        <f t="shared" si="1178"/>
        <v>-5</v>
      </c>
      <c r="BY1132" s="34">
        <f t="shared" si="1179"/>
        <v>25.172089229133189</v>
      </c>
      <c r="BZ1132" s="36">
        <f t="shared" si="1197"/>
        <v>1.4180857345039242E-3</v>
      </c>
      <c r="CA1132" s="34">
        <f t="shared" si="1198"/>
        <v>0.26983968036322581</v>
      </c>
    </row>
    <row r="1133" spans="1:79" ht="13.2" x14ac:dyDescent="0.25">
      <c r="A1133" s="75">
        <f t="shared" si="1180"/>
        <v>3.0109589041096587</v>
      </c>
      <c r="B1133" s="34">
        <f t="shared" si="1207"/>
        <v>1099.0000000000255</v>
      </c>
      <c r="C1133">
        <v>30</v>
      </c>
      <c r="D1133" s="35">
        <f t="shared" si="1140"/>
        <v>3000</v>
      </c>
      <c r="E1133" s="27">
        <v>0</v>
      </c>
      <c r="F1133" s="64">
        <f t="shared" si="1182"/>
        <v>3.1263897495927093</v>
      </c>
      <c r="G1133" s="34">
        <v>0</v>
      </c>
      <c r="H1133" s="34">
        <f t="shared" si="1141"/>
        <v>1</v>
      </c>
      <c r="I1133" s="34">
        <f t="shared" si="1183"/>
        <v>41549.719772087105</v>
      </c>
      <c r="J1133" s="34">
        <f t="shared" si="1142"/>
        <v>93685.589166296792</v>
      </c>
      <c r="K1133" s="34">
        <f t="shared" si="1143"/>
        <v>82265.665510177205</v>
      </c>
      <c r="L1133" s="36">
        <f t="shared" si="1199"/>
        <v>1185.018373892683</v>
      </c>
      <c r="M1133" s="34">
        <f t="shared" si="1144"/>
        <v>474.19527922407121</v>
      </c>
      <c r="N1133" s="34">
        <f t="shared" si="1184"/>
        <v>1069.2073101255523</v>
      </c>
      <c r="O1133" s="34">
        <f t="shared" si="1145"/>
        <v>146.59954174815172</v>
      </c>
      <c r="P1133">
        <f t="shared" si="1208"/>
        <v>496.35185878802071</v>
      </c>
      <c r="Q1133" s="36">
        <f t="shared" si="1146"/>
        <v>1068.8318807529372</v>
      </c>
      <c r="R1133" s="34">
        <f t="shared" si="1147"/>
        <v>629.10361720026037</v>
      </c>
      <c r="S1133" s="34">
        <f t="shared" si="1148"/>
        <v>0.68703071851768982</v>
      </c>
      <c r="T1133" s="36">
        <f t="shared" si="1186"/>
        <v>-1.8927700202230919E-13</v>
      </c>
      <c r="U1133" s="36">
        <f t="shared" si="1149"/>
        <v>4048.5542507276705</v>
      </c>
      <c r="V1133" s="36">
        <f t="shared" si="1150"/>
        <v>9.2731713437749325E-5</v>
      </c>
      <c r="W1133" s="68">
        <f t="shared" si="1151"/>
        <v>3.3857667825505229</v>
      </c>
      <c r="X1133">
        <f t="shared" si="1152"/>
        <v>6.8282178423523385</v>
      </c>
      <c r="Y1133">
        <f t="shared" si="1153"/>
        <v>0.11712706557874125</v>
      </c>
      <c r="Z1133" s="34">
        <f t="shared" si="1154"/>
        <v>1.9787218138990353E-2</v>
      </c>
      <c r="AA1133" s="36">
        <f t="shared" si="1155"/>
        <v>2.738868900116441E-5</v>
      </c>
      <c r="AB1133" s="34">
        <f t="shared" si="1156"/>
        <v>1.9787218138990353E-2</v>
      </c>
      <c r="AC1133" s="36">
        <f t="shared" si="1157"/>
        <v>109.64432510517868</v>
      </c>
      <c r="AD1133" s="34">
        <f t="shared" si="1158"/>
        <v>0</v>
      </c>
      <c r="AE1133">
        <f t="shared" si="1187"/>
        <v>5541.1692707387974</v>
      </c>
      <c r="AF1133" s="36">
        <f t="shared" si="1209"/>
        <v>0</v>
      </c>
      <c r="AG1133" s="34">
        <f t="shared" si="1159"/>
        <v>462.14866614122008</v>
      </c>
      <c r="AH1133">
        <f t="shared" si="1200"/>
        <v>0.25688680377965056</v>
      </c>
      <c r="AI1133" s="29">
        <f t="shared" si="1189"/>
        <v>462.14866614122008</v>
      </c>
      <c r="AJ1133">
        <f t="shared" si="1190"/>
        <v>17091.30779866804</v>
      </c>
      <c r="AK1133" s="36">
        <f t="shared" si="1210"/>
        <v>1.2897483730556008E-3</v>
      </c>
      <c r="AL1133" s="36">
        <f t="shared" si="1191"/>
        <v>-1.7111322813459259E-3</v>
      </c>
      <c r="AM1133" s="36">
        <f t="shared" si="1192"/>
        <v>-7.1386944769865756E-4</v>
      </c>
      <c r="AN1133" s="37">
        <f t="shared" si="1211"/>
        <v>-1.0050560634548596E-2</v>
      </c>
      <c r="AO1133" s="36">
        <f t="shared" si="1212"/>
        <v>0.12338912980532149</v>
      </c>
      <c r="AP1133" s="36">
        <f t="shared" si="1213"/>
        <v>6.0223395839600017E-3</v>
      </c>
      <c r="AQ1133" s="74">
        <f t="shared" si="1160"/>
        <v>-0.62663817208587314</v>
      </c>
      <c r="AR1133" s="73">
        <f t="shared" si="1161"/>
        <v>-1.1583986340049032E-2</v>
      </c>
      <c r="AS1133" s="72">
        <f t="shared" si="1214"/>
        <v>1.8785843681169308E-3</v>
      </c>
      <c r="AT1133" s="37">
        <f t="shared" si="1162"/>
        <v>-2536.9786352664778</v>
      </c>
      <c r="AU1133" s="37">
        <f t="shared" si="1163"/>
        <v>2.8557650005980899</v>
      </c>
      <c r="AV1133" s="34">
        <f t="shared" si="1164"/>
        <v>2.3476344596711289</v>
      </c>
      <c r="AW1133" s="34">
        <f t="shared" si="1165"/>
        <v>0.31840474134752683</v>
      </c>
      <c r="AX1133" s="37">
        <f t="shared" si="1166"/>
        <v>1.8828063559613366</v>
      </c>
      <c r="AY1133" s="7">
        <f t="shared" si="1167"/>
        <v>7.9346123395305153</v>
      </c>
      <c r="AZ1133" s="37">
        <f t="shared" si="1168"/>
        <v>5.2685731385118597</v>
      </c>
      <c r="BA1133" s="2">
        <f>BE1133*'mass balance'!$B$17+BF1133*'mass balance'!$C$17+BG1133*'mass balance'!$D$17+BH1133*'mass balance'!$E$17</f>
        <v>1.1173038673218917E-3</v>
      </c>
      <c r="BB1133" s="2">
        <f>BE1133*'mass balance'!$B$18+BF1133*'mass balance'!$C$18+BG1133*'mass balance'!$D$18+BH1133*'mass balance'!$E$18</f>
        <v>1.1344931575883821E-3</v>
      </c>
      <c r="BC1133" s="2">
        <f>BE1133*'mass balance'!$B$19+BF1133*'mass balance'!$C$19+BG1133*'mass balance'!$D$19+BH1133*'mass balance'!$E$19</f>
        <v>-1.418116446985478E-3</v>
      </c>
      <c r="BD1133" s="2">
        <f>BE1133*'mass balance'!$B$20+BF1133*'mass balance'!$C$20+BG1133*'mass balance'!$D$20+BH1133*'mass balance'!$E$20</f>
        <v>5.1567870799471935E-5</v>
      </c>
      <c r="BE1133" s="2">
        <f>N1133*'mass balance'!$H$11+R1133*'mass balance'!$I$11+S1133*'mass balance'!$J$11</f>
        <v>-2.3959827677883529E-3</v>
      </c>
      <c r="BF1133" s="2">
        <f>N1133*'mass balance'!$H$12+R1133*'mass balance'!$I$12+S1133*'mass balance'!$J$12</f>
        <v>1.163996402984458E-6</v>
      </c>
      <c r="BG1133" s="2">
        <f>N1133*'mass balance'!$H$13+R1133*'mass balance'!$I$13+S1133*'mass balance'!$J$13</f>
        <v>7.5761493483926599E-4</v>
      </c>
      <c r="BH1133" s="2">
        <f>N1133*'mass balance'!$H$14+R1133*'mass balance'!$I$14+S1133*'mass balance'!$J$14</f>
        <v>2.6206061522685107E-4</v>
      </c>
      <c r="BI1133" s="36">
        <f t="shared" si="1169"/>
        <v>6.038243608117373E-16</v>
      </c>
      <c r="BJ1133" s="36">
        <f t="shared" si="1170"/>
        <v>4.6246282460445827E-17</v>
      </c>
      <c r="BK1133" s="36">
        <f t="shared" si="1171"/>
        <v>4.2614641172311E-14</v>
      </c>
      <c r="BL1133" s="36">
        <f t="shared" si="1172"/>
        <v>4.2065273377781868E-14</v>
      </c>
      <c r="BM1133" s="36">
        <f t="shared" si="1215"/>
        <v>2.0058199737335935E-11</v>
      </c>
      <c r="BN1133" s="36">
        <f t="shared" ca="1" si="1173"/>
        <v>0.1192317290568532</v>
      </c>
      <c r="BO1133" s="36">
        <f t="shared" ca="1" si="1194"/>
        <v>1</v>
      </c>
      <c r="BP1133" s="36">
        <f t="shared" si="1216"/>
        <v>-2.0058199602929652E-11</v>
      </c>
      <c r="BQ1133" s="36">
        <f t="shared" si="1217"/>
        <v>0.9999999932991851</v>
      </c>
      <c r="BR1133" s="2">
        <f t="shared" si="1206"/>
        <v>-5</v>
      </c>
      <c r="BS1133">
        <v>0</v>
      </c>
      <c r="BT1133" s="37">
        <f t="shared" si="1196"/>
        <v>1.4216617381029417</v>
      </c>
      <c r="BU1133" s="34">
        <f t="shared" si="1175"/>
        <v>-5</v>
      </c>
      <c r="BV1133" s="34">
        <f t="shared" si="1176"/>
        <v>-5</v>
      </c>
      <c r="BW1133" s="34">
        <f t="shared" si="1177"/>
        <v>-5</v>
      </c>
      <c r="BX1133" s="34">
        <f t="shared" si="1178"/>
        <v>-5</v>
      </c>
      <c r="BY1133" s="34">
        <f t="shared" si="1179"/>
        <v>25.172551281628344</v>
      </c>
      <c r="BZ1133" s="36">
        <f t="shared" si="1197"/>
        <v>1.418116446985478E-3</v>
      </c>
      <c r="CA1133" s="34">
        <f t="shared" si="1198"/>
        <v>0.2698380948175465</v>
      </c>
    </row>
    <row r="1134" spans="1:79" ht="13.2" x14ac:dyDescent="0.25">
      <c r="A1134" s="75">
        <f t="shared" si="1180"/>
        <v>3.0136986301370561</v>
      </c>
      <c r="B1134" s="34">
        <f t="shared" si="1207"/>
        <v>1100.0000000000255</v>
      </c>
      <c r="C1134">
        <v>30</v>
      </c>
      <c r="D1134" s="35">
        <f t="shared" si="1140"/>
        <v>3000</v>
      </c>
      <c r="E1134" s="27">
        <v>0</v>
      </c>
      <c r="F1134" s="64">
        <f t="shared" si="1182"/>
        <v>3.1263897495927093</v>
      </c>
      <c r="G1134" s="34">
        <v>0</v>
      </c>
      <c r="H1134" s="34">
        <f t="shared" si="1141"/>
        <v>1</v>
      </c>
      <c r="I1134" s="34">
        <f t="shared" si="1183"/>
        <v>41549.719772087105</v>
      </c>
      <c r="J1134" s="34">
        <f t="shared" si="1142"/>
        <v>93687.299775465333</v>
      </c>
      <c r="K1134" s="34">
        <f t="shared" si="1143"/>
        <v>82267.167602472618</v>
      </c>
      <c r="L1134" s="36">
        <f t="shared" si="1199"/>
        <v>1185.0508299923863</v>
      </c>
      <c r="M1134" s="34">
        <f t="shared" si="1144"/>
        <v>474.19527922407121</v>
      </c>
      <c r="N1134" s="34">
        <f t="shared" si="1184"/>
        <v>1069.2268328274326</v>
      </c>
      <c r="O1134" s="34">
        <f t="shared" si="1145"/>
        <v>146.59954174815172</v>
      </c>
      <c r="P1134">
        <f t="shared" si="1208"/>
        <v>496.36545321471624</v>
      </c>
      <c r="Q1134" s="36">
        <f t="shared" si="1146"/>
        <v>1068.8533711027439</v>
      </c>
      <c r="R1134" s="34">
        <f t="shared" si="1147"/>
        <v>629.11778646157779</v>
      </c>
      <c r="S1134" s="34">
        <f t="shared" si="1148"/>
        <v>0.68342994919282773</v>
      </c>
      <c r="T1134" s="36">
        <f t="shared" si="1186"/>
        <v>-1.892752740375461E-13</v>
      </c>
      <c r="U1134" s="36">
        <f t="shared" si="1149"/>
        <v>4048.5542507276705</v>
      </c>
      <c r="V1134" s="36">
        <f t="shared" si="1150"/>
        <v>9.2245700949233005E-5</v>
      </c>
      <c r="W1134" s="68">
        <f t="shared" si="1151"/>
        <v>3.3858595142639607</v>
      </c>
      <c r="X1134">
        <f t="shared" si="1152"/>
        <v>6.8282801804281945</v>
      </c>
      <c r="Y1134">
        <f t="shared" si="1153"/>
        <v>0.11712706557874125</v>
      </c>
      <c r="Z1134" s="34">
        <f t="shared" si="1154"/>
        <v>1.9787218138990353E-2</v>
      </c>
      <c r="AA1134" s="36">
        <f t="shared" si="1155"/>
        <v>2.7244397046191669E-5</v>
      </c>
      <c r="AB1134" s="34">
        <f t="shared" si="1156"/>
        <v>1.9787218138990353E-2</v>
      </c>
      <c r="AC1134" s="36">
        <f t="shared" si="1157"/>
        <v>109.64432510517868</v>
      </c>
      <c r="AD1134" s="34">
        <f t="shared" si="1158"/>
        <v>0</v>
      </c>
      <c r="AE1134">
        <f t="shared" si="1187"/>
        <v>5541.1692707387974</v>
      </c>
      <c r="AF1134" s="36">
        <f t="shared" si="1209"/>
        <v>0</v>
      </c>
      <c r="AG1134" s="34">
        <f t="shared" si="1159"/>
        <v>462.16016283365622</v>
      </c>
      <c r="AH1134">
        <f t="shared" si="1200"/>
        <v>0.25553915602682764</v>
      </c>
      <c r="AI1134" s="29">
        <f t="shared" si="1189"/>
        <v>462.16016283365622</v>
      </c>
      <c r="AJ1134">
        <f t="shared" si="1190"/>
        <v>17553.467961501698</v>
      </c>
      <c r="AK1134" s="36">
        <f t="shared" si="1210"/>
        <v>1.1583986340049032E-2</v>
      </c>
      <c r="AL1134" s="36">
        <f t="shared" si="1191"/>
        <v>-8.3625623418043665E-3</v>
      </c>
      <c r="AM1134" s="36">
        <f t="shared" si="1192"/>
        <v>-6.3162505193909224E-3</v>
      </c>
      <c r="AN1134" s="37">
        <f t="shared" si="1211"/>
        <v>-8.7608122614929954E-3</v>
      </c>
      <c r="AO1134" s="36">
        <f t="shared" si="1212"/>
        <v>0.12167799752397557</v>
      </c>
      <c r="AP1134" s="36">
        <f t="shared" si="1213"/>
        <v>5.3084701362613443E-3</v>
      </c>
      <c r="AQ1134" s="74">
        <f t="shared" si="1160"/>
        <v>-0.56959409087233914</v>
      </c>
      <c r="AR1134" s="73">
        <f t="shared" si="1161"/>
        <v>-1.0063057824513491E-2</v>
      </c>
      <c r="AS1134" s="72">
        <f t="shared" si="1214"/>
        <v>1.80150786098115E-3</v>
      </c>
      <c r="AT1134" s="37">
        <f t="shared" si="1162"/>
        <v>-2306.0325777905705</v>
      </c>
      <c r="AU1134" s="37">
        <f t="shared" si="1163"/>
        <v>2.5172514785170916</v>
      </c>
      <c r="AV1134" s="34">
        <f t="shared" si="1164"/>
        <v>2.4111148946305723</v>
      </c>
      <c r="AW1134" s="34">
        <f t="shared" si="1165"/>
        <v>0.31841346203596416</v>
      </c>
      <c r="AX1134" s="37">
        <f t="shared" si="1166"/>
        <v>1.8828579235590692</v>
      </c>
      <c r="AY1134" s="7">
        <f t="shared" si="1167"/>
        <v>7.9982457944895655</v>
      </c>
      <c r="AZ1134" s="37">
        <f t="shared" si="1168"/>
        <v>5.2687174378230299</v>
      </c>
      <c r="BA1134" s="2">
        <f>BE1134*'mass balance'!$B$17+BF1134*'mass balance'!$C$17+BG1134*'mass balance'!$D$17+BH1134*'mass balance'!$E$17</f>
        <v>1.1173279381689039E-3</v>
      </c>
      <c r="BB1134" s="2">
        <f>BE1134*'mass balance'!$B$18+BF1134*'mass balance'!$C$18+BG1134*'mass balance'!$D$18+BH1134*'mass balance'!$E$18</f>
        <v>1.1345175987561179E-3</v>
      </c>
      <c r="BC1134" s="2">
        <f>BE1134*'mass balance'!$B$19+BF1134*'mass balance'!$C$19+BG1134*'mass balance'!$D$19+BH1134*'mass balance'!$E$19</f>
        <v>-1.418146998445147E-3</v>
      </c>
      <c r="BD1134" s="2">
        <f>BE1134*'mass balance'!$B$20+BF1134*'mass balance'!$C$20+BG1134*'mass balance'!$D$20+BH1134*'mass balance'!$E$20</f>
        <v>5.1568981761641714E-5</v>
      </c>
      <c r="BE1134" s="2">
        <f>N1134*'mass balance'!$H$11+R1134*'mass balance'!$I$11+S1134*'mass balance'!$J$11</f>
        <v>-2.3960265161399054E-3</v>
      </c>
      <c r="BF1134" s="2">
        <f>N1134*'mass balance'!$H$12+R1134*'mass balance'!$I$12+S1134*'mass balance'!$J$12</f>
        <v>1.1578958278148946E-6</v>
      </c>
      <c r="BG1134" s="2">
        <f>N1134*'mass balance'!$H$13+R1134*'mass balance'!$I$13+S1134*'mass balance'!$J$13</f>
        <v>7.576303731321759E-4</v>
      </c>
      <c r="BH1134" s="2">
        <f>N1134*'mass balance'!$H$14+R1134*'mass balance'!$I$14+S1134*'mass balance'!$J$14</f>
        <v>2.6206540020280212E-4</v>
      </c>
      <c r="BI1134" s="36">
        <f t="shared" si="1169"/>
        <v>6.038243608117373E-16</v>
      </c>
      <c r="BJ1134" s="36">
        <f t="shared" si="1170"/>
        <v>4.625119398108566E-17</v>
      </c>
      <c r="BK1134" s="36">
        <f t="shared" si="1171"/>
        <v>4.2660887454771448E-14</v>
      </c>
      <c r="BL1134" s="36">
        <f t="shared" si="1172"/>
        <v>4.2113267854085889E-14</v>
      </c>
      <c r="BM1134" s="36">
        <f t="shared" si="1215"/>
        <v>2.0100265010713716E-11</v>
      </c>
      <c r="BN1134" s="36">
        <f t="shared" ca="1" si="1173"/>
        <v>0.85654002536433616</v>
      </c>
      <c r="BO1134" s="36">
        <f t="shared" ca="1" si="1194"/>
        <v>1</v>
      </c>
      <c r="BP1134" s="36">
        <f t="shared" si="1216"/>
        <v>-2.0100264875622385E-11</v>
      </c>
      <c r="BQ1134" s="36">
        <f t="shared" si="1217"/>
        <v>0.99999999327912692</v>
      </c>
      <c r="BR1134" s="2">
        <f t="shared" si="1206"/>
        <v>-5</v>
      </c>
      <c r="BS1134">
        <v>0</v>
      </c>
      <c r="BT1134" s="37">
        <f t="shared" si="1196"/>
        <v>1.4216923659412597</v>
      </c>
      <c r="BU1134" s="34">
        <f t="shared" si="1175"/>
        <v>-5</v>
      </c>
      <c r="BV1134" s="34">
        <f t="shared" si="1176"/>
        <v>-5</v>
      </c>
      <c r="BW1134" s="34">
        <f t="shared" si="1177"/>
        <v>-5</v>
      </c>
      <c r="BX1134" s="34">
        <f t="shared" si="1178"/>
        <v>-5</v>
      </c>
      <c r="BY1134" s="34">
        <f t="shared" si="1179"/>
        <v>25.173010908315874</v>
      </c>
      <c r="BZ1134" s="36">
        <f t="shared" si="1197"/>
        <v>1.418146998445147E-3</v>
      </c>
      <c r="CA1134" s="34">
        <f t="shared" si="1198"/>
        <v>0.26983651765707251</v>
      </c>
    </row>
    <row r="1135" spans="1:79" ht="13.2" x14ac:dyDescent="0.25">
      <c r="A1135" s="75">
        <f t="shared" si="1180"/>
        <v>3.0164383561644534</v>
      </c>
      <c r="B1135" s="34">
        <f t="shared" si="1207"/>
        <v>1101.0000000000255</v>
      </c>
      <c r="C1135">
        <v>30</v>
      </c>
      <c r="D1135" s="35">
        <f t="shared" si="1140"/>
        <v>3000</v>
      </c>
      <c r="E1135" s="27">
        <v>0</v>
      </c>
      <c r="F1135" s="64">
        <f t="shared" si="1182"/>
        <v>3.1263897495927093</v>
      </c>
      <c r="G1135" s="34">
        <v>0</v>
      </c>
      <c r="H1135" s="34">
        <f t="shared" si="1141"/>
        <v>1</v>
      </c>
      <c r="I1135" s="34">
        <f t="shared" si="1183"/>
        <v>41549.719772087105</v>
      </c>
      <c r="J1135" s="34">
        <f t="shared" si="1142"/>
        <v>93689.001403734277</v>
      </c>
      <c r="K1135" s="34">
        <f t="shared" si="1143"/>
        <v>82268.661808606586</v>
      </c>
      <c r="L1135" s="36">
        <f t="shared" si="1199"/>
        <v>1185.0831159877184</v>
      </c>
      <c r="M1135" s="34">
        <f t="shared" si="1144"/>
        <v>474.19527922407121</v>
      </c>
      <c r="N1135" s="34">
        <f t="shared" si="1184"/>
        <v>1069.2462530328287</v>
      </c>
      <c r="O1135" s="34">
        <f t="shared" si="1145"/>
        <v>146.59954174815172</v>
      </c>
      <c r="P1135">
        <f t="shared" si="1208"/>
        <v>496.37897639220364</v>
      </c>
      <c r="Q1135" s="36">
        <f t="shared" si="1146"/>
        <v>1068.8747486793354</v>
      </c>
      <c r="R1135" s="34">
        <f t="shared" si="1147"/>
        <v>629.13188145717265</v>
      </c>
      <c r="S1135" s="34">
        <f t="shared" si="1148"/>
        <v>0.67984798614781994</v>
      </c>
      <c r="T1135" s="36">
        <f t="shared" si="1186"/>
        <v>-1.8927355517186003E-13</v>
      </c>
      <c r="U1135" s="36">
        <f t="shared" si="1149"/>
        <v>4048.5542507276705</v>
      </c>
      <c r="V1135" s="36">
        <f t="shared" si="1150"/>
        <v>9.1762226831288541E-5</v>
      </c>
      <c r="W1135" s="68">
        <f t="shared" si="1151"/>
        <v>3.38595175996491</v>
      </c>
      <c r="X1135">
        <f t="shared" si="1152"/>
        <v>6.82834219065718</v>
      </c>
      <c r="Y1135">
        <f t="shared" si="1153"/>
        <v>0.11712706557874125</v>
      </c>
      <c r="Z1135" s="34">
        <f t="shared" si="1154"/>
        <v>1.9787218138990353E-2</v>
      </c>
      <c r="AA1135" s="36">
        <f t="shared" si="1155"/>
        <v>2.7100866561737286E-5</v>
      </c>
      <c r="AB1135" s="34">
        <f t="shared" si="1156"/>
        <v>1.9787218138990353E-2</v>
      </c>
      <c r="AC1135" s="36">
        <f t="shared" si="1157"/>
        <v>109.64432510517868</v>
      </c>
      <c r="AD1135" s="34">
        <f t="shared" si="1158"/>
        <v>0</v>
      </c>
      <c r="AE1135">
        <f t="shared" si="1187"/>
        <v>5541.1692707387974</v>
      </c>
      <c r="AF1135" s="36">
        <f t="shared" si="1209"/>
        <v>0</v>
      </c>
      <c r="AG1135" s="34">
        <f t="shared" si="1159"/>
        <v>462.1715991958053</v>
      </c>
      <c r="AH1135">
        <f t="shared" si="1200"/>
        <v>0.25419856037456157</v>
      </c>
      <c r="AI1135" s="29">
        <f t="shared" si="1189"/>
        <v>462.1715991958053</v>
      </c>
      <c r="AJ1135">
        <f t="shared" si="1190"/>
        <v>18015.639560697502</v>
      </c>
      <c r="AK1135" s="36">
        <f t="shared" si="1210"/>
        <v>1.0063057824513491E-2</v>
      </c>
      <c r="AL1135" s="36">
        <f t="shared" si="1191"/>
        <v>-7.5458944087317213E-3</v>
      </c>
      <c r="AM1135" s="36">
        <f t="shared" si="1192"/>
        <v>-5.4884739009505006E-3</v>
      </c>
      <c r="AN1135" s="37">
        <f t="shared" si="1211"/>
        <v>2.8231740785560362E-3</v>
      </c>
      <c r="AO1135" s="36">
        <f t="shared" si="1212"/>
        <v>0.1133154351821712</v>
      </c>
      <c r="AP1135" s="36">
        <f t="shared" si="1213"/>
        <v>-1.0077803831295782E-3</v>
      </c>
      <c r="AQ1135" s="74">
        <f t="shared" si="1160"/>
        <v>0.22726246225883628</v>
      </c>
      <c r="AR1135" s="73">
        <f t="shared" si="1161"/>
        <v>2.8116262227940252E-3</v>
      </c>
      <c r="AS1135" s="72">
        <f t="shared" si="1214"/>
        <v>1.4550141371900865E-3</v>
      </c>
      <c r="AT1135" s="37">
        <f t="shared" si="1162"/>
        <v>920.08440760884787</v>
      </c>
      <c r="AU1135" s="37">
        <f t="shared" si="1163"/>
        <v>-0.47788470017467183</v>
      </c>
      <c r="AV1135" s="34">
        <f t="shared" si="1164"/>
        <v>2.474596901415306</v>
      </c>
      <c r="AW1135" s="34">
        <f t="shared" si="1165"/>
        <v>0.31842213701874866</v>
      </c>
      <c r="AX1135" s="37">
        <f t="shared" si="1166"/>
        <v>1.8829092208879203</v>
      </c>
      <c r="AY1135" s="7">
        <f t="shared" si="1167"/>
        <v>8.0618800192868854</v>
      </c>
      <c r="AZ1135" s="37">
        <f t="shared" si="1168"/>
        <v>5.2688609808528302</v>
      </c>
      <c r="BA1135" s="2">
        <f>BE1135*'mass balance'!$B$17+BF1135*'mass balance'!$C$17+BG1135*'mass balance'!$D$17+BH1135*'mass balance'!$E$17</f>
        <v>1.1173518828132521E-3</v>
      </c>
      <c r="BB1135" s="2">
        <f>BE1135*'mass balance'!$B$18+BF1135*'mass balance'!$C$18+BG1135*'mass balance'!$D$18+BH1135*'mass balance'!$E$18</f>
        <v>1.1345419117796103E-3</v>
      </c>
      <c r="BC1135" s="2">
        <f>BE1135*'mass balance'!$B$19+BF1135*'mass balance'!$C$19+BG1135*'mass balance'!$D$19+BH1135*'mass balance'!$E$19</f>
        <v>-1.4181773897245125E-3</v>
      </c>
      <c r="BD1135" s="2">
        <f>BE1135*'mass balance'!$B$20+BF1135*'mass balance'!$C$20+BG1135*'mass balance'!$D$20+BH1135*'mass balance'!$E$20</f>
        <v>5.1570086899073179E-5</v>
      </c>
      <c r="BE1135" s="2">
        <f>N1135*'mass balance'!$H$11+R1135*'mass balance'!$I$11+S1135*'mass balance'!$J$11</f>
        <v>-2.3960700348074596E-3</v>
      </c>
      <c r="BF1135" s="2">
        <f>N1135*'mass balance'!$H$12+R1135*'mass balance'!$I$12+S1135*'mass balance'!$J$12</f>
        <v>1.1518271150373816E-6</v>
      </c>
      <c r="BG1135" s="2">
        <f>N1135*'mass balance'!$H$13+R1135*'mass balance'!$I$13+S1135*'mass balance'!$J$13</f>
        <v>7.5764573032673825E-4</v>
      </c>
      <c r="BH1135" s="2">
        <f>N1135*'mass balance'!$H$14+R1135*'mass balance'!$I$14+S1135*'mass balance'!$J$14</f>
        <v>2.6207016005706584E-4</v>
      </c>
      <c r="BI1135" s="36">
        <f t="shared" si="1169"/>
        <v>6.038243608117373E-16</v>
      </c>
      <c r="BJ1135" s="36">
        <f t="shared" si="1170"/>
        <v>4.625608802128471E-17</v>
      </c>
      <c r="BK1135" s="36">
        <f t="shared" si="1171"/>
        <v>4.2707138648752531E-14</v>
      </c>
      <c r="BL1135" s="36">
        <f t="shared" si="1172"/>
        <v>4.2161262742789031E-14</v>
      </c>
      <c r="BM1135" s="36">
        <f t="shared" si="1215"/>
        <v>2.0142378278567803E-11</v>
      </c>
      <c r="BN1135" s="36">
        <f t="shared" ca="1" si="1173"/>
        <v>0.15546396082895753</v>
      </c>
      <c r="BO1135" s="36">
        <f t="shared" ca="1" si="1194"/>
        <v>1</v>
      </c>
      <c r="BP1135" s="36">
        <f t="shared" si="1216"/>
        <v>-2.0142378142788567E-11</v>
      </c>
      <c r="BQ1135" s="36">
        <f t="shared" si="1217"/>
        <v>0.99999999325902666</v>
      </c>
      <c r="BR1135" s="2">
        <f t="shared" si="1206"/>
        <v>-5</v>
      </c>
      <c r="BS1135">
        <v>0</v>
      </c>
      <c r="BT1135" s="37">
        <f t="shared" si="1196"/>
        <v>1.4217228331988236</v>
      </c>
      <c r="BU1135" s="34">
        <f t="shared" si="1175"/>
        <v>-5</v>
      </c>
      <c r="BV1135" s="34">
        <f t="shared" si="1176"/>
        <v>-5</v>
      </c>
      <c r="BW1135" s="34">
        <f t="shared" si="1177"/>
        <v>-5</v>
      </c>
      <c r="BX1135" s="34">
        <f t="shared" si="1178"/>
        <v>-5</v>
      </c>
      <c r="BY1135" s="34">
        <f t="shared" si="1179"/>
        <v>25.173468121909163</v>
      </c>
      <c r="BZ1135" s="36">
        <f t="shared" si="1197"/>
        <v>1.4181773897245125E-3</v>
      </c>
      <c r="CA1135" s="34">
        <f t="shared" si="1198"/>
        <v>0.26983494883721532</v>
      </c>
    </row>
    <row r="1136" spans="1:79" ht="13.2" x14ac:dyDescent="0.25">
      <c r="A1136" s="75">
        <f t="shared" si="1180"/>
        <v>3.0191780821918508</v>
      </c>
      <c r="B1136" s="34">
        <f t="shared" si="1207"/>
        <v>1102.0000000000255</v>
      </c>
      <c r="C1136">
        <v>30</v>
      </c>
      <c r="D1136" s="35">
        <f t="shared" si="1140"/>
        <v>3000</v>
      </c>
      <c r="E1136" s="27">
        <v>0</v>
      </c>
      <c r="F1136" s="64">
        <f t="shared" si="1182"/>
        <v>3.1263897495927093</v>
      </c>
      <c r="G1136" s="34">
        <v>0</v>
      </c>
      <c r="H1136" s="34">
        <f t="shared" si="1141"/>
        <v>1</v>
      </c>
      <c r="I1136" s="34">
        <f t="shared" si="1183"/>
        <v>41549.719772087105</v>
      </c>
      <c r="J1136" s="34">
        <f t="shared" si="1142"/>
        <v>93690.694098172302</v>
      </c>
      <c r="K1136" s="34">
        <f t="shared" si="1143"/>
        <v>82270.148169910259</v>
      </c>
      <c r="L1136" s="36">
        <f t="shared" si="1199"/>
        <v>1185.1152327671095</v>
      </c>
      <c r="M1136" s="34">
        <f t="shared" si="1144"/>
        <v>474.19527922407121</v>
      </c>
      <c r="N1136" s="34">
        <f t="shared" si="1184"/>
        <v>1069.2655712789224</v>
      </c>
      <c r="O1136" s="34">
        <f t="shared" si="1145"/>
        <v>146.59954174815172</v>
      </c>
      <c r="P1136">
        <f t="shared" si="1208"/>
        <v>496.39242869260687</v>
      </c>
      <c r="Q1136" s="36">
        <f t="shared" si="1146"/>
        <v>1068.8960140731908</v>
      </c>
      <c r="R1136" s="34">
        <f t="shared" si="1147"/>
        <v>629.14590257496332</v>
      </c>
      <c r="S1136" s="34">
        <f t="shared" si="1148"/>
        <v>0.67628473184902305</v>
      </c>
      <c r="T1136" s="36">
        <f t="shared" si="1186"/>
        <v>-1.8927184537696376E-13</v>
      </c>
      <c r="U1136" s="36">
        <f t="shared" si="1149"/>
        <v>4048.5542507276705</v>
      </c>
      <c r="V1136" s="36">
        <f t="shared" si="1150"/>
        <v>9.1281277919373315E-5</v>
      </c>
      <c r="W1136" s="68">
        <f t="shared" si="1151"/>
        <v>3.3860435221917413</v>
      </c>
      <c r="X1136">
        <f t="shared" si="1152"/>
        <v>6.8284038747634677</v>
      </c>
      <c r="Y1136">
        <f t="shared" si="1153"/>
        <v>0.11712706557874125</v>
      </c>
      <c r="Z1136" s="34">
        <f t="shared" si="1154"/>
        <v>1.9787218138990353E-2</v>
      </c>
      <c r="AA1136" s="36">
        <f t="shared" si="1155"/>
        <v>2.6958093515669917E-5</v>
      </c>
      <c r="AB1136" s="34">
        <f t="shared" si="1156"/>
        <v>1.9787218138990353E-2</v>
      </c>
      <c r="AC1136" s="36">
        <f t="shared" si="1157"/>
        <v>109.64432510517868</v>
      </c>
      <c r="AD1136" s="34">
        <f t="shared" si="1158"/>
        <v>0</v>
      </c>
      <c r="AE1136">
        <f t="shared" si="1187"/>
        <v>5541.1692707387974</v>
      </c>
      <c r="AF1136" s="36">
        <f t="shared" si="1209"/>
        <v>0</v>
      </c>
      <c r="AG1136" s="34">
        <f t="shared" si="1159"/>
        <v>462.18297554355621</v>
      </c>
      <c r="AH1136">
        <f t="shared" si="1200"/>
        <v>0.25286498010672176</v>
      </c>
      <c r="AI1136" s="29">
        <f t="shared" si="1189"/>
        <v>462.18297554355621</v>
      </c>
      <c r="AJ1136">
        <f t="shared" si="1190"/>
        <v>0</v>
      </c>
      <c r="AK1136" s="36">
        <f t="shared" si="1210"/>
        <v>-2.8116262227940252E-3</v>
      </c>
      <c r="AL1136" s="36">
        <f t="shared" si="1191"/>
        <v>1.4250445418157555E-3</v>
      </c>
      <c r="AM1136" s="36">
        <f t="shared" si="1192"/>
        <v>1.5240768506852998E-3</v>
      </c>
      <c r="AN1136" s="37">
        <f t="shared" si="1211"/>
        <v>1.2886231903069527E-2</v>
      </c>
      <c r="AO1136" s="36">
        <f t="shared" si="1212"/>
        <v>0.10576954077343947</v>
      </c>
      <c r="AP1136" s="36">
        <f t="shared" si="1213"/>
        <v>-6.4962542840800788E-3</v>
      </c>
      <c r="AQ1136" s="74">
        <f t="shared" si="1160"/>
        <v>1.2755613438155806</v>
      </c>
      <c r="AR1136" s="73">
        <f t="shared" si="1161"/>
        <v>1.0969325390359937E-2</v>
      </c>
      <c r="AS1136" s="72">
        <f t="shared" si="1214"/>
        <v>1.1832645575937969E-3</v>
      </c>
      <c r="AT1136" s="37">
        <f t="shared" si="1162"/>
        <v>5164.1793005684658</v>
      </c>
      <c r="AU1136" s="37">
        <f t="shared" si="1163"/>
        <v>-3.0804931141499217</v>
      </c>
      <c r="AV1136" s="34">
        <f t="shared" si="1164"/>
        <v>3.4732603589371551E-5</v>
      </c>
      <c r="AW1136" s="34">
        <f t="shared" si="1165"/>
        <v>0.3184307665345944</v>
      </c>
      <c r="AX1136" s="37">
        <f t="shared" si="1166"/>
        <v>1.8829602493594637</v>
      </c>
      <c r="AY1136" s="7">
        <f t="shared" si="1167"/>
        <v>5.5874692706893887</v>
      </c>
      <c r="AZ1136" s="37">
        <f t="shared" si="1168"/>
        <v>5.2690037715512048</v>
      </c>
      <c r="BA1136" s="2">
        <f>BE1136*'mass balance'!$B$17+BF1136*'mass balance'!$C$17+BG1136*'mass balance'!$D$17+BH1136*'mass balance'!$E$17</f>
        <v>1.1173757019145565E-3</v>
      </c>
      <c r="BB1136" s="2">
        <f>BE1136*'mass balance'!$B$18+BF1136*'mass balance'!$C$18+BG1136*'mass balance'!$D$18+BH1136*'mass balance'!$E$18</f>
        <v>1.1345660973286268E-3</v>
      </c>
      <c r="BC1136" s="2">
        <f>BE1136*'mass balance'!$B$19+BF1136*'mass balance'!$C$19+BG1136*'mass balance'!$D$19+BH1136*'mass balance'!$E$19</f>
        <v>-1.4182076216607831E-3</v>
      </c>
      <c r="BD1136" s="2">
        <f>BE1136*'mass balance'!$B$20+BF1136*'mass balance'!$C$20+BG1136*'mass balance'!$D$20+BH1136*'mass balance'!$E$20</f>
        <v>5.1571186242210278E-5</v>
      </c>
      <c r="BE1136" s="2">
        <f>N1136*'mass balance'!$H$11+R1136*'mass balance'!$I$11+S1136*'mass balance'!$J$11</f>
        <v>-2.3961133249947842E-3</v>
      </c>
      <c r="BF1136" s="2">
        <f>N1136*'mass balance'!$H$12+R1136*'mass balance'!$I$12+S1136*'mass balance'!$J$12</f>
        <v>1.1457900994063087E-6</v>
      </c>
      <c r="BG1136" s="2">
        <f>N1136*'mass balance'!$H$13+R1136*'mass balance'!$I$13+S1136*'mass balance'!$J$13</f>
        <v>7.5766100684846556E-4</v>
      </c>
      <c r="BH1136" s="2">
        <f>N1136*'mass balance'!$H$14+R1136*'mass balance'!$I$14+S1136*'mass balance'!$J$14</f>
        <v>2.6207489492130449E-4</v>
      </c>
      <c r="BI1136" s="36">
        <f t="shared" si="1169"/>
        <v>6.038243608117373E-16</v>
      </c>
      <c r="BJ1136" s="36">
        <f t="shared" si="1170"/>
        <v>4.6260964640714882E-17</v>
      </c>
      <c r="BK1136" s="36">
        <f t="shared" si="1171"/>
        <v>4.2753394736773816E-14</v>
      </c>
      <c r="BL1136" s="36">
        <f t="shared" si="1172"/>
        <v>4.2209258032248431E-14</v>
      </c>
      <c r="BM1136" s="36">
        <f t="shared" si="1215"/>
        <v>2.0184539541310591E-11</v>
      </c>
      <c r="BN1136" s="36">
        <f t="shared" ca="1" si="1173"/>
        <v>0.76981101899471061</v>
      </c>
      <c r="BO1136" s="36">
        <f t="shared" ca="1" si="1194"/>
        <v>1</v>
      </c>
      <c r="BP1136" s="36">
        <f t="shared" si="1216"/>
        <v>-2.0184539404840585E-11</v>
      </c>
      <c r="BQ1136" s="36">
        <f t="shared" si="1217"/>
        <v>0.99999999323888433</v>
      </c>
      <c r="BR1136" s="2">
        <f t="shared" si="1206"/>
        <v>9.0032984723492007</v>
      </c>
      <c r="BS1136">
        <v>0</v>
      </c>
      <c r="BT1136" s="37">
        <f t="shared" si="1196"/>
        <v>1.4217531407149353</v>
      </c>
      <c r="BU1136" s="34">
        <f t="shared" si="1175"/>
        <v>-5</v>
      </c>
      <c r="BV1136" s="34">
        <f t="shared" si="1176"/>
        <v>-5</v>
      </c>
      <c r="BW1136" s="34">
        <f t="shared" si="1177"/>
        <v>-5</v>
      </c>
      <c r="BX1136" s="34">
        <f t="shared" si="1178"/>
        <v>-5</v>
      </c>
      <c r="BY1136" s="34">
        <f t="shared" si="1179"/>
        <v>25.173922935055185</v>
      </c>
      <c r="BZ1136" s="36">
        <f t="shared" si="1197"/>
        <v>1.4182076216607831E-3</v>
      </c>
      <c r="CA1136" s="34">
        <f t="shared" si="1198"/>
        <v>0.26983338831362585</v>
      </c>
    </row>
    <row r="1137" spans="1:79" ht="13.2" x14ac:dyDescent="0.25">
      <c r="A1137" s="75">
        <f t="shared" si="1180"/>
        <v>3.0219178082192482</v>
      </c>
      <c r="B1137" s="34">
        <f t="shared" si="1207"/>
        <v>1103.0000000000255</v>
      </c>
      <c r="C1137">
        <v>30</v>
      </c>
      <c r="D1137" s="35">
        <f t="shared" si="1140"/>
        <v>3000</v>
      </c>
      <c r="E1137" s="27">
        <v>0</v>
      </c>
      <c r="F1137" s="64">
        <f t="shared" si="1182"/>
        <v>3.1263897495927093</v>
      </c>
      <c r="G1137" s="34">
        <v>0</v>
      </c>
      <c r="H1137" s="34">
        <f t="shared" si="1141"/>
        <v>1</v>
      </c>
      <c r="I1137" s="34">
        <f t="shared" si="1183"/>
        <v>41549.719772087105</v>
      </c>
      <c r="J1137" s="34">
        <f t="shared" si="1142"/>
        <v>93692.377905602349</v>
      </c>
      <c r="K1137" s="34">
        <f t="shared" si="1143"/>
        <v>82271.626727499068</v>
      </c>
      <c r="L1137" s="36">
        <f t="shared" si="1199"/>
        <v>1185.1471812143814</v>
      </c>
      <c r="M1137" s="34">
        <f t="shared" si="1144"/>
        <v>474.19527922407121</v>
      </c>
      <c r="N1137" s="34">
        <f t="shared" si="1184"/>
        <v>1069.2847881000907</v>
      </c>
      <c r="O1137" s="34">
        <f t="shared" si="1145"/>
        <v>146.59954174815172</v>
      </c>
      <c r="P1137">
        <f t="shared" si="1208"/>
        <v>496.40581048612006</v>
      </c>
      <c r="Q1137" s="36">
        <f t="shared" si="1146"/>
        <v>1068.9171678717121</v>
      </c>
      <c r="R1137" s="34">
        <f t="shared" si="1147"/>
        <v>629.15985020085634</v>
      </c>
      <c r="S1137" s="34">
        <f t="shared" si="1148"/>
        <v>0.67274008926221995</v>
      </c>
      <c r="T1137" s="36">
        <f t="shared" si="1186"/>
        <v>-1.8927014460482754E-13</v>
      </c>
      <c r="U1137" s="36">
        <f t="shared" si="1149"/>
        <v>4048.5542507276705</v>
      </c>
      <c r="V1137" s="36">
        <f t="shared" si="1150"/>
        <v>9.0802841116261333E-5</v>
      </c>
      <c r="W1137" s="68">
        <f t="shared" si="1151"/>
        <v>3.3861348034696608</v>
      </c>
      <c r="X1137">
        <f t="shared" si="1152"/>
        <v>6.8284652344621639</v>
      </c>
      <c r="Y1137">
        <f t="shared" si="1153"/>
        <v>0.11712706557874125</v>
      </c>
      <c r="Z1137" s="34">
        <f t="shared" si="1154"/>
        <v>1.9787218138990353E-2</v>
      </c>
      <c r="AA1137" s="36">
        <f t="shared" si="1155"/>
        <v>2.6816073897358917E-5</v>
      </c>
      <c r="AB1137" s="34">
        <f t="shared" si="1156"/>
        <v>1.9787218138990353E-2</v>
      </c>
      <c r="AC1137" s="36">
        <f t="shared" si="1157"/>
        <v>109.64432510517868</v>
      </c>
      <c r="AD1137" s="34">
        <f t="shared" si="1158"/>
        <v>0</v>
      </c>
      <c r="AE1137">
        <f t="shared" si="1187"/>
        <v>5541.1692707387974</v>
      </c>
      <c r="AF1137" s="36">
        <f t="shared" si="1209"/>
        <v>0</v>
      </c>
      <c r="AG1137" s="34">
        <f t="shared" si="1159"/>
        <v>462.19429219115108</v>
      </c>
      <c r="AH1137">
        <f t="shared" si="1200"/>
        <v>0.25153837869623885</v>
      </c>
      <c r="AI1137" s="29">
        <f t="shared" si="1189"/>
        <v>462.19429219115108</v>
      </c>
      <c r="AJ1137">
        <f t="shared" si="1190"/>
        <v>462.19429219115108</v>
      </c>
      <c r="AK1137" s="36">
        <f t="shared" si="1210"/>
        <v>-1.0969325390359937E-2</v>
      </c>
      <c r="AL1137" s="36">
        <f t="shared" si="1191"/>
        <v>9.0304655559741015E-3</v>
      </c>
      <c r="AM1137" s="36">
        <f t="shared" si="1192"/>
        <v>5.9968028046862975E-3</v>
      </c>
      <c r="AN1137" s="37">
        <f t="shared" si="1211"/>
        <v>1.0074605680275501E-2</v>
      </c>
      <c r="AO1137" s="36">
        <f t="shared" si="1212"/>
        <v>0.10719458531525523</v>
      </c>
      <c r="AP1137" s="36">
        <f t="shared" si="1213"/>
        <v>-4.9721774333947788E-3</v>
      </c>
      <c r="AQ1137" s="74">
        <f t="shared" si="1160"/>
        <v>0.95800279063922411</v>
      </c>
      <c r="AR1137" s="73">
        <f t="shared" si="1161"/>
        <v>9.013230378636522E-3</v>
      </c>
      <c r="AS1137" s="72">
        <f t="shared" si="1214"/>
        <v>1.2317385833565588E-3</v>
      </c>
      <c r="AT1137" s="37">
        <f t="shared" si="1162"/>
        <v>3878.5262702513983</v>
      </c>
      <c r="AU1137" s="37">
        <f t="shared" si="1163"/>
        <v>-2.357783066380263</v>
      </c>
      <c r="AV1137" s="34">
        <f t="shared" si="1164"/>
        <v>6.3519858336892818E-2</v>
      </c>
      <c r="AW1137" s="34">
        <f t="shared" si="1165"/>
        <v>0.31843935082097691</v>
      </c>
      <c r="AX1137" s="37">
        <f t="shared" si="1166"/>
        <v>1.8830110103779518</v>
      </c>
      <c r="AY1137" s="7">
        <f t="shared" si="1167"/>
        <v>5.6511050230054822</v>
      </c>
      <c r="AZ1137" s="37">
        <f t="shared" si="1168"/>
        <v>5.2691458138476124</v>
      </c>
      <c r="BA1137" s="2">
        <f>BE1137*'mass balance'!$B$17+BF1137*'mass balance'!$C$17+BG1137*'mass balance'!$D$17+BH1137*'mass balance'!$E$17</f>
        <v>1.1173993961290116E-3</v>
      </c>
      <c r="BB1137" s="2">
        <f>BE1137*'mass balance'!$B$18+BF1137*'mass balance'!$C$18+BG1137*'mass balance'!$D$18+BH1137*'mass balance'!$E$18</f>
        <v>1.1345901560694581E-3</v>
      </c>
      <c r="BC1137" s="2">
        <f>BE1137*'mass balance'!$B$19+BF1137*'mass balance'!$C$19+BG1137*'mass balance'!$D$19+BH1137*'mass balance'!$E$19</f>
        <v>-1.4182376950868224E-3</v>
      </c>
      <c r="BD1137" s="2">
        <f>BE1137*'mass balance'!$B$20+BF1137*'mass balance'!$C$20+BG1137*'mass balance'!$D$20+BH1137*'mass balance'!$E$20</f>
        <v>5.1572279821339006E-5</v>
      </c>
      <c r="BE1137" s="2">
        <f>N1137*'mass balance'!$H$11+R1137*'mass balance'!$I$11+S1137*'mass balance'!$J$11</f>
        <v>-2.3961563878993632E-3</v>
      </c>
      <c r="BF1137" s="2">
        <f>N1137*'mass balance'!$H$12+R1137*'mass balance'!$I$12+S1137*'mass balance'!$J$12</f>
        <v>1.1397846165222155E-6</v>
      </c>
      <c r="BG1137" s="2">
        <f>N1137*'mass balance'!$H$13+R1137*'mass balance'!$I$13+S1137*'mass balance'!$J$13</f>
        <v>7.576762031206416E-4</v>
      </c>
      <c r="BH1137" s="2">
        <f>N1137*'mass balance'!$H$14+R1137*'mass balance'!$I$14+S1137*'mass balance'!$J$14</f>
        <v>2.6207960492649282E-4</v>
      </c>
      <c r="BI1137" s="36">
        <f t="shared" si="1169"/>
        <v>6.038243608117373E-16</v>
      </c>
      <c r="BJ1137" s="36">
        <f t="shared" si="1170"/>
        <v>4.6265823898891423E-17</v>
      </c>
      <c r="BK1137" s="36">
        <f t="shared" si="1171"/>
        <v>4.2799655701414529E-14</v>
      </c>
      <c r="BL1137" s="36">
        <f t="shared" si="1172"/>
        <v>4.2257253710908034E-14</v>
      </c>
      <c r="BM1137" s="36">
        <f t="shared" si="1215"/>
        <v>2.0226748799342839E-11</v>
      </c>
      <c r="BN1137" s="36">
        <f t="shared" ca="1" si="1173"/>
        <v>0.680167566667225</v>
      </c>
      <c r="BO1137" s="36">
        <f t="shared" ca="1" si="1194"/>
        <v>1</v>
      </c>
      <c r="BP1137" s="36">
        <f t="shared" si="1216"/>
        <v>-2.0226748662179184E-11</v>
      </c>
      <c r="BQ1137" s="36">
        <f t="shared" si="1217"/>
        <v>0.99999999321869981</v>
      </c>
      <c r="BR1137" s="2">
        <f t="shared" si="1206"/>
        <v>-5</v>
      </c>
      <c r="BS1137">
        <v>0</v>
      </c>
      <c r="BT1137" s="37">
        <f t="shared" si="1196"/>
        <v>1.421783289324539</v>
      </c>
      <c r="BU1137" s="34">
        <f t="shared" si="1175"/>
        <v>-5</v>
      </c>
      <c r="BV1137" s="34">
        <f t="shared" si="1176"/>
        <v>-5</v>
      </c>
      <c r="BW1137" s="34">
        <f t="shared" si="1177"/>
        <v>-5</v>
      </c>
      <c r="BX1137" s="34">
        <f t="shared" si="1178"/>
        <v>-5</v>
      </c>
      <c r="BY1137" s="34">
        <f t="shared" si="1179"/>
        <v>25.174375360334871</v>
      </c>
      <c r="BZ1137" s="36">
        <f t="shared" si="1197"/>
        <v>1.4182376950868224E-3</v>
      </c>
      <c r="CA1137" s="34">
        <f t="shared" si="1198"/>
        <v>0.26983183604219346</v>
      </c>
    </row>
    <row r="1138" spans="1:79" ht="13.2" x14ac:dyDescent="0.25">
      <c r="A1138" s="75">
        <f t="shared" si="1180"/>
        <v>3.0246575342466455</v>
      </c>
      <c r="B1138" s="34">
        <f t="shared" si="1207"/>
        <v>1104.0000000000257</v>
      </c>
      <c r="C1138">
        <v>30</v>
      </c>
      <c r="D1138" s="35">
        <f t="shared" si="1140"/>
        <v>3000</v>
      </c>
      <c r="E1138" s="27">
        <v>0</v>
      </c>
      <c r="F1138" s="64">
        <f t="shared" si="1182"/>
        <v>3.1263897495927093</v>
      </c>
      <c r="G1138" s="34">
        <v>0</v>
      </c>
      <c r="H1138" s="34">
        <f t="shared" si="1141"/>
        <v>1</v>
      </c>
      <c r="I1138" s="34">
        <f t="shared" si="1183"/>
        <v>41549.719772087105</v>
      </c>
      <c r="J1138" s="34">
        <f t="shared" si="1142"/>
        <v>93694.05287260277</v>
      </c>
      <c r="K1138" s="34">
        <f t="shared" si="1143"/>
        <v>82273.097522273631</v>
      </c>
      <c r="L1138" s="36">
        <f t="shared" si="1199"/>
        <v>1185.178962208772</v>
      </c>
      <c r="M1138" s="34">
        <f t="shared" si="1144"/>
        <v>474.19527922407121</v>
      </c>
      <c r="N1138" s="34">
        <f t="shared" si="1184"/>
        <v>1069.3039040279191</v>
      </c>
      <c r="O1138" s="34">
        <f t="shared" si="1145"/>
        <v>146.59954174815172</v>
      </c>
      <c r="P1138">
        <f t="shared" si="1208"/>
        <v>496.41912214101717</v>
      </c>
      <c r="Q1138" s="36">
        <f t="shared" si="1146"/>
        <v>1068.9382106592384</v>
      </c>
      <c r="R1138" s="34">
        <f t="shared" si="1147"/>
        <v>629.17372471875558</v>
      </c>
      <c r="S1138" s="34">
        <f t="shared" si="1148"/>
        <v>0.66921396184852711</v>
      </c>
      <c r="T1138" s="36">
        <f t="shared" si="1186"/>
        <v>-1.8926845280767756E-13</v>
      </c>
      <c r="U1138" s="36">
        <f t="shared" si="1149"/>
        <v>4048.5542507276705</v>
      </c>
      <c r="V1138" s="36">
        <f t="shared" si="1150"/>
        <v>9.0326903391692388E-5</v>
      </c>
      <c r="W1138" s="68">
        <f t="shared" si="1151"/>
        <v>3.3862256063107772</v>
      </c>
      <c r="X1138">
        <f t="shared" si="1152"/>
        <v>6.8285262714593546</v>
      </c>
      <c r="Y1138">
        <f t="shared" si="1153"/>
        <v>0.11712706557874125</v>
      </c>
      <c r="Z1138" s="34">
        <f t="shared" si="1154"/>
        <v>1.9787218138990353E-2</v>
      </c>
      <c r="AA1138" s="36">
        <f t="shared" si="1155"/>
        <v>2.6674803717553149E-5</v>
      </c>
      <c r="AB1138" s="34">
        <f t="shared" si="1156"/>
        <v>1.9787218138990353E-2</v>
      </c>
      <c r="AC1138" s="36">
        <f t="shared" si="1157"/>
        <v>109.64432510517868</v>
      </c>
      <c r="AD1138" s="34">
        <f t="shared" si="1158"/>
        <v>0</v>
      </c>
      <c r="AE1138">
        <f t="shared" si="1187"/>
        <v>5541.1692707387974</v>
      </c>
      <c r="AF1138" s="36">
        <f t="shared" si="1209"/>
        <v>0</v>
      </c>
      <c r="AG1138" s="34">
        <f t="shared" si="1159"/>
        <v>462.20554945119403</v>
      </c>
      <c r="AH1138">
        <f t="shared" si="1200"/>
        <v>0.25021871980436572</v>
      </c>
      <c r="AI1138" s="29">
        <f t="shared" si="1189"/>
        <v>462.20554945119403</v>
      </c>
      <c r="AJ1138">
        <f t="shared" si="1190"/>
        <v>924.39984164234511</v>
      </c>
      <c r="AK1138" s="36">
        <f t="shared" si="1210"/>
        <v>-9.013230378636522E-3</v>
      </c>
      <c r="AL1138" s="36">
        <f t="shared" si="1191"/>
        <v>7.0751985798461299E-3</v>
      </c>
      <c r="AM1138" s="36">
        <f t="shared" si="1192"/>
        <v>4.9201934151595272E-3</v>
      </c>
      <c r="AN1138" s="37">
        <f t="shared" si="1211"/>
        <v>-8.9471971008443611E-4</v>
      </c>
      <c r="AO1138" s="36">
        <f t="shared" si="1212"/>
        <v>0.11622505087122934</v>
      </c>
      <c r="AP1138" s="36">
        <f t="shared" si="1213"/>
        <v>1.0246253712915187E-3</v>
      </c>
      <c r="AQ1138" s="74">
        <f t="shared" si="1160"/>
        <v>-6.6749041350087329E-2</v>
      </c>
      <c r="AR1138" s="73">
        <f t="shared" si="1161"/>
        <v>-9.3523100917203305E-4</v>
      </c>
      <c r="AS1138" s="72">
        <f t="shared" si="1214"/>
        <v>1.5699984904354737E-3</v>
      </c>
      <c r="AT1138" s="37">
        <f t="shared" si="1162"/>
        <v>-270.23711508989288</v>
      </c>
      <c r="AU1138" s="37">
        <f t="shared" si="1163"/>
        <v>0.48587251403964937</v>
      </c>
      <c r="AV1138" s="34">
        <f t="shared" si="1164"/>
        <v>0.12700653127962855</v>
      </c>
      <c r="AW1138" s="34">
        <f t="shared" si="1165"/>
        <v>0.31844789011414026</v>
      </c>
      <c r="AX1138" s="37">
        <f t="shared" si="1166"/>
        <v>1.8830615053403559</v>
      </c>
      <c r="AY1138" s="7">
        <f t="shared" si="1167"/>
        <v>5.7147415330449025</v>
      </c>
      <c r="AZ1138" s="37">
        <f t="shared" si="1168"/>
        <v>5.2692871116511331</v>
      </c>
      <c r="BA1138" s="2">
        <f>BE1138*'mass balance'!$B$17+BF1138*'mass balance'!$C$17+BG1138*'mass balance'!$D$17+BH1138*'mass balance'!$E$17</f>
        <v>1.1174229661094026E-3</v>
      </c>
      <c r="BB1138" s="2">
        <f>BE1138*'mass balance'!$B$18+BF1138*'mass balance'!$C$18+BG1138*'mass balance'!$D$18+BH1138*'mass balance'!$E$18</f>
        <v>1.1346140886649321E-3</v>
      </c>
      <c r="BC1138" s="2">
        <f>BE1138*'mass balance'!$B$19+BF1138*'mass balance'!$C$19+BG1138*'mass balance'!$D$19+BH1138*'mass balance'!$E$19</f>
        <v>-1.4182676108311651E-3</v>
      </c>
      <c r="BD1138" s="2">
        <f>BE1138*'mass balance'!$B$20+BF1138*'mass balance'!$C$20+BG1138*'mass balance'!$D$20+BH1138*'mass balance'!$E$20</f>
        <v>5.1573367666587811E-5</v>
      </c>
      <c r="BE1138" s="2">
        <f>N1138*'mass balance'!$H$11+R1138*'mass balance'!$I$11+S1138*'mass balance'!$J$11</f>
        <v>-2.3961992247124239E-3</v>
      </c>
      <c r="BF1138" s="2">
        <f>N1138*'mass balance'!$H$12+R1138*'mass balance'!$I$12+S1138*'mass balance'!$J$12</f>
        <v>1.1338105028248558E-6</v>
      </c>
      <c r="BG1138" s="2">
        <f>N1138*'mass balance'!$H$13+R1138*'mass balance'!$I$13+S1138*'mass balance'!$J$13</f>
        <v>7.5769131956433615E-4</v>
      </c>
      <c r="BH1138" s="2">
        <f>N1138*'mass balance'!$H$14+R1138*'mass balance'!$I$14+S1138*'mass balance'!$J$14</f>
        <v>2.6208429020292137E-4</v>
      </c>
      <c r="BI1138" s="36">
        <f t="shared" si="1169"/>
        <v>6.038243608117373E-16</v>
      </c>
      <c r="BJ1138" s="36">
        <f t="shared" si="1170"/>
        <v>4.6270665855173146E-17</v>
      </c>
      <c r="BK1138" s="36">
        <f t="shared" si="1171"/>
        <v>4.2845921525313418E-14</v>
      </c>
      <c r="BL1138" s="36">
        <f t="shared" si="1172"/>
        <v>4.2305249767298309E-14</v>
      </c>
      <c r="BM1138" s="36">
        <f t="shared" si="1215"/>
        <v>2.0269006053053745E-11</v>
      </c>
      <c r="BN1138" s="36">
        <f t="shared" ca="1" si="1173"/>
        <v>0.2004069463395165</v>
      </c>
      <c r="BO1138" s="36">
        <f t="shared" ca="1" si="1194"/>
        <v>1</v>
      </c>
      <c r="BP1138" s="36">
        <f t="shared" si="1216"/>
        <v>-2.0269005915193556E-11</v>
      </c>
      <c r="BQ1138" s="36">
        <f t="shared" si="1217"/>
        <v>0.9999999931984731</v>
      </c>
      <c r="BR1138" s="2">
        <f t="shared" si="1206"/>
        <v>-5</v>
      </c>
      <c r="BS1138">
        <v>0</v>
      </c>
      <c r="BT1138" s="37">
        <f t="shared" si="1196"/>
        <v>1.4218132798582428</v>
      </c>
      <c r="BU1138" s="34">
        <f t="shared" si="1175"/>
        <v>-5</v>
      </c>
      <c r="BV1138" s="34">
        <f t="shared" si="1176"/>
        <v>-5</v>
      </c>
      <c r="BW1138" s="34">
        <f t="shared" si="1177"/>
        <v>-5</v>
      </c>
      <c r="BX1138" s="34">
        <f t="shared" si="1178"/>
        <v>-5</v>
      </c>
      <c r="BY1138" s="34">
        <f t="shared" si="1179"/>
        <v>25.174825410263452</v>
      </c>
      <c r="BZ1138" s="36">
        <f t="shared" si="1197"/>
        <v>1.4182676108311651E-3</v>
      </c>
      <c r="CA1138" s="34">
        <f t="shared" si="1198"/>
        <v>0.26983029197904479</v>
      </c>
    </row>
    <row r="1139" spans="1:79" ht="13.2" x14ac:dyDescent="0.25">
      <c r="A1139" s="75">
        <f t="shared" si="1180"/>
        <v>3.0273972602740429</v>
      </c>
      <c r="B1139" s="34">
        <f t="shared" si="1207"/>
        <v>1105.0000000000257</v>
      </c>
      <c r="C1139">
        <v>30</v>
      </c>
      <c r="D1139" s="35">
        <f t="shared" si="1140"/>
        <v>3000</v>
      </c>
      <c r="E1139" s="27">
        <v>0</v>
      </c>
      <c r="F1139" s="64">
        <f t="shared" si="1182"/>
        <v>3.1263897495927093</v>
      </c>
      <c r="G1139" s="34">
        <v>0</v>
      </c>
      <c r="H1139" s="34">
        <f t="shared" si="1141"/>
        <v>1</v>
      </c>
      <c r="I1139" s="34">
        <f t="shared" si="1183"/>
        <v>41549.719772087105</v>
      </c>
      <c r="J1139" s="34">
        <f t="shared" si="1142"/>
        <v>93695.719045508609</v>
      </c>
      <c r="K1139" s="34">
        <f t="shared" si="1143"/>
        <v>82274.560594920913</v>
      </c>
      <c r="L1139" s="36">
        <f t="shared" si="1199"/>
        <v>1185.210576624959</v>
      </c>
      <c r="M1139" s="34">
        <f t="shared" si="1144"/>
        <v>474.19527922407121</v>
      </c>
      <c r="N1139" s="34">
        <f t="shared" si="1184"/>
        <v>1069.3229195912165</v>
      </c>
      <c r="O1139" s="34">
        <f t="shared" si="1145"/>
        <v>146.59954174815172</v>
      </c>
      <c r="P1139">
        <f t="shared" si="1208"/>
        <v>496.43236402366188</v>
      </c>
      <c r="Q1139" s="36">
        <f t="shared" si="1146"/>
        <v>1068.9591430170626</v>
      </c>
      <c r="R1139" s="34">
        <f t="shared" si="1147"/>
        <v>629.18752651057355</v>
      </c>
      <c r="S1139" s="34">
        <f t="shared" si="1148"/>
        <v>0.66570625356280289</v>
      </c>
      <c r="T1139" s="36">
        <f t="shared" si="1186"/>
        <v>-1.8926676993799477E-13</v>
      </c>
      <c r="U1139" s="36">
        <f t="shared" si="1149"/>
        <v>4048.5542507276705</v>
      </c>
      <c r="V1139" s="36">
        <f t="shared" si="1150"/>
        <v>8.9853451782020332E-5</v>
      </c>
      <c r="W1139" s="68">
        <f t="shared" si="1151"/>
        <v>3.3863159332141688</v>
      </c>
      <c r="X1139">
        <f t="shared" si="1152"/>
        <v>6.8285869874521525</v>
      </c>
      <c r="Y1139">
        <f t="shared" si="1153"/>
        <v>0.11712706557874125</v>
      </c>
      <c r="Z1139" s="34">
        <f t="shared" si="1154"/>
        <v>1.9787218138990353E-2</v>
      </c>
      <c r="AA1139" s="36">
        <f t="shared" si="1155"/>
        <v>2.6534279008259774E-5</v>
      </c>
      <c r="AB1139" s="34">
        <f t="shared" si="1156"/>
        <v>1.9787218138990353E-2</v>
      </c>
      <c r="AC1139" s="36">
        <f t="shared" si="1157"/>
        <v>109.64432510517868</v>
      </c>
      <c r="AD1139" s="34">
        <f t="shared" si="1158"/>
        <v>0</v>
      </c>
      <c r="AE1139">
        <f t="shared" si="1187"/>
        <v>5541.1692707387974</v>
      </c>
      <c r="AF1139" s="36">
        <f t="shared" si="1209"/>
        <v>0</v>
      </c>
      <c r="AG1139" s="34">
        <f t="shared" si="1159"/>
        <v>462.21674763465927</v>
      </c>
      <c r="AH1139">
        <f t="shared" si="1200"/>
        <v>0.24890596727937009</v>
      </c>
      <c r="AI1139" s="29">
        <f t="shared" si="1189"/>
        <v>462.21674763465927</v>
      </c>
      <c r="AJ1139">
        <f t="shared" si="1190"/>
        <v>1386.6165892770043</v>
      </c>
      <c r="AK1139" s="36">
        <f t="shared" si="1210"/>
        <v>9.3523100917203305E-4</v>
      </c>
      <c r="AL1139" s="36">
        <f t="shared" si="1191"/>
        <v>-1.4534821783648792E-3</v>
      </c>
      <c r="AM1139" s="36">
        <f t="shared" si="1192"/>
        <v>-5.2059501870925181E-4</v>
      </c>
      <c r="AN1139" s="37">
        <f t="shared" si="1211"/>
        <v>-9.9079500887209581E-3</v>
      </c>
      <c r="AO1139" s="36">
        <f t="shared" si="1212"/>
        <v>0.12330024945107547</v>
      </c>
      <c r="AP1139" s="36">
        <f t="shared" si="1213"/>
        <v>5.9448187864510459E-3</v>
      </c>
      <c r="AQ1139" s="74">
        <f t="shared" si="1160"/>
        <v>-0.61908346888099464</v>
      </c>
      <c r="AR1139" s="73">
        <f t="shared" si="1161"/>
        <v>-1.140164694101437E-2</v>
      </c>
      <c r="AS1139" s="72">
        <f t="shared" si="1214"/>
        <v>1.8745277141547995E-3</v>
      </c>
      <c r="AT1139" s="37">
        <f t="shared" si="1162"/>
        <v>-2506.3930094933812</v>
      </c>
      <c r="AU1139" s="37">
        <f t="shared" si="1163"/>
        <v>2.819005004377658</v>
      </c>
      <c r="AV1139" s="34">
        <f t="shared" si="1164"/>
        <v>0.19049474331228955</v>
      </c>
      <c r="AW1139" s="34">
        <f t="shared" si="1165"/>
        <v>0.31845638464910336</v>
      </c>
      <c r="AX1139" s="37">
        <f t="shared" si="1166"/>
        <v>1.8831117356363991</v>
      </c>
      <c r="AY1139" s="7">
        <f t="shared" si="1167"/>
        <v>5.7783787968119604</v>
      </c>
      <c r="AZ1139" s="37">
        <f t="shared" si="1168"/>
        <v>5.2694276688505681</v>
      </c>
      <c r="BA1139" s="2">
        <f>BE1139*'mass balance'!$B$17+BF1139*'mass balance'!$C$17+BG1139*'mass balance'!$D$17+BH1139*'mass balance'!$E$17</f>
        <v>1.1174464125051245E-3</v>
      </c>
      <c r="BB1139" s="2">
        <f>BE1139*'mass balance'!$B$18+BF1139*'mass balance'!$C$18+BG1139*'mass balance'!$D$18+BH1139*'mass balance'!$E$18</f>
        <v>1.1346378957744338E-3</v>
      </c>
      <c r="BC1139" s="2">
        <f>BE1139*'mass balance'!$B$19+BF1139*'mass balance'!$C$19+BG1139*'mass balance'!$D$19+BH1139*'mass balance'!$E$19</f>
        <v>-1.4182973697180422E-3</v>
      </c>
      <c r="BD1139" s="2">
        <f>BE1139*'mass balance'!$B$20+BF1139*'mass balance'!$C$20+BG1139*'mass balance'!$D$20+BH1139*'mass balance'!$E$20</f>
        <v>5.157444980792881E-5</v>
      </c>
      <c r="BE1139" s="2">
        <f>N1139*'mass balance'!$H$11+R1139*'mass balance'!$I$11+S1139*'mass balance'!$J$11</f>
        <v>-2.3962418366189728E-3</v>
      </c>
      <c r="BF1139" s="2">
        <f>N1139*'mass balance'!$H$12+R1139*'mass balance'!$I$12+S1139*'mass balance'!$J$12</f>
        <v>1.1278675955905024E-6</v>
      </c>
      <c r="BG1139" s="2">
        <f>N1139*'mass balance'!$H$13+R1139*'mass balance'!$I$13+S1139*'mass balance'!$J$13</f>
        <v>7.5770635659841391E-4</v>
      </c>
      <c r="BH1139" s="2">
        <f>N1139*'mass balance'!$H$14+R1139*'mass balance'!$I$14+S1139*'mass balance'!$J$14</f>
        <v>2.620889508802001E-4</v>
      </c>
      <c r="BI1139" s="36">
        <f t="shared" si="1169"/>
        <v>6.038243608117373E-16</v>
      </c>
      <c r="BJ1139" s="36">
        <f t="shared" si="1170"/>
        <v>4.6275490568762804E-17</v>
      </c>
      <c r="BK1139" s="36">
        <f t="shared" si="1171"/>
        <v>4.2892192191168592E-14</v>
      </c>
      <c r="BL1139" s="36">
        <f t="shared" si="1172"/>
        <v>4.2353246190035917E-14</v>
      </c>
      <c r="BM1139" s="36">
        <f t="shared" si="1215"/>
        <v>2.0311311302821044E-11</v>
      </c>
      <c r="BN1139" s="36">
        <f t="shared" ca="1" si="1173"/>
        <v>0.75285466768963716</v>
      </c>
      <c r="BO1139" s="36">
        <f t="shared" ca="1" si="1194"/>
        <v>1</v>
      </c>
      <c r="BP1139" s="36">
        <f t="shared" si="1216"/>
        <v>-2.0311311164261425E-11</v>
      </c>
      <c r="BQ1139" s="36">
        <f t="shared" si="1217"/>
        <v>0.99999999317820409</v>
      </c>
      <c r="BR1139" s="2">
        <f t="shared" si="1206"/>
        <v>-5</v>
      </c>
      <c r="BS1139">
        <v>0</v>
      </c>
      <c r="BT1139" s="37">
        <f t="shared" si="1196"/>
        <v>1.4218431131423375</v>
      </c>
      <c r="BU1139" s="34">
        <f t="shared" si="1175"/>
        <v>-5</v>
      </c>
      <c r="BV1139" s="34">
        <f t="shared" si="1176"/>
        <v>-5</v>
      </c>
      <c r="BW1139" s="34">
        <f t="shared" si="1177"/>
        <v>-5</v>
      </c>
      <c r="BX1139" s="34">
        <f t="shared" si="1178"/>
        <v>-5</v>
      </c>
      <c r="BY1139" s="34">
        <f t="shared" si="1179"/>
        <v>25.17527309729077</v>
      </c>
      <c r="BZ1139" s="36">
        <f t="shared" si="1197"/>
        <v>1.4182973697180422E-3</v>
      </c>
      <c r="CA1139" s="34">
        <f t="shared" si="1198"/>
        <v>0.26982875608054169</v>
      </c>
    </row>
    <row r="1140" spans="1:79" ht="13.2" x14ac:dyDescent="0.25">
      <c r="A1140" s="75">
        <f t="shared" si="1180"/>
        <v>3.0301369863014402</v>
      </c>
      <c r="B1140" s="34">
        <f t="shared" si="1207"/>
        <v>1106.0000000000257</v>
      </c>
      <c r="C1140">
        <v>30</v>
      </c>
      <c r="D1140" s="35">
        <f t="shared" si="1140"/>
        <v>3000</v>
      </c>
      <c r="E1140" s="27">
        <v>0</v>
      </c>
      <c r="F1140" s="64">
        <f t="shared" si="1182"/>
        <v>3.1263897495927093</v>
      </c>
      <c r="G1140" s="34">
        <v>0</v>
      </c>
      <c r="H1140" s="34">
        <f t="shared" si="1141"/>
        <v>1</v>
      </c>
      <c r="I1140" s="34">
        <f t="shared" si="1183"/>
        <v>41549.719772087105</v>
      </c>
      <c r="J1140" s="34">
        <f t="shared" si="1142"/>
        <v>93697.376470412913</v>
      </c>
      <c r="K1140" s="34">
        <f t="shared" si="1143"/>
        <v>82276.015985915394</v>
      </c>
      <c r="L1140" s="36">
        <f t="shared" si="1199"/>
        <v>1185.2420253330829</v>
      </c>
      <c r="M1140" s="34">
        <f t="shared" si="1144"/>
        <v>474.19527922407121</v>
      </c>
      <c r="N1140" s="34">
        <f t="shared" si="1184"/>
        <v>1069.3418353160303</v>
      </c>
      <c r="O1140" s="34">
        <f t="shared" si="1145"/>
        <v>146.59954174815172</v>
      </c>
      <c r="P1140">
        <f t="shared" si="1208"/>
        <v>496.44553649851764</v>
      </c>
      <c r="Q1140" s="36">
        <f t="shared" si="1146"/>
        <v>1068.9799655234476</v>
      </c>
      <c r="R1140" s="34">
        <f t="shared" si="1147"/>
        <v>629.20125595624143</v>
      </c>
      <c r="S1140" s="34">
        <f t="shared" si="1148"/>
        <v>0.66221686885126019</v>
      </c>
      <c r="T1140" s="36">
        <f t="shared" si="1186"/>
        <v>-1.8926509594851327E-13</v>
      </c>
      <c r="U1140" s="36">
        <f t="shared" si="1149"/>
        <v>4048.5542507276705</v>
      </c>
      <c r="V1140" s="36">
        <f t="shared" si="1150"/>
        <v>8.9382473389914514E-5</v>
      </c>
      <c r="W1140" s="68">
        <f t="shared" si="1151"/>
        <v>3.3864057866659509</v>
      </c>
      <c r="X1140">
        <f t="shared" si="1152"/>
        <v>6.8286473841287467</v>
      </c>
      <c r="Y1140">
        <f t="shared" si="1153"/>
        <v>0.11712706557874125</v>
      </c>
      <c r="Z1140" s="34">
        <f t="shared" si="1154"/>
        <v>1.9787218138990353E-2</v>
      </c>
      <c r="AA1140" s="36">
        <f t="shared" si="1155"/>
        <v>2.6394495822638862E-5</v>
      </c>
      <c r="AB1140" s="34">
        <f t="shared" si="1156"/>
        <v>1.9787218138990353E-2</v>
      </c>
      <c r="AC1140" s="36">
        <f t="shared" si="1157"/>
        <v>109.64432510517868</v>
      </c>
      <c r="AD1140" s="34">
        <f t="shared" si="1158"/>
        <v>0</v>
      </c>
      <c r="AE1140">
        <f t="shared" si="1187"/>
        <v>5541.1692707387974</v>
      </c>
      <c r="AF1140" s="36">
        <f t="shared" si="1209"/>
        <v>0</v>
      </c>
      <c r="AG1140" s="34">
        <f t="shared" si="1159"/>
        <v>462.22788705090005</v>
      </c>
      <c r="AH1140">
        <f t="shared" si="1200"/>
        <v>0.24760008515619347</v>
      </c>
      <c r="AI1140" s="29">
        <f t="shared" si="1189"/>
        <v>462.22788705090005</v>
      </c>
      <c r="AJ1140">
        <f t="shared" si="1190"/>
        <v>1848.8444763279044</v>
      </c>
      <c r="AK1140" s="36">
        <f t="shared" si="1210"/>
        <v>1.140164694101437E-2</v>
      </c>
      <c r="AL1140" s="36">
        <f t="shared" si="1191"/>
        <v>-8.2538698718629816E-3</v>
      </c>
      <c r="AM1140" s="36">
        <f t="shared" si="1192"/>
        <v>-6.2171704901587315E-3</v>
      </c>
      <c r="AN1140" s="37">
        <f t="shared" si="1211"/>
        <v>-8.9727190795489253E-3</v>
      </c>
      <c r="AO1140" s="36">
        <f t="shared" si="1212"/>
        <v>0.12184676727271058</v>
      </c>
      <c r="AP1140" s="36">
        <f t="shared" si="1213"/>
        <v>5.4242237677417943E-3</v>
      </c>
      <c r="AQ1140" s="74">
        <f t="shared" si="1160"/>
        <v>-0.58095072730960196</v>
      </c>
      <c r="AR1140" s="73">
        <f t="shared" si="1161"/>
        <v>-1.0327323169998577E-2</v>
      </c>
      <c r="AS1140" s="72">
        <f t="shared" si="1214"/>
        <v>1.8090144424414763E-3</v>
      </c>
      <c r="AT1140" s="37">
        <f t="shared" si="1162"/>
        <v>-2352.0105365126192</v>
      </c>
      <c r="AU1140" s="37">
        <f t="shared" si="1163"/>
        <v>2.5721413041181638</v>
      </c>
      <c r="AV1140" s="34">
        <f t="shared" si="1164"/>
        <v>0.2539844863578859</v>
      </c>
      <c r="AW1140" s="34">
        <f t="shared" si="1165"/>
        <v>0.31846483465966563</v>
      </c>
      <c r="AX1140" s="37">
        <f t="shared" si="1166"/>
        <v>1.8831617026485963</v>
      </c>
      <c r="AY1140" s="7">
        <f t="shared" si="1167"/>
        <v>5.8420168103320984</v>
      </c>
      <c r="AZ1140" s="37">
        <f t="shared" si="1168"/>
        <v>5.2695674893145474</v>
      </c>
      <c r="BA1140" s="2">
        <f>BE1140*'mass balance'!$B$17+BF1140*'mass balance'!$C$17+BG1140*'mass balance'!$D$17+BH1140*'mass balance'!$E$17</f>
        <v>1.1174697359621975E-3</v>
      </c>
      <c r="BB1140" s="2">
        <f>BE1140*'mass balance'!$B$18+BF1140*'mass balance'!$C$18+BG1140*'mass balance'!$D$18+BH1140*'mass balance'!$E$18</f>
        <v>1.1346615780539234E-3</v>
      </c>
      <c r="BC1140" s="2">
        <f>BE1140*'mass balance'!$B$19+BF1140*'mass balance'!$C$19+BG1140*'mass balance'!$D$19+BH1140*'mass balance'!$E$19</f>
        <v>-1.4183269725674046E-3</v>
      </c>
      <c r="BD1140" s="2">
        <f>BE1140*'mass balance'!$B$20+BF1140*'mass balance'!$C$20+BG1140*'mass balance'!$D$20+BH1140*'mass balance'!$E$20</f>
        <v>5.157552627517835E-5</v>
      </c>
      <c r="BE1140" s="2">
        <f>N1140*'mass balance'!$H$11+R1140*'mass balance'!$I$11+S1140*'mass balance'!$J$11</f>
        <v>-2.3962842247978269E-3</v>
      </c>
      <c r="BF1140" s="2">
        <f>N1140*'mass balance'!$H$12+R1140*'mass balance'!$I$12+S1140*'mass balance'!$J$12</f>
        <v>1.1219557329279015E-6</v>
      </c>
      <c r="BG1140" s="2">
        <f>N1140*'mass balance'!$H$13+R1140*'mass balance'!$I$13+S1140*'mass balance'!$J$13</f>
        <v>7.5772131463954743E-4</v>
      </c>
      <c r="BH1140" s="2">
        <f>N1140*'mass balance'!$H$14+R1140*'mass balance'!$I$14+S1140*'mass balance'!$J$14</f>
        <v>2.6209358708726229E-4</v>
      </c>
      <c r="BI1140" s="36">
        <f t="shared" si="1169"/>
        <v>6.038243608117373E-16</v>
      </c>
      <c r="BJ1140" s="36">
        <f t="shared" si="1170"/>
        <v>4.6280298098706741E-17</v>
      </c>
      <c r="BK1140" s="36">
        <f t="shared" si="1171"/>
        <v>4.2938467681737352E-14</v>
      </c>
      <c r="BL1140" s="36">
        <f t="shared" si="1172"/>
        <v>4.2401242967823088E-14</v>
      </c>
      <c r="BM1140" s="36">
        <f t="shared" si="1215"/>
        <v>2.035366454901108E-11</v>
      </c>
      <c r="BN1140" s="36">
        <f t="shared" ca="1" si="1173"/>
        <v>0.34649127273080138</v>
      </c>
      <c r="BO1140" s="36">
        <f t="shared" ca="1" si="1194"/>
        <v>1</v>
      </c>
      <c r="BP1140" s="36">
        <f t="shared" si="1216"/>
        <v>-2.0353664409749123E-11</v>
      </c>
      <c r="BQ1140" s="36">
        <f t="shared" si="1217"/>
        <v>0.99999999315789279</v>
      </c>
      <c r="BR1140" s="2">
        <f t="shared" si="1206"/>
        <v>-5</v>
      </c>
      <c r="BS1140">
        <v>0</v>
      </c>
      <c r="BT1140" s="37">
        <f t="shared" si="1196"/>
        <v>1.4218727899988231</v>
      </c>
      <c r="BU1140" s="34">
        <f t="shared" si="1175"/>
        <v>-5</v>
      </c>
      <c r="BV1140" s="34">
        <f t="shared" si="1176"/>
        <v>-5</v>
      </c>
      <c r="BW1140" s="34">
        <f t="shared" si="1177"/>
        <v>-5</v>
      </c>
      <c r="BX1140" s="34">
        <f t="shared" si="1178"/>
        <v>-5</v>
      </c>
      <c r="BY1140" s="34">
        <f t="shared" si="1179"/>
        <v>25.175718433801649</v>
      </c>
      <c r="BZ1140" s="36">
        <f t="shared" si="1197"/>
        <v>1.4183269725674046E-3</v>
      </c>
      <c r="CA1140" s="34">
        <f t="shared" si="1198"/>
        <v>0.26982722830328087</v>
      </c>
    </row>
    <row r="1141" spans="1:79" ht="13.2" x14ac:dyDescent="0.25">
      <c r="A1141" s="75">
        <f t="shared" si="1180"/>
        <v>3.0328767123288376</v>
      </c>
      <c r="B1141" s="34">
        <f t="shared" si="1207"/>
        <v>1107.0000000000257</v>
      </c>
      <c r="C1141">
        <v>30</v>
      </c>
      <c r="D1141" s="35">
        <f t="shared" si="1140"/>
        <v>3000</v>
      </c>
      <c r="E1141" s="27">
        <v>0</v>
      </c>
      <c r="F1141" s="64">
        <f t="shared" si="1182"/>
        <v>3.1263897495927093</v>
      </c>
      <c r="G1141" s="34">
        <v>0</v>
      </c>
      <c r="H1141" s="34">
        <f t="shared" si="1141"/>
        <v>1</v>
      </c>
      <c r="I1141" s="34">
        <f t="shared" si="1183"/>
        <v>41549.719772087105</v>
      </c>
      <c r="J1141" s="34">
        <f t="shared" si="1142"/>
        <v>93699.025193167996</v>
      </c>
      <c r="K1141" s="34">
        <f t="shared" si="1143"/>
        <v>82277.46373552017</v>
      </c>
      <c r="L1141" s="36">
        <f t="shared" si="1199"/>
        <v>1185.2733091987693</v>
      </c>
      <c r="M1141" s="34">
        <f t="shared" si="1144"/>
        <v>474.19527922407121</v>
      </c>
      <c r="N1141" s="34">
        <f t="shared" si="1184"/>
        <v>1069.3606517256594</v>
      </c>
      <c r="O1141" s="34">
        <f t="shared" si="1145"/>
        <v>146.59954174815172</v>
      </c>
      <c r="P1141">
        <f t="shared" si="1208"/>
        <v>496.45863992815691</v>
      </c>
      <c r="Q1141" s="36">
        <f t="shared" si="1146"/>
        <v>1069.0006787536413</v>
      </c>
      <c r="R1141" s="34">
        <f t="shared" si="1147"/>
        <v>629.21491343371849</v>
      </c>
      <c r="S1141" s="34">
        <f t="shared" si="1148"/>
        <v>0.65874571264896531</v>
      </c>
      <c r="T1141" s="36">
        <f t="shared" si="1186"/>
        <v>-1.89263430792219E-13</v>
      </c>
      <c r="U1141" s="36">
        <f t="shared" si="1149"/>
        <v>4048.5542507276705</v>
      </c>
      <c r="V1141" s="36">
        <f t="shared" si="1150"/>
        <v>8.8913955383971148E-5</v>
      </c>
      <c r="W1141" s="68">
        <f t="shared" si="1151"/>
        <v>3.3864951691393408</v>
      </c>
      <c r="X1141">
        <f t="shared" si="1152"/>
        <v>6.8287074631684499</v>
      </c>
      <c r="Y1141">
        <f t="shared" si="1153"/>
        <v>0.11712706557874125</v>
      </c>
      <c r="Z1141" s="34">
        <f t="shared" si="1154"/>
        <v>1.9787218138990353E-2</v>
      </c>
      <c r="AA1141" s="36">
        <f t="shared" si="1155"/>
        <v>2.6255450234871631E-5</v>
      </c>
      <c r="AB1141" s="34">
        <f t="shared" si="1156"/>
        <v>1.9787218138990353E-2</v>
      </c>
      <c r="AC1141" s="36">
        <f t="shared" si="1157"/>
        <v>109.64432510517868</v>
      </c>
      <c r="AD1141" s="34">
        <f t="shared" si="1158"/>
        <v>0</v>
      </c>
      <c r="AE1141">
        <f t="shared" si="1187"/>
        <v>5541.1692707387974</v>
      </c>
      <c r="AF1141" s="36">
        <f t="shared" si="1209"/>
        <v>0</v>
      </c>
      <c r="AG1141" s="34">
        <f t="shared" si="1159"/>
        <v>462.23896800765675</v>
      </c>
      <c r="AH1141">
        <f t="shared" si="1200"/>
        <v>0.24630103765508693</v>
      </c>
      <c r="AI1141" s="29">
        <f t="shared" si="1189"/>
        <v>462.23896800765675</v>
      </c>
      <c r="AJ1141">
        <f t="shared" si="1190"/>
        <v>2311.0834443355611</v>
      </c>
      <c r="AK1141" s="36">
        <f t="shared" si="1210"/>
        <v>1.0327323169998577E-2</v>
      </c>
      <c r="AL1141" s="36">
        <f t="shared" si="1191"/>
        <v>-7.7049362984315823E-3</v>
      </c>
      <c r="AM1141" s="36">
        <f t="shared" si="1192"/>
        <v>-5.6321383751811414E-3</v>
      </c>
      <c r="AN1141" s="37">
        <f t="shared" si="1211"/>
        <v>2.428927861465445E-3</v>
      </c>
      <c r="AO1141" s="36">
        <f t="shared" si="1212"/>
        <v>0.1135928974008476</v>
      </c>
      <c r="AP1141" s="36">
        <f t="shared" si="1213"/>
        <v>-7.9294672241693714E-4</v>
      </c>
      <c r="AQ1141" s="74">
        <f t="shared" si="1160"/>
        <v>0.19409678771620137</v>
      </c>
      <c r="AR1141" s="73">
        <f t="shared" si="1161"/>
        <v>2.4325772602676174E-3</v>
      </c>
      <c r="AS1141" s="72">
        <f t="shared" si="1214"/>
        <v>1.4657284969180771E-3</v>
      </c>
      <c r="AT1141" s="37">
        <f t="shared" si="1162"/>
        <v>785.8113749610128</v>
      </c>
      <c r="AU1141" s="37">
        <f t="shared" si="1163"/>
        <v>-0.3760115924463116</v>
      </c>
      <c r="AV1141" s="34">
        <f t="shared" si="1164"/>
        <v>0.31747575238172338</v>
      </c>
      <c r="AW1141" s="34">
        <f t="shared" si="1165"/>
        <v>0.31847324037841368</v>
      </c>
      <c r="AX1141" s="37">
        <f t="shared" si="1166"/>
        <v>1.8832114077522899</v>
      </c>
      <c r="AY1141" s="7">
        <f t="shared" si="1167"/>
        <v>5.9056555696517679</v>
      </c>
      <c r="AZ1141" s="37">
        <f t="shared" si="1168"/>
        <v>5.2697065768916307</v>
      </c>
      <c r="BA1141" s="2">
        <f>BE1141*'mass balance'!$B$17+BF1141*'mass balance'!$C$17+BG1141*'mass balance'!$D$17+BH1141*'mass balance'!$E$17</f>
        <v>1.1174929371232877E-3</v>
      </c>
      <c r="BB1141" s="2">
        <f>BE1141*'mass balance'!$B$18+BF1141*'mass balance'!$C$18+BG1141*'mass balance'!$D$18+BH1141*'mass balance'!$E$18</f>
        <v>1.1346851361559536E-3</v>
      </c>
      <c r="BC1141" s="2">
        <f>BE1141*'mass balance'!$B$19+BF1141*'mass balance'!$C$19+BG1141*'mass balance'!$D$19+BH1141*'mass balance'!$E$19</f>
        <v>-1.4183564201949422E-3</v>
      </c>
      <c r="BD1141" s="2">
        <f>BE1141*'mass balance'!$B$20+BF1141*'mass balance'!$C$20+BG1141*'mass balance'!$D$20+BH1141*'mass balance'!$E$20</f>
        <v>5.1576597097997872E-5</v>
      </c>
      <c r="BE1141" s="2">
        <f>N1141*'mass balance'!$H$11+R1141*'mass balance'!$I$11+S1141*'mass balance'!$J$11</f>
        <v>-2.3963263904216458E-3</v>
      </c>
      <c r="BF1141" s="2">
        <f>N1141*'mass balance'!$H$12+R1141*'mass balance'!$I$12+S1141*'mass balance'!$J$12</f>
        <v>1.116074753774035E-6</v>
      </c>
      <c r="BG1141" s="2">
        <f>N1141*'mass balance'!$H$13+R1141*'mass balance'!$I$13+S1141*'mass balance'!$J$13</f>
        <v>7.577361941022273E-4</v>
      </c>
      <c r="BH1141" s="2">
        <f>N1141*'mass balance'!$H$14+R1141*'mass balance'!$I$14+S1141*'mass balance'!$J$14</f>
        <v>2.6209819895236749E-4</v>
      </c>
      <c r="BI1141" s="36">
        <f t="shared" si="1169"/>
        <v>6.038243608117373E-16</v>
      </c>
      <c r="BJ1141" s="36">
        <f t="shared" si="1170"/>
        <v>4.628508850389587E-17</v>
      </c>
      <c r="BK1141" s="36">
        <f t="shared" si="1171"/>
        <v>4.2984747979836059E-14</v>
      </c>
      <c r="BL1141" s="36">
        <f t="shared" si="1172"/>
        <v>4.244924008944759E-14</v>
      </c>
      <c r="BM1141" s="36">
        <f t="shared" si="1215"/>
        <v>2.0396065791978903E-11</v>
      </c>
      <c r="BN1141" s="36">
        <f t="shared" ca="1" si="1173"/>
        <v>0.42528606353131271</v>
      </c>
      <c r="BO1141" s="36">
        <f t="shared" ca="1" si="1194"/>
        <v>1</v>
      </c>
      <c r="BP1141" s="36">
        <f t="shared" si="1216"/>
        <v>-2.0396065652011697E-11</v>
      </c>
      <c r="BQ1141" s="36">
        <f t="shared" si="1217"/>
        <v>0.99999999313753907</v>
      </c>
      <c r="BR1141" s="2">
        <f t="shared" si="1206"/>
        <v>-5</v>
      </c>
      <c r="BS1141">
        <v>0</v>
      </c>
      <c r="BT1141" s="37">
        <f t="shared" si="1196"/>
        <v>1.4219023112454294</v>
      </c>
      <c r="BU1141" s="34">
        <f t="shared" si="1175"/>
        <v>-5</v>
      </c>
      <c r="BV1141" s="34">
        <f t="shared" si="1176"/>
        <v>-5</v>
      </c>
      <c r="BW1141" s="34">
        <f t="shared" si="1177"/>
        <v>-5</v>
      </c>
      <c r="BX1141" s="34">
        <f t="shared" si="1178"/>
        <v>-5</v>
      </c>
      <c r="BY1141" s="34">
        <f t="shared" si="1179"/>
        <v>25.176161432116228</v>
      </c>
      <c r="BZ1141" s="36">
        <f t="shared" si="1197"/>
        <v>1.4183564201949422E-3</v>
      </c>
      <c r="CA1141" s="34">
        <f t="shared" si="1198"/>
        <v>0.26982570860409222</v>
      </c>
    </row>
    <row r="1142" spans="1:79" ht="13.2" x14ac:dyDescent="0.25">
      <c r="A1142" s="75">
        <f t="shared" si="1180"/>
        <v>3.035616438356235</v>
      </c>
      <c r="B1142" s="34">
        <f t="shared" si="1207"/>
        <v>1108.0000000000257</v>
      </c>
      <c r="C1142">
        <v>30</v>
      </c>
      <c r="D1142" s="35">
        <f t="shared" si="1140"/>
        <v>3000</v>
      </c>
      <c r="E1142" s="27">
        <v>0</v>
      </c>
      <c r="F1142" s="64">
        <f t="shared" si="1182"/>
        <v>3.1263897495927093</v>
      </c>
      <c r="G1142" s="34">
        <v>0</v>
      </c>
      <c r="H1142" s="34">
        <f t="shared" si="1141"/>
        <v>1</v>
      </c>
      <c r="I1142" s="34">
        <f t="shared" si="1183"/>
        <v>41549.719772087105</v>
      </c>
      <c r="J1142" s="34">
        <f t="shared" si="1142"/>
        <v>93700.665259386617</v>
      </c>
      <c r="K1142" s="34">
        <f t="shared" si="1143"/>
        <v>82278.903883787963</v>
      </c>
      <c r="L1142" s="36">
        <f t="shared" si="1199"/>
        <v>1185.3044290831538</v>
      </c>
      <c r="M1142" s="34">
        <f t="shared" si="1144"/>
        <v>474.19527922407121</v>
      </c>
      <c r="N1142" s="34">
        <f t="shared" si="1184"/>
        <v>1069.3793693406697</v>
      </c>
      <c r="O1142" s="34">
        <f t="shared" si="1145"/>
        <v>146.59954174815172</v>
      </c>
      <c r="P1142">
        <f t="shared" si="1208"/>
        <v>496.47167467327125</v>
      </c>
      <c r="Q1142" s="36">
        <f t="shared" si="1146"/>
        <v>1069.0212832798918</v>
      </c>
      <c r="R1142" s="34">
        <f t="shared" si="1147"/>
        <v>629.22849931900316</v>
      </c>
      <c r="S1142" s="34">
        <f t="shared" si="1148"/>
        <v>0.65529269037688209</v>
      </c>
      <c r="T1142" s="36">
        <f t="shared" si="1186"/>
        <v>-1.892617744223486E-13</v>
      </c>
      <c r="U1142" s="36">
        <f t="shared" si="1149"/>
        <v>4048.5542507276705</v>
      </c>
      <c r="V1142" s="36">
        <f t="shared" si="1150"/>
        <v>8.8447884998493816E-5</v>
      </c>
      <c r="W1142" s="68">
        <f t="shared" si="1151"/>
        <v>3.3865840830947249</v>
      </c>
      <c r="X1142">
        <f t="shared" si="1152"/>
        <v>6.82876722624174</v>
      </c>
      <c r="Y1142">
        <f t="shared" si="1153"/>
        <v>0.11712706557874125</v>
      </c>
      <c r="Z1142" s="34">
        <f t="shared" si="1154"/>
        <v>1.9787218138990353E-2</v>
      </c>
      <c r="AA1142" s="36">
        <f t="shared" si="1155"/>
        <v>2.611713834007879E-5</v>
      </c>
      <c r="AB1142" s="34">
        <f t="shared" si="1156"/>
        <v>1.9787218138990353E-2</v>
      </c>
      <c r="AC1142" s="36">
        <f t="shared" si="1157"/>
        <v>109.64432510517868</v>
      </c>
      <c r="AD1142" s="34">
        <f t="shared" si="1158"/>
        <v>0</v>
      </c>
      <c r="AE1142">
        <f t="shared" si="1187"/>
        <v>5541.1692707387974</v>
      </c>
      <c r="AF1142" s="36">
        <f t="shared" si="1209"/>
        <v>0</v>
      </c>
      <c r="AG1142" s="34">
        <f t="shared" si="1159"/>
        <v>462.24999081106495</v>
      </c>
      <c r="AH1142">
        <f t="shared" si="1200"/>
        <v>0.24500878918053104</v>
      </c>
      <c r="AI1142" s="29">
        <f t="shared" si="1189"/>
        <v>462.24999081106495</v>
      </c>
      <c r="AJ1142">
        <f t="shared" si="1190"/>
        <v>2773.333435146626</v>
      </c>
      <c r="AK1142" s="36">
        <f t="shared" si="1210"/>
        <v>-2.4325772602676174E-3</v>
      </c>
      <c r="AL1142" s="36">
        <f t="shared" si="1191"/>
        <v>1.1211659679553031E-3</v>
      </c>
      <c r="AM1142" s="36">
        <f t="shared" si="1192"/>
        <v>1.3170460666944285E-3</v>
      </c>
      <c r="AN1142" s="37">
        <f t="shared" si="1211"/>
        <v>1.2756251031464022E-2</v>
      </c>
      <c r="AO1142" s="36">
        <f t="shared" si="1212"/>
        <v>0.10588796110241602</v>
      </c>
      <c r="AP1142" s="36">
        <f t="shared" si="1213"/>
        <v>-6.4250850975980786E-3</v>
      </c>
      <c r="AQ1142" s="74">
        <f t="shared" si="1160"/>
        <v>1.2584633212086329</v>
      </c>
      <c r="AR1142" s="73">
        <f t="shared" si="1161"/>
        <v>1.0882457799276778E-2</v>
      </c>
      <c r="AS1142" s="72">
        <f t="shared" si="1214"/>
        <v>1.187243383197081E-3</v>
      </c>
      <c r="AT1142" s="37">
        <f t="shared" si="1162"/>
        <v>5094.9570284640695</v>
      </c>
      <c r="AU1142" s="37">
        <f t="shared" si="1163"/>
        <v>-3.0467450218939396</v>
      </c>
      <c r="AV1142" s="34">
        <f t="shared" si="1164"/>
        <v>0.38096853339118264</v>
      </c>
      <c r="AW1142" s="34">
        <f t="shared" si="1165"/>
        <v>0.3184816020367276</v>
      </c>
      <c r="AX1142" s="37">
        <f t="shared" si="1166"/>
        <v>1.883260852315688</v>
      </c>
      <c r="AY1142" s="7">
        <f t="shared" si="1167"/>
        <v>5.9692950708383234</v>
      </c>
      <c r="AZ1142" s="37">
        <f t="shared" si="1168"/>
        <v>5.2698449354104131</v>
      </c>
      <c r="BA1142" s="2">
        <f>BE1142*'mass balance'!$B$17+BF1142*'mass balance'!$C$17+BG1142*'mass balance'!$D$17+BH1142*'mass balance'!$E$17</f>
        <v>1.1175160166277196E-3</v>
      </c>
      <c r="BB1142" s="2">
        <f>BE1142*'mass balance'!$B$18+BF1142*'mass balance'!$C$18+BG1142*'mass balance'!$D$18+BH1142*'mass balance'!$E$18</f>
        <v>1.1347085707296848E-3</v>
      </c>
      <c r="BC1142" s="2">
        <f>BE1142*'mass balance'!$B$19+BF1142*'mass balance'!$C$19+BG1142*'mass balance'!$D$19+BH1142*'mass balance'!$E$19</f>
        <v>-1.4183857134121057E-3</v>
      </c>
      <c r="BD1142" s="2">
        <f>BE1142*'mass balance'!$B$20+BF1142*'mass balance'!$C$20+BG1142*'mass balance'!$D$20+BH1142*'mass balance'!$E$20</f>
        <v>5.1577662305894763E-5</v>
      </c>
      <c r="BE1142" s="2">
        <f>N1142*'mass balance'!$H$11+R1142*'mass balance'!$I$11+S1142*'mass balance'!$J$11</f>
        <v>-2.396368334656963E-3</v>
      </c>
      <c r="BF1142" s="2">
        <f>N1142*'mass balance'!$H$12+R1142*'mass balance'!$I$12+S1142*'mass balance'!$J$12</f>
        <v>1.1102244978891133E-6</v>
      </c>
      <c r="BG1142" s="2">
        <f>N1142*'mass balance'!$H$13+R1142*'mass balance'!$I$13+S1142*'mass balance'!$J$13</f>
        <v>7.5775099539877519E-4</v>
      </c>
      <c r="BH1142" s="2">
        <f>N1142*'mass balance'!$H$14+R1142*'mass balance'!$I$14+S1142*'mass balance'!$J$14</f>
        <v>2.621027866031053E-4</v>
      </c>
      <c r="BI1142" s="36">
        <f t="shared" si="1169"/>
        <v>6.038243608117373E-16</v>
      </c>
      <c r="BJ1142" s="36">
        <f t="shared" si="1170"/>
        <v>4.6289861843064276E-17</v>
      </c>
      <c r="BK1142" s="36">
        <f t="shared" si="1171"/>
        <v>4.3031033068339958E-14</v>
      </c>
      <c r="BL1142" s="36">
        <f t="shared" si="1172"/>
        <v>4.2497237543781652E-14</v>
      </c>
      <c r="BM1142" s="36">
        <f t="shared" si="1215"/>
        <v>2.043851503206835E-11</v>
      </c>
      <c r="BN1142" s="36">
        <f t="shared" ca="1" si="1173"/>
        <v>0.45176268288499744</v>
      </c>
      <c r="BO1142" s="36">
        <f t="shared" ca="1" si="1194"/>
        <v>1</v>
      </c>
      <c r="BP1142" s="36">
        <f t="shared" si="1216"/>
        <v>-2.0438514891392974E-11</v>
      </c>
      <c r="BQ1142" s="36">
        <f t="shared" si="1217"/>
        <v>0.99999999311714305</v>
      </c>
      <c r="BR1142" s="2">
        <f t="shared" si="1206"/>
        <v>-5</v>
      </c>
      <c r="BS1142">
        <v>0</v>
      </c>
      <c r="BT1142" s="37">
        <f t="shared" si="1196"/>
        <v>1.4219316776956357</v>
      </c>
      <c r="BU1142" s="34">
        <f t="shared" si="1175"/>
        <v>-5</v>
      </c>
      <c r="BV1142" s="34">
        <f t="shared" si="1176"/>
        <v>-5</v>
      </c>
      <c r="BW1142" s="34">
        <f t="shared" si="1177"/>
        <v>-5</v>
      </c>
      <c r="BX1142" s="34">
        <f t="shared" si="1178"/>
        <v>-5</v>
      </c>
      <c r="BY1142" s="34">
        <f t="shared" si="1179"/>
        <v>25.176602104490296</v>
      </c>
      <c r="BZ1142" s="36">
        <f t="shared" si="1197"/>
        <v>1.4183857134121057E-3</v>
      </c>
      <c r="CA1142" s="34">
        <f t="shared" si="1198"/>
        <v>0.26982419694003695</v>
      </c>
    </row>
    <row r="1143" spans="1:79" ht="13.2" x14ac:dyDescent="0.25">
      <c r="A1143" s="75">
        <f t="shared" si="1180"/>
        <v>3.0383561643836323</v>
      </c>
      <c r="B1143" s="34">
        <f t="shared" si="1207"/>
        <v>1109.0000000000257</v>
      </c>
      <c r="C1143">
        <v>30</v>
      </c>
      <c r="D1143" s="35">
        <f t="shared" si="1140"/>
        <v>3000</v>
      </c>
      <c r="E1143" s="27">
        <v>0</v>
      </c>
      <c r="F1143" s="64">
        <f t="shared" si="1182"/>
        <v>3.1263897495927093</v>
      </c>
      <c r="G1143" s="34">
        <v>0</v>
      </c>
      <c r="H1143" s="34">
        <f t="shared" si="1141"/>
        <v>1</v>
      </c>
      <c r="I1143" s="34">
        <f t="shared" si="1183"/>
        <v>41549.719772087105</v>
      </c>
      <c r="J1143" s="34">
        <f t="shared" si="1142"/>
        <v>93702.296714443248</v>
      </c>
      <c r="K1143" s="34">
        <f t="shared" si="1143"/>
        <v>82280.336470562295</v>
      </c>
      <c r="L1143" s="36">
        <f t="shared" si="1199"/>
        <v>1185.3353858429032</v>
      </c>
      <c r="M1143" s="34">
        <f t="shared" si="1144"/>
        <v>474.19527922407121</v>
      </c>
      <c r="N1143" s="34">
        <f t="shared" si="1184"/>
        <v>1069.3979886789075</v>
      </c>
      <c r="O1143" s="34">
        <f t="shared" si="1145"/>
        <v>146.59954174815172</v>
      </c>
      <c r="P1143">
        <f t="shared" si="1208"/>
        <v>496.48464109268059</v>
      </c>
      <c r="Q1143" s="36">
        <f t="shared" si="1146"/>
        <v>1069.0417796714644</v>
      </c>
      <c r="R1143" s="34">
        <f t="shared" si="1147"/>
        <v>629.24201398614252</v>
      </c>
      <c r="S1143" s="34">
        <f t="shared" si="1148"/>
        <v>0.65185770794050768</v>
      </c>
      <c r="T1143" s="36">
        <f t="shared" si="1186"/>
        <v>-1.8926012679238774E-13</v>
      </c>
      <c r="U1143" s="36">
        <f t="shared" si="1149"/>
        <v>4048.5542507276705</v>
      </c>
      <c r="V1143" s="36">
        <f t="shared" si="1150"/>
        <v>8.7984249533041138E-5</v>
      </c>
      <c r="W1143" s="68">
        <f t="shared" si="1151"/>
        <v>3.3866725309797232</v>
      </c>
      <c r="X1143">
        <f t="shared" si="1152"/>
        <v>6.8288266750103119</v>
      </c>
      <c r="Y1143">
        <f t="shared" si="1153"/>
        <v>0.11712706557874125</v>
      </c>
      <c r="Z1143" s="34">
        <f t="shared" si="1154"/>
        <v>1.9787218138990353E-2</v>
      </c>
      <c r="AA1143" s="36">
        <f t="shared" si="1155"/>
        <v>2.5979556254170333E-5</v>
      </c>
      <c r="AB1143" s="34">
        <f t="shared" si="1156"/>
        <v>1.9787218138990353E-2</v>
      </c>
      <c r="AC1143" s="36">
        <f t="shared" si="1157"/>
        <v>109.64432510517868</v>
      </c>
      <c r="AD1143" s="34">
        <f t="shared" si="1158"/>
        <v>0</v>
      </c>
      <c r="AE1143">
        <f t="shared" si="1187"/>
        <v>5541.1692707387974</v>
      </c>
      <c r="AF1143" s="36">
        <f t="shared" si="1209"/>
        <v>0</v>
      </c>
      <c r="AG1143" s="34">
        <f t="shared" si="1159"/>
        <v>462.26095576566462</v>
      </c>
      <c r="AH1143">
        <f t="shared" si="1200"/>
        <v>0.24372330432117906</v>
      </c>
      <c r="AI1143" s="29">
        <f t="shared" si="1189"/>
        <v>462.26095576566462</v>
      </c>
      <c r="AJ1143">
        <f t="shared" si="1190"/>
        <v>3235.5943909122907</v>
      </c>
      <c r="AK1143" s="36">
        <f t="shared" si="1210"/>
        <v>-1.0882457799276778E-2</v>
      </c>
      <c r="AL1143" s="36">
        <f t="shared" si="1191"/>
        <v>8.9310718358041677E-3</v>
      </c>
      <c r="AM1143" s="36">
        <f t="shared" si="1192"/>
        <v>5.9489230092668469E-3</v>
      </c>
      <c r="AN1143" s="37">
        <f t="shared" si="1211"/>
        <v>1.0323673771196404E-2</v>
      </c>
      <c r="AO1143" s="36">
        <f t="shared" si="1212"/>
        <v>0.10700912707037133</v>
      </c>
      <c r="AP1143" s="36">
        <f t="shared" si="1213"/>
        <v>-5.1080390309036503E-3</v>
      </c>
      <c r="AQ1143" s="74">
        <f t="shared" si="1160"/>
        <v>0.98679984214639027</v>
      </c>
      <c r="AR1143" s="73">
        <f t="shared" si="1161"/>
        <v>9.1976519085263924E-3</v>
      </c>
      <c r="AS1143" s="72">
        <f t="shared" si="1214"/>
        <v>1.2253565142272002E-3</v>
      </c>
      <c r="AT1143" s="37">
        <f t="shared" si="1162"/>
        <v>3995.1126955391601</v>
      </c>
      <c r="AU1143" s="37">
        <f t="shared" si="1163"/>
        <v>-2.4222079945468105</v>
      </c>
      <c r="AV1143" s="34">
        <f t="shared" si="1164"/>
        <v>0.44446282143550003</v>
      </c>
      <c r="AW1143" s="34">
        <f t="shared" si="1165"/>
        <v>0.31848991986478675</v>
      </c>
      <c r="AX1143" s="37">
        <f t="shared" si="1166"/>
        <v>1.8833100376998984</v>
      </c>
      <c r="AY1143" s="7">
        <f t="shared" si="1167"/>
        <v>6.0329353099799077</v>
      </c>
      <c r="AZ1143" s="37">
        <f t="shared" si="1168"/>
        <v>5.2699825686796213</v>
      </c>
      <c r="BA1143" s="2">
        <f>BE1143*'mass balance'!$B$17+BF1143*'mass balance'!$C$17+BG1143*'mass balance'!$D$17+BH1143*'mass balance'!$E$17</f>
        <v>1.1175389751114984E-3</v>
      </c>
      <c r="BB1143" s="2">
        <f>BE1143*'mass balance'!$B$18+BF1143*'mass balance'!$C$18+BG1143*'mass balance'!$D$18+BH1143*'mass balance'!$E$18</f>
        <v>1.1347318824209062E-3</v>
      </c>
      <c r="BC1143" s="2">
        <f>BE1143*'mass balance'!$B$19+BF1143*'mass balance'!$C$19+BG1143*'mass balance'!$D$19+BH1143*'mass balance'!$E$19</f>
        <v>-1.4184148530261322E-3</v>
      </c>
      <c r="BD1143" s="2">
        <f>BE1143*'mass balance'!$B$20+BF1143*'mass balance'!$C$20+BG1143*'mass balance'!$D$20+BH1143*'mass balance'!$E$20</f>
        <v>5.1578721928222999E-5</v>
      </c>
      <c r="BE1143" s="2">
        <f>N1143*'mass balance'!$H$11+R1143*'mass balance'!$I$11+S1143*'mass balance'!$J$11</f>
        <v>-2.3964100586642187E-3</v>
      </c>
      <c r="BF1143" s="2">
        <f>N1143*'mass balance'!$H$12+R1143*'mass balance'!$I$12+S1143*'mass balance'!$J$12</f>
        <v>1.1044048058542634E-6</v>
      </c>
      <c r="BG1143" s="2">
        <f>N1143*'mass balance'!$H$13+R1143*'mass balance'!$I$13+S1143*'mass balance'!$J$13</f>
        <v>7.5776571893935237E-4</v>
      </c>
      <c r="BH1143" s="2">
        <f>N1143*'mass balance'!$H$14+R1143*'mass balance'!$I$14+S1143*'mass balance'!$J$14</f>
        <v>2.6210735016639889E-4</v>
      </c>
      <c r="BI1143" s="36">
        <f t="shared" si="1169"/>
        <v>6.038243608117373E-16</v>
      </c>
      <c r="BJ1143" s="36">
        <f t="shared" si="1170"/>
        <v>4.6294618174791061E-17</v>
      </c>
      <c r="BK1143" s="36">
        <f t="shared" si="1171"/>
        <v>4.3077322930183021E-14</v>
      </c>
      <c r="BL1143" s="36">
        <f t="shared" si="1172"/>
        <v>4.2545235319782279E-14</v>
      </c>
      <c r="BM1143" s="36">
        <f t="shared" si="1215"/>
        <v>2.048101226961213E-11</v>
      </c>
      <c r="BN1143" s="36">
        <f t="shared" ca="1" si="1173"/>
        <v>0.36892865899604577</v>
      </c>
      <c r="BO1143" s="36">
        <f t="shared" ca="1" si="1194"/>
        <v>1</v>
      </c>
      <c r="BP1143" s="36">
        <f t="shared" si="1216"/>
        <v>-2.0481012128225651E-11</v>
      </c>
      <c r="BQ1143" s="36">
        <f t="shared" si="1217"/>
        <v>0.99999999309670451</v>
      </c>
      <c r="BR1143" s="2">
        <f t="shared" si="1206"/>
        <v>-5</v>
      </c>
      <c r="BS1143">
        <v>0</v>
      </c>
      <c r="BT1143" s="37">
        <f t="shared" si="1196"/>
        <v>1.4219608901586975</v>
      </c>
      <c r="BU1143" s="34">
        <f t="shared" si="1175"/>
        <v>-5</v>
      </c>
      <c r="BV1143" s="34">
        <f t="shared" si="1176"/>
        <v>-5</v>
      </c>
      <c r="BW1143" s="34">
        <f t="shared" si="1177"/>
        <v>-5</v>
      </c>
      <c r="BX1143" s="34">
        <f t="shared" si="1178"/>
        <v>-5</v>
      </c>
      <c r="BY1143" s="34">
        <f t="shared" si="1179"/>
        <v>25.177040463115588</v>
      </c>
      <c r="BZ1143" s="36">
        <f t="shared" si="1197"/>
        <v>1.4184148530261322E-3</v>
      </c>
      <c r="CA1143" s="34">
        <f t="shared" si="1198"/>
        <v>0.26982269326840785</v>
      </c>
    </row>
    <row r="1144" spans="1:79" ht="13.2" x14ac:dyDescent="0.25">
      <c r="A1144" s="75">
        <f t="shared" si="1180"/>
        <v>3.0410958904110297</v>
      </c>
      <c r="B1144" s="34">
        <f t="shared" si="1207"/>
        <v>1110.0000000000259</v>
      </c>
      <c r="C1144">
        <v>30</v>
      </c>
      <c r="D1144" s="35">
        <f t="shared" si="1140"/>
        <v>3000</v>
      </c>
      <c r="E1144" s="27">
        <v>0</v>
      </c>
      <c r="F1144" s="64">
        <f t="shared" si="1182"/>
        <v>3.1263897495927093</v>
      </c>
      <c r="G1144" s="34">
        <v>0</v>
      </c>
      <c r="H1144" s="34">
        <f t="shared" si="1141"/>
        <v>1</v>
      </c>
      <c r="I1144" s="34">
        <f t="shared" si="1183"/>
        <v>41549.719772087105</v>
      </c>
      <c r="J1144" s="34">
        <f t="shared" si="1142"/>
        <v>93703.919603475413</v>
      </c>
      <c r="K1144" s="34">
        <f t="shared" si="1143"/>
        <v>82281.761535478552</v>
      </c>
      <c r="L1144" s="36">
        <f t="shared" si="1199"/>
        <v>1185.3661803302398</v>
      </c>
      <c r="M1144" s="34">
        <f t="shared" si="1144"/>
        <v>474.19527922407121</v>
      </c>
      <c r="N1144" s="34">
        <f t="shared" si="1184"/>
        <v>1069.4165102555146</v>
      </c>
      <c r="O1144" s="34">
        <f t="shared" si="1145"/>
        <v>146.59954174815172</v>
      </c>
      <c r="P1144">
        <f t="shared" si="1208"/>
        <v>496.49753954334318</v>
      </c>
      <c r="Q1144" s="36">
        <f t="shared" si="1146"/>
        <v>1069.062168494655</v>
      </c>
      <c r="R1144" s="34">
        <f t="shared" si="1147"/>
        <v>629.25545780724224</v>
      </c>
      <c r="S1144" s="34">
        <f t="shared" si="1148"/>
        <v>0.64844067172623454</v>
      </c>
      <c r="T1144" s="36">
        <f t="shared" si="1186"/>
        <v>-1.8925848785607001E-13</v>
      </c>
      <c r="U1144" s="36">
        <f t="shared" si="1149"/>
        <v>4048.5542507276705</v>
      </c>
      <c r="V1144" s="36">
        <f t="shared" si="1150"/>
        <v>8.7523036352197127E-5</v>
      </c>
      <c r="W1144" s="68">
        <f t="shared" si="1151"/>
        <v>3.3867605152292564</v>
      </c>
      <c r="X1144">
        <f t="shared" si="1152"/>
        <v>6.8288858111271233</v>
      </c>
      <c r="Y1144">
        <f t="shared" si="1153"/>
        <v>0.11712706557874125</v>
      </c>
      <c r="Z1144" s="34">
        <f t="shared" si="1154"/>
        <v>1.9787218138990353E-2</v>
      </c>
      <c r="AA1144" s="36">
        <f t="shared" si="1155"/>
        <v>2.5842700113761223E-5</v>
      </c>
      <c r="AB1144" s="34">
        <f t="shared" si="1156"/>
        <v>1.9787218138990353E-2</v>
      </c>
      <c r="AC1144" s="36">
        <f t="shared" si="1157"/>
        <v>109.64432510517868</v>
      </c>
      <c r="AD1144" s="34">
        <f t="shared" si="1158"/>
        <v>0</v>
      </c>
      <c r="AE1144">
        <f t="shared" si="1187"/>
        <v>5541.1692707387974</v>
      </c>
      <c r="AF1144" s="36">
        <f t="shared" si="1209"/>
        <v>0</v>
      </c>
      <c r="AG1144" s="34">
        <f t="shared" si="1159"/>
        <v>462.27186317440686</v>
      </c>
      <c r="AH1144">
        <f t="shared" si="1200"/>
        <v>0.24244454784735581</v>
      </c>
      <c r="AI1144" s="29">
        <f t="shared" si="1189"/>
        <v>462.27186317440686</v>
      </c>
      <c r="AJ1144">
        <f t="shared" si="1190"/>
        <v>3697.8662540866976</v>
      </c>
      <c r="AK1144" s="36">
        <f t="shared" si="1210"/>
        <v>-9.1976519085263924E-3</v>
      </c>
      <c r="AL1144" s="36">
        <f t="shared" si="1191"/>
        <v>7.263206166378728E-3</v>
      </c>
      <c r="AM1144" s="36">
        <f t="shared" si="1192"/>
        <v>5.0215417240713316E-3</v>
      </c>
      <c r="AN1144" s="37">
        <f t="shared" si="1211"/>
        <v>-5.587840280803745E-4</v>
      </c>
      <c r="AO1144" s="36">
        <f t="shared" si="1212"/>
        <v>0.11594019890617549</v>
      </c>
      <c r="AP1144" s="36">
        <f t="shared" si="1213"/>
        <v>8.4088397836319662E-4</v>
      </c>
      <c r="AQ1144" s="74">
        <f t="shared" si="1160"/>
        <v>-4.1995148721714476E-2</v>
      </c>
      <c r="AR1144" s="73">
        <f t="shared" si="1161"/>
        <v>-5.8176946718902194E-4</v>
      </c>
      <c r="AS1144" s="72">
        <f t="shared" si="1214"/>
        <v>1.5584831937380797E-3</v>
      </c>
      <c r="AT1144" s="37">
        <f t="shared" si="1162"/>
        <v>-170.01963786723775</v>
      </c>
      <c r="AU1144" s="37">
        <f t="shared" si="1163"/>
        <v>0.39874321291498388</v>
      </c>
      <c r="AV1144" s="34">
        <f t="shared" si="1164"/>
        <v>0.50795860860554953</v>
      </c>
      <c r="AW1144" s="34">
        <f t="shared" si="1165"/>
        <v>0.31849819409157631</v>
      </c>
      <c r="AX1144" s="37">
        <f t="shared" si="1166"/>
        <v>1.8833589652589666</v>
      </c>
      <c r="AY1144" s="7">
        <f t="shared" si="1167"/>
        <v>6.0965762831853487</v>
      </c>
      <c r="AZ1144" s="37">
        <f t="shared" si="1168"/>
        <v>5.2701194804882228</v>
      </c>
      <c r="BA1144" s="2">
        <f>BE1144*'mass balance'!$B$17+BF1144*'mass balance'!$C$17+BG1144*'mass balance'!$D$17+BH1144*'mass balance'!$E$17</f>
        <v>1.1175618132073218E-3</v>
      </c>
      <c r="BB1144" s="2">
        <f>BE1144*'mass balance'!$B$18+BF1144*'mass balance'!$C$18+BG1144*'mass balance'!$D$18+BH1144*'mass balance'!$E$18</f>
        <v>1.1347550718720499E-3</v>
      </c>
      <c r="BC1144" s="2">
        <f>BE1144*'mass balance'!$B$19+BF1144*'mass balance'!$C$19+BG1144*'mass balance'!$D$19+BH1144*'mass balance'!$E$19</f>
        <v>-1.4184438398400622E-3</v>
      </c>
      <c r="BD1144" s="2">
        <f>BE1144*'mass balance'!$B$20+BF1144*'mass balance'!$C$20+BG1144*'mass balance'!$D$20+BH1144*'mass balance'!$E$20</f>
        <v>5.1579775994184073E-5</v>
      </c>
      <c r="BE1144" s="2">
        <f>N1144*'mass balance'!$H$11+R1144*'mass balance'!$I$11+S1144*'mass balance'!$J$11</f>
        <v>-2.3964515635977921E-3</v>
      </c>
      <c r="BF1144" s="2">
        <f>N1144*'mass balance'!$H$12+R1144*'mass balance'!$I$12+S1144*'mass balance'!$J$12</f>
        <v>1.0986155190653653E-6</v>
      </c>
      <c r="BG1144" s="2">
        <f>N1144*'mass balance'!$H$13+R1144*'mass balance'!$I$13+S1144*'mass balance'!$J$13</f>
        <v>7.5778036513197609E-4</v>
      </c>
      <c r="BH1144" s="2">
        <f>N1144*'mass balance'!$H$14+R1144*'mass balance'!$I$14+S1144*'mass balance'!$J$14</f>
        <v>2.6211188976850848E-4</v>
      </c>
      <c r="BI1144" s="36">
        <f t="shared" si="1169"/>
        <v>6.038243608117373E-16</v>
      </c>
      <c r="BJ1144" s="36">
        <f t="shared" si="1170"/>
        <v>4.6299357557499153E-17</v>
      </c>
      <c r="BK1144" s="36">
        <f t="shared" si="1171"/>
        <v>4.312361754835781E-14</v>
      </c>
      <c r="BL1144" s="36">
        <f t="shared" si="1172"/>
        <v>4.2593233406490321E-14</v>
      </c>
      <c r="BM1144" s="36">
        <f t="shared" si="1215"/>
        <v>2.0523557504931912E-11</v>
      </c>
      <c r="BN1144" s="36">
        <f t="shared" ca="1" si="1173"/>
        <v>0.77447006165955756</v>
      </c>
      <c r="BO1144" s="36">
        <f t="shared" ca="1" si="1194"/>
        <v>1</v>
      </c>
      <c r="BP1144" s="36">
        <f t="shared" si="1216"/>
        <v>-2.0523557362831385E-11</v>
      </c>
      <c r="BQ1144" s="36">
        <f t="shared" si="1217"/>
        <v>0.99999999307622345</v>
      </c>
      <c r="BR1144" s="2">
        <f t="shared" si="1206"/>
        <v>-5</v>
      </c>
      <c r="BS1144">
        <v>0</v>
      </c>
      <c r="BT1144" s="37">
        <f t="shared" si="1196"/>
        <v>1.4219899494396622</v>
      </c>
      <c r="BU1144" s="34">
        <f t="shared" si="1175"/>
        <v>-5</v>
      </c>
      <c r="BV1144" s="34">
        <f t="shared" si="1176"/>
        <v>-5</v>
      </c>
      <c r="BW1144" s="34">
        <f t="shared" si="1177"/>
        <v>-5</v>
      </c>
      <c r="BX1144" s="34">
        <f t="shared" si="1178"/>
        <v>-5</v>
      </c>
      <c r="BY1144" s="34">
        <f t="shared" si="1179"/>
        <v>25.177476520120198</v>
      </c>
      <c r="BZ1144" s="36">
        <f t="shared" si="1197"/>
        <v>1.4184438398400622E-3</v>
      </c>
      <c r="CA1144" s="34">
        <f t="shared" si="1198"/>
        <v>0.26982119754672607</v>
      </c>
    </row>
    <row r="1145" spans="1:79" ht="13.2" x14ac:dyDescent="0.25">
      <c r="A1145" s="75">
        <f t="shared" si="1180"/>
        <v>3.043835616438427</v>
      </c>
      <c r="B1145" s="34">
        <f t="shared" si="1207"/>
        <v>1111.0000000000259</v>
      </c>
      <c r="C1145">
        <v>30</v>
      </c>
      <c r="D1145" s="35">
        <f t="shared" si="1140"/>
        <v>3000</v>
      </c>
      <c r="E1145" s="27">
        <v>0</v>
      </c>
      <c r="F1145" s="64">
        <f t="shared" si="1182"/>
        <v>3.1263897495927093</v>
      </c>
      <c r="G1145" s="34">
        <v>0</v>
      </c>
      <c r="H1145" s="34">
        <f t="shared" si="1141"/>
        <v>1</v>
      </c>
      <c r="I1145" s="34">
        <f t="shared" si="1183"/>
        <v>41549.719772087105</v>
      </c>
      <c r="J1145" s="34">
        <f t="shared" si="1142"/>
        <v>93705.533971384721</v>
      </c>
      <c r="K1145" s="34">
        <f t="shared" si="1143"/>
        <v>82283.179117965017</v>
      </c>
      <c r="L1145" s="36">
        <f t="shared" si="1199"/>
        <v>1185.3968133929629</v>
      </c>
      <c r="M1145" s="34">
        <f t="shared" si="1144"/>
        <v>474.19527922407121</v>
      </c>
      <c r="N1145" s="34">
        <f t="shared" si="1184"/>
        <v>1069.4349345829401</v>
      </c>
      <c r="O1145" s="34">
        <f t="shared" si="1145"/>
        <v>146.59954174815172</v>
      </c>
      <c r="P1145">
        <f t="shared" si="1208"/>
        <v>496.51037038036486</v>
      </c>
      <c r="Q1145" s="36">
        <f t="shared" si="1146"/>
        <v>1069.0824503128074</v>
      </c>
      <c r="R1145" s="34">
        <f t="shared" si="1147"/>
        <v>629.26883115247676</v>
      </c>
      <c r="S1145" s="34">
        <f t="shared" si="1148"/>
        <v>0.64504148859998622</v>
      </c>
      <c r="T1145" s="36">
        <f t="shared" si="1186"/>
        <v>-1.8925685756737542E-13</v>
      </c>
      <c r="U1145" s="36">
        <f t="shared" si="1149"/>
        <v>4048.5542507276705</v>
      </c>
      <c r="V1145" s="36">
        <f t="shared" si="1150"/>
        <v>8.7064232885197975E-5</v>
      </c>
      <c r="W1145" s="68">
        <f t="shared" si="1151"/>
        <v>3.3868480382656085</v>
      </c>
      <c r="X1145">
        <f t="shared" si="1152"/>
        <v>6.828944636236435</v>
      </c>
      <c r="Y1145">
        <f t="shared" si="1153"/>
        <v>0.11712706557874125</v>
      </c>
      <c r="Z1145" s="34">
        <f t="shared" si="1154"/>
        <v>1.9787218138990353E-2</v>
      </c>
      <c r="AA1145" s="36">
        <f t="shared" si="1155"/>
        <v>2.570656607604492E-5</v>
      </c>
      <c r="AB1145" s="34">
        <f t="shared" si="1156"/>
        <v>1.9787218138990353E-2</v>
      </c>
      <c r="AC1145" s="36">
        <f t="shared" si="1157"/>
        <v>109.64432510517868</v>
      </c>
      <c r="AD1145" s="34">
        <f t="shared" si="1158"/>
        <v>0</v>
      </c>
      <c r="AE1145">
        <f t="shared" si="1187"/>
        <v>5541.1692707387974</v>
      </c>
      <c r="AF1145" s="36">
        <f t="shared" si="1209"/>
        <v>0</v>
      </c>
      <c r="AG1145" s="34">
        <f t="shared" si="1159"/>
        <v>462.28271333866388</v>
      </c>
      <c r="AH1145">
        <f t="shared" si="1200"/>
        <v>0.24117248471202402</v>
      </c>
      <c r="AI1145" s="29">
        <f t="shared" si="1189"/>
        <v>462.28271333866388</v>
      </c>
      <c r="AJ1145">
        <f t="shared" si="1190"/>
        <v>4160.1489674253617</v>
      </c>
      <c r="AK1145" s="36">
        <f t="shared" si="1210"/>
        <v>5.8176946718902194E-4</v>
      </c>
      <c r="AL1145" s="36">
        <f t="shared" si="1191"/>
        <v>-1.1941013233016141E-3</v>
      </c>
      <c r="AM1145" s="36">
        <f t="shared" si="1192"/>
        <v>-3.2786796657156565E-4</v>
      </c>
      <c r="AN1145" s="37">
        <f t="shared" si="1211"/>
        <v>-9.7564359366067669E-3</v>
      </c>
      <c r="AO1145" s="36">
        <f t="shared" si="1212"/>
        <v>0.12320340507255421</v>
      </c>
      <c r="AP1145" s="36">
        <f t="shared" si="1213"/>
        <v>5.8624257024345282E-3</v>
      </c>
      <c r="AQ1145" s="74">
        <f t="shared" si="1160"/>
        <v>-0.61105503543030271</v>
      </c>
      <c r="AR1145" s="73">
        <f t="shared" si="1161"/>
        <v>-1.1208799188702821E-2</v>
      </c>
      <c r="AS1145" s="72">
        <f t="shared" si="1214"/>
        <v>1.8701142213107095E-3</v>
      </c>
      <c r="AT1145" s="37">
        <f t="shared" si="1162"/>
        <v>-2473.8894611198975</v>
      </c>
      <c r="AU1145" s="37">
        <f t="shared" si="1163"/>
        <v>2.7799345928963128</v>
      </c>
      <c r="AV1145" s="34">
        <f t="shared" si="1164"/>
        <v>0.57145588703362515</v>
      </c>
      <c r="AW1145" s="34">
        <f t="shared" si="1165"/>
        <v>0.31850642494489295</v>
      </c>
      <c r="AX1145" s="37">
        <f t="shared" si="1166"/>
        <v>1.8834076363399126</v>
      </c>
      <c r="AY1145" s="7">
        <f t="shared" si="1167"/>
        <v>6.1602179865840396</v>
      </c>
      <c r="AZ1145" s="37">
        <f t="shared" si="1168"/>
        <v>5.2702556746055214</v>
      </c>
      <c r="BA1145" s="2">
        <f>BE1145*'mass balance'!$B$17+BF1145*'mass balance'!$C$17+BG1145*'mass balance'!$D$17+BH1145*'mass balance'!$E$17</f>
        <v>1.117584531544602E-3</v>
      </c>
      <c r="BB1145" s="2">
        <f>BE1145*'mass balance'!$B$18+BF1145*'mass balance'!$C$18+BG1145*'mass balance'!$D$18+BH1145*'mass balance'!$E$18</f>
        <v>1.1347781397222111E-3</v>
      </c>
      <c r="BC1145" s="2">
        <f>BE1145*'mass balance'!$B$19+BF1145*'mass balance'!$C$19+BG1145*'mass balance'!$D$19+BH1145*'mass balance'!$E$19</f>
        <v>-1.4184726746527638E-3</v>
      </c>
      <c r="BD1145" s="2">
        <f>BE1145*'mass balance'!$B$20+BF1145*'mass balance'!$C$20+BG1145*'mass balance'!$D$20+BH1145*'mass balance'!$E$20</f>
        <v>5.1580824532827768E-5</v>
      </c>
      <c r="BE1145" s="2">
        <f>N1145*'mass balance'!$H$11+R1145*'mass balance'!$I$11+S1145*'mass balance'!$J$11</f>
        <v>-2.3964928506060284E-3</v>
      </c>
      <c r="BF1145" s="2">
        <f>N1145*'mass balance'!$H$12+R1145*'mass balance'!$I$12+S1145*'mass balance'!$J$12</f>
        <v>1.0928564797307412E-6</v>
      </c>
      <c r="BG1145" s="2">
        <f>N1145*'mass balance'!$H$13+R1145*'mass balance'!$I$13+S1145*'mass balance'!$J$13</f>
        <v>7.5779493438252275E-4</v>
      </c>
      <c r="BH1145" s="2">
        <f>N1145*'mass balance'!$H$14+R1145*'mass balance'!$I$14+S1145*'mass balance'!$J$14</f>
        <v>2.6211640553503433E-4</v>
      </c>
      <c r="BI1145" s="36">
        <f t="shared" si="1169"/>
        <v>6.038243608117373E-16</v>
      </c>
      <c r="BJ1145" s="36">
        <f t="shared" si="1170"/>
        <v>4.6304080049456076E-17</v>
      </c>
      <c r="BK1145" s="36">
        <f t="shared" si="1171"/>
        <v>4.3169916905915308E-14</v>
      </c>
      <c r="BL1145" s="36">
        <f t="shared" si="1172"/>
        <v>4.2641231793030314E-14</v>
      </c>
      <c r="BM1145" s="36">
        <f t="shared" si="1215"/>
        <v>2.0566150738338404E-11</v>
      </c>
      <c r="BN1145" s="36">
        <f t="shared" ca="1" si="1173"/>
        <v>6.3187700120210355E-2</v>
      </c>
      <c r="BO1145" s="36">
        <f t="shared" ca="1" si="1194"/>
        <v>1</v>
      </c>
      <c r="BP1145" s="36">
        <f t="shared" si="1216"/>
        <v>-2.0566150595520879E-11</v>
      </c>
      <c r="BQ1145" s="36">
        <f t="shared" si="1217"/>
        <v>0.99999999305569987</v>
      </c>
      <c r="BR1145" s="2">
        <f t="shared" si="1206"/>
        <v>-5</v>
      </c>
      <c r="BS1145">
        <v>0</v>
      </c>
      <c r="BT1145" s="37">
        <f t="shared" si="1196"/>
        <v>1.4220188563393956</v>
      </c>
      <c r="BU1145" s="34">
        <f t="shared" si="1175"/>
        <v>-5</v>
      </c>
      <c r="BV1145" s="34">
        <f t="shared" si="1176"/>
        <v>-5</v>
      </c>
      <c r="BW1145" s="34">
        <f t="shared" si="1177"/>
        <v>-5</v>
      </c>
      <c r="BX1145" s="34">
        <f t="shared" si="1178"/>
        <v>-5</v>
      </c>
      <c r="BY1145" s="34">
        <f t="shared" si="1179"/>
        <v>25.177910287568807</v>
      </c>
      <c r="BZ1145" s="36">
        <f t="shared" si="1197"/>
        <v>1.4184726746527638E-3</v>
      </c>
      <c r="CA1145" s="34">
        <f t="shared" si="1198"/>
        <v>0.2698197097327415</v>
      </c>
    </row>
    <row r="1146" spans="1:79" ht="13.2" x14ac:dyDescent="0.25">
      <c r="A1146" s="75">
        <f t="shared" si="1180"/>
        <v>3.0465753424658244</v>
      </c>
      <c r="B1146" s="34">
        <f t="shared" si="1207"/>
        <v>1112.0000000000259</v>
      </c>
      <c r="C1146">
        <v>30</v>
      </c>
      <c r="D1146" s="35">
        <f t="shared" si="1140"/>
        <v>3000</v>
      </c>
      <c r="E1146" s="27">
        <v>0</v>
      </c>
      <c r="F1146" s="64">
        <f t="shared" si="1182"/>
        <v>3.1263897495927093</v>
      </c>
      <c r="G1146" s="34">
        <v>0</v>
      </c>
      <c r="H1146" s="34">
        <f t="shared" si="1141"/>
        <v>1</v>
      </c>
      <c r="I1146" s="34">
        <f t="shared" si="1183"/>
        <v>41549.719772087105</v>
      </c>
      <c r="J1146" s="34">
        <f t="shared" si="1142"/>
        <v>93707.139862838274</v>
      </c>
      <c r="K1146" s="34">
        <f t="shared" si="1143"/>
        <v>82284.589257244064</v>
      </c>
      <c r="L1146" s="36">
        <f t="shared" si="1199"/>
        <v>1185.4272858744728</v>
      </c>
      <c r="M1146" s="34">
        <f t="shared" si="1144"/>
        <v>474.19527922407121</v>
      </c>
      <c r="N1146" s="34">
        <f t="shared" si="1184"/>
        <v>1069.4532621709575</v>
      </c>
      <c r="O1146" s="34">
        <f t="shared" si="1145"/>
        <v>146.59954174815172</v>
      </c>
      <c r="P1146">
        <f t="shared" si="1208"/>
        <v>496.5231339570085</v>
      </c>
      <c r="Q1146" s="36">
        <f t="shared" si="1146"/>
        <v>1069.1026256863267</v>
      </c>
      <c r="R1146" s="34">
        <f t="shared" si="1147"/>
        <v>629.28213439009892</v>
      </c>
      <c r="S1146" s="34">
        <f t="shared" si="1148"/>
        <v>0.64166006590414781</v>
      </c>
      <c r="T1146" s="36">
        <f t="shared" si="1186"/>
        <v>-1.8925523588052919E-13</v>
      </c>
      <c r="U1146" s="36">
        <f t="shared" si="1149"/>
        <v>4048.5542507276705</v>
      </c>
      <c r="V1146" s="36">
        <f t="shared" si="1150"/>
        <v>8.6607826625629904E-5</v>
      </c>
      <c r="W1146" s="68">
        <f t="shared" si="1151"/>
        <v>3.3869351024984939</v>
      </c>
      <c r="X1146">
        <f t="shared" si="1152"/>
        <v>6.8290031519738656</v>
      </c>
      <c r="Y1146">
        <f t="shared" si="1153"/>
        <v>0.11712706557874125</v>
      </c>
      <c r="Z1146" s="34">
        <f t="shared" si="1154"/>
        <v>1.9787218138990353E-2</v>
      </c>
      <c r="AA1146" s="36">
        <f t="shared" si="1155"/>
        <v>2.5571150318687991E-5</v>
      </c>
      <c r="AB1146" s="34">
        <f t="shared" si="1156"/>
        <v>1.9787218138990353E-2</v>
      </c>
      <c r="AC1146" s="36">
        <f t="shared" si="1157"/>
        <v>109.64432510517868</v>
      </c>
      <c r="AD1146" s="34">
        <f t="shared" si="1158"/>
        <v>0</v>
      </c>
      <c r="AE1146">
        <f t="shared" si="1187"/>
        <v>5541.1692707387974</v>
      </c>
      <c r="AF1146" s="36">
        <f t="shared" si="1209"/>
        <v>0</v>
      </c>
      <c r="AG1146" s="34">
        <f t="shared" si="1159"/>
        <v>462.29350655823549</v>
      </c>
      <c r="AH1146">
        <f t="shared" si="1200"/>
        <v>0.23990708004805583</v>
      </c>
      <c r="AI1146" s="29">
        <f t="shared" si="1189"/>
        <v>462.29350655823549</v>
      </c>
      <c r="AJ1146">
        <f t="shared" si="1190"/>
        <v>4622.4424739835968</v>
      </c>
      <c r="AK1146" s="36">
        <f t="shared" si="1210"/>
        <v>1.1208799188702821E-2</v>
      </c>
      <c r="AL1146" s="36">
        <f t="shared" si="1191"/>
        <v>-8.1388844795644809E-3</v>
      </c>
      <c r="AM1146" s="36">
        <f t="shared" si="1192"/>
        <v>-6.1123723981780431E-3</v>
      </c>
      <c r="AN1146" s="37">
        <f t="shared" si="1211"/>
        <v>-9.1746664694177457E-3</v>
      </c>
      <c r="AO1146" s="36">
        <f t="shared" si="1212"/>
        <v>0.1220093037492526</v>
      </c>
      <c r="AP1146" s="36">
        <f t="shared" si="1213"/>
        <v>5.5345577358629624E-3</v>
      </c>
      <c r="AQ1146" s="74">
        <f t="shared" si="1160"/>
        <v>-0.59165522144736937</v>
      </c>
      <c r="AR1146" s="73">
        <f t="shared" si="1161"/>
        <v>-1.0579738139906088E-2</v>
      </c>
      <c r="AS1146" s="72">
        <f t="shared" si="1214"/>
        <v>1.816263462693301E-3</v>
      </c>
      <c r="AT1146" s="37">
        <f t="shared" si="1162"/>
        <v>-2395.3482617559666</v>
      </c>
      <c r="AU1146" s="37">
        <f t="shared" si="1163"/>
        <v>2.6244611509392808</v>
      </c>
      <c r="AV1146" s="34">
        <f t="shared" si="1164"/>
        <v>0.63495464889322473</v>
      </c>
      <c r="AW1146" s="34">
        <f t="shared" si="1165"/>
        <v>0.31851461265135145</v>
      </c>
      <c r="AX1146" s="37">
        <f t="shared" si="1166"/>
        <v>1.8834560522827641</v>
      </c>
      <c r="AY1146" s="7">
        <f t="shared" si="1167"/>
        <v>6.2238604163258344</v>
      </c>
      <c r="AZ1146" s="37">
        <f t="shared" si="1168"/>
        <v>5.2703911547812581</v>
      </c>
      <c r="BA1146" s="2">
        <f>BE1146*'mass balance'!$B$17+BF1146*'mass balance'!$C$17+BG1146*'mass balance'!$D$17+BH1146*'mass balance'!$E$17</f>
        <v>1.1176071307494773E-3</v>
      </c>
      <c r="BB1146" s="2">
        <f>BE1146*'mass balance'!$B$18+BF1146*'mass balance'!$C$18+BG1146*'mass balance'!$D$18+BH1146*'mass balance'!$E$18</f>
        <v>1.1348010866071615E-3</v>
      </c>
      <c r="BC1146" s="2">
        <f>BE1146*'mass balance'!$B$19+BF1146*'mass balance'!$C$19+BG1146*'mass balance'!$D$19+BH1146*'mass balance'!$E$19</f>
        <v>-1.4185013582589518E-3</v>
      </c>
      <c r="BD1146" s="2">
        <f>BE1146*'mass balance'!$B$20+BF1146*'mass balance'!$C$20+BG1146*'mass balance'!$D$20+BH1146*'mass balance'!$E$20</f>
        <v>5.15818675730528E-5</v>
      </c>
      <c r="BE1146" s="2">
        <f>N1146*'mass balance'!$H$11+R1146*'mass balance'!$I$11+S1146*'mass balance'!$J$11</f>
        <v>-2.3965339208312773E-3</v>
      </c>
      <c r="BF1146" s="2">
        <f>N1146*'mass balance'!$H$12+R1146*'mass balance'!$I$12+S1146*'mass balance'!$J$12</f>
        <v>1.0871275308659538E-6</v>
      </c>
      <c r="BG1146" s="2">
        <f>N1146*'mass balance'!$H$13+R1146*'mass balance'!$I$13+S1146*'mass balance'!$J$13</f>
        <v>7.5780942709474902E-4</v>
      </c>
      <c r="BH1146" s="2">
        <f>N1146*'mass balance'!$H$14+R1146*'mass balance'!$I$14+S1146*'mass balance'!$J$14</f>
        <v>2.6212089759092093E-4</v>
      </c>
      <c r="BI1146" s="36">
        <f t="shared" si="1169"/>
        <v>6.038243608117373E-16</v>
      </c>
      <c r="BJ1146" s="36">
        <f t="shared" si="1170"/>
        <v>4.6308785708773895E-17</v>
      </c>
      <c r="BK1146" s="36">
        <f t="shared" si="1171"/>
        <v>4.3216220985964766E-14</v>
      </c>
      <c r="BL1146" s="36">
        <f t="shared" si="1172"/>
        <v>4.2689230468609964E-14</v>
      </c>
      <c r="BM1146" s="36">
        <f t="shared" si="1215"/>
        <v>2.0608791970131433E-11</v>
      </c>
      <c r="BN1146" s="36">
        <f t="shared" ca="1" si="1173"/>
        <v>0.66965424660710182</v>
      </c>
      <c r="BO1146" s="36">
        <f t="shared" ca="1" si="1194"/>
        <v>1</v>
      </c>
      <c r="BP1146" s="36">
        <f t="shared" si="1216"/>
        <v>-2.0608791826593955E-11</v>
      </c>
      <c r="BQ1146" s="36">
        <f t="shared" si="1217"/>
        <v>0.99999999303513376</v>
      </c>
      <c r="BR1146" s="2">
        <f t="shared" si="1206"/>
        <v>-5</v>
      </c>
      <c r="BS1146">
        <v>0</v>
      </c>
      <c r="BT1146" s="37">
        <f t="shared" si="1196"/>
        <v>1.4220476116545988</v>
      </c>
      <c r="BU1146" s="34">
        <f t="shared" si="1175"/>
        <v>-5</v>
      </c>
      <c r="BV1146" s="34">
        <f t="shared" si="1176"/>
        <v>-5</v>
      </c>
      <c r="BW1146" s="34">
        <f t="shared" si="1177"/>
        <v>-5</v>
      </c>
      <c r="BX1146" s="34">
        <f t="shared" si="1178"/>
        <v>-5</v>
      </c>
      <c r="BY1146" s="34">
        <f t="shared" si="1179"/>
        <v>25.178341777463114</v>
      </c>
      <c r="BZ1146" s="36">
        <f t="shared" si="1197"/>
        <v>1.4185013582589518E-3</v>
      </c>
      <c r="CA1146" s="34">
        <f t="shared" si="1198"/>
        <v>0.26981822978443037</v>
      </c>
    </row>
    <row r="1147" spans="1:79" ht="13.2" x14ac:dyDescent="0.25">
      <c r="A1147" s="75">
        <f t="shared" si="1180"/>
        <v>3.0493150684932218</v>
      </c>
      <c r="B1147" s="34">
        <f t="shared" si="1207"/>
        <v>1113.0000000000259</v>
      </c>
      <c r="C1147">
        <v>30</v>
      </c>
      <c r="D1147" s="35">
        <f t="shared" si="1140"/>
        <v>3000</v>
      </c>
      <c r="E1147" s="27">
        <v>0</v>
      </c>
      <c r="F1147" s="64">
        <f t="shared" si="1182"/>
        <v>3.1263897495927093</v>
      </c>
      <c r="G1147" s="34">
        <v>0</v>
      </c>
      <c r="H1147" s="34">
        <f t="shared" si="1141"/>
        <v>1</v>
      </c>
      <c r="I1147" s="34">
        <f t="shared" si="1183"/>
        <v>41549.719772087105</v>
      </c>
      <c r="J1147" s="34">
        <f t="shared" si="1142"/>
        <v>93708.737322269735</v>
      </c>
      <c r="K1147" s="34">
        <f t="shared" si="1143"/>
        <v>82285.991992333045</v>
      </c>
      <c r="L1147" s="36">
        <f t="shared" si="1199"/>
        <v>1185.4575986137918</v>
      </c>
      <c r="M1147" s="34">
        <f t="shared" si="1144"/>
        <v>474.19527922407121</v>
      </c>
      <c r="N1147" s="34">
        <f t="shared" si="1184"/>
        <v>1069.4714935266757</v>
      </c>
      <c r="O1147" s="34">
        <f t="shared" si="1145"/>
        <v>146.59954174815172</v>
      </c>
      <c r="P1147">
        <f t="shared" si="1208"/>
        <v>496.53583062470358</v>
      </c>
      <c r="Q1147" s="36">
        <f t="shared" si="1146"/>
        <v>1069.1226951726967</v>
      </c>
      <c r="R1147" s="34">
        <f t="shared" si="1147"/>
        <v>629.29536788645021</v>
      </c>
      <c r="S1147" s="34">
        <f t="shared" si="1148"/>
        <v>0.63829631145563326</v>
      </c>
      <c r="T1147" s="36">
        <f t="shared" si="1186"/>
        <v>-1.8925362275000042E-13</v>
      </c>
      <c r="U1147" s="36">
        <f t="shared" si="1149"/>
        <v>4048.5542507276705</v>
      </c>
      <c r="V1147" s="36">
        <f t="shared" si="1150"/>
        <v>8.6153805131117199E-5</v>
      </c>
      <c r="W1147" s="68">
        <f t="shared" si="1151"/>
        <v>3.3870217103251195</v>
      </c>
      <c r="X1147">
        <f t="shared" si="1152"/>
        <v>6.8290613599664285</v>
      </c>
      <c r="Y1147">
        <f t="shared" si="1153"/>
        <v>0.11712706557874125</v>
      </c>
      <c r="Z1147" s="34">
        <f t="shared" si="1154"/>
        <v>1.9787218138990353E-2</v>
      </c>
      <c r="AA1147" s="36">
        <f t="shared" si="1155"/>
        <v>2.5436449039722074E-5</v>
      </c>
      <c r="AB1147" s="34">
        <f t="shared" si="1156"/>
        <v>1.9787218138990353E-2</v>
      </c>
      <c r="AC1147" s="36">
        <f t="shared" si="1157"/>
        <v>109.64432510517868</v>
      </c>
      <c r="AD1147" s="34">
        <f t="shared" si="1158"/>
        <v>0</v>
      </c>
      <c r="AE1147">
        <f t="shared" si="1187"/>
        <v>5541.1692707387974</v>
      </c>
      <c r="AF1147" s="36">
        <f t="shared" si="1209"/>
        <v>0</v>
      </c>
      <c r="AG1147" s="34">
        <f t="shared" si="1159"/>
        <v>462.30424313135887</v>
      </c>
      <c r="AH1147">
        <f t="shared" si="1200"/>
        <v>0.23864829916902863</v>
      </c>
      <c r="AI1147" s="29">
        <f t="shared" si="1189"/>
        <v>462.30424313135887</v>
      </c>
      <c r="AJ1147">
        <f t="shared" si="1190"/>
        <v>5084.7467171149556</v>
      </c>
      <c r="AK1147" s="36">
        <f t="shared" si="1210"/>
        <v>1.0579738139906088E-2</v>
      </c>
      <c r="AL1147" s="36">
        <f t="shared" si="1191"/>
        <v>-7.8558613472411165E-3</v>
      </c>
      <c r="AM1147" s="36">
        <f t="shared" si="1192"/>
        <v>-5.7693560139279168E-3</v>
      </c>
      <c r="AN1147" s="37">
        <f t="shared" si="1211"/>
        <v>2.0341327192850752E-3</v>
      </c>
      <c r="AO1147" s="36">
        <f t="shared" si="1212"/>
        <v>0.11387041926968812</v>
      </c>
      <c r="AP1147" s="36">
        <f t="shared" si="1213"/>
        <v>-5.7781466231508066E-4</v>
      </c>
      <c r="AQ1147" s="74">
        <f t="shared" si="1160"/>
        <v>0.16136293675069119</v>
      </c>
      <c r="AR1147" s="73">
        <f t="shared" si="1161"/>
        <v>2.0485568120718234E-3</v>
      </c>
      <c r="AS1147" s="72">
        <f t="shared" si="1214"/>
        <v>1.4764976468894474E-3</v>
      </c>
      <c r="AT1147" s="37">
        <f t="shared" si="1162"/>
        <v>653.28660349191057</v>
      </c>
      <c r="AU1147" s="37">
        <f t="shared" si="1163"/>
        <v>-0.27399698513626208</v>
      </c>
      <c r="AV1147" s="34">
        <f t="shared" si="1164"/>
        <v>0.69845488639883668</v>
      </c>
      <c r="AW1147" s="34">
        <f t="shared" si="1165"/>
        <v>0.31852275743639025</v>
      </c>
      <c r="AX1147" s="37">
        <f t="shared" si="1166"/>
        <v>1.883504214420596</v>
      </c>
      <c r="AY1147" s="7">
        <f t="shared" si="1167"/>
        <v>6.2875035685809433</v>
      </c>
      <c r="AZ1147" s="37">
        <f t="shared" si="1168"/>
        <v>5.2705259247457157</v>
      </c>
      <c r="BA1147" s="2">
        <f>BE1147*'mass balance'!$B$17+BF1147*'mass balance'!$C$17+BG1147*'mass balance'!$D$17+BH1147*'mass balance'!$E$17</f>
        <v>1.1176296114448353E-3</v>
      </c>
      <c r="BB1147" s="2">
        <f>BE1147*'mass balance'!$B$18+BF1147*'mass balance'!$C$18+BG1147*'mass balance'!$D$18+BH1147*'mass balance'!$E$18</f>
        <v>1.1348239131593713E-3</v>
      </c>
      <c r="BC1147" s="2">
        <f>BE1147*'mass balance'!$B$19+BF1147*'mass balance'!$C$19+BG1147*'mass balance'!$D$19+BH1147*'mass balance'!$E$19</f>
        <v>-1.4185298914492141E-3</v>
      </c>
      <c r="BD1147" s="2">
        <f>BE1147*'mass balance'!$B$20+BF1147*'mass balance'!$C$20+BG1147*'mass balance'!$D$20+BH1147*'mass balance'!$E$20</f>
        <v>5.1582905143607793E-5</v>
      </c>
      <c r="BE1147" s="2">
        <f>N1147*'mass balance'!$H$11+R1147*'mass balance'!$I$11+S1147*'mass balance'!$J$11</f>
        <v>-2.3965747754099175E-3</v>
      </c>
      <c r="BF1147" s="2">
        <f>N1147*'mass balance'!$H$12+R1147*'mass balance'!$I$12+S1147*'mass balance'!$J$12</f>
        <v>1.0814285162905334E-6</v>
      </c>
      <c r="BG1147" s="2">
        <f>N1147*'mass balance'!$H$13+R1147*'mass balance'!$I$13+S1147*'mass balance'!$J$13</f>
        <v>7.5782384367029283E-4</v>
      </c>
      <c r="BH1147" s="2">
        <f>N1147*'mass balance'!$H$14+R1147*'mass balance'!$I$14+S1147*'mass balance'!$J$14</f>
        <v>2.6212536606045971E-4</v>
      </c>
      <c r="BI1147" s="36">
        <f t="shared" si="1169"/>
        <v>6.038243608117373E-16</v>
      </c>
      <c r="BJ1147" s="36">
        <f t="shared" si="1170"/>
        <v>4.631347459340918E-17</v>
      </c>
      <c r="BK1147" s="36">
        <f t="shared" si="1171"/>
        <v>4.3262529771673541E-14</v>
      </c>
      <c r="BL1147" s="36">
        <f t="shared" si="1172"/>
        <v>4.2737229422519697E-14</v>
      </c>
      <c r="BM1147" s="36">
        <f t="shared" si="1215"/>
        <v>2.0651481200600042E-11</v>
      </c>
      <c r="BN1147" s="36">
        <f t="shared" ca="1" si="1173"/>
        <v>0.25355680208451914</v>
      </c>
      <c r="BO1147" s="36">
        <f t="shared" ca="1" si="1194"/>
        <v>1</v>
      </c>
      <c r="BP1147" s="36">
        <f t="shared" si="1216"/>
        <v>-2.0651481056339636E-11</v>
      </c>
      <c r="BQ1147" s="36">
        <f t="shared" si="1217"/>
        <v>0.99999999301452502</v>
      </c>
      <c r="BR1147" s="2">
        <f t="shared" si="1206"/>
        <v>-5</v>
      </c>
      <c r="BS1147">
        <v>0</v>
      </c>
      <c r="BT1147" s="37">
        <f t="shared" si="1196"/>
        <v>1.4220762161778371</v>
      </c>
      <c r="BU1147" s="34">
        <f t="shared" si="1175"/>
        <v>-5</v>
      </c>
      <c r="BV1147" s="34">
        <f t="shared" si="1176"/>
        <v>-5</v>
      </c>
      <c r="BW1147" s="34">
        <f t="shared" si="1177"/>
        <v>-5</v>
      </c>
      <c r="BX1147" s="34">
        <f t="shared" si="1178"/>
        <v>-5</v>
      </c>
      <c r="BY1147" s="34">
        <f t="shared" si="1179"/>
        <v>25.178771001742071</v>
      </c>
      <c r="BZ1147" s="36">
        <f t="shared" si="1197"/>
        <v>1.4185298914492141E-3</v>
      </c>
      <c r="CA1147" s="34">
        <f t="shared" si="1198"/>
        <v>0.26981675765999524</v>
      </c>
    </row>
    <row r="1148" spans="1:79" ht="13.2" x14ac:dyDescent="0.25">
      <c r="A1148" s="75">
        <f t="shared" si="1180"/>
        <v>3.0520547945206191</v>
      </c>
      <c r="B1148" s="34">
        <f t="shared" si="1207"/>
        <v>1114.0000000000259</v>
      </c>
      <c r="C1148">
        <v>30</v>
      </c>
      <c r="D1148" s="35">
        <f t="shared" si="1140"/>
        <v>3000</v>
      </c>
      <c r="E1148" s="27">
        <v>0</v>
      </c>
      <c r="F1148" s="64">
        <f t="shared" si="1182"/>
        <v>3.1263897495927093</v>
      </c>
      <c r="G1148" s="34">
        <v>0</v>
      </c>
      <c r="H1148" s="34">
        <f t="shared" si="1141"/>
        <v>1</v>
      </c>
      <c r="I1148" s="34">
        <f t="shared" si="1183"/>
        <v>41549.719772087105</v>
      </c>
      <c r="J1148" s="34">
        <f t="shared" si="1142"/>
        <v>93710.326393880736</v>
      </c>
      <c r="K1148" s="34">
        <f t="shared" si="1143"/>
        <v>82287.387362045571</v>
      </c>
      <c r="L1148" s="36">
        <f t="shared" si="1199"/>
        <v>1185.4877524455878</v>
      </c>
      <c r="M1148" s="34">
        <f t="shared" si="1144"/>
        <v>474.19527922407121</v>
      </c>
      <c r="N1148" s="34">
        <f t="shared" si="1184"/>
        <v>1069.4896291545551</v>
      </c>
      <c r="O1148" s="34">
        <f t="shared" si="1145"/>
        <v>146.59954174815172</v>
      </c>
      <c r="P1148">
        <f t="shared" si="1208"/>
        <v>496.54846073305572</v>
      </c>
      <c r="Q1148" s="36">
        <f t="shared" si="1146"/>
        <v>1069.1426593264925</v>
      </c>
      <c r="R1148" s="34">
        <f t="shared" si="1147"/>
        <v>629.30853200597016</v>
      </c>
      <c r="S1148" s="34">
        <f t="shared" si="1148"/>
        <v>0.63495013354327057</v>
      </c>
      <c r="T1148" s="36">
        <f t="shared" si="1186"/>
        <v>-1.8925201813050067E-13</v>
      </c>
      <c r="U1148" s="36">
        <f t="shared" si="1149"/>
        <v>4048.5542507276705</v>
      </c>
      <c r="V1148" s="36">
        <f t="shared" si="1150"/>
        <v>8.5702156022974231E-5</v>
      </c>
      <c r="W1148" s="68">
        <f t="shared" si="1151"/>
        <v>3.3871078641302508</v>
      </c>
      <c r="X1148">
        <f t="shared" si="1152"/>
        <v>6.8291192618325827</v>
      </c>
      <c r="Y1148">
        <f t="shared" si="1153"/>
        <v>0.11712706557874125</v>
      </c>
      <c r="Z1148" s="34">
        <f t="shared" si="1154"/>
        <v>1.9787218138990353E-2</v>
      </c>
      <c r="AA1148" s="36">
        <f t="shared" si="1155"/>
        <v>2.5302458457425305E-5</v>
      </c>
      <c r="AB1148" s="34">
        <f t="shared" si="1156"/>
        <v>1.9787218138990353E-2</v>
      </c>
      <c r="AC1148" s="36">
        <f t="shared" si="1157"/>
        <v>109.64432510517868</v>
      </c>
      <c r="AD1148" s="34">
        <f t="shared" si="1158"/>
        <v>0</v>
      </c>
      <c r="AE1148">
        <f t="shared" si="1187"/>
        <v>5541.1692707387974</v>
      </c>
      <c r="AF1148" s="36">
        <f t="shared" si="1209"/>
        <v>0</v>
      </c>
      <c r="AG1148" s="34">
        <f t="shared" si="1159"/>
        <v>462.31492335471495</v>
      </c>
      <c r="AH1148">
        <f t="shared" si="1200"/>
        <v>0.23739610756666707</v>
      </c>
      <c r="AI1148" s="29">
        <f t="shared" si="1189"/>
        <v>462.31492335471495</v>
      </c>
      <c r="AJ1148">
        <f t="shared" si="1190"/>
        <v>5547.0616404696702</v>
      </c>
      <c r="AK1148" s="36">
        <f t="shared" si="1210"/>
        <v>-2.0485568120718234E-3</v>
      </c>
      <c r="AL1148" s="36">
        <f t="shared" si="1191"/>
        <v>8.1639597913797592E-4</v>
      </c>
      <c r="AM1148" s="36">
        <f t="shared" si="1192"/>
        <v>1.1073497825211988E-3</v>
      </c>
      <c r="AN1148" s="37">
        <f t="shared" si="1211"/>
        <v>1.2613870859191164E-2</v>
      </c>
      <c r="AO1148" s="36">
        <f t="shared" si="1212"/>
        <v>0.106014557922447</v>
      </c>
      <c r="AP1148" s="36">
        <f t="shared" si="1213"/>
        <v>-6.3471706762429974E-3</v>
      </c>
      <c r="AQ1148" s="74">
        <f t="shared" si="1160"/>
        <v>1.2399641335447307</v>
      </c>
      <c r="AR1148" s="73">
        <f t="shared" si="1161"/>
        <v>1.0786788999341646E-2</v>
      </c>
      <c r="AS1148" s="72">
        <f t="shared" si="1214"/>
        <v>1.1915067858476566E-3</v>
      </c>
      <c r="AT1148" s="37">
        <f t="shared" si="1162"/>
        <v>5020.0620636123695</v>
      </c>
      <c r="AU1148" s="37">
        <f t="shared" si="1163"/>
        <v>-3.0097983711038849</v>
      </c>
      <c r="AV1148" s="34">
        <f t="shared" si="1164"/>
        <v>0.76195659180572384</v>
      </c>
      <c r="AW1148" s="34">
        <f t="shared" si="1165"/>
        <v>0.31853085952427784</v>
      </c>
      <c r="AX1148" s="37">
        <f t="shared" si="1166"/>
        <v>1.8835521240795621</v>
      </c>
      <c r="AY1148" s="7">
        <f t="shared" si="1167"/>
        <v>6.3511474395398144</v>
      </c>
      <c r="AZ1148" s="37">
        <f t="shared" si="1168"/>
        <v>5.2706599882098129</v>
      </c>
      <c r="BA1148" s="2">
        <f>BE1148*'mass balance'!$B$17+BF1148*'mass balance'!$C$17+BG1148*'mass balance'!$D$17+BH1148*'mass balance'!$E$17</f>
        <v>1.117651974250324E-3</v>
      </c>
      <c r="BB1148" s="2">
        <f>BE1148*'mass balance'!$B$18+BF1148*'mass balance'!$C$18+BG1148*'mass balance'!$D$18+BH1148*'mass balance'!$E$18</f>
        <v>1.1348466200080214E-3</v>
      </c>
      <c r="BC1148" s="2">
        <f>BE1148*'mass balance'!$B$19+BF1148*'mass balance'!$C$19+BG1148*'mass balance'!$D$19+BH1148*'mass balance'!$E$19</f>
        <v>-1.418558275010027E-3</v>
      </c>
      <c r="BD1148" s="2">
        <f>BE1148*'mass balance'!$B$20+BF1148*'mass balance'!$C$20+BG1148*'mass balance'!$D$20+BH1148*'mass balance'!$E$20</f>
        <v>5.1583937273091879E-5</v>
      </c>
      <c r="BE1148" s="2">
        <f>N1148*'mass balance'!$H$11+R1148*'mass balance'!$I$11+S1148*'mass balance'!$J$11</f>
        <v>-2.3966154154723925E-3</v>
      </c>
      <c r="BF1148" s="2">
        <f>N1148*'mass balance'!$H$12+R1148*'mass balance'!$I$12+S1148*'mass balance'!$J$12</f>
        <v>1.0757592806235463E-6</v>
      </c>
      <c r="BG1148" s="2">
        <f>N1148*'mass balance'!$H$13+R1148*'mass balance'!$I$13+S1148*'mass balance'!$J$13</f>
        <v>7.5783818450869255E-4</v>
      </c>
      <c r="BH1148" s="2">
        <f>N1148*'mass balance'!$H$14+R1148*'mass balance'!$I$14+S1148*'mass balance'!$J$14</f>
        <v>2.6212981106729291E-4</v>
      </c>
      <c r="BI1148" s="36">
        <f t="shared" si="1169"/>
        <v>6.038243608117373E-16</v>
      </c>
      <c r="BJ1148" s="36">
        <f t="shared" si="1170"/>
        <v>4.6318146761163496E-17</v>
      </c>
      <c r="BK1148" s="36">
        <f t="shared" si="1171"/>
        <v>4.3308843246266951E-14</v>
      </c>
      <c r="BL1148" s="36">
        <f t="shared" si="1172"/>
        <v>4.278522864413242E-14</v>
      </c>
      <c r="BM1148" s="36">
        <f t="shared" si="1215"/>
        <v>2.0694218430022563E-11</v>
      </c>
      <c r="BN1148" s="36">
        <f t="shared" ca="1" si="1173"/>
        <v>0.21758324906480886</v>
      </c>
      <c r="BO1148" s="36">
        <f t="shared" ca="1" si="1194"/>
        <v>1</v>
      </c>
      <c r="BP1148" s="36">
        <f t="shared" si="1216"/>
        <v>-2.0694218285036251E-11</v>
      </c>
      <c r="BQ1148" s="36">
        <f t="shared" si="1217"/>
        <v>0.99999999299387354</v>
      </c>
      <c r="BR1148" s="2">
        <f t="shared" si="1206"/>
        <v>-5</v>
      </c>
      <c r="BS1148">
        <v>0</v>
      </c>
      <c r="BT1148" s="37">
        <f t="shared" si="1196"/>
        <v>1.4221046706975524</v>
      </c>
      <c r="BU1148" s="34">
        <f t="shared" si="1175"/>
        <v>-5</v>
      </c>
      <c r="BV1148" s="34">
        <f t="shared" si="1176"/>
        <v>-5</v>
      </c>
      <c r="BW1148" s="34">
        <f t="shared" si="1177"/>
        <v>-5</v>
      </c>
      <c r="BX1148" s="34">
        <f t="shared" si="1178"/>
        <v>-5</v>
      </c>
      <c r="BY1148" s="34">
        <f t="shared" si="1179"/>
        <v>25.179197972282299</v>
      </c>
      <c r="BZ1148" s="36">
        <f t="shared" si="1197"/>
        <v>1.418558275010027E-3</v>
      </c>
      <c r="CA1148" s="34">
        <f t="shared" si="1198"/>
        <v>0.26981529331786253</v>
      </c>
    </row>
    <row r="1149" spans="1:79" ht="13.2" x14ac:dyDescent="0.25">
      <c r="A1149" s="75">
        <f t="shared" si="1180"/>
        <v>3.0547945205480165</v>
      </c>
      <c r="B1149" s="34">
        <f t="shared" si="1207"/>
        <v>1115.0000000000259</v>
      </c>
      <c r="C1149">
        <v>30</v>
      </c>
      <c r="D1149" s="35">
        <f t="shared" si="1140"/>
        <v>3000</v>
      </c>
      <c r="E1149" s="27">
        <v>0</v>
      </c>
      <c r="F1149" s="64">
        <f t="shared" si="1182"/>
        <v>3.1263897495927093</v>
      </c>
      <c r="G1149" s="34">
        <v>0</v>
      </c>
      <c r="H1149" s="34">
        <f t="shared" si="1141"/>
        <v>1</v>
      </c>
      <c r="I1149" s="34">
        <f t="shared" si="1183"/>
        <v>41549.719772087105</v>
      </c>
      <c r="J1149" s="34">
        <f t="shared" si="1142"/>
        <v>93711.907121641809</v>
      </c>
      <c r="K1149" s="34">
        <f t="shared" si="1143"/>
        <v>82288.775404992324</v>
      </c>
      <c r="L1149" s="36">
        <f t="shared" si="1199"/>
        <v>1185.5177482001959</v>
      </c>
      <c r="M1149" s="34">
        <f t="shared" si="1144"/>
        <v>474.19527922407121</v>
      </c>
      <c r="N1149" s="34">
        <f t="shared" si="1184"/>
        <v>1069.5076695564196</v>
      </c>
      <c r="O1149" s="34">
        <f t="shared" si="1145"/>
        <v>146.59954174815172</v>
      </c>
      <c r="P1149">
        <f t="shared" si="1208"/>
        <v>496.56102462985552</v>
      </c>
      <c r="Q1149" s="36">
        <f t="shared" si="1146"/>
        <v>1069.1625186993977</v>
      </c>
      <c r="R1149" s="34">
        <f t="shared" si="1147"/>
        <v>629.32162711120623</v>
      </c>
      <c r="S1149" s="34">
        <f t="shared" si="1148"/>
        <v>0.63162144092541439</v>
      </c>
      <c r="T1149" s="36">
        <f t="shared" si="1186"/>
        <v>-1.8925042197698274E-13</v>
      </c>
      <c r="U1149" s="36">
        <f t="shared" si="1149"/>
        <v>4048.5542507276705</v>
      </c>
      <c r="V1149" s="36">
        <f t="shared" si="1150"/>
        <v>8.525286698591919E-5</v>
      </c>
      <c r="W1149" s="68">
        <f t="shared" si="1151"/>
        <v>3.3871935662862738</v>
      </c>
      <c r="X1149">
        <f t="shared" si="1152"/>
        <v>6.8291768591822759</v>
      </c>
      <c r="Y1149">
        <f t="shared" si="1153"/>
        <v>0.11712706557874125</v>
      </c>
      <c r="Z1149" s="34">
        <f t="shared" si="1154"/>
        <v>1.9787218138990353E-2</v>
      </c>
      <c r="AA1149" s="36">
        <f t="shared" si="1155"/>
        <v>2.5169174810222202E-5</v>
      </c>
      <c r="AB1149" s="34">
        <f t="shared" si="1156"/>
        <v>1.9787218138990353E-2</v>
      </c>
      <c r="AC1149" s="36">
        <f t="shared" si="1157"/>
        <v>109.64432510517868</v>
      </c>
      <c r="AD1149" s="34">
        <f t="shared" si="1158"/>
        <v>0</v>
      </c>
      <c r="AE1149">
        <f t="shared" si="1187"/>
        <v>5541.1692707387974</v>
      </c>
      <c r="AF1149" s="36">
        <f t="shared" si="1209"/>
        <v>0</v>
      </c>
      <c r="AG1149" s="34">
        <f t="shared" si="1159"/>
        <v>462.32554752343805</v>
      </c>
      <c r="AH1149">
        <f t="shared" si="1200"/>
        <v>0.2361504709114115</v>
      </c>
      <c r="AI1149" s="29">
        <f t="shared" si="1189"/>
        <v>462.32554752343805</v>
      </c>
      <c r="AJ1149">
        <f t="shared" si="1190"/>
        <v>6009.3871879931085</v>
      </c>
      <c r="AK1149" s="36">
        <f t="shared" si="1210"/>
        <v>-1.0786788999341646E-2</v>
      </c>
      <c r="AL1149" s="36">
        <f t="shared" si="1191"/>
        <v>8.8228008643638552E-3</v>
      </c>
      <c r="AM1149" s="36">
        <f t="shared" si="1192"/>
        <v>5.8962013617140235E-3</v>
      </c>
      <c r="AN1149" s="37">
        <f t="shared" si="1211"/>
        <v>1.0565314047119341E-2</v>
      </c>
      <c r="AO1149" s="36">
        <f t="shared" si="1212"/>
        <v>0.10683095390158498</v>
      </c>
      <c r="AP1149" s="36">
        <f t="shared" si="1213"/>
        <v>-5.2398208937217989E-3</v>
      </c>
      <c r="AQ1149" s="74">
        <f t="shared" si="1160"/>
        <v>1.0149586631538188</v>
      </c>
      <c r="AR1149" s="73">
        <f t="shared" si="1161"/>
        <v>9.3747233212450962E-3</v>
      </c>
      <c r="AS1149" s="72">
        <f t="shared" si="1214"/>
        <v>1.2192459419102474E-3</v>
      </c>
      <c r="AT1149" s="37">
        <f t="shared" si="1162"/>
        <v>4109.1152100242634</v>
      </c>
      <c r="AU1149" s="37">
        <f t="shared" si="1163"/>
        <v>-2.4846983317825306</v>
      </c>
      <c r="AV1149" s="34">
        <f t="shared" si="1164"/>
        <v>0.825459757409713</v>
      </c>
      <c r="AW1149" s="34">
        <f t="shared" si="1165"/>
        <v>0.31853891913811833</v>
      </c>
      <c r="AX1149" s="37">
        <f t="shared" si="1166"/>
        <v>1.8835997825789341</v>
      </c>
      <c r="AY1149" s="7">
        <f t="shared" si="1167"/>
        <v>6.4147920254130399</v>
      </c>
      <c r="AZ1149" s="37">
        <f t="shared" si="1168"/>
        <v>5.2707933488652081</v>
      </c>
      <c r="BA1149" s="2">
        <f>BE1149*'mass balance'!$B$17+BF1149*'mass balance'!$C$17+BG1149*'mass balance'!$D$17+BH1149*'mass balance'!$E$17</f>
        <v>1.1176742197823706E-3</v>
      </c>
      <c r="BB1149" s="2">
        <f>BE1149*'mass balance'!$B$18+BF1149*'mass balance'!$C$18+BG1149*'mass balance'!$D$18+BH1149*'mass balance'!$E$18</f>
        <v>1.1348692077790227E-3</v>
      </c>
      <c r="BC1149" s="2">
        <f>BE1149*'mass balance'!$B$19+BF1149*'mass balance'!$C$19+BG1149*'mass balance'!$D$19+BH1149*'mass balance'!$E$19</f>
        <v>-1.4185865097237783E-3</v>
      </c>
      <c r="BD1149" s="2">
        <f>BE1149*'mass balance'!$B$20+BF1149*'mass balance'!$C$20+BG1149*'mass balance'!$D$20+BH1149*'mass balance'!$E$20</f>
        <v>5.1584963989955554E-5</v>
      </c>
      <c r="BE1149" s="2">
        <f>N1149*'mass balance'!$H$11+R1149*'mass balance'!$I$11+S1149*'mass balance'!$J$11</f>
        <v>-2.3966558421432372E-3</v>
      </c>
      <c r="BF1149" s="2">
        <f>N1149*'mass balance'!$H$12+R1149*'mass balance'!$I$12+S1149*'mass balance'!$J$12</f>
        <v>1.0701196692795512E-6</v>
      </c>
      <c r="BG1149" s="2">
        <f>N1149*'mass balance'!$H$13+R1149*'mass balance'!$I$13+S1149*'mass balance'!$J$13</f>
        <v>7.5785245000739294E-4</v>
      </c>
      <c r="BH1149" s="2">
        <f>N1149*'mass balance'!$H$14+R1149*'mass balance'!$I$14+S1149*'mass balance'!$J$14</f>
        <v>2.6213423273441656E-4</v>
      </c>
      <c r="BI1149" s="36">
        <f t="shared" si="1169"/>
        <v>6.038243608117373E-16</v>
      </c>
      <c r="BJ1149" s="36">
        <f t="shared" si="1170"/>
        <v>4.632280226968316E-17</v>
      </c>
      <c r="BK1149" s="36">
        <f t="shared" si="1171"/>
        <v>4.3355161393028115E-14</v>
      </c>
      <c r="BL1149" s="36">
        <f t="shared" si="1172"/>
        <v>4.2833228122902918E-14</v>
      </c>
      <c r="BM1149" s="36">
        <f t="shared" si="1215"/>
        <v>2.0737003658666696E-11</v>
      </c>
      <c r="BN1149" s="36">
        <f t="shared" ca="1" si="1173"/>
        <v>0.90824245008744509</v>
      </c>
      <c r="BO1149" s="36">
        <f t="shared" ca="1" si="1194"/>
        <v>1</v>
      </c>
      <c r="BP1149" s="36">
        <f t="shared" si="1216"/>
        <v>-2.073700351295149E-11</v>
      </c>
      <c r="BQ1149" s="36">
        <f t="shared" si="1217"/>
        <v>0.99999999297317932</v>
      </c>
      <c r="BR1149" s="2">
        <f t="shared" si="1206"/>
        <v>-5</v>
      </c>
      <c r="BS1149">
        <v>0</v>
      </c>
      <c r="BT1149" s="37">
        <f t="shared" si="1196"/>
        <v>1.4221329759980879</v>
      </c>
      <c r="BU1149" s="34">
        <f t="shared" si="1175"/>
        <v>-5</v>
      </c>
      <c r="BV1149" s="34">
        <f t="shared" si="1176"/>
        <v>-5</v>
      </c>
      <c r="BW1149" s="34">
        <f t="shared" si="1177"/>
        <v>-5</v>
      </c>
      <c r="BX1149" s="34">
        <f t="shared" si="1178"/>
        <v>-5</v>
      </c>
      <c r="BY1149" s="34">
        <f t="shared" si="1179"/>
        <v>25.179622700898324</v>
      </c>
      <c r="BZ1149" s="36">
        <f t="shared" si="1197"/>
        <v>1.4185865097237783E-3</v>
      </c>
      <c r="CA1149" s="34">
        <f t="shared" si="1198"/>
        <v>0.26981383671668147</v>
      </c>
    </row>
    <row r="1150" spans="1:79" ht="13.2" x14ac:dyDescent="0.25">
      <c r="A1150" s="75">
        <f t="shared" si="1180"/>
        <v>3.0575342465754138</v>
      </c>
      <c r="B1150" s="34">
        <f t="shared" si="1207"/>
        <v>1116.0000000000261</v>
      </c>
      <c r="C1150">
        <v>30</v>
      </c>
      <c r="D1150" s="35">
        <f t="shared" si="1140"/>
        <v>3000</v>
      </c>
      <c r="E1150" s="27">
        <v>0</v>
      </c>
      <c r="F1150" s="64">
        <f t="shared" si="1182"/>
        <v>3.1263897495927093</v>
      </c>
      <c r="G1150" s="34">
        <v>0</v>
      </c>
      <c r="H1150" s="34">
        <f t="shared" si="1141"/>
        <v>1</v>
      </c>
      <c r="I1150" s="34">
        <f t="shared" si="1183"/>
        <v>41549.719772087105</v>
      </c>
      <c r="J1150" s="34">
        <f t="shared" si="1142"/>
        <v>93713.479549293828</v>
      </c>
      <c r="K1150" s="34">
        <f t="shared" si="1143"/>
        <v>82290.156159582344</v>
      </c>
      <c r="L1150" s="36">
        <f t="shared" si="1199"/>
        <v>1185.5475867036409</v>
      </c>
      <c r="M1150" s="34">
        <f t="shared" si="1144"/>
        <v>474.19527922407121</v>
      </c>
      <c r="N1150" s="34">
        <f t="shared" si="1184"/>
        <v>1069.525615231471</v>
      </c>
      <c r="O1150" s="34">
        <f t="shared" si="1145"/>
        <v>146.59954174815172</v>
      </c>
      <c r="P1150">
        <f t="shared" si="1208"/>
        <v>496.57352266108836</v>
      </c>
      <c r="Q1150" s="36">
        <f t="shared" si="1146"/>
        <v>1069.1822738402179</v>
      </c>
      <c r="R1150" s="34">
        <f t="shared" si="1147"/>
        <v>629.33465356282318</v>
      </c>
      <c r="S1150" s="34">
        <f t="shared" si="1148"/>
        <v>0.62831014282824071</v>
      </c>
      <c r="T1150" s="36">
        <f t="shared" si="1186"/>
        <v>-1.8924883424463942E-13</v>
      </c>
      <c r="U1150" s="36">
        <f t="shared" si="1149"/>
        <v>4048.5542507276705</v>
      </c>
      <c r="V1150" s="36">
        <f t="shared" si="1150"/>
        <v>8.4805925767742765E-5</v>
      </c>
      <c r="W1150" s="68">
        <f t="shared" si="1151"/>
        <v>3.3872788191532597</v>
      </c>
      <c r="X1150">
        <f t="shared" si="1152"/>
        <v>6.8292341536169863</v>
      </c>
      <c r="Y1150">
        <f t="shared" si="1153"/>
        <v>0.11712706557874125</v>
      </c>
      <c r="Z1150" s="34">
        <f t="shared" si="1154"/>
        <v>1.9787218138990353E-2</v>
      </c>
      <c r="AA1150" s="36">
        <f t="shared" si="1155"/>
        <v>2.5036594356570344E-5</v>
      </c>
      <c r="AB1150" s="34">
        <f t="shared" si="1156"/>
        <v>1.9787218138990353E-2</v>
      </c>
      <c r="AC1150" s="36">
        <f t="shared" si="1157"/>
        <v>109.64432510517868</v>
      </c>
      <c r="AD1150" s="34">
        <f t="shared" si="1158"/>
        <v>0</v>
      </c>
      <c r="AE1150">
        <f t="shared" si="1187"/>
        <v>5541.1692707387974</v>
      </c>
      <c r="AF1150" s="36">
        <f t="shared" si="1209"/>
        <v>0</v>
      </c>
      <c r="AG1150" s="34">
        <f t="shared" si="1159"/>
        <v>462.33611593112261</v>
      </c>
      <c r="AH1150">
        <f t="shared" si="1200"/>
        <v>0.23491135505042848</v>
      </c>
      <c r="AI1150" s="29">
        <f t="shared" si="1189"/>
        <v>462.33611593112261</v>
      </c>
      <c r="AJ1150">
        <f t="shared" si="1190"/>
        <v>6471.723303924231</v>
      </c>
      <c r="AK1150" s="36">
        <f t="shared" si="1210"/>
        <v>-9.3747233212450962E-3</v>
      </c>
      <c r="AL1150" s="36">
        <f t="shared" si="1191"/>
        <v>7.4449150377829537E-3</v>
      </c>
      <c r="AM1150" s="36">
        <f t="shared" si="1192"/>
        <v>5.1188772141998011E-3</v>
      </c>
      <c r="AN1150" s="37">
        <f t="shared" si="1211"/>
        <v>-2.214749522223055E-4</v>
      </c>
      <c r="AO1150" s="36">
        <f t="shared" si="1212"/>
        <v>0.11565375476594883</v>
      </c>
      <c r="AP1150" s="36">
        <f t="shared" si="1213"/>
        <v>6.5638046799222464E-4</v>
      </c>
      <c r="AQ1150" s="74">
        <f t="shared" si="1160"/>
        <v>-1.6768826400241455E-2</v>
      </c>
      <c r="AR1150" s="73">
        <f t="shared" si="1161"/>
        <v>-2.2965731463565892E-4</v>
      </c>
      <c r="AS1150" s="72">
        <f t="shared" si="1214"/>
        <v>1.5469604511271606E-3</v>
      </c>
      <c r="AT1150" s="37">
        <f t="shared" si="1162"/>
        <v>-67.889503402411876</v>
      </c>
      <c r="AU1150" s="37">
        <f t="shared" si="1163"/>
        <v>0.31125251929679948</v>
      </c>
      <c r="AV1150" s="34">
        <f t="shared" si="1164"/>
        <v>0.88896437554698171</v>
      </c>
      <c r="AW1150" s="34">
        <f t="shared" si="1165"/>
        <v>0.31854693649985799</v>
      </c>
      <c r="AX1150" s="37">
        <f t="shared" si="1166"/>
        <v>1.8836471912311341</v>
      </c>
      <c r="AY1150" s="7">
        <f t="shared" si="1167"/>
        <v>6.4784373224312333</v>
      </c>
      <c r="AZ1150" s="37">
        <f t="shared" si="1168"/>
        <v>5.270926010384394</v>
      </c>
      <c r="BA1150" s="2">
        <f>BE1150*'mass balance'!$B$17+BF1150*'mass balance'!$C$17+BG1150*'mass balance'!$D$17+BH1150*'mass balance'!$E$17</f>
        <v>1.1176963486541969E-3</v>
      </c>
      <c r="BB1150" s="2">
        <f>BE1150*'mass balance'!$B$18+BF1150*'mass balance'!$C$18+BG1150*'mass balance'!$D$18+BH1150*'mass balance'!$E$18</f>
        <v>1.1348916770950305E-3</v>
      </c>
      <c r="BC1150" s="2">
        <f>BE1150*'mass balance'!$B$19+BF1150*'mass balance'!$C$19+BG1150*'mass balance'!$D$19+BH1150*'mass balance'!$E$19</f>
        <v>-1.4186145963687882E-3</v>
      </c>
      <c r="BD1150" s="2">
        <f>BE1150*'mass balance'!$B$20+BF1150*'mass balance'!$C$20+BG1150*'mass balance'!$D$20+BH1150*'mass balance'!$E$20</f>
        <v>5.1585985322501394E-5</v>
      </c>
      <c r="BE1150" s="2">
        <f>N1150*'mass balance'!$H$11+R1150*'mass balance'!$I$11+S1150*'mass balance'!$J$11</f>
        <v>-2.3966960565411114E-3</v>
      </c>
      <c r="BF1150" s="2">
        <f>N1150*'mass balance'!$H$12+R1150*'mass balance'!$I$12+S1150*'mass balance'!$J$12</f>
        <v>1.0645095284657091E-6</v>
      </c>
      <c r="BG1150" s="2">
        <f>N1150*'mass balance'!$H$13+R1150*'mass balance'!$I$13+S1150*'mass balance'!$J$13</f>
        <v>7.5786664056175788E-4</v>
      </c>
      <c r="BH1150" s="2">
        <f>N1150*'mass balance'!$H$14+R1150*'mass balance'!$I$14+S1150*'mass balance'!$J$14</f>
        <v>2.6213863118418405E-4</v>
      </c>
      <c r="BI1150" s="36">
        <f t="shared" si="1169"/>
        <v>6.038243608117373E-16</v>
      </c>
      <c r="BJ1150" s="36">
        <f t="shared" si="1170"/>
        <v>4.6327441176459574E-17</v>
      </c>
      <c r="BK1150" s="36">
        <f t="shared" si="1171"/>
        <v>4.3401484195297797E-14</v>
      </c>
      <c r="BL1150" s="36">
        <f t="shared" si="1172"/>
        <v>4.2881227848367551E-14</v>
      </c>
      <c r="BM1150" s="36">
        <f t="shared" si="1215"/>
        <v>2.07798368867896E-11</v>
      </c>
      <c r="BN1150" s="36">
        <f t="shared" ca="1" si="1173"/>
        <v>0.25475968909300373</v>
      </c>
      <c r="BO1150" s="36">
        <f t="shared" ca="1" si="1194"/>
        <v>1</v>
      </c>
      <c r="BP1150" s="36">
        <f t="shared" si="1216"/>
        <v>-2.0779836740342501E-11</v>
      </c>
      <c r="BQ1150" s="36">
        <f t="shared" si="1217"/>
        <v>0.99999999295244235</v>
      </c>
      <c r="BR1150" s="2">
        <f t="shared" si="1206"/>
        <v>-5</v>
      </c>
      <c r="BS1150">
        <v>0</v>
      </c>
      <c r="BT1150" s="37">
        <f t="shared" si="1196"/>
        <v>1.4221611328597101</v>
      </c>
      <c r="BU1150" s="34">
        <f t="shared" si="1175"/>
        <v>-5</v>
      </c>
      <c r="BV1150" s="34">
        <f t="shared" si="1176"/>
        <v>-5</v>
      </c>
      <c r="BW1150" s="34">
        <f t="shared" si="1177"/>
        <v>-5</v>
      </c>
      <c r="BX1150" s="34">
        <f t="shared" si="1178"/>
        <v>-5</v>
      </c>
      <c r="BY1150" s="34">
        <f t="shared" si="1179"/>
        <v>25.180045199342953</v>
      </c>
      <c r="BZ1150" s="36">
        <f t="shared" si="1197"/>
        <v>1.4186145963687882E-3</v>
      </c>
      <c r="CA1150" s="34">
        <f t="shared" si="1198"/>
        <v>0.26981238781532352</v>
      </c>
    </row>
    <row r="1151" spans="1:79" ht="13.2" x14ac:dyDescent="0.25">
      <c r="A1151" s="75">
        <f t="shared" si="1180"/>
        <v>3.0602739726028112</v>
      </c>
      <c r="B1151" s="34">
        <f t="shared" si="1207"/>
        <v>1117.0000000000261</v>
      </c>
      <c r="C1151">
        <v>30</v>
      </c>
      <c r="D1151" s="35">
        <f t="shared" si="1140"/>
        <v>3000</v>
      </c>
      <c r="E1151" s="27">
        <v>0</v>
      </c>
      <c r="F1151" s="64">
        <f t="shared" si="1182"/>
        <v>3.1263897495927093</v>
      </c>
      <c r="G1151" s="34">
        <v>0</v>
      </c>
      <c r="H1151" s="34">
        <f t="shared" si="1141"/>
        <v>1</v>
      </c>
      <c r="I1151" s="34">
        <f t="shared" si="1183"/>
        <v>41549.719772087105</v>
      </c>
      <c r="J1151" s="34">
        <f t="shared" si="1142"/>
        <v>93715.043720349087</v>
      </c>
      <c r="K1151" s="34">
        <f t="shared" si="1143"/>
        <v>82291.529664023939</v>
      </c>
      <c r="L1151" s="36">
        <f t="shared" si="1199"/>
        <v>1185.5772687776596</v>
      </c>
      <c r="M1151" s="34">
        <f t="shared" si="1144"/>
        <v>474.19527922407121</v>
      </c>
      <c r="N1151" s="34">
        <f t="shared" si="1184"/>
        <v>1069.5434666763033</v>
      </c>
      <c r="O1151" s="34">
        <f t="shared" si="1145"/>
        <v>146.59954174815172</v>
      </c>
      <c r="P1151">
        <f t="shared" si="1208"/>
        <v>496.58595517094341</v>
      </c>
      <c r="Q1151" s="36">
        <f t="shared" si="1146"/>
        <v>1069.2019252948962</v>
      </c>
      <c r="R1151" s="34">
        <f t="shared" si="1147"/>
        <v>629.34761171961372</v>
      </c>
      <c r="S1151" s="34">
        <f t="shared" si="1148"/>
        <v>0.62501614894222257</v>
      </c>
      <c r="T1151" s="36">
        <f t="shared" si="1186"/>
        <v>-1.8924725488890198E-13</v>
      </c>
      <c r="U1151" s="36">
        <f t="shared" si="1149"/>
        <v>4048.5542507276705</v>
      </c>
      <c r="V1151" s="36">
        <f t="shared" si="1150"/>
        <v>8.4361320178994063E-5</v>
      </c>
      <c r="W1151" s="68">
        <f t="shared" si="1151"/>
        <v>3.3873636250790273</v>
      </c>
      <c r="X1151">
        <f t="shared" si="1152"/>
        <v>6.8292911467297746</v>
      </c>
      <c r="Y1151">
        <f t="shared" si="1153"/>
        <v>0.11712706557874125</v>
      </c>
      <c r="Z1151" s="34">
        <f t="shared" si="1154"/>
        <v>1.9787218138990353E-2</v>
      </c>
      <c r="AA1151" s="36">
        <f t="shared" si="1155"/>
        <v>2.4904713374852372E-5</v>
      </c>
      <c r="AB1151" s="34">
        <f t="shared" si="1156"/>
        <v>1.9787218138990353E-2</v>
      </c>
      <c r="AC1151" s="36">
        <f t="shared" si="1157"/>
        <v>109.64432510517868</v>
      </c>
      <c r="AD1151" s="34">
        <f t="shared" si="1158"/>
        <v>0</v>
      </c>
      <c r="AE1151">
        <f t="shared" si="1187"/>
        <v>5541.1692707387974</v>
      </c>
      <c r="AF1151" s="36">
        <f t="shared" si="1209"/>
        <v>0</v>
      </c>
      <c r="AG1151" s="34">
        <f t="shared" si="1159"/>
        <v>462.34662886983193</v>
      </c>
      <c r="AH1151">
        <f t="shared" si="1200"/>
        <v>0.23367872600721284</v>
      </c>
      <c r="AI1151" s="29">
        <f t="shared" si="1189"/>
        <v>462.34662886983193</v>
      </c>
      <c r="AJ1151">
        <f t="shared" si="1190"/>
        <v>6934.0699327940629</v>
      </c>
      <c r="AK1151" s="36">
        <f t="shared" si="1210"/>
        <v>2.2965731463565892E-4</v>
      </c>
      <c r="AL1151" s="36">
        <f t="shared" si="1191"/>
        <v>-9.3316721652861149E-4</v>
      </c>
      <c r="AM1151" s="36">
        <f t="shared" si="1192"/>
        <v>-1.3584771711297317E-4</v>
      </c>
      <c r="AN1151" s="37">
        <f t="shared" si="1211"/>
        <v>-9.5961982734674017E-3</v>
      </c>
      <c r="AO1151" s="36">
        <f t="shared" si="1212"/>
        <v>0.12309866980373178</v>
      </c>
      <c r="AP1151" s="36">
        <f t="shared" si="1213"/>
        <v>5.7752576821920257E-3</v>
      </c>
      <c r="AQ1151" s="74">
        <f t="shared" si="1160"/>
        <v>-0.6025545851160351</v>
      </c>
      <c r="AR1151" s="73">
        <f t="shared" si="1161"/>
        <v>-1.1005753318165038E-2</v>
      </c>
      <c r="AS1151" s="72">
        <f t="shared" si="1214"/>
        <v>1.8653489198270292E-3</v>
      </c>
      <c r="AT1151" s="37">
        <f t="shared" si="1162"/>
        <v>-2439.4749268669707</v>
      </c>
      <c r="AU1151" s="37">
        <f t="shared" si="1163"/>
        <v>2.7385999291980099</v>
      </c>
      <c r="AV1151" s="34">
        <f t="shared" si="1164"/>
        <v>0.95247043859384861</v>
      </c>
      <c r="AW1151" s="34">
        <f t="shared" si="1165"/>
        <v>0.31855491183029067</v>
      </c>
      <c r="AX1151" s="37">
        <f t="shared" si="1166"/>
        <v>1.8836943513417719</v>
      </c>
      <c r="AY1151" s="7">
        <f t="shared" si="1167"/>
        <v>6.5420833268449385</v>
      </c>
      <c r="AZ1151" s="37">
        <f t="shared" si="1168"/>
        <v>5.2710579764207992</v>
      </c>
      <c r="BA1151" s="2">
        <f>BE1151*'mass balance'!$B$17+BF1151*'mass balance'!$C$17+BG1151*'mass balance'!$D$17+BH1151*'mass balance'!$E$17</f>
        <v>1.1177183614758397E-3</v>
      </c>
      <c r="BB1151" s="2">
        <f>BE1151*'mass balance'!$B$18+BF1151*'mass balance'!$C$18+BG1151*'mass balance'!$D$18+BH1151*'mass balance'!$E$18</f>
        <v>1.1349140285754683E-3</v>
      </c>
      <c r="BC1151" s="2">
        <f>BE1151*'mass balance'!$B$19+BF1151*'mass balance'!$C$19+BG1151*'mass balance'!$D$19+BH1151*'mass balance'!$E$19</f>
        <v>-1.4186425357193351E-3</v>
      </c>
      <c r="BD1151" s="2">
        <f>BE1151*'mass balance'!$B$20+BF1151*'mass balance'!$C$20+BG1151*'mass balance'!$D$20+BH1151*'mass balance'!$E$20</f>
        <v>5.1587001298884915E-5</v>
      </c>
      <c r="BE1151" s="2">
        <f>N1151*'mass balance'!$H$11+R1151*'mass balance'!$I$11+S1151*'mass balance'!$J$11</f>
        <v>-2.3967360597788312E-3</v>
      </c>
      <c r="BF1151" s="2">
        <f>N1151*'mass balance'!$H$12+R1151*'mass balance'!$I$12+S1151*'mass balance'!$J$12</f>
        <v>1.0589287051758125E-6</v>
      </c>
      <c r="BG1151" s="2">
        <f>N1151*'mass balance'!$H$13+R1151*'mass balance'!$I$13+S1151*'mass balance'!$J$13</f>
        <v>7.5788075656508158E-4</v>
      </c>
      <c r="BH1151" s="2">
        <f>N1151*'mass balance'!$H$14+R1151*'mass balance'!$I$14+S1151*'mass balance'!$J$14</f>
        <v>2.6214300653830961E-4</v>
      </c>
      <c r="BI1151" s="36">
        <f t="shared" si="1169"/>
        <v>6.038243608117373E-16</v>
      </c>
      <c r="BJ1151" s="36">
        <f t="shared" si="1170"/>
        <v>4.6332063538829316E-17</v>
      </c>
      <c r="BK1151" s="36">
        <f t="shared" si="1171"/>
        <v>4.3447811636474256E-14</v>
      </c>
      <c r="BL1151" s="36">
        <f t="shared" si="1172"/>
        <v>4.2929227810143849E-14</v>
      </c>
      <c r="BM1151" s="36">
        <f t="shared" si="1215"/>
        <v>2.0822718114637967E-11</v>
      </c>
      <c r="BN1151" s="36">
        <f t="shared" ca="1" si="1173"/>
        <v>0.88100578062254398</v>
      </c>
      <c r="BO1151" s="36">
        <f t="shared" ca="1" si="1194"/>
        <v>1</v>
      </c>
      <c r="BP1151" s="36">
        <f t="shared" si="1216"/>
        <v>-2.0822717967455969E-11</v>
      </c>
      <c r="BQ1151" s="36">
        <f t="shared" si="1217"/>
        <v>0.99999999293166253</v>
      </c>
      <c r="BR1151" s="2">
        <f t="shared" si="1206"/>
        <v>-5</v>
      </c>
      <c r="BS1151">
        <v>0</v>
      </c>
      <c r="BT1151" s="37">
        <f t="shared" si="1196"/>
        <v>1.4221891420586334</v>
      </c>
      <c r="BU1151" s="34">
        <f t="shared" si="1175"/>
        <v>-5</v>
      </c>
      <c r="BV1151" s="34">
        <f t="shared" si="1176"/>
        <v>-5</v>
      </c>
      <c r="BW1151" s="34">
        <f t="shared" si="1177"/>
        <v>-5</v>
      </c>
      <c r="BX1151" s="34">
        <f t="shared" si="1178"/>
        <v>-5</v>
      </c>
      <c r="BY1151" s="34">
        <f t="shared" si="1179"/>
        <v>25.180465479307596</v>
      </c>
      <c r="BZ1151" s="36">
        <f t="shared" si="1197"/>
        <v>1.4186425357193351E-3</v>
      </c>
      <c r="CA1151" s="34">
        <f t="shared" si="1198"/>
        <v>0.26981094657288157</v>
      </c>
    </row>
    <row r="1152" spans="1:79" ht="13.2" x14ac:dyDescent="0.25">
      <c r="A1152" s="75">
        <f t="shared" si="1180"/>
        <v>3.0630136986302086</v>
      </c>
      <c r="B1152" s="34">
        <f t="shared" si="1207"/>
        <v>1118.0000000000261</v>
      </c>
      <c r="C1152">
        <v>30</v>
      </c>
      <c r="D1152" s="35">
        <f t="shared" si="1140"/>
        <v>3000</v>
      </c>
      <c r="E1152" s="27">
        <v>0</v>
      </c>
      <c r="F1152" s="64">
        <f t="shared" si="1182"/>
        <v>3.1263897495927093</v>
      </c>
      <c r="G1152" s="34">
        <v>0</v>
      </c>
      <c r="H1152" s="34">
        <f t="shared" si="1141"/>
        <v>1</v>
      </c>
      <c r="I1152" s="34">
        <f t="shared" si="1183"/>
        <v>41549.719772087105</v>
      </c>
      <c r="J1152" s="34">
        <f t="shared" si="1142"/>
        <v>93716.59967809252</v>
      </c>
      <c r="K1152" s="34">
        <f t="shared" si="1143"/>
        <v>82292.895956325752</v>
      </c>
      <c r="L1152" s="36">
        <f t="shared" si="1199"/>
        <v>1185.6067952397223</v>
      </c>
      <c r="M1152" s="34">
        <f t="shared" si="1144"/>
        <v>474.19527922407121</v>
      </c>
      <c r="N1152" s="34">
        <f t="shared" si="1184"/>
        <v>1069.5612243849148</v>
      </c>
      <c r="O1152" s="34">
        <f t="shared" si="1145"/>
        <v>146.59954174815172</v>
      </c>
      <c r="P1152">
        <f t="shared" si="1208"/>
        <v>496.59832250182291</v>
      </c>
      <c r="Q1152" s="36">
        <f t="shared" si="1146"/>
        <v>1069.2214736065289</v>
      </c>
      <c r="R1152" s="34">
        <f t="shared" si="1147"/>
        <v>629.3605019385069</v>
      </c>
      <c r="S1152" s="34">
        <f t="shared" si="1148"/>
        <v>0.62173936942133423</v>
      </c>
      <c r="T1152" s="36">
        <f t="shared" si="1186"/>
        <v>-1.8924568386543918E-13</v>
      </c>
      <c r="U1152" s="36">
        <f t="shared" si="1149"/>
        <v>4048.5542507276705</v>
      </c>
      <c r="V1152" s="36">
        <f t="shared" si="1150"/>
        <v>8.3919038092674923E-5</v>
      </c>
      <c r="W1152" s="68">
        <f t="shared" si="1151"/>
        <v>3.3874479863992062</v>
      </c>
      <c r="X1152">
        <f t="shared" si="1152"/>
        <v>6.8293478401053198</v>
      </c>
      <c r="Y1152">
        <f t="shared" si="1153"/>
        <v>0.11712706557874125</v>
      </c>
      <c r="Z1152" s="34">
        <f t="shared" si="1154"/>
        <v>1.9787218138990353E-2</v>
      </c>
      <c r="AA1152" s="36">
        <f t="shared" si="1155"/>
        <v>2.477352816327057E-5</v>
      </c>
      <c r="AB1152" s="34">
        <f t="shared" si="1156"/>
        <v>1.9787218138990353E-2</v>
      </c>
      <c r="AC1152" s="36">
        <f t="shared" si="1157"/>
        <v>109.64432510517868</v>
      </c>
      <c r="AD1152" s="34">
        <f t="shared" si="1158"/>
        <v>0</v>
      </c>
      <c r="AE1152">
        <f t="shared" si="1187"/>
        <v>5541.1692707387974</v>
      </c>
      <c r="AF1152" s="36">
        <f t="shared" si="1209"/>
        <v>0</v>
      </c>
      <c r="AG1152" s="34">
        <f t="shared" si="1159"/>
        <v>462.35708663010604</v>
      </c>
      <c r="AH1152">
        <f t="shared" si="1200"/>
        <v>0.23245254998096243</v>
      </c>
      <c r="AI1152" s="29">
        <f t="shared" si="1189"/>
        <v>462.35708663010604</v>
      </c>
      <c r="AJ1152">
        <f t="shared" si="1190"/>
        <v>7396.427019424169</v>
      </c>
      <c r="AK1152" s="36">
        <f t="shared" si="1210"/>
        <v>1.1005753318165038E-2</v>
      </c>
      <c r="AL1152" s="36">
        <f t="shared" si="1191"/>
        <v>-8.0177254433941407E-3</v>
      </c>
      <c r="AM1152" s="36">
        <f t="shared" si="1192"/>
        <v>-6.0020241361851629E-3</v>
      </c>
      <c r="AN1152" s="37">
        <f t="shared" si="1211"/>
        <v>-9.3665409588317428E-3</v>
      </c>
      <c r="AO1152" s="36">
        <f t="shared" si="1212"/>
        <v>0.12216550258720317</v>
      </c>
      <c r="AP1152" s="36">
        <f t="shared" si="1213"/>
        <v>5.6394099650790529E-3</v>
      </c>
      <c r="AQ1152" s="74">
        <f t="shared" si="1160"/>
        <v>-0.6017148661740096</v>
      </c>
      <c r="AR1152" s="73">
        <f t="shared" si="1161"/>
        <v>-1.0820020463535961E-2</v>
      </c>
      <c r="AS1152" s="72">
        <f t="shared" si="1214"/>
        <v>1.8232480512020267E-3</v>
      </c>
      <c r="AT1152" s="37">
        <f t="shared" si="1162"/>
        <v>-2436.0752791748168</v>
      </c>
      <c r="AU1152" s="37">
        <f t="shared" si="1163"/>
        <v>2.6741815830496711</v>
      </c>
      <c r="AV1152" s="34">
        <f t="shared" si="1164"/>
        <v>1.0159779389665642</v>
      </c>
      <c r="AW1152" s="34">
        <f t="shared" si="1165"/>
        <v>0.31856284534906393</v>
      </c>
      <c r="AX1152" s="37">
        <f t="shared" si="1166"/>
        <v>1.8837412642096782</v>
      </c>
      <c r="AY1152" s="7">
        <f t="shared" si="1167"/>
        <v>6.6057300349245125</v>
      </c>
      <c r="AZ1152" s="37">
        <f t="shared" si="1168"/>
        <v>5.2711892506088844</v>
      </c>
      <c r="BA1152" s="2">
        <f>BE1152*'mass balance'!$B$17+BF1152*'mass balance'!$C$17+BG1152*'mass balance'!$D$17+BH1152*'mass balance'!$E$17</f>
        <v>1.1177402588541611E-3</v>
      </c>
      <c r="BB1152" s="2">
        <f>BE1152*'mass balance'!$B$18+BF1152*'mass balance'!$C$18+BG1152*'mass balance'!$D$18+BH1152*'mass balance'!$E$18</f>
        <v>1.1349362628365329E-3</v>
      </c>
      <c r="BC1152" s="2">
        <f>BE1152*'mass balance'!$B$19+BF1152*'mass balance'!$C$19+BG1152*'mass balance'!$D$19+BH1152*'mass balance'!$E$19</f>
        <v>-1.4186703285456663E-3</v>
      </c>
      <c r="BD1152" s="2">
        <f>BE1152*'mass balance'!$B$20+BF1152*'mass balance'!$C$20+BG1152*'mass balance'!$D$20+BH1152*'mass balance'!$E$20</f>
        <v>5.1588011947115126E-5</v>
      </c>
      <c r="BE1152" s="2">
        <f>N1152*'mass balance'!$H$11+R1152*'mass balance'!$I$11+S1152*'mass balance'!$J$11</f>
        <v>-2.3967758529633947E-3</v>
      </c>
      <c r="BF1152" s="2">
        <f>N1152*'mass balance'!$H$12+R1152*'mass balance'!$I$12+S1152*'mass balance'!$J$12</f>
        <v>1.0533770471889375E-6</v>
      </c>
      <c r="BG1152" s="2">
        <f>N1152*'mass balance'!$H$13+R1152*'mass balance'!$I$13+S1152*'mass balance'!$J$13</f>
        <v>7.5789479840859754E-4</v>
      </c>
      <c r="BH1152" s="2">
        <f>N1152*'mass balance'!$H$14+R1152*'mass balance'!$I$14+S1152*'mass balance'!$J$14</f>
        <v>2.6214735891787129E-4</v>
      </c>
      <c r="BI1152" s="36">
        <f t="shared" si="1169"/>
        <v>6.038243608117373E-16</v>
      </c>
      <c r="BJ1152" s="36">
        <f t="shared" si="1170"/>
        <v>4.6336669413974259E-17</v>
      </c>
      <c r="BK1152" s="36">
        <f t="shared" si="1171"/>
        <v>4.3494143700013084E-14</v>
      </c>
      <c r="BL1152" s="36">
        <f t="shared" si="1172"/>
        <v>4.2977227997930071E-14</v>
      </c>
      <c r="BM1152" s="36">
        <f t="shared" si="1215"/>
        <v>2.086564734244811E-11</v>
      </c>
      <c r="BN1152" s="36">
        <f t="shared" ca="1" si="1173"/>
        <v>0.18795427133818143</v>
      </c>
      <c r="BO1152" s="36">
        <f t="shared" ca="1" si="1194"/>
        <v>1</v>
      </c>
      <c r="BP1152" s="36">
        <f t="shared" si="1216"/>
        <v>-2.0865647194528193E-11</v>
      </c>
      <c r="BQ1152" s="36">
        <f t="shared" si="1217"/>
        <v>0.99999999291083985</v>
      </c>
      <c r="BR1152" s="2">
        <f t="shared" si="1206"/>
        <v>-5</v>
      </c>
      <c r="BS1152">
        <v>0</v>
      </c>
      <c r="BT1152" s="37">
        <f t="shared" si="1196"/>
        <v>1.4222170043670304</v>
      </c>
      <c r="BU1152" s="34">
        <f t="shared" si="1175"/>
        <v>-5</v>
      </c>
      <c r="BV1152" s="34">
        <f t="shared" si="1176"/>
        <v>-5</v>
      </c>
      <c r="BW1152" s="34">
        <f t="shared" si="1177"/>
        <v>-5</v>
      </c>
      <c r="BX1152" s="34">
        <f t="shared" si="1178"/>
        <v>-5</v>
      </c>
      <c r="BY1152" s="34">
        <f t="shared" si="1179"/>
        <v>25.180883552422543</v>
      </c>
      <c r="BZ1152" s="36">
        <f t="shared" si="1197"/>
        <v>1.4186703285456663E-3</v>
      </c>
      <c r="CA1152" s="34">
        <f t="shared" si="1198"/>
        <v>0.26980951294866667</v>
      </c>
    </row>
    <row r="1153" spans="1:79" ht="13.2" x14ac:dyDescent="0.25">
      <c r="A1153" s="75">
        <f t="shared" si="1180"/>
        <v>3.0657534246576059</v>
      </c>
      <c r="B1153" s="34">
        <f t="shared" si="1207"/>
        <v>1119.0000000000261</v>
      </c>
      <c r="C1153">
        <v>30</v>
      </c>
      <c r="D1153" s="35">
        <f t="shared" si="1140"/>
        <v>3000</v>
      </c>
      <c r="E1153" s="27">
        <v>0</v>
      </c>
      <c r="F1153" s="64">
        <f t="shared" si="1182"/>
        <v>3.1263897495927093</v>
      </c>
      <c r="G1153" s="34">
        <v>0</v>
      </c>
      <c r="H1153" s="34">
        <f t="shared" si="1141"/>
        <v>1</v>
      </c>
      <c r="I1153" s="34">
        <f t="shared" si="1183"/>
        <v>41549.719772087105</v>
      </c>
      <c r="J1153" s="34">
        <f t="shared" si="1142"/>
        <v>93718.147465582879</v>
      </c>
      <c r="K1153" s="34">
        <f t="shared" si="1143"/>
        <v>82294.255074297849</v>
      </c>
      <c r="L1153" s="36">
        <f t="shared" si="1199"/>
        <v>1185.6361669030546</v>
      </c>
      <c r="M1153" s="34">
        <f t="shared" si="1144"/>
        <v>474.19527922407121</v>
      </c>
      <c r="N1153" s="34">
        <f t="shared" si="1184"/>
        <v>1069.5788888487234</v>
      </c>
      <c r="O1153" s="34">
        <f t="shared" si="1145"/>
        <v>146.59954174815172</v>
      </c>
      <c r="P1153">
        <f t="shared" si="1208"/>
        <v>496.61062499435127</v>
      </c>
      <c r="Q1153" s="36">
        <f t="shared" si="1146"/>
        <v>1069.2409193153774</v>
      </c>
      <c r="R1153" s="34">
        <f t="shared" si="1147"/>
        <v>629.37332457457842</v>
      </c>
      <c r="S1153" s="34">
        <f t="shared" si="1148"/>
        <v>0.6184797148787311</v>
      </c>
      <c r="T1153" s="36">
        <f t="shared" si="1186"/>
        <v>-1.8924412113015573E-13</v>
      </c>
      <c r="U1153" s="36">
        <f t="shared" si="1149"/>
        <v>4048.5542507276705</v>
      </c>
      <c r="V1153" s="36">
        <f t="shared" si="1150"/>
        <v>8.3479067443924623E-5</v>
      </c>
      <c r="W1153" s="68">
        <f t="shared" si="1151"/>
        <v>3.387531905437299</v>
      </c>
      <c r="X1153">
        <f t="shared" si="1152"/>
        <v>6.8294042353199718</v>
      </c>
      <c r="Y1153">
        <f t="shared" si="1153"/>
        <v>0.11712706557874125</v>
      </c>
      <c r="Z1153" s="34">
        <f t="shared" si="1154"/>
        <v>1.9787218138990353E-2</v>
      </c>
      <c r="AA1153" s="36">
        <f t="shared" si="1155"/>
        <v>2.4643035039738835E-5</v>
      </c>
      <c r="AB1153" s="34">
        <f t="shared" si="1156"/>
        <v>1.9787218138990353E-2</v>
      </c>
      <c r="AC1153" s="36">
        <f t="shared" si="1157"/>
        <v>109.64432510517868</v>
      </c>
      <c r="AD1153" s="34">
        <f t="shared" si="1158"/>
        <v>0</v>
      </c>
      <c r="AE1153">
        <f t="shared" si="1187"/>
        <v>5541.1692707387974</v>
      </c>
      <c r="AF1153" s="36">
        <f t="shared" si="1209"/>
        <v>0</v>
      </c>
      <c r="AG1153" s="34">
        <f t="shared" si="1159"/>
        <v>462.3674895009687</v>
      </c>
      <c r="AH1153">
        <f t="shared" si="1200"/>
        <v>0.23123279334458857</v>
      </c>
      <c r="AI1153" s="29">
        <f t="shared" si="1189"/>
        <v>462.3674895009687</v>
      </c>
      <c r="AJ1153">
        <f t="shared" si="1190"/>
        <v>7858.794508925138</v>
      </c>
      <c r="AK1153" s="36">
        <f t="shared" si="1210"/>
        <v>1.0820020463535961E-2</v>
      </c>
      <c r="AL1153" s="36">
        <f t="shared" si="1191"/>
        <v>-7.9986048847882629E-3</v>
      </c>
      <c r="AM1153" s="36">
        <f t="shared" si="1192"/>
        <v>-5.8999745825320474E-3</v>
      </c>
      <c r="AN1153" s="37">
        <f t="shared" si="1211"/>
        <v>1.639212359333295E-3</v>
      </c>
      <c r="AO1153" s="36">
        <f t="shared" si="1212"/>
        <v>0.11414777714380903</v>
      </c>
      <c r="AP1153" s="36">
        <f t="shared" si="1213"/>
        <v>-3.6261417110611E-4</v>
      </c>
      <c r="AQ1153" s="74">
        <f t="shared" si="1160"/>
        <v>0.1290892586752671</v>
      </c>
      <c r="AR1153" s="73">
        <f t="shared" si="1161"/>
        <v>1.6599782356351252E-3</v>
      </c>
      <c r="AS1153" s="72">
        <f t="shared" si="1214"/>
        <v>1.4873130071348035E-3</v>
      </c>
      <c r="AT1153" s="37">
        <f t="shared" si="1162"/>
        <v>522.62486693303606</v>
      </c>
      <c r="AU1153" s="37">
        <f t="shared" si="1163"/>
        <v>-0.17194992811826698</v>
      </c>
      <c r="AV1153" s="34">
        <f t="shared" si="1164"/>
        <v>1.0794868691211019</v>
      </c>
      <c r="AW1153" s="34">
        <f t="shared" si="1165"/>
        <v>0.31857073727468493</v>
      </c>
      <c r="AX1153" s="37">
        <f t="shared" si="1166"/>
        <v>1.8837879311269394</v>
      </c>
      <c r="AY1153" s="7">
        <f t="shared" si="1167"/>
        <v>6.669377442960025</v>
      </c>
      <c r="AZ1153" s="37">
        <f t="shared" si="1168"/>
        <v>5.2713198365642384</v>
      </c>
      <c r="BA1153" s="2">
        <f>BE1153*'mass balance'!$B$17+BF1153*'mass balance'!$C$17+BG1153*'mass balance'!$D$17+BH1153*'mass balance'!$E$17</f>
        <v>1.1177620413928707E-3</v>
      </c>
      <c r="BB1153" s="2">
        <f>BE1153*'mass balance'!$B$18+BF1153*'mass balance'!$C$18+BG1153*'mass balance'!$D$18+BH1153*'mass balance'!$E$18</f>
        <v>1.1349583804912229E-3</v>
      </c>
      <c r="BC1153" s="2">
        <f>BE1153*'mass balance'!$B$19+BF1153*'mass balance'!$C$19+BG1153*'mass balance'!$D$19+BH1153*'mass balance'!$E$19</f>
        <v>-1.4186979756140286E-3</v>
      </c>
      <c r="BD1153" s="2">
        <f>BE1153*'mass balance'!$B$20+BF1153*'mass balance'!$C$20+BG1153*'mass balance'!$D$20+BH1153*'mass balance'!$E$20</f>
        <v>5.1589017295055575E-5</v>
      </c>
      <c r="BE1153" s="2">
        <f>N1153*'mass balance'!$H$11+R1153*'mass balance'!$I$11+S1153*'mass balance'!$J$11</f>
        <v>-2.396815437196019E-3</v>
      </c>
      <c r="BF1153" s="2">
        <f>N1153*'mass balance'!$H$12+R1153*'mass balance'!$I$12+S1153*'mass balance'!$J$12</f>
        <v>1.0478544030621242E-6</v>
      </c>
      <c r="BG1153" s="2">
        <f>N1153*'mass balance'!$H$13+R1153*'mass balance'!$I$13+S1153*'mass balance'!$J$13</f>
        <v>7.5790876648149368E-4</v>
      </c>
      <c r="BH1153" s="2">
        <f>N1153*'mass balance'!$H$14+R1153*'mass balance'!$I$14+S1153*'mass balance'!$J$14</f>
        <v>2.6215168844331458E-4</v>
      </c>
      <c r="BI1153" s="36">
        <f t="shared" si="1169"/>
        <v>6.038243608117373E-16</v>
      </c>
      <c r="BJ1153" s="36">
        <f t="shared" si="1170"/>
        <v>4.6341258858921661E-17</v>
      </c>
      <c r="BK1153" s="36">
        <f t="shared" si="1171"/>
        <v>4.3540480369427057E-14</v>
      </c>
      <c r="BL1153" s="36">
        <f t="shared" si="1172"/>
        <v>4.3025228401504814E-14</v>
      </c>
      <c r="BM1153" s="36">
        <f t="shared" si="1215"/>
        <v>2.0908624570446042E-11</v>
      </c>
      <c r="BN1153" s="36">
        <f t="shared" ca="1" si="1173"/>
        <v>9.7618911116672646E-2</v>
      </c>
      <c r="BO1153" s="36">
        <f t="shared" ca="1" si="1194"/>
        <v>1</v>
      </c>
      <c r="BP1153" s="36">
        <f t="shared" si="1216"/>
        <v>-2.0908624421785181E-11</v>
      </c>
      <c r="BQ1153" s="36">
        <f t="shared" si="1217"/>
        <v>0.99999999288997421</v>
      </c>
      <c r="BR1153" s="2">
        <f t="shared" si="1206"/>
        <v>-5</v>
      </c>
      <c r="BS1153">
        <v>0</v>
      </c>
      <c r="BT1153" s="37">
        <f t="shared" si="1196"/>
        <v>1.4222447205530633</v>
      </c>
      <c r="BU1153" s="34">
        <f t="shared" si="1175"/>
        <v>-5</v>
      </c>
      <c r="BV1153" s="34">
        <f t="shared" si="1176"/>
        <v>-5</v>
      </c>
      <c r="BW1153" s="34">
        <f t="shared" si="1177"/>
        <v>-5</v>
      </c>
      <c r="BX1153" s="34">
        <f t="shared" si="1178"/>
        <v>-5</v>
      </c>
      <c r="BY1153" s="34">
        <f t="shared" si="1179"/>
        <v>25.18129943025734</v>
      </c>
      <c r="BZ1153" s="36">
        <f t="shared" si="1197"/>
        <v>1.4186979756140286E-3</v>
      </c>
      <c r="CA1153" s="34">
        <f t="shared" si="1198"/>
        <v>0.2698080869022092</v>
      </c>
    </row>
    <row r="1154" spans="1:79" ht="13.2" x14ac:dyDescent="0.25">
      <c r="A1154" s="75">
        <f t="shared" si="1180"/>
        <v>3.0684931506850033</v>
      </c>
      <c r="B1154" s="34">
        <f t="shared" si="1207"/>
        <v>1120.0000000000261</v>
      </c>
      <c r="C1154">
        <v>30</v>
      </c>
      <c r="D1154" s="35">
        <f t="shared" si="1140"/>
        <v>3000</v>
      </c>
      <c r="E1154" s="27">
        <v>0</v>
      </c>
      <c r="F1154" s="64">
        <f t="shared" si="1182"/>
        <v>3.1263897495927093</v>
      </c>
      <c r="G1154" s="34">
        <v>0</v>
      </c>
      <c r="H1154" s="34">
        <f t="shared" si="1141"/>
        <v>1</v>
      </c>
      <c r="I1154" s="34">
        <f t="shared" si="1183"/>
        <v>41549.719772087105</v>
      </c>
      <c r="J1154" s="34">
        <f t="shared" si="1142"/>
        <v>93719.687125653843</v>
      </c>
      <c r="K1154" s="34">
        <f t="shared" si="1143"/>
        <v>82295.607055552638</v>
      </c>
      <c r="L1154" s="36">
        <f t="shared" si="1199"/>
        <v>1185.66538457666</v>
      </c>
      <c r="M1154" s="34">
        <f t="shared" si="1144"/>
        <v>474.19527922407121</v>
      </c>
      <c r="N1154" s="34">
        <f t="shared" si="1184"/>
        <v>1069.5964605565775</v>
      </c>
      <c r="O1154" s="34">
        <f t="shared" si="1145"/>
        <v>146.59954174815172</v>
      </c>
      <c r="P1154">
        <f t="shared" si="1208"/>
        <v>496.62286298738411</v>
      </c>
      <c r="Q1154" s="36">
        <f t="shared" si="1146"/>
        <v>1069.2602629588862</v>
      </c>
      <c r="R1154" s="34">
        <f t="shared" si="1147"/>
        <v>629.38607998105965</v>
      </c>
      <c r="S1154" s="34">
        <f t="shared" si="1148"/>
        <v>0.61523709638674973</v>
      </c>
      <c r="T1154" s="36">
        <f t="shared" si="1186"/>
        <v>-1.8924256663919124E-13</v>
      </c>
      <c r="U1154" s="36">
        <f t="shared" si="1149"/>
        <v>4048.5542507276705</v>
      </c>
      <c r="V1154" s="36">
        <f t="shared" si="1150"/>
        <v>8.3041396229713231E-5</v>
      </c>
      <c r="W1154" s="68">
        <f t="shared" si="1151"/>
        <v>3.387615384504743</v>
      </c>
      <c r="X1154">
        <f t="shared" si="1152"/>
        <v>6.8294603339417845</v>
      </c>
      <c r="Y1154">
        <f t="shared" si="1153"/>
        <v>0.11712706557874125</v>
      </c>
      <c r="Z1154" s="34">
        <f t="shared" si="1154"/>
        <v>1.9787218138990353E-2</v>
      </c>
      <c r="AA1154" s="36">
        <f t="shared" si="1155"/>
        <v>2.4513230341777296E-5</v>
      </c>
      <c r="AB1154" s="34">
        <f t="shared" si="1156"/>
        <v>1.9787218138990353E-2</v>
      </c>
      <c r="AC1154" s="36">
        <f t="shared" si="1157"/>
        <v>109.64432510517868</v>
      </c>
      <c r="AD1154" s="34">
        <f t="shared" si="1158"/>
        <v>0</v>
      </c>
      <c r="AE1154">
        <f t="shared" si="1187"/>
        <v>5541.1692707387974</v>
      </c>
      <c r="AF1154" s="36">
        <f t="shared" si="1209"/>
        <v>0</v>
      </c>
      <c r="AG1154" s="34">
        <f t="shared" si="1159"/>
        <v>462.37783776993666</v>
      </c>
      <c r="AH1154">
        <f t="shared" si="1200"/>
        <v>0.23001942264534136</v>
      </c>
      <c r="AI1154" s="29">
        <f t="shared" si="1189"/>
        <v>462.37783776993666</v>
      </c>
      <c r="AJ1154">
        <f t="shared" si="1190"/>
        <v>8321.1723466950752</v>
      </c>
      <c r="AK1154" s="36">
        <f t="shared" si="1210"/>
        <v>-1.6599782356351252E-3</v>
      </c>
      <c r="AL1154" s="36">
        <f t="shared" si="1191"/>
        <v>5.1108037547266112E-4</v>
      </c>
      <c r="AM1154" s="36">
        <f t="shared" si="1192"/>
        <v>8.9521368242168867E-4</v>
      </c>
      <c r="AN1154" s="37">
        <f t="shared" si="1211"/>
        <v>1.2459232822869256E-2</v>
      </c>
      <c r="AO1154" s="36">
        <f t="shared" si="1212"/>
        <v>0.10614917225902076</v>
      </c>
      <c r="AP1154" s="36">
        <f t="shared" si="1213"/>
        <v>-6.2625887536381574E-3</v>
      </c>
      <c r="AQ1154" s="74">
        <f t="shared" si="1160"/>
        <v>1.2201092751134057</v>
      </c>
      <c r="AR1154" s="73">
        <f t="shared" si="1161"/>
        <v>1.068225904790587E-2</v>
      </c>
      <c r="AS1154" s="72">
        <f t="shared" si="1214"/>
        <v>1.196051378077897E-3</v>
      </c>
      <c r="AT1154" s="37">
        <f t="shared" si="1162"/>
        <v>4939.6785921126329</v>
      </c>
      <c r="AU1154" s="37">
        <f t="shared" si="1163"/>
        <v>-2.969690022696974</v>
      </c>
      <c r="AV1154" s="34">
        <f t="shared" si="1164"/>
        <v>1.1429972215529511</v>
      </c>
      <c r="AW1154" s="34">
        <f t="shared" si="1165"/>
        <v>0.31857858782452625</v>
      </c>
      <c r="AX1154" s="37">
        <f t="shared" si="1166"/>
        <v>1.8838343533789335</v>
      </c>
      <c r="AY1154" s="7">
        <f t="shared" si="1167"/>
        <v>6.7330255472611542</v>
      </c>
      <c r="AZ1154" s="37">
        <f t="shared" si="1168"/>
        <v>5.2714497378836764</v>
      </c>
      <c r="BA1154" s="2">
        <f>BE1154*'mass balance'!$B$17+BF1154*'mass balance'!$C$17+BG1154*'mass balance'!$D$17+BH1154*'mass balance'!$E$17</f>
        <v>1.1177837096925372E-3</v>
      </c>
      <c r="BB1154" s="2">
        <f>BE1154*'mass balance'!$B$18+BF1154*'mass balance'!$C$18+BG1154*'mass balance'!$D$18+BH1154*'mass balance'!$E$18</f>
        <v>1.1349803821493454E-3</v>
      </c>
      <c r="BC1154" s="2">
        <f>BE1154*'mass balance'!$B$19+BF1154*'mass balance'!$C$19+BG1154*'mass balance'!$D$19+BH1154*'mass balance'!$E$19</f>
        <v>-1.4187254776866817E-3</v>
      </c>
      <c r="BD1154" s="2">
        <f>BE1154*'mass balance'!$B$20+BF1154*'mass balance'!$C$20+BG1154*'mass balance'!$D$20+BH1154*'mass balance'!$E$20</f>
        <v>5.1590017370424793E-5</v>
      </c>
      <c r="BE1154" s="2">
        <f>N1154*'mass balance'!$H$11+R1154*'mass balance'!$I$11+S1154*'mass balance'!$J$11</f>
        <v>-2.3968548135721627E-3</v>
      </c>
      <c r="BF1154" s="2">
        <f>N1154*'mass balance'!$H$12+R1154*'mass balance'!$I$12+S1154*'mass balance'!$J$12</f>
        <v>1.0423606221303769E-6</v>
      </c>
      <c r="BG1154" s="2">
        <f>N1154*'mass balance'!$H$13+R1154*'mass balance'!$I$13+S1154*'mass balance'!$J$13</f>
        <v>7.5792266117091583E-4</v>
      </c>
      <c r="BH1154" s="2">
        <f>N1154*'mass balance'!$H$14+R1154*'mass balance'!$I$14+S1154*'mass balance'!$J$14</f>
        <v>2.6215599523445526E-4</v>
      </c>
      <c r="BI1154" s="36">
        <f t="shared" si="1169"/>
        <v>6.038243608117373E-16</v>
      </c>
      <c r="BJ1154" s="36">
        <f t="shared" si="1170"/>
        <v>4.6345831930544377E-17</v>
      </c>
      <c r="BK1154" s="36">
        <f t="shared" si="1171"/>
        <v>4.3586821628285975E-14</v>
      </c>
      <c r="BL1154" s="36">
        <f t="shared" si="1172"/>
        <v>4.3073229010726576E-14</v>
      </c>
      <c r="BM1154" s="36">
        <f t="shared" si="1215"/>
        <v>2.0951649798847545E-11</v>
      </c>
      <c r="BN1154" s="36">
        <f t="shared" ca="1" si="1173"/>
        <v>0.84158894450536281</v>
      </c>
      <c r="BO1154" s="36">
        <f t="shared" ca="1" si="1194"/>
        <v>1</v>
      </c>
      <c r="BP1154" s="36">
        <f t="shared" si="1216"/>
        <v>-2.0951649649442707E-11</v>
      </c>
      <c r="BQ1154" s="36">
        <f t="shared" si="1217"/>
        <v>0.9999999928690656</v>
      </c>
      <c r="BR1154" s="2">
        <f t="shared" si="1206"/>
        <v>-5</v>
      </c>
      <c r="BS1154">
        <v>0</v>
      </c>
      <c r="BT1154" s="37">
        <f t="shared" si="1196"/>
        <v>1.4222722913808983</v>
      </c>
      <c r="BU1154" s="34">
        <f t="shared" si="1175"/>
        <v>-5</v>
      </c>
      <c r="BV1154" s="34">
        <f t="shared" si="1176"/>
        <v>-5</v>
      </c>
      <c r="BW1154" s="34">
        <f t="shared" si="1177"/>
        <v>-5</v>
      </c>
      <c r="BX1154" s="34">
        <f t="shared" si="1178"/>
        <v>-5</v>
      </c>
      <c r="BY1154" s="34">
        <f t="shared" si="1179"/>
        <v>25.181713124321043</v>
      </c>
      <c r="BZ1154" s="36">
        <f t="shared" si="1197"/>
        <v>1.4187254776866817E-3</v>
      </c>
      <c r="CA1154" s="34">
        <f t="shared" si="1198"/>
        <v>0.26980666839325618</v>
      </c>
    </row>
    <row r="1155" spans="1:79" ht="13.2" x14ac:dyDescent="0.25">
      <c r="A1155" s="75">
        <f t="shared" si="1180"/>
        <v>3.0712328767124006</v>
      </c>
      <c r="B1155" s="34">
        <f t="shared" si="1207"/>
        <v>1121.0000000000261</v>
      </c>
      <c r="C1155">
        <v>30</v>
      </c>
      <c r="D1155" s="35">
        <f t="shared" si="1140"/>
        <v>3000</v>
      </c>
      <c r="E1155" s="27">
        <v>0</v>
      </c>
      <c r="F1155" s="64">
        <f t="shared" si="1182"/>
        <v>3.1263897495927093</v>
      </c>
      <c r="G1155" s="34">
        <v>0</v>
      </c>
      <c r="H1155" s="34">
        <f t="shared" si="1141"/>
        <v>1</v>
      </c>
      <c r="I1155" s="34">
        <f t="shared" si="1183"/>
        <v>41549.719772087105</v>
      </c>
      <c r="J1155" s="34">
        <f t="shared" si="1142"/>
        <v>93721.218700915284</v>
      </c>
      <c r="K1155" s="34">
        <f t="shared" si="1143"/>
        <v>82296.951937506034</v>
      </c>
      <c r="L1155" s="36">
        <f t="shared" si="1199"/>
        <v>1185.6944490653405</v>
      </c>
      <c r="M1155" s="34">
        <f t="shared" si="1144"/>
        <v>474.19527922407121</v>
      </c>
      <c r="N1155" s="34">
        <f t="shared" si="1184"/>
        <v>1069.613939994772</v>
      </c>
      <c r="O1155" s="34">
        <f t="shared" si="1145"/>
        <v>146.59954174815172</v>
      </c>
      <c r="P1155">
        <f t="shared" si="1208"/>
        <v>496.63503681801751</v>
      </c>
      <c r="Q1155" s="36">
        <f t="shared" si="1146"/>
        <v>1069.2795050716957</v>
      </c>
      <c r="R1155" s="34">
        <f t="shared" si="1147"/>
        <v>629.39876850934752</v>
      </c>
      <c r="S1155" s="34">
        <f t="shared" si="1148"/>
        <v>0.61201142547315612</v>
      </c>
      <c r="T1155" s="36">
        <f t="shared" si="1186"/>
        <v>-1.8924102034891871E-13</v>
      </c>
      <c r="U1155" s="36">
        <f t="shared" si="1149"/>
        <v>4048.5542507276705</v>
      </c>
      <c r="V1155" s="36">
        <f t="shared" si="1150"/>
        <v>8.2606012508516305E-5</v>
      </c>
      <c r="W1155" s="68">
        <f t="shared" si="1151"/>
        <v>3.3876984259009726</v>
      </c>
      <c r="X1155">
        <f t="shared" si="1152"/>
        <v>6.82951613753057</v>
      </c>
      <c r="Y1155">
        <f t="shared" si="1153"/>
        <v>0.11712706557874125</v>
      </c>
      <c r="Z1155" s="34">
        <f t="shared" si="1154"/>
        <v>1.9787218138990353E-2</v>
      </c>
      <c r="AA1155" s="36">
        <f t="shared" si="1155"/>
        <v>2.4384110426401634E-5</v>
      </c>
      <c r="AB1155" s="34">
        <f t="shared" si="1156"/>
        <v>1.9787218138990353E-2</v>
      </c>
      <c r="AC1155" s="36">
        <f t="shared" si="1157"/>
        <v>109.64432510517868</v>
      </c>
      <c r="AD1155" s="34">
        <f t="shared" si="1158"/>
        <v>0</v>
      </c>
      <c r="AE1155">
        <f t="shared" si="1187"/>
        <v>5541.1692707387974</v>
      </c>
      <c r="AF1155" s="36">
        <f t="shared" si="1209"/>
        <v>0</v>
      </c>
      <c r="AG1155" s="34">
        <f t="shared" si="1159"/>
        <v>462.38813172302633</v>
      </c>
      <c r="AH1155">
        <f t="shared" si="1200"/>
        <v>0.22881240460276331</v>
      </c>
      <c r="AI1155" s="29">
        <f t="shared" si="1189"/>
        <v>462.38813172302633</v>
      </c>
      <c r="AJ1155">
        <f t="shared" si="1190"/>
        <v>8783.5604784181014</v>
      </c>
      <c r="AK1155" s="36">
        <f t="shared" si="1210"/>
        <v>-1.068225904790587E-2</v>
      </c>
      <c r="AL1155" s="36">
        <f t="shared" si="1191"/>
        <v>8.7057373098202422E-3</v>
      </c>
      <c r="AM1155" s="36">
        <f t="shared" si="1192"/>
        <v>5.8386073326412288E-3</v>
      </c>
      <c r="AN1155" s="37">
        <f t="shared" si="1211"/>
        <v>1.0799254587234131E-2</v>
      </c>
      <c r="AO1155" s="36">
        <f t="shared" si="1212"/>
        <v>0.10666025263449343</v>
      </c>
      <c r="AP1155" s="36">
        <f t="shared" si="1213"/>
        <v>-5.3673750712164691E-3</v>
      </c>
      <c r="AQ1155" s="74">
        <f t="shared" si="1160"/>
        <v>1.0424211598754818</v>
      </c>
      <c r="AR1155" s="73">
        <f t="shared" si="1161"/>
        <v>9.5444147621975336E-3</v>
      </c>
      <c r="AS1155" s="72">
        <f t="shared" si="1214"/>
        <v>1.2134107104959247E-3</v>
      </c>
      <c r="AT1155" s="37">
        <f t="shared" si="1162"/>
        <v>4220.2986178623478</v>
      </c>
      <c r="AU1155" s="37">
        <f t="shared" si="1163"/>
        <v>-2.5451839205958127</v>
      </c>
      <c r="AV1155" s="34">
        <f t="shared" si="1164"/>
        <v>1.2065089887969116</v>
      </c>
      <c r="AW1155" s="34">
        <f t="shared" si="1165"/>
        <v>0.31858639721483156</v>
      </c>
      <c r="AX1155" s="37">
        <f t="shared" si="1166"/>
        <v>1.8838805322443635</v>
      </c>
      <c r="AY1155" s="7">
        <f t="shared" si="1167"/>
        <v>6.7966743441570792</v>
      </c>
      <c r="AZ1155" s="37">
        <f t="shared" si="1168"/>
        <v>5.2715789581453363</v>
      </c>
      <c r="BA1155" s="2">
        <f>BE1155*'mass balance'!$B$17+BF1155*'mass balance'!$C$17+BG1155*'mass balance'!$D$17+BH1155*'mass balance'!$E$17</f>
        <v>1.1178052643506071E-3</v>
      </c>
      <c r="BB1155" s="2">
        <f>BE1155*'mass balance'!$B$18+BF1155*'mass balance'!$C$18+BG1155*'mass balance'!$D$18+BH1155*'mass balance'!$E$18</f>
        <v>1.1350022684175399E-3</v>
      </c>
      <c r="BC1155" s="2">
        <f>BE1155*'mass balance'!$B$19+BF1155*'mass balance'!$C$19+BG1155*'mass balance'!$D$19+BH1155*'mass balance'!$E$19</f>
        <v>-1.4187528355219246E-3</v>
      </c>
      <c r="BD1155" s="2">
        <f>BE1155*'mass balance'!$B$20+BF1155*'mass balance'!$C$20+BG1155*'mass balance'!$D$20+BH1155*'mass balance'!$E$20</f>
        <v>5.1591012200797258E-5</v>
      </c>
      <c r="BE1155" s="2">
        <f>N1155*'mass balance'!$H$11+R1155*'mass balance'!$I$11+S1155*'mass balance'!$J$11</f>
        <v>-2.396893983181562E-3</v>
      </c>
      <c r="BF1155" s="2">
        <f>N1155*'mass balance'!$H$12+R1155*'mass balance'!$I$12+S1155*'mass balance'!$J$12</f>
        <v>1.0368955545003072E-6</v>
      </c>
      <c r="BG1155" s="2">
        <f>N1155*'mass balance'!$H$13+R1155*'mass balance'!$I$13+S1155*'mass balance'!$J$13</f>
        <v>7.5793648286198495E-4</v>
      </c>
      <c r="BH1155" s="2">
        <f>N1155*'mass balance'!$H$14+R1155*'mass balance'!$I$14+S1155*'mass balance'!$J$14</f>
        <v>2.621602794104833E-4</v>
      </c>
      <c r="BI1155" s="36">
        <f t="shared" si="1169"/>
        <v>6.038243608117373E-16</v>
      </c>
      <c r="BJ1155" s="36">
        <f t="shared" si="1170"/>
        <v>4.6350388685561091E-17</v>
      </c>
      <c r="BK1155" s="36">
        <f t="shared" si="1171"/>
        <v>4.363316746021652E-14</v>
      </c>
      <c r="BL1155" s="36">
        <f t="shared" si="1172"/>
        <v>4.3121229815533507E-14</v>
      </c>
      <c r="BM1155" s="36">
        <f t="shared" si="1215"/>
        <v>2.0994723027858273E-11</v>
      </c>
      <c r="BN1155" s="36">
        <f t="shared" ca="1" si="1173"/>
        <v>0.95202148162408862</v>
      </c>
      <c r="BO1155" s="36">
        <f t="shared" ca="1" si="1194"/>
        <v>1</v>
      </c>
      <c r="BP1155" s="36">
        <f t="shared" si="1216"/>
        <v>-2.0994722877706406E-11</v>
      </c>
      <c r="BQ1155" s="36">
        <f t="shared" si="1217"/>
        <v>0.99999999284811392</v>
      </c>
      <c r="BR1155" s="2">
        <f t="shared" si="1206"/>
        <v>-5</v>
      </c>
      <c r="BS1155">
        <v>0</v>
      </c>
      <c r="BT1155" s="37">
        <f t="shared" si="1196"/>
        <v>1.4222997176107295</v>
      </c>
      <c r="BU1155" s="34">
        <f t="shared" si="1175"/>
        <v>-5</v>
      </c>
      <c r="BV1155" s="34">
        <f t="shared" si="1176"/>
        <v>-5</v>
      </c>
      <c r="BW1155" s="34">
        <f t="shared" si="1177"/>
        <v>-5</v>
      </c>
      <c r="BX1155" s="34">
        <f t="shared" si="1178"/>
        <v>-5</v>
      </c>
      <c r="BY1155" s="34">
        <f t="shared" si="1179"/>
        <v>25.182124646062576</v>
      </c>
      <c r="BZ1155" s="36">
        <f t="shared" si="1197"/>
        <v>1.4187528355219246E-3</v>
      </c>
      <c r="CA1155" s="34">
        <f t="shared" si="1198"/>
        <v>0.2698052573817708</v>
      </c>
    </row>
    <row r="1156" spans="1:79" ht="13.2" x14ac:dyDescent="0.25">
      <c r="A1156" s="75">
        <f t="shared" si="1180"/>
        <v>3.073972602739798</v>
      </c>
      <c r="B1156" s="34">
        <f t="shared" si="1207"/>
        <v>1122.0000000000264</v>
      </c>
      <c r="C1156">
        <v>30</v>
      </c>
      <c r="D1156" s="35">
        <f t="shared" si="1140"/>
        <v>3000</v>
      </c>
      <c r="E1156" s="27">
        <v>0</v>
      </c>
      <c r="F1156" s="64">
        <f t="shared" si="1182"/>
        <v>3.1263897495927093</v>
      </c>
      <c r="G1156" s="34">
        <v>0</v>
      </c>
      <c r="H1156" s="34">
        <f t="shared" si="1141"/>
        <v>1</v>
      </c>
      <c r="I1156" s="34">
        <f t="shared" si="1183"/>
        <v>41549.719772087105</v>
      </c>
      <c r="J1156" s="34">
        <f t="shared" si="1142"/>
        <v>93722.742233754398</v>
      </c>
      <c r="K1156" s="34">
        <f t="shared" si="1143"/>
        <v>82298.289757378327</v>
      </c>
      <c r="L1156" s="36">
        <f t="shared" si="1199"/>
        <v>1185.7233611697184</v>
      </c>
      <c r="M1156" s="34">
        <f t="shared" si="1144"/>
        <v>474.19527922407121</v>
      </c>
      <c r="N1156" s="34">
        <f t="shared" si="1184"/>
        <v>1069.6313276470598</v>
      </c>
      <c r="O1156" s="34">
        <f t="shared" si="1145"/>
        <v>146.59954174815172</v>
      </c>
      <c r="P1156">
        <f t="shared" si="1208"/>
        <v>496.64714682159689</v>
      </c>
      <c r="Q1156" s="36">
        <f t="shared" si="1146"/>
        <v>1069.2986461856569</v>
      </c>
      <c r="R1156" s="34">
        <f t="shared" si="1147"/>
        <v>629.4113905090137</v>
      </c>
      <c r="S1156" s="34">
        <f t="shared" si="1148"/>
        <v>0.6088026141192131</v>
      </c>
      <c r="T1156" s="36">
        <f t="shared" si="1186"/>
        <v>-1.8923948221594351E-13</v>
      </c>
      <c r="U1156" s="36">
        <f t="shared" si="1149"/>
        <v>4048.5542507276705</v>
      </c>
      <c r="V1156" s="36">
        <f t="shared" si="1150"/>
        <v>8.2172904400051755E-5</v>
      </c>
      <c r="W1156" s="68">
        <f t="shared" si="1151"/>
        <v>3.3877810319134811</v>
      </c>
      <c r="X1156">
        <f t="shared" si="1152"/>
        <v>6.8295716476379367</v>
      </c>
      <c r="Y1156">
        <f t="shared" si="1153"/>
        <v>0.11712706557874125</v>
      </c>
      <c r="Z1156" s="34">
        <f t="shared" si="1154"/>
        <v>1.9787218138990353E-2</v>
      </c>
      <c r="AA1156" s="36">
        <f t="shared" si="1155"/>
        <v>2.4255671670030864E-5</v>
      </c>
      <c r="AB1156" s="34">
        <f t="shared" si="1156"/>
        <v>1.9787218138990353E-2</v>
      </c>
      <c r="AC1156" s="36">
        <f t="shared" si="1157"/>
        <v>109.64432510517868</v>
      </c>
      <c r="AD1156" s="34">
        <f t="shared" si="1158"/>
        <v>0</v>
      </c>
      <c r="AE1156">
        <f t="shared" si="1187"/>
        <v>5541.1692707387974</v>
      </c>
      <c r="AF1156" s="36">
        <f t="shared" si="1209"/>
        <v>0</v>
      </c>
      <c r="AG1156" s="34">
        <f t="shared" si="1159"/>
        <v>462.39837164476222</v>
      </c>
      <c r="AH1156">
        <f t="shared" si="1200"/>
        <v>0.22761170610851877</v>
      </c>
      <c r="AI1156" s="29">
        <f t="shared" si="1189"/>
        <v>462.39837164476222</v>
      </c>
      <c r="AJ1156">
        <f t="shared" si="1190"/>
        <v>9245.9588500628633</v>
      </c>
      <c r="AK1156" s="36">
        <f t="shared" si="1210"/>
        <v>-9.5444147621975336E-3</v>
      </c>
      <c r="AL1156" s="36">
        <f t="shared" si="1191"/>
        <v>7.6201342867975802E-3</v>
      </c>
      <c r="AM1156" s="36">
        <f t="shared" si="1192"/>
        <v>5.2121809867007535E-3</v>
      </c>
      <c r="AN1156" s="37">
        <f t="shared" si="1211"/>
        <v>1.1699553932826082E-4</v>
      </c>
      <c r="AO1156" s="36">
        <f t="shared" si="1212"/>
        <v>0.11536598994431367</v>
      </c>
      <c r="AP1156" s="36">
        <f t="shared" si="1213"/>
        <v>4.7123226142475969E-4</v>
      </c>
      <c r="AQ1156" s="74">
        <f t="shared" si="1160"/>
        <v>8.9246907337525803E-3</v>
      </c>
      <c r="AR1156" s="73">
        <f t="shared" si="1161"/>
        <v>1.2082249168320988E-4</v>
      </c>
      <c r="AS1156" s="72">
        <f t="shared" si="1214"/>
        <v>1.5354419123450719E-3</v>
      </c>
      <c r="AT1156" s="37">
        <f t="shared" si="1162"/>
        <v>36.13209460656384</v>
      </c>
      <c r="AU1156" s="37">
        <f t="shared" si="1163"/>
        <v>0.22345611378570446</v>
      </c>
      <c r="AV1156" s="34">
        <f t="shared" si="1164"/>
        <v>1.2700221634268876</v>
      </c>
      <c r="AW1156" s="34">
        <f t="shared" si="1165"/>
        <v>0.31859416566072157</v>
      </c>
      <c r="AX1156" s="37">
        <f t="shared" si="1166"/>
        <v>1.8839264689952917</v>
      </c>
      <c r="AY1156" s="7">
        <f t="shared" si="1167"/>
        <v>6.860323829996382</v>
      </c>
      <c r="AZ1156" s="37">
        <f t="shared" si="1168"/>
        <v>5.2717075009087733</v>
      </c>
      <c r="BA1156" s="2">
        <f>BE1156*'mass balance'!$B$17+BF1156*'mass balance'!$C$17+BG1156*'mass balance'!$D$17+BH1156*'mass balance'!$E$17</f>
        <v>1.1178267059614197E-3</v>
      </c>
      <c r="BB1156" s="2">
        <f>BE1156*'mass balance'!$B$18+BF1156*'mass balance'!$C$18+BG1156*'mass balance'!$D$18+BH1156*'mass balance'!$E$18</f>
        <v>1.135024039899288E-3</v>
      </c>
      <c r="BC1156" s="2">
        <f>BE1156*'mass balance'!$B$19+BF1156*'mass balance'!$C$19+BG1156*'mass balance'!$D$19+BH1156*'mass balance'!$E$19</f>
        <v>-1.4187800498741095E-3</v>
      </c>
      <c r="BD1156" s="2">
        <f>BE1156*'mass balance'!$B$20+BF1156*'mass balance'!$C$20+BG1156*'mass balance'!$D$20+BH1156*'mass balance'!$E$20</f>
        <v>5.1592001813603985E-5</v>
      </c>
      <c r="BE1156" s="2">
        <f>N1156*'mass balance'!$H$11+R1156*'mass balance'!$I$11+S1156*'mass balance'!$J$11</f>
        <v>-2.3969329471082573E-3</v>
      </c>
      <c r="BF1156" s="2">
        <f>N1156*'mass balance'!$H$12+R1156*'mass balance'!$I$12+S1156*'mass balance'!$J$12</f>
        <v>1.0314590510468604E-6</v>
      </c>
      <c r="BG1156" s="2">
        <f>N1156*'mass balance'!$H$13+R1156*'mass balance'!$I$13+S1156*'mass balance'!$J$13</f>
        <v>7.5795023193780508E-4</v>
      </c>
      <c r="BH1156" s="2">
        <f>N1156*'mass balance'!$H$14+R1156*'mass balance'!$I$14+S1156*'mass balance'!$J$14</f>
        <v>2.6216454108996565E-4</v>
      </c>
      <c r="BI1156" s="36">
        <f t="shared" si="1169"/>
        <v>6.038243608117373E-16</v>
      </c>
      <c r="BJ1156" s="36">
        <f t="shared" si="1170"/>
        <v>4.6354929180536041E-17</v>
      </c>
      <c r="BK1156" s="36">
        <f t="shared" si="1171"/>
        <v>4.3679517848902082E-14</v>
      </c>
      <c r="BL1156" s="36">
        <f t="shared" si="1172"/>
        <v>4.3169230805942704E-14</v>
      </c>
      <c r="BM1156" s="36">
        <f t="shared" si="1215"/>
        <v>2.1037844257673807E-11</v>
      </c>
      <c r="BN1156" s="36">
        <f t="shared" ca="1" si="1173"/>
        <v>0.14531443075364558</v>
      </c>
      <c r="BO1156" s="36">
        <f t="shared" ca="1" si="1194"/>
        <v>1</v>
      </c>
      <c r="BP1156" s="36">
        <f t="shared" si="1216"/>
        <v>-2.1037844106771855E-11</v>
      </c>
      <c r="BQ1156" s="36">
        <f t="shared" si="1217"/>
        <v>0.99999999282711916</v>
      </c>
      <c r="BR1156" s="2">
        <f t="shared" si="1206"/>
        <v>-5</v>
      </c>
      <c r="BS1156">
        <v>0</v>
      </c>
      <c r="BT1156" s="37">
        <f t="shared" si="1196"/>
        <v>1.4223269999987949</v>
      </c>
      <c r="BU1156" s="34">
        <f t="shared" si="1175"/>
        <v>-5</v>
      </c>
      <c r="BV1156" s="34">
        <f t="shared" si="1176"/>
        <v>-5</v>
      </c>
      <c r="BW1156" s="34">
        <f t="shared" si="1177"/>
        <v>-5</v>
      </c>
      <c r="BX1156" s="34">
        <f t="shared" si="1178"/>
        <v>-5</v>
      </c>
      <c r="BY1156" s="34">
        <f t="shared" si="1179"/>
        <v>25.182534006871034</v>
      </c>
      <c r="BZ1156" s="36">
        <f t="shared" si="1197"/>
        <v>1.4187800498741095E-3</v>
      </c>
      <c r="CA1156" s="34">
        <f t="shared" si="1198"/>
        <v>0.26980385382793037</v>
      </c>
    </row>
    <row r="1157" spans="1:79" ht="13.2" x14ac:dyDescent="0.25">
      <c r="A1157" s="75">
        <f t="shared" si="1180"/>
        <v>3.0767123287671954</v>
      </c>
      <c r="B1157" s="34">
        <f t="shared" si="1207"/>
        <v>1123.0000000000264</v>
      </c>
      <c r="C1157">
        <v>30</v>
      </c>
      <c r="D1157" s="35">
        <f t="shared" si="1140"/>
        <v>3000</v>
      </c>
      <c r="E1157" s="27">
        <v>0</v>
      </c>
      <c r="F1157" s="64">
        <f t="shared" si="1182"/>
        <v>3.1263897495927093</v>
      </c>
      <c r="G1157" s="34">
        <v>0</v>
      </c>
      <c r="H1157" s="34">
        <f t="shared" si="1141"/>
        <v>1</v>
      </c>
      <c r="I1157" s="34">
        <f t="shared" si="1183"/>
        <v>41549.719772087105</v>
      </c>
      <c r="J1157" s="34">
        <f t="shared" si="1142"/>
        <v>93724.257766336814</v>
      </c>
      <c r="K1157" s="34">
        <f t="shared" si="1143"/>
        <v>82299.620552195396</v>
      </c>
      <c r="L1157" s="36">
        <f t="shared" si="1199"/>
        <v>1185.7521216862583</v>
      </c>
      <c r="M1157" s="34">
        <f t="shared" si="1144"/>
        <v>474.19527922407121</v>
      </c>
      <c r="N1157" s="34">
        <f t="shared" si="1184"/>
        <v>1069.6486239946653</v>
      </c>
      <c r="O1157" s="34">
        <f t="shared" si="1145"/>
        <v>146.59954174815172</v>
      </c>
      <c r="P1157">
        <f t="shared" si="1208"/>
        <v>496.65919333172604</v>
      </c>
      <c r="Q1157" s="36">
        <f t="shared" si="1146"/>
        <v>1069.3176868298463</v>
      </c>
      <c r="R1157" s="34">
        <f t="shared" si="1147"/>
        <v>629.42394632781395</v>
      </c>
      <c r="S1157" s="34">
        <f t="shared" si="1148"/>
        <v>0.60561057475740654</v>
      </c>
      <c r="T1157" s="36">
        <f t="shared" si="1186"/>
        <v>-1.8923795219710201E-13</v>
      </c>
      <c r="U1157" s="36">
        <f t="shared" si="1149"/>
        <v>4048.5542507276705</v>
      </c>
      <c r="V1157" s="36">
        <f t="shared" si="1150"/>
        <v>8.1742060084926744E-5</v>
      </c>
      <c r="W1157" s="68">
        <f t="shared" si="1151"/>
        <v>3.3878632048178812</v>
      </c>
      <c r="X1157">
        <f t="shared" si="1152"/>
        <v>6.8296268658073318</v>
      </c>
      <c r="Y1157">
        <f t="shared" si="1153"/>
        <v>0.11712706557874125</v>
      </c>
      <c r="Z1157" s="34">
        <f t="shared" si="1154"/>
        <v>1.9787218138990353E-2</v>
      </c>
      <c r="AA1157" s="36">
        <f t="shared" si="1155"/>
        <v>2.4127910468368776E-5</v>
      </c>
      <c r="AB1157" s="34">
        <f t="shared" si="1156"/>
        <v>1.9787218138990353E-2</v>
      </c>
      <c r="AC1157" s="36">
        <f t="shared" si="1157"/>
        <v>109.64432510517868</v>
      </c>
      <c r="AD1157" s="34">
        <f t="shared" si="1158"/>
        <v>0</v>
      </c>
      <c r="AE1157">
        <f t="shared" si="1187"/>
        <v>5541.1692707387974</v>
      </c>
      <c r="AF1157" s="36">
        <f t="shared" si="1209"/>
        <v>0</v>
      </c>
      <c r="AG1157" s="34">
        <f t="shared" si="1159"/>
        <v>462.40855781818408</v>
      </c>
      <c r="AH1157">
        <f t="shared" si="1200"/>
        <v>0.22641729422497292</v>
      </c>
      <c r="AI1157" s="29">
        <f t="shared" si="1189"/>
        <v>462.40855781818408</v>
      </c>
      <c r="AJ1157">
        <f t="shared" si="1190"/>
        <v>9708.3674078810473</v>
      </c>
      <c r="AK1157" s="36">
        <f t="shared" si="1210"/>
        <v>-1.2082249168320988E-4</v>
      </c>
      <c r="AL1157" s="36">
        <f t="shared" si="1191"/>
        <v>-6.7085792216989315E-4</v>
      </c>
      <c r="AM1157" s="36">
        <f t="shared" si="1192"/>
        <v>5.5312032824825332E-5</v>
      </c>
      <c r="AN1157" s="37">
        <f t="shared" si="1211"/>
        <v>-9.4274192228692728E-3</v>
      </c>
      <c r="AO1157" s="36">
        <f t="shared" si="1212"/>
        <v>0.12298612423111126</v>
      </c>
      <c r="AP1157" s="36">
        <f t="shared" si="1213"/>
        <v>5.6834132481255132E-3</v>
      </c>
      <c r="AQ1157" s="74">
        <f t="shared" si="1160"/>
        <v>-0.59358338561878088</v>
      </c>
      <c r="AR1157" s="73">
        <f t="shared" si="1161"/>
        <v>-1.0792822238409551E-2</v>
      </c>
      <c r="AS1157" s="72">
        <f t="shared" si="1214"/>
        <v>1.860237291520914E-3</v>
      </c>
      <c r="AT1157" s="37">
        <f t="shared" si="1162"/>
        <v>-2403.1545390082356</v>
      </c>
      <c r="AU1157" s="37">
        <f t="shared" si="1163"/>
        <v>2.6950477321406634</v>
      </c>
      <c r="AV1157" s="34">
        <f t="shared" si="1164"/>
        <v>1.3335367380556837</v>
      </c>
      <c r="AW1157" s="34">
        <f t="shared" si="1165"/>
        <v>0.31860189337619982</v>
      </c>
      <c r="AX1157" s="37">
        <f t="shared" si="1166"/>
        <v>1.8839721648971746</v>
      </c>
      <c r="AY1157" s="7">
        <f t="shared" si="1167"/>
        <v>6.9239740011469397</v>
      </c>
      <c r="AZ1157" s="37">
        <f t="shared" si="1168"/>
        <v>5.2718353697150562</v>
      </c>
      <c r="BA1157" s="2">
        <f>BE1157*'mass balance'!$B$17+BF1157*'mass balance'!$C$17+BG1157*'mass balance'!$D$17+BH1157*'mass balance'!$E$17</f>
        <v>1.1178480351162244E-3</v>
      </c>
      <c r="BB1157" s="2">
        <f>BE1157*'mass balance'!$B$18+BF1157*'mass balance'!$C$18+BG1157*'mass balance'!$D$18+BH1157*'mass balance'!$E$18</f>
        <v>1.1350456971949354E-3</v>
      </c>
      <c r="BC1157" s="2">
        <f>BE1157*'mass balance'!$B$19+BF1157*'mass balance'!$C$19+BG1157*'mass balance'!$D$19+BH1157*'mass balance'!$E$19</f>
        <v>-1.4188071214936695E-3</v>
      </c>
      <c r="BD1157" s="2">
        <f>BE1157*'mass balance'!$B$20+BF1157*'mass balance'!$C$20+BG1157*'mass balance'!$D$20+BH1157*'mass balance'!$E$20</f>
        <v>5.159298623613344E-5</v>
      </c>
      <c r="BE1157" s="2">
        <f>N1157*'mass balance'!$H$11+R1157*'mass balance'!$I$11+S1157*'mass balance'!$J$11</f>
        <v>-2.3969717064306227E-3</v>
      </c>
      <c r="BF1157" s="2">
        <f>N1157*'mass balance'!$H$12+R1157*'mass balance'!$I$12+S1157*'mass balance'!$J$12</f>
        <v>1.0260509634094632E-6</v>
      </c>
      <c r="BG1157" s="2">
        <f>N1157*'mass balance'!$H$13+R1157*'mass balance'!$I$13+S1157*'mass balance'!$J$13</f>
        <v>7.5796390877947231E-4</v>
      </c>
      <c r="BH1157" s="2">
        <f>N1157*'mass balance'!$H$14+R1157*'mass balance'!$I$14+S1157*'mass balance'!$J$14</f>
        <v>2.6216878039084934E-4</v>
      </c>
      <c r="BI1157" s="36">
        <f t="shared" si="1169"/>
        <v>6.038243608117373E-16</v>
      </c>
      <c r="BJ1157" s="36">
        <f t="shared" si="1170"/>
        <v>4.6359453471879615E-17</v>
      </c>
      <c r="BK1157" s="36">
        <f t="shared" si="1171"/>
        <v>4.3725872778082615E-14</v>
      </c>
      <c r="BL1157" s="36">
        <f t="shared" si="1172"/>
        <v>4.32172319720501E-14</v>
      </c>
      <c r="BM1157" s="36">
        <f t="shared" si="1215"/>
        <v>2.1081013488479749E-11</v>
      </c>
      <c r="BN1157" s="36">
        <f t="shared" ca="1" si="1173"/>
        <v>0.26564961146370025</v>
      </c>
      <c r="BO1157" s="36">
        <f t="shared" ca="1" si="1194"/>
        <v>1</v>
      </c>
      <c r="BP1157" s="36">
        <f t="shared" si="1216"/>
        <v>-2.1081013336824653E-11</v>
      </c>
      <c r="BQ1157" s="36">
        <f t="shared" si="1217"/>
        <v>0.99999999280608132</v>
      </c>
      <c r="BR1157" s="2">
        <f t="shared" si="1206"/>
        <v>-5</v>
      </c>
      <c r="BS1157">
        <v>0</v>
      </c>
      <c r="BT1157" s="37">
        <f t="shared" si="1196"/>
        <v>1.4223541392974035</v>
      </c>
      <c r="BU1157" s="34">
        <f t="shared" si="1175"/>
        <v>-5</v>
      </c>
      <c r="BV1157" s="34">
        <f t="shared" si="1176"/>
        <v>-5</v>
      </c>
      <c r="BW1157" s="34">
        <f t="shared" si="1177"/>
        <v>-5</v>
      </c>
      <c r="BX1157" s="34">
        <f t="shared" si="1178"/>
        <v>-5</v>
      </c>
      <c r="BY1157" s="34">
        <f t="shared" si="1179"/>
        <v>25.182941218075971</v>
      </c>
      <c r="BZ1157" s="36">
        <f t="shared" si="1197"/>
        <v>1.4188071214936695E-3</v>
      </c>
      <c r="CA1157" s="34">
        <f t="shared" si="1198"/>
        <v>0.26980245769212668</v>
      </c>
    </row>
    <row r="1158" spans="1:79" ht="13.2" x14ac:dyDescent="0.25">
      <c r="A1158" s="75">
        <f t="shared" si="1180"/>
        <v>3.0794520547945927</v>
      </c>
      <c r="B1158" s="34">
        <f t="shared" si="1207"/>
        <v>1124.0000000000264</v>
      </c>
      <c r="C1158">
        <v>30</v>
      </c>
      <c r="D1158" s="35">
        <f t="shared" si="1140"/>
        <v>3000</v>
      </c>
      <c r="E1158" s="27">
        <v>0</v>
      </c>
      <c r="F1158" s="64">
        <f t="shared" si="1182"/>
        <v>3.1263897495927093</v>
      </c>
      <c r="G1158" s="34">
        <v>0</v>
      </c>
      <c r="H1158" s="34">
        <f t="shared" si="1141"/>
        <v>1</v>
      </c>
      <c r="I1158" s="34">
        <f t="shared" si="1183"/>
        <v>41549.719772087105</v>
      </c>
      <c r="J1158" s="34">
        <f t="shared" si="1142"/>
        <v>93725.765340607817</v>
      </c>
      <c r="K1158" s="34">
        <f t="shared" si="1143"/>
        <v>82300.944358789493</v>
      </c>
      <c r="L1158" s="36">
        <f t="shared" si="1199"/>
        <v>1185.7807314072882</v>
      </c>
      <c r="M1158" s="34">
        <f t="shared" si="1144"/>
        <v>474.19527922407121</v>
      </c>
      <c r="N1158" s="34">
        <f t="shared" si="1184"/>
        <v>1069.6658295162986</v>
      </c>
      <c r="O1158" s="34">
        <f t="shared" si="1145"/>
        <v>146.59954174815172</v>
      </c>
      <c r="P1158">
        <f t="shared" si="1208"/>
        <v>496.67117668027601</v>
      </c>
      <c r="Q1158" s="36">
        <f t="shared" si="1146"/>
        <v>1069.3366275305787</v>
      </c>
      <c r="R1158" s="34">
        <f t="shared" si="1147"/>
        <v>629.43643631169743</v>
      </c>
      <c r="S1158" s="34">
        <f t="shared" si="1148"/>
        <v>0.60243522026905794</v>
      </c>
      <c r="T1158" s="36">
        <f t="shared" si="1186"/>
        <v>-1.8923643024946027E-13</v>
      </c>
      <c r="U1158" s="36">
        <f t="shared" si="1149"/>
        <v>4048.5542507276705</v>
      </c>
      <c r="V1158" s="36">
        <f t="shared" si="1150"/>
        <v>8.1313467804346691E-5</v>
      </c>
      <c r="W1158" s="68">
        <f t="shared" si="1151"/>
        <v>3.3879449468779659</v>
      </c>
      <c r="X1158">
        <f t="shared" si="1152"/>
        <v>6.8296817935740872</v>
      </c>
      <c r="Y1158">
        <f t="shared" si="1153"/>
        <v>0.11712706557874125</v>
      </c>
      <c r="Z1158" s="34">
        <f t="shared" si="1154"/>
        <v>1.9787218138990353E-2</v>
      </c>
      <c r="AA1158" s="36">
        <f t="shared" si="1155"/>
        <v>2.400082323630379E-5</v>
      </c>
      <c r="AB1158" s="34">
        <f t="shared" si="1156"/>
        <v>1.9787218138990353E-2</v>
      </c>
      <c r="AC1158" s="36">
        <f t="shared" si="1157"/>
        <v>109.64432510517868</v>
      </c>
      <c r="AD1158" s="34">
        <f t="shared" si="1158"/>
        <v>0</v>
      </c>
      <c r="AE1158">
        <f t="shared" si="1187"/>
        <v>5541.1692707387974</v>
      </c>
      <c r="AF1158" s="36">
        <f t="shared" si="1209"/>
        <v>0</v>
      </c>
      <c r="AG1158" s="34">
        <f t="shared" si="1159"/>
        <v>462.41869052485498</v>
      </c>
      <c r="AH1158">
        <f t="shared" si="1200"/>
        <v>0.22522913618462326</v>
      </c>
      <c r="AI1158" s="29">
        <f t="shared" si="1189"/>
        <v>462.41869052485498</v>
      </c>
      <c r="AJ1158">
        <f t="shared" si="1190"/>
        <v>10170.786098405903</v>
      </c>
      <c r="AK1158" s="36">
        <f t="shared" si="1210"/>
        <v>1.0792822238409551E-2</v>
      </c>
      <c r="AL1158" s="36">
        <f t="shared" si="1191"/>
        <v>-7.8905096501451742E-3</v>
      </c>
      <c r="AM1158" s="36">
        <f t="shared" si="1192"/>
        <v>-5.8862950505966447E-3</v>
      </c>
      <c r="AN1158" s="37">
        <f t="shared" si="1211"/>
        <v>-9.5482417145524821E-3</v>
      </c>
      <c r="AO1158" s="36">
        <f t="shared" si="1212"/>
        <v>0.12231526630894136</v>
      </c>
      <c r="AP1158" s="36">
        <f t="shared" si="1213"/>
        <v>5.7387252809503386E-3</v>
      </c>
      <c r="AQ1158" s="74">
        <f t="shared" si="1160"/>
        <v>-0.6111371322552025</v>
      </c>
      <c r="AR1158" s="73">
        <f t="shared" si="1161"/>
        <v>-1.1047912602307159E-2</v>
      </c>
      <c r="AS1158" s="72">
        <f t="shared" si="1214"/>
        <v>1.829961680343538E-3</v>
      </c>
      <c r="AT1158" s="37">
        <f t="shared" si="1162"/>
        <v>-2474.2218345693168</v>
      </c>
      <c r="AU1158" s="37">
        <f t="shared" si="1163"/>
        <v>2.7212764369904825</v>
      </c>
      <c r="AV1158" s="34">
        <f t="shared" si="1164"/>
        <v>1.3970527053348039</v>
      </c>
      <c r="AW1158" s="34">
        <f t="shared" si="1165"/>
        <v>0.31860958057415828</v>
      </c>
      <c r="AX1158" s="37">
        <f t="shared" si="1166"/>
        <v>1.8840176212088942</v>
      </c>
      <c r="AY1158" s="7">
        <f t="shared" si="1167"/>
        <v>6.9876248539958219</v>
      </c>
      <c r="AZ1158" s="37">
        <f t="shared" si="1168"/>
        <v>5.2719625680868596</v>
      </c>
      <c r="BA1158" s="2">
        <f>BE1158*'mass balance'!$B$17+BF1158*'mass balance'!$C$17+BG1158*'mass balance'!$D$17+BH1158*'mass balance'!$E$17</f>
        <v>1.1178692524031943E-3</v>
      </c>
      <c r="BB1158" s="2">
        <f>BE1158*'mass balance'!$B$18+BF1158*'mass balance'!$C$18+BG1158*'mass balance'!$D$18+BH1158*'mass balance'!$E$18</f>
        <v>1.1350672409017055E-3</v>
      </c>
      <c r="BC1158" s="2">
        <f>BE1158*'mass balance'!$B$19+BF1158*'mass balance'!$C$19+BG1158*'mass balance'!$D$19+BH1158*'mass balance'!$E$19</f>
        <v>-1.4188340511271313E-3</v>
      </c>
      <c r="BD1158" s="2">
        <f>BE1158*'mass balance'!$B$20+BF1158*'mass balance'!$C$20+BG1158*'mass balance'!$D$20+BH1158*'mass balance'!$E$20</f>
        <v>5.159396549553204E-5</v>
      </c>
      <c r="BE1158" s="2">
        <f>N1158*'mass balance'!$H$11+R1158*'mass balance'!$I$11+S1158*'mass balance'!$J$11</f>
        <v>-2.3970102622213976E-3</v>
      </c>
      <c r="BF1158" s="2">
        <f>N1158*'mass balance'!$H$12+R1158*'mass balance'!$I$12+S1158*'mass balance'!$J$12</f>
        <v>1.020671143987978E-6</v>
      </c>
      <c r="BG1158" s="2">
        <f>N1158*'mass balance'!$H$13+R1158*'mass balance'!$I$13+S1158*'mass balance'!$J$13</f>
        <v>7.5797751376608963E-4</v>
      </c>
      <c r="BH1158" s="2">
        <f>N1158*'mass balance'!$H$14+R1158*'mass balance'!$I$14+S1158*'mass balance'!$J$14</f>
        <v>2.6217299743046534E-4</v>
      </c>
      <c r="BI1158" s="36">
        <f t="shared" si="1169"/>
        <v>6.038243608117373E-16</v>
      </c>
      <c r="BJ1158" s="36">
        <f t="shared" si="1170"/>
        <v>4.6363961615848449E-17</v>
      </c>
      <c r="BK1158" s="36">
        <f t="shared" si="1171"/>
        <v>4.3772232231554494E-14</v>
      </c>
      <c r="BL1158" s="36">
        <f t="shared" si="1172"/>
        <v>4.326523330403003E-14</v>
      </c>
      <c r="BM1158" s="36">
        <f t="shared" si="1215"/>
        <v>2.1124230720451798E-11</v>
      </c>
      <c r="BN1158" s="36">
        <f t="shared" ca="1" si="1173"/>
        <v>0.32392382415044996</v>
      </c>
      <c r="BO1158" s="36">
        <f t="shared" ca="1" si="1194"/>
        <v>1</v>
      </c>
      <c r="BP1158" s="36">
        <f t="shared" si="1216"/>
        <v>-2.1124230568040481E-11</v>
      </c>
      <c r="BQ1158" s="36">
        <f t="shared" si="1217"/>
        <v>0.99999999278500029</v>
      </c>
      <c r="BR1158" s="2">
        <f t="shared" si="1206"/>
        <v>-5</v>
      </c>
      <c r="BS1158">
        <v>0</v>
      </c>
      <c r="BT1158" s="37">
        <f t="shared" si="1196"/>
        <v>1.422381136254949</v>
      </c>
      <c r="BU1158" s="34">
        <f t="shared" si="1175"/>
        <v>-5</v>
      </c>
      <c r="BV1158" s="34">
        <f t="shared" si="1176"/>
        <v>-5</v>
      </c>
      <c r="BW1158" s="34">
        <f t="shared" si="1177"/>
        <v>-5</v>
      </c>
      <c r="BX1158" s="34">
        <f t="shared" si="1178"/>
        <v>-5</v>
      </c>
      <c r="BY1158" s="34">
        <f t="shared" si="1179"/>
        <v>25.18334629094775</v>
      </c>
      <c r="BZ1158" s="36">
        <f t="shared" si="1197"/>
        <v>1.4188340511271313E-3</v>
      </c>
      <c r="CA1158" s="34">
        <f t="shared" si="1198"/>
        <v>0.26980106893496331</v>
      </c>
    </row>
    <row r="1159" spans="1:79" ht="13.2" x14ac:dyDescent="0.25">
      <c r="A1159" s="75">
        <f t="shared" si="1180"/>
        <v>3.0821917808219901</v>
      </c>
      <c r="B1159" s="34">
        <f t="shared" si="1207"/>
        <v>1125.0000000000264</v>
      </c>
      <c r="C1159">
        <v>30</v>
      </c>
      <c r="D1159" s="35">
        <f t="shared" si="1140"/>
        <v>3000</v>
      </c>
      <c r="E1159" s="27">
        <v>0</v>
      </c>
      <c r="F1159" s="64">
        <f t="shared" si="1182"/>
        <v>3.1263897495927093</v>
      </c>
      <c r="G1159" s="34">
        <v>0</v>
      </c>
      <c r="H1159" s="34">
        <f t="shared" si="1141"/>
        <v>1</v>
      </c>
      <c r="I1159" s="34">
        <f t="shared" si="1183"/>
        <v>41549.719772087105</v>
      </c>
      <c r="J1159" s="34">
        <f t="shared" si="1142"/>
        <v>93727.264998293438</v>
      </c>
      <c r="K1159" s="34">
        <f t="shared" si="1143"/>
        <v>82302.261213800404</v>
      </c>
      <c r="L1159" s="36">
        <f t="shared" si="1199"/>
        <v>1185.8091911210197</v>
      </c>
      <c r="M1159" s="34">
        <f t="shared" si="1144"/>
        <v>474.19527922407121</v>
      </c>
      <c r="N1159" s="34">
        <f t="shared" si="1184"/>
        <v>1069.6829446881666</v>
      </c>
      <c r="O1159" s="34">
        <f t="shared" si="1145"/>
        <v>146.59954174815172</v>
      </c>
      <c r="P1159">
        <f t="shared" si="1208"/>
        <v>496.68309719739409</v>
      </c>
      <c r="Q1159" s="36">
        <f t="shared" si="1146"/>
        <v>1069.3554688114239</v>
      </c>
      <c r="R1159" s="34">
        <f t="shared" si="1147"/>
        <v>629.44886080481626</v>
      </c>
      <c r="S1159" s="34">
        <f t="shared" si="1148"/>
        <v>0.59927646398239176</v>
      </c>
      <c r="T1159" s="36">
        <f t="shared" si="1186"/>
        <v>-1.8923491633031297E-13</v>
      </c>
      <c r="U1159" s="36">
        <f t="shared" si="1149"/>
        <v>4048.5542507276705</v>
      </c>
      <c r="V1159" s="36">
        <f t="shared" si="1150"/>
        <v>8.0887115859832633E-5</v>
      </c>
      <c r="W1159" s="68">
        <f t="shared" si="1151"/>
        <v>3.3880262603457703</v>
      </c>
      <c r="X1159">
        <f t="shared" si="1152"/>
        <v>6.8297364324654595</v>
      </c>
      <c r="Y1159">
        <f t="shared" si="1153"/>
        <v>0.11712706557874125</v>
      </c>
      <c r="Z1159" s="34">
        <f t="shared" si="1154"/>
        <v>1.9787218138990353E-2</v>
      </c>
      <c r="AA1159" s="36">
        <f t="shared" si="1155"/>
        <v>2.3874406407811483E-5</v>
      </c>
      <c r="AB1159" s="34">
        <f t="shared" si="1156"/>
        <v>1.9787218138990353E-2</v>
      </c>
      <c r="AC1159" s="36">
        <f t="shared" si="1157"/>
        <v>109.64432510517868</v>
      </c>
      <c r="AD1159" s="34">
        <f t="shared" si="1158"/>
        <v>0</v>
      </c>
      <c r="AE1159">
        <f t="shared" si="1187"/>
        <v>5541.1692707387974</v>
      </c>
      <c r="AF1159" s="36">
        <f t="shared" si="1209"/>
        <v>0</v>
      </c>
      <c r="AG1159" s="34">
        <f t="shared" si="1159"/>
        <v>462.42877004486871</v>
      </c>
      <c r="AH1159">
        <f t="shared" si="1200"/>
        <v>0.22404719938913331</v>
      </c>
      <c r="AI1159" s="29">
        <f t="shared" si="1189"/>
        <v>462.42877004486871</v>
      </c>
      <c r="AJ1159">
        <f t="shared" si="1190"/>
        <v>10633.214868450772</v>
      </c>
      <c r="AK1159" s="36">
        <f t="shared" si="1210"/>
        <v>1.1047912602307159E-2</v>
      </c>
      <c r="AL1159" s="36">
        <f t="shared" si="1191"/>
        <v>-8.1331148223160055E-3</v>
      </c>
      <c r="AM1159" s="36">
        <f t="shared" si="1192"/>
        <v>-6.0238552138301635E-3</v>
      </c>
      <c r="AN1159" s="37">
        <f t="shared" si="1211"/>
        <v>1.2445805238570692E-3</v>
      </c>
      <c r="AO1159" s="36">
        <f t="shared" si="1212"/>
        <v>0.11442475665879619</v>
      </c>
      <c r="AP1159" s="36">
        <f t="shared" si="1213"/>
        <v>-1.4756976964630606E-4</v>
      </c>
      <c r="AQ1159" s="74">
        <f t="shared" si="1160"/>
        <v>9.7301664786723571E-2</v>
      </c>
      <c r="AR1159" s="73">
        <f t="shared" si="1161"/>
        <v>1.2672655402877252E-3</v>
      </c>
      <c r="AS1159" s="72">
        <f t="shared" si="1214"/>
        <v>1.4981661922779492E-3</v>
      </c>
      <c r="AT1159" s="37">
        <f t="shared" si="1162"/>
        <v>393.93106857516841</v>
      </c>
      <c r="AU1159" s="37">
        <f t="shared" si="1163"/>
        <v>-6.9976888122461972E-2</v>
      </c>
      <c r="AV1159" s="34">
        <f t="shared" si="1164"/>
        <v>1.4605700579542462</v>
      </c>
      <c r="AW1159" s="34">
        <f t="shared" si="1165"/>
        <v>0.31861722746638305</v>
      </c>
      <c r="AX1159" s="37">
        <f t="shared" si="1166"/>
        <v>1.8840628391827945</v>
      </c>
      <c r="AY1159" s="7">
        <f t="shared" si="1167"/>
        <v>7.051276384949194</v>
      </c>
      <c r="AZ1159" s="37">
        <f t="shared" si="1168"/>
        <v>5.2720890995285643</v>
      </c>
      <c r="BA1159" s="2">
        <f>BE1159*'mass balance'!$B$17+BF1159*'mass balance'!$C$17+BG1159*'mass balance'!$D$17+BH1159*'mass balance'!$E$17</f>
        <v>1.117890358407444E-3</v>
      </c>
      <c r="BB1159" s="2">
        <f>BE1159*'mass balance'!$B$18+BF1159*'mass balance'!$C$18+BG1159*'mass balance'!$D$18+BH1159*'mass balance'!$E$18</f>
        <v>1.1350886716137128E-3</v>
      </c>
      <c r="BC1159" s="2">
        <f>BE1159*'mass balance'!$B$19+BF1159*'mass balance'!$C$19+BG1159*'mass balance'!$D$19+BH1159*'mass balance'!$E$19</f>
        <v>-1.4188608395171408E-3</v>
      </c>
      <c r="BD1159" s="2">
        <f>BE1159*'mass balance'!$B$20+BF1159*'mass balance'!$C$20+BG1159*'mass balance'!$D$20+BH1159*'mass balance'!$E$20</f>
        <v>5.1594939618805106E-5</v>
      </c>
      <c r="BE1159" s="2">
        <f>N1159*'mass balance'!$H$11+R1159*'mass balance'!$I$11+S1159*'mass balance'!$J$11</f>
        <v>-2.3970486155477123E-3</v>
      </c>
      <c r="BF1159" s="2">
        <f>N1159*'mass balance'!$H$12+R1159*'mass balance'!$I$12+S1159*'mass balance'!$J$12</f>
        <v>1.0153194459394296E-6</v>
      </c>
      <c r="BG1159" s="2">
        <f>N1159*'mass balance'!$H$13+R1159*'mass balance'!$I$13+S1159*'mass balance'!$J$13</f>
        <v>7.5799104727477216E-4</v>
      </c>
      <c r="BH1159" s="2">
        <f>N1159*'mass balance'!$H$14+R1159*'mass balance'!$I$14+S1159*'mass balance'!$J$14</f>
        <v>2.6217719232553104E-4</v>
      </c>
      <c r="BI1159" s="36">
        <f t="shared" si="1169"/>
        <v>6.038243608117373E-16</v>
      </c>
      <c r="BJ1159" s="36">
        <f t="shared" si="1170"/>
        <v>4.6368453668545277E-17</v>
      </c>
      <c r="BK1159" s="36">
        <f t="shared" si="1171"/>
        <v>4.3818596193170342E-14</v>
      </c>
      <c r="BL1159" s="36">
        <f t="shared" si="1172"/>
        <v>4.3313234792134671E-14</v>
      </c>
      <c r="BM1159" s="36">
        <f t="shared" si="1215"/>
        <v>2.116749595375583E-11</v>
      </c>
      <c r="BN1159" s="36">
        <f t="shared" ca="1" si="1173"/>
        <v>0.75970415225863186</v>
      </c>
      <c r="BO1159" s="36">
        <f t="shared" ca="1" si="1194"/>
        <v>1</v>
      </c>
      <c r="BP1159" s="36">
        <f t="shared" si="1216"/>
        <v>-2.1167495800585206E-11</v>
      </c>
      <c r="BQ1159" s="36">
        <f t="shared" si="1217"/>
        <v>0.99999999276387608</v>
      </c>
      <c r="BR1159" s="2">
        <f t="shared" si="1206"/>
        <v>-5</v>
      </c>
      <c r="BS1159">
        <v>0</v>
      </c>
      <c r="BT1159" s="37">
        <f t="shared" si="1196"/>
        <v>1.4224079916159333</v>
      </c>
      <c r="BU1159" s="34">
        <f t="shared" si="1175"/>
        <v>-5</v>
      </c>
      <c r="BV1159" s="34">
        <f t="shared" si="1176"/>
        <v>-5</v>
      </c>
      <c r="BW1159" s="34">
        <f t="shared" si="1177"/>
        <v>-5</v>
      </c>
      <c r="BX1159" s="34">
        <f t="shared" si="1178"/>
        <v>-5</v>
      </c>
      <c r="BY1159" s="34">
        <f t="shared" si="1179"/>
        <v>25.183749236697807</v>
      </c>
      <c r="BZ1159" s="36">
        <f t="shared" si="1197"/>
        <v>1.4188608395171408E-3</v>
      </c>
      <c r="CA1159" s="34">
        <f t="shared" si="1198"/>
        <v>0.26979968751725508</v>
      </c>
    </row>
    <row r="1160" spans="1:79" ht="13.2" x14ac:dyDescent="0.25">
      <c r="A1160" s="75">
        <f t="shared" si="1180"/>
        <v>3.0849315068493874</v>
      </c>
      <c r="B1160" s="34">
        <f t="shared" si="1207"/>
        <v>1126.0000000000264</v>
      </c>
      <c r="C1160">
        <v>30</v>
      </c>
      <c r="D1160" s="35">
        <f t="shared" si="1140"/>
        <v>3000</v>
      </c>
      <c r="E1160" s="27">
        <v>0</v>
      </c>
      <c r="F1160" s="64">
        <f t="shared" si="1182"/>
        <v>3.1263897495927093</v>
      </c>
      <c r="G1160" s="34">
        <v>0</v>
      </c>
      <c r="H1160" s="34">
        <f t="shared" si="1141"/>
        <v>1</v>
      </c>
      <c r="I1160" s="34">
        <f t="shared" si="1183"/>
        <v>41549.719772087105</v>
      </c>
      <c r="J1160" s="34">
        <f t="shared" si="1142"/>
        <v>93728.756780901633</v>
      </c>
      <c r="K1160" s="34">
        <f t="shared" si="1143"/>
        <v>82303.571153676443</v>
      </c>
      <c r="L1160" s="36">
        <f t="shared" si="1199"/>
        <v>1185.8375016115706</v>
      </c>
      <c r="M1160" s="34">
        <f t="shared" si="1144"/>
        <v>474.19527922407121</v>
      </c>
      <c r="N1160" s="34">
        <f t="shared" si="1184"/>
        <v>1069.6999699839885</v>
      </c>
      <c r="O1160" s="34">
        <f t="shared" si="1145"/>
        <v>146.59954174815172</v>
      </c>
      <c r="P1160">
        <f t="shared" si="1208"/>
        <v>496.69495521151248</v>
      </c>
      <c r="Q1160" s="36">
        <f t="shared" si="1146"/>
        <v>1069.3742111932199</v>
      </c>
      <c r="R1160" s="34">
        <f t="shared" si="1147"/>
        <v>629.46122014953414</v>
      </c>
      <c r="S1160" s="34">
        <f t="shared" si="1148"/>
        <v>0.59613421967060276</v>
      </c>
      <c r="T1160" s="36">
        <f t="shared" si="1186"/>
        <v>-1.8923341039718207E-13</v>
      </c>
      <c r="U1160" s="36">
        <f t="shared" si="1149"/>
        <v>4048.5542507276705</v>
      </c>
      <c r="V1160" s="36">
        <f t="shared" si="1150"/>
        <v>8.0462992612902358E-5</v>
      </c>
      <c r="W1160" s="68">
        <f t="shared" si="1151"/>
        <v>3.3881071474616302</v>
      </c>
      <c r="X1160">
        <f t="shared" si="1152"/>
        <v>6.8297907840006742</v>
      </c>
      <c r="Y1160">
        <f t="shared" si="1153"/>
        <v>0.11712706557874125</v>
      </c>
      <c r="Z1160" s="34">
        <f t="shared" si="1154"/>
        <v>1.9787218138990353E-2</v>
      </c>
      <c r="AA1160" s="36">
        <f t="shared" si="1155"/>
        <v>2.3748656435846554E-5</v>
      </c>
      <c r="AB1160" s="34">
        <f t="shared" si="1156"/>
        <v>1.9787218138990353E-2</v>
      </c>
      <c r="AC1160" s="36">
        <f t="shared" si="1157"/>
        <v>109.64432510517868</v>
      </c>
      <c r="AD1160" s="34">
        <f t="shared" si="1158"/>
        <v>0</v>
      </c>
      <c r="AE1160">
        <f t="shared" si="1187"/>
        <v>5541.1692707387974</v>
      </c>
      <c r="AF1160" s="36">
        <f t="shared" si="1209"/>
        <v>0</v>
      </c>
      <c r="AG1160" s="34">
        <f t="shared" si="1159"/>
        <v>462.43879665685819</v>
      </c>
      <c r="AH1160">
        <f t="shared" si="1200"/>
        <v>0.22287145140916209</v>
      </c>
      <c r="AI1160" s="29">
        <f t="shared" si="1189"/>
        <v>462.43879665685819</v>
      </c>
      <c r="AJ1160">
        <f t="shared" si="1190"/>
        <v>11095.653665107629</v>
      </c>
      <c r="AK1160" s="36">
        <f t="shared" si="1210"/>
        <v>-1.2672655402877252E-3</v>
      </c>
      <c r="AL1160" s="36">
        <f t="shared" si="1191"/>
        <v>2.0556151292690835E-4</v>
      </c>
      <c r="AM1160" s="36">
        <f t="shared" si="1192"/>
        <v>6.8086904131043637E-4</v>
      </c>
      <c r="AN1160" s="37">
        <f t="shared" si="1211"/>
        <v>1.2292493126164228E-2</v>
      </c>
      <c r="AO1160" s="36">
        <f t="shared" si="1212"/>
        <v>0.10629164183648018</v>
      </c>
      <c r="AP1160" s="36">
        <f t="shared" si="1213"/>
        <v>-6.1714249834764695E-3</v>
      </c>
      <c r="AQ1160" s="74">
        <f t="shared" si="1160"/>
        <v>1.1989467386811989</v>
      </c>
      <c r="AR1160" s="73">
        <f t="shared" si="1161"/>
        <v>1.0568807559175334E-2</v>
      </c>
      <c r="AS1160" s="72">
        <f t="shared" si="1214"/>
        <v>1.2008737353071889E-3</v>
      </c>
      <c r="AT1160" s="37">
        <f t="shared" si="1162"/>
        <v>4854.0009152838429</v>
      </c>
      <c r="AU1160" s="37">
        <f t="shared" si="1163"/>
        <v>-2.9264605932500336</v>
      </c>
      <c r="AV1160" s="34">
        <f t="shared" si="1164"/>
        <v>1.5240887886423047</v>
      </c>
      <c r="AW1160" s="34">
        <f t="shared" si="1165"/>
        <v>0.31862483426356009</v>
      </c>
      <c r="AX1160" s="37">
        <f t="shared" si="1166"/>
        <v>1.8841078200647152</v>
      </c>
      <c r="AY1160" s="7">
        <f t="shared" si="1167"/>
        <v>7.1149285904322097</v>
      </c>
      <c r="AZ1160" s="37">
        <f t="shared" si="1168"/>
        <v>5.2722149675263452</v>
      </c>
      <c r="BA1160" s="2">
        <f>BE1160*'mass balance'!$B$17+BF1160*'mass balance'!$C$17+BG1160*'mass balance'!$D$17+BH1160*'mass balance'!$E$17</f>
        <v>1.1179113537110449E-3</v>
      </c>
      <c r="BB1160" s="2">
        <f>BE1160*'mass balance'!$B$18+BF1160*'mass balance'!$C$18+BG1160*'mass balance'!$D$18+BH1160*'mass balance'!$E$18</f>
        <v>1.1351099899219845E-3</v>
      </c>
      <c r="BC1160" s="2">
        <f>BE1160*'mass balance'!$B$19+BF1160*'mass balance'!$C$19+BG1160*'mass balance'!$D$19+BH1160*'mass balance'!$E$19</f>
        <v>-1.4188874874024801E-3</v>
      </c>
      <c r="BD1160" s="2">
        <f>BE1160*'mass balance'!$B$20+BF1160*'mass balance'!$C$20+BG1160*'mass balance'!$D$20+BH1160*'mass balance'!$E$20</f>
        <v>5.1595908632817475E-5</v>
      </c>
      <c r="BE1160" s="2">
        <f>N1160*'mass balance'!$H$11+R1160*'mass balance'!$I$11+S1160*'mass balance'!$J$11</f>
        <v>-2.3970867674711228E-3</v>
      </c>
      <c r="BF1160" s="2">
        <f>N1160*'mass balance'!$H$12+R1160*'mass balance'!$I$12+S1160*'mass balance'!$J$12</f>
        <v>1.0099957231747297E-6</v>
      </c>
      <c r="BG1160" s="2">
        <f>N1160*'mass balance'!$H$13+R1160*'mass balance'!$I$13+S1160*'mass balance'!$J$13</f>
        <v>7.5800450968066156E-4</v>
      </c>
      <c r="BH1160" s="2">
        <f>N1160*'mass balance'!$H$14+R1160*'mass balance'!$I$14+S1160*'mass balance'!$J$14</f>
        <v>2.6218136519215403E-4</v>
      </c>
      <c r="BI1160" s="36">
        <f t="shared" si="1169"/>
        <v>6.038243608117373E-16</v>
      </c>
      <c r="BJ1160" s="36">
        <f t="shared" si="1170"/>
        <v>4.6372929685919331E-17</v>
      </c>
      <c r="BK1160" s="36">
        <f t="shared" si="1171"/>
        <v>4.3864964646838886E-14</v>
      </c>
      <c r="BL1160" s="36">
        <f t="shared" si="1172"/>
        <v>4.3361236426693762E-14</v>
      </c>
      <c r="BM1160" s="36">
        <f t="shared" si="1215"/>
        <v>2.1210809188547964E-11</v>
      </c>
      <c r="BN1160" s="36">
        <f t="shared" ca="1" si="1173"/>
        <v>0.66990987147396464</v>
      </c>
      <c r="BO1160" s="36">
        <f t="shared" ca="1" si="1194"/>
        <v>1</v>
      </c>
      <c r="BP1160" s="36">
        <f t="shared" si="1216"/>
        <v>-2.1210809034614942E-11</v>
      </c>
      <c r="BQ1160" s="36">
        <f t="shared" si="1217"/>
        <v>0.99999999274270857</v>
      </c>
      <c r="BR1160" s="2">
        <f t="shared" si="1206"/>
        <v>-5</v>
      </c>
      <c r="BS1160">
        <v>0</v>
      </c>
      <c r="BT1160" s="37">
        <f t="shared" si="1196"/>
        <v>1.4224347061209863</v>
      </c>
      <c r="BU1160" s="34">
        <f t="shared" si="1175"/>
        <v>-5</v>
      </c>
      <c r="BV1160" s="34">
        <f t="shared" si="1176"/>
        <v>-5</v>
      </c>
      <c r="BW1160" s="34">
        <f t="shared" si="1177"/>
        <v>-5</v>
      </c>
      <c r="BX1160" s="34">
        <f t="shared" si="1178"/>
        <v>-5</v>
      </c>
      <c r="BY1160" s="34">
        <f t="shared" si="1179"/>
        <v>25.184150066478992</v>
      </c>
      <c r="BZ1160" s="36">
        <f t="shared" si="1197"/>
        <v>1.4188874874024801E-3</v>
      </c>
      <c r="CA1160" s="34">
        <f t="shared" si="1198"/>
        <v>0.26979831340002702</v>
      </c>
    </row>
    <row r="1161" spans="1:79" ht="13.2" x14ac:dyDescent="0.25">
      <c r="A1161" s="75">
        <f t="shared" si="1180"/>
        <v>3.0876712328767848</v>
      </c>
      <c r="B1161" s="34">
        <f t="shared" si="1207"/>
        <v>1127.0000000000264</v>
      </c>
      <c r="C1161">
        <v>30</v>
      </c>
      <c r="D1161" s="35">
        <f t="shared" si="1140"/>
        <v>3000</v>
      </c>
      <c r="E1161" s="27">
        <v>0</v>
      </c>
      <c r="F1161" s="64">
        <f t="shared" si="1182"/>
        <v>3.1263897495927093</v>
      </c>
      <c r="G1161" s="34">
        <v>0</v>
      </c>
      <c r="H1161" s="34">
        <f t="shared" si="1141"/>
        <v>1</v>
      </c>
      <c r="I1161" s="34">
        <f t="shared" si="1183"/>
        <v>41549.719772087105</v>
      </c>
      <c r="J1161" s="34">
        <f t="shared" si="1142"/>
        <v>93730.240729723329</v>
      </c>
      <c r="K1161" s="34">
        <f t="shared" si="1143"/>
        <v>82304.874214675336</v>
      </c>
      <c r="L1161" s="36">
        <f t="shared" si="1199"/>
        <v>1185.8656636589851</v>
      </c>
      <c r="M1161" s="34">
        <f t="shared" si="1144"/>
        <v>474.19527922407121</v>
      </c>
      <c r="N1161" s="34">
        <f t="shared" si="1184"/>
        <v>1069.7169058750058</v>
      </c>
      <c r="O1161" s="34">
        <f t="shared" si="1145"/>
        <v>146.59954174815172</v>
      </c>
      <c r="P1161">
        <f t="shared" si="1208"/>
        <v>496.70675104935719</v>
      </c>
      <c r="Q1161" s="36">
        <f t="shared" si="1146"/>
        <v>1069.3928551940858</v>
      </c>
      <c r="R1161" s="34">
        <f t="shared" si="1147"/>
        <v>629.47351468643603</v>
      </c>
      <c r="S1161" s="34">
        <f t="shared" si="1148"/>
        <v>0.59300840154855905</v>
      </c>
      <c r="T1161" s="36">
        <f t="shared" si="1186"/>
        <v>-1.8923191240781562E-13</v>
      </c>
      <c r="U1161" s="36">
        <f t="shared" si="1149"/>
        <v>4048.5542507276705</v>
      </c>
      <c r="V1161" s="36">
        <f t="shared" si="1150"/>
        <v>8.0041086484777769E-5</v>
      </c>
      <c r="W1161" s="68">
        <f t="shared" si="1151"/>
        <v>3.388187610454243</v>
      </c>
      <c r="X1161">
        <f t="shared" si="1152"/>
        <v>6.8298448496909652</v>
      </c>
      <c r="Y1161">
        <f t="shared" si="1153"/>
        <v>0.11712706557874125</v>
      </c>
      <c r="Z1161" s="34">
        <f t="shared" si="1154"/>
        <v>1.9787218138990353E-2</v>
      </c>
      <c r="AA1161" s="36">
        <f t="shared" si="1155"/>
        <v>2.3623569792242683E-5</v>
      </c>
      <c r="AB1161" s="34">
        <f t="shared" si="1156"/>
        <v>1.9787218138990353E-2</v>
      </c>
      <c r="AC1161" s="36">
        <f t="shared" si="1157"/>
        <v>109.64432510517868</v>
      </c>
      <c r="AD1161" s="34">
        <f t="shared" si="1158"/>
        <v>0</v>
      </c>
      <c r="AE1161">
        <f t="shared" si="1187"/>
        <v>5541.1692707387974</v>
      </c>
      <c r="AF1161" s="36">
        <f t="shared" si="1209"/>
        <v>0</v>
      </c>
      <c r="AG1161" s="34">
        <f t="shared" si="1159"/>
        <v>462.44877063800135</v>
      </c>
      <c r="AH1161">
        <f t="shared" si="1200"/>
        <v>0.22170185998186298</v>
      </c>
      <c r="AI1161" s="29">
        <f t="shared" si="1189"/>
        <v>462.44877063800135</v>
      </c>
      <c r="AJ1161">
        <f t="shared" si="1190"/>
        <v>11558.10243574563</v>
      </c>
      <c r="AK1161" s="36">
        <f t="shared" si="1210"/>
        <v>-1.0568807559175334E-2</v>
      </c>
      <c r="AL1161" s="36">
        <f t="shared" si="1191"/>
        <v>8.5799720080772836E-3</v>
      </c>
      <c r="AM1161" s="36">
        <f t="shared" si="1192"/>
        <v>5.7761103123084917E-3</v>
      </c>
      <c r="AN1161" s="37">
        <f t="shared" si="1211"/>
        <v>1.1025227585876502E-2</v>
      </c>
      <c r="AO1161" s="36">
        <f t="shared" si="1212"/>
        <v>0.10649720334940709</v>
      </c>
      <c r="AP1161" s="36">
        <f t="shared" si="1213"/>
        <v>-5.490555942166033E-3</v>
      </c>
      <c r="AQ1161" s="74">
        <f t="shared" si="1160"/>
        <v>1.0691292620214654</v>
      </c>
      <c r="AR1161" s="73">
        <f t="shared" si="1161"/>
        <v>9.7067021798062682E-3</v>
      </c>
      <c r="AS1161" s="72">
        <f t="shared" si="1214"/>
        <v>1.2078544665683065E-3</v>
      </c>
      <c r="AT1161" s="37">
        <f t="shared" si="1162"/>
        <v>4328.4278183343376</v>
      </c>
      <c r="AU1161" s="37">
        <f t="shared" si="1163"/>
        <v>-2.6035957080908054</v>
      </c>
      <c r="AV1161" s="34">
        <f t="shared" si="1164"/>
        <v>1.5876088901653684</v>
      </c>
      <c r="AW1161" s="34">
        <f t="shared" si="1165"/>
        <v>0.31863240117528091</v>
      </c>
      <c r="AX1161" s="37">
        <f t="shared" si="1166"/>
        <v>1.8841525650940216</v>
      </c>
      <c r="AY1161" s="7">
        <f t="shared" si="1167"/>
        <v>7.1785814668889136</v>
      </c>
      <c r="AZ1161" s="37">
        <f t="shared" si="1168"/>
        <v>5.2723401755482646</v>
      </c>
      <c r="BA1161" s="2">
        <f>BE1161*'mass balance'!$B$17+BF1161*'mass balance'!$C$17+BG1161*'mass balance'!$D$17+BH1161*'mass balance'!$E$17</f>
        <v>1.1179322388930406E-3</v>
      </c>
      <c r="BB1161" s="2">
        <f>BE1161*'mass balance'!$B$18+BF1161*'mass balance'!$C$18+BG1161*'mass balance'!$D$18+BH1161*'mass balance'!$E$18</f>
        <v>1.1351311964144719E-3</v>
      </c>
      <c r="BC1161" s="2">
        <f>BE1161*'mass balance'!$B$19+BF1161*'mass balance'!$C$19+BG1161*'mass balance'!$D$19+BH1161*'mass balance'!$E$19</f>
        <v>-1.4189139955180898E-3</v>
      </c>
      <c r="BD1161" s="2">
        <f>BE1161*'mass balance'!$B$20+BF1161*'mass balance'!$C$20+BG1161*'mass balance'!$D$20+BH1161*'mass balance'!$E$20</f>
        <v>5.159687256429418E-5</v>
      </c>
      <c r="BE1161" s="2">
        <f>N1161*'mass balance'!$H$11+R1161*'mass balance'!$I$11+S1161*'mass balance'!$J$11</f>
        <v>-2.3971247190476322E-3</v>
      </c>
      <c r="BF1161" s="2">
        <f>N1161*'mass balance'!$H$12+R1161*'mass balance'!$I$12+S1161*'mass balance'!$J$12</f>
        <v>1.0046998303530919E-6</v>
      </c>
      <c r="BG1161" s="2">
        <f>N1161*'mass balance'!$H$13+R1161*'mass balance'!$I$13+S1161*'mass balance'!$J$13</f>
        <v>7.5801790135693304E-4</v>
      </c>
      <c r="BH1161" s="2">
        <f>N1161*'mass balance'!$H$14+R1161*'mass balance'!$I$14+S1161*'mass balance'!$J$14</f>
        <v>2.6218551614583474E-4</v>
      </c>
      <c r="BI1161" s="36">
        <f t="shared" si="1169"/>
        <v>6.038243608117373E-16</v>
      </c>
      <c r="BJ1161" s="36">
        <f t="shared" si="1170"/>
        <v>4.6377389723766324E-17</v>
      </c>
      <c r="BK1161" s="36">
        <f t="shared" si="1171"/>
        <v>4.3911337576524804E-14</v>
      </c>
      <c r="BL1161" s="36">
        <f t="shared" si="1172"/>
        <v>4.3409238198114193E-14</v>
      </c>
      <c r="BM1161" s="36">
        <f t="shared" si="1215"/>
        <v>2.1254170424974658E-11</v>
      </c>
      <c r="BN1161" s="36">
        <f t="shared" ca="1" si="1173"/>
        <v>0.47884980262650323</v>
      </c>
      <c r="BO1161" s="36">
        <f t="shared" ca="1" si="1194"/>
        <v>1</v>
      </c>
      <c r="BP1161" s="36">
        <f t="shared" si="1216"/>
        <v>-2.1254170270276132E-11</v>
      </c>
      <c r="BQ1161" s="36">
        <f t="shared" si="1217"/>
        <v>0.99999999272149775</v>
      </c>
      <c r="BR1161" s="2">
        <f t="shared" si="1206"/>
        <v>-5</v>
      </c>
      <c r="BS1161">
        <v>0</v>
      </c>
      <c r="BT1161" s="37">
        <f t="shared" si="1196"/>
        <v>1.4224612805068848</v>
      </c>
      <c r="BU1161" s="34">
        <f t="shared" si="1175"/>
        <v>-5</v>
      </c>
      <c r="BV1161" s="34">
        <f t="shared" si="1176"/>
        <v>-5</v>
      </c>
      <c r="BW1161" s="34">
        <f t="shared" si="1177"/>
        <v>-5</v>
      </c>
      <c r="BX1161" s="34">
        <f t="shared" si="1178"/>
        <v>-5</v>
      </c>
      <c r="BY1161" s="34">
        <f t="shared" si="1179"/>
        <v>25.18454879138584</v>
      </c>
      <c r="BZ1161" s="36">
        <f t="shared" si="1197"/>
        <v>1.4189139955180898E-3</v>
      </c>
      <c r="CA1161" s="34">
        <f t="shared" si="1198"/>
        <v>0.26979694654451325</v>
      </c>
    </row>
    <row r="1162" spans="1:79" ht="13.2" x14ac:dyDescent="0.25">
      <c r="A1162" s="75">
        <f t="shared" si="1180"/>
        <v>3.0904109589041822</v>
      </c>
      <c r="B1162" s="34">
        <f t="shared" si="1207"/>
        <v>1128.0000000000264</v>
      </c>
      <c r="C1162">
        <v>30</v>
      </c>
      <c r="D1162" s="35">
        <f t="shared" si="1140"/>
        <v>3000</v>
      </c>
      <c r="E1162" s="27">
        <v>0</v>
      </c>
      <c r="F1162" s="64">
        <f t="shared" si="1182"/>
        <v>3.1263897495927093</v>
      </c>
      <c r="G1162" s="34">
        <v>0</v>
      </c>
      <c r="H1162" s="34">
        <f t="shared" si="1141"/>
        <v>1</v>
      </c>
      <c r="I1162" s="34">
        <f t="shared" si="1183"/>
        <v>41549.719772087105</v>
      </c>
      <c r="J1162" s="34">
        <f t="shared" si="1142"/>
        <v>93731.71688583371</v>
      </c>
      <c r="K1162" s="34">
        <f t="shared" si="1143"/>
        <v>82306.170432865329</v>
      </c>
      <c r="L1162" s="36">
        <f t="shared" si="1199"/>
        <v>1185.8936780392548</v>
      </c>
      <c r="M1162" s="34">
        <f t="shared" si="1144"/>
        <v>474.19527922407121</v>
      </c>
      <c r="N1162" s="34">
        <f t="shared" si="1184"/>
        <v>1069.7337528299979</v>
      </c>
      <c r="O1162" s="34">
        <f t="shared" si="1145"/>
        <v>146.59954174815172</v>
      </c>
      <c r="P1162">
        <f t="shared" si="1208"/>
        <v>496.71848503595692</v>
      </c>
      <c r="Q1162" s="36">
        <f t="shared" si="1146"/>
        <v>1069.4114013294375</v>
      </c>
      <c r="R1162" s="34">
        <f t="shared" si="1147"/>
        <v>629.48574475433713</v>
      </c>
      <c r="S1162" s="34">
        <f t="shared" si="1148"/>
        <v>0.58989892427143786</v>
      </c>
      <c r="T1162" s="36">
        <f t="shared" si="1186"/>
        <v>-1.8923042232018645E-13</v>
      </c>
      <c r="U1162" s="36">
        <f t="shared" si="1149"/>
        <v>4048.5542507276705</v>
      </c>
      <c r="V1162" s="36">
        <f t="shared" si="1150"/>
        <v>7.9621385956065192E-5</v>
      </c>
      <c r="W1162" s="68">
        <f t="shared" si="1151"/>
        <v>3.388267651540728</v>
      </c>
      <c r="X1162">
        <f t="shared" si="1152"/>
        <v>6.8298986310396241</v>
      </c>
      <c r="Y1162">
        <f t="shared" si="1153"/>
        <v>0.11712706557874125</v>
      </c>
      <c r="Z1162" s="34">
        <f t="shared" si="1154"/>
        <v>1.9787218138990353E-2</v>
      </c>
      <c r="AA1162" s="36">
        <f t="shared" si="1155"/>
        <v>2.3499142967604525E-5</v>
      </c>
      <c r="AB1162" s="34">
        <f t="shared" si="1156"/>
        <v>1.9787218138990353E-2</v>
      </c>
      <c r="AC1162" s="36">
        <f t="shared" si="1157"/>
        <v>109.64432510517868</v>
      </c>
      <c r="AD1162" s="34">
        <f t="shared" si="1158"/>
        <v>0</v>
      </c>
      <c r="AE1162">
        <f t="shared" si="1187"/>
        <v>5541.1692707387974</v>
      </c>
      <c r="AF1162" s="36">
        <f t="shared" si="1209"/>
        <v>0</v>
      </c>
      <c r="AG1162" s="34">
        <f t="shared" si="1159"/>
        <v>462.45869226403039</v>
      </c>
      <c r="AH1162">
        <f t="shared" si="1200"/>
        <v>0.22053839301179323</v>
      </c>
      <c r="AI1162" s="29">
        <f t="shared" si="1189"/>
        <v>462.45869226403039</v>
      </c>
      <c r="AJ1162">
        <f t="shared" si="1190"/>
        <v>12020.56112800966</v>
      </c>
      <c r="AK1162" s="36">
        <f t="shared" si="1210"/>
        <v>-9.7067021798062682E-3</v>
      </c>
      <c r="AL1162" s="36">
        <f t="shared" si="1191"/>
        <v>7.7886802961646909E-3</v>
      </c>
      <c r="AM1162" s="36">
        <f t="shared" si="1192"/>
        <v>5.3014372932629278E-3</v>
      </c>
      <c r="AN1162" s="37">
        <f t="shared" si="1211"/>
        <v>4.564200267011681E-4</v>
      </c>
      <c r="AO1162" s="36">
        <f t="shared" si="1212"/>
        <v>0.11507717535748437</v>
      </c>
      <c r="AP1162" s="36">
        <f t="shared" si="1213"/>
        <v>2.8555437014245871E-4</v>
      </c>
      <c r="AQ1162" s="74">
        <f t="shared" si="1160"/>
        <v>3.507957919172499E-2</v>
      </c>
      <c r="AR1162" s="73">
        <f t="shared" si="1161"/>
        <v>4.6939725079590361E-4</v>
      </c>
      <c r="AS1162" s="72">
        <f t="shared" si="1214"/>
        <v>1.5239389876002035E-3</v>
      </c>
      <c r="AT1162" s="37">
        <f t="shared" si="1162"/>
        <v>142.02157945039605</v>
      </c>
      <c r="AU1162" s="37">
        <f t="shared" si="1163"/>
        <v>0.135408534283357</v>
      </c>
      <c r="AV1162" s="34">
        <f t="shared" si="1164"/>
        <v>1.6511303553277232</v>
      </c>
      <c r="AW1162" s="34">
        <f t="shared" si="1165"/>
        <v>0.31863992841004818</v>
      </c>
      <c r="AX1162" s="37">
        <f t="shared" si="1166"/>
        <v>1.8841970755036428</v>
      </c>
      <c r="AY1162" s="7">
        <f t="shared" si="1167"/>
        <v>7.2422350107821423</v>
      </c>
      <c r="AZ1162" s="37">
        <f t="shared" si="1168"/>
        <v>5.2724647270443707</v>
      </c>
      <c r="BA1162" s="2">
        <f>BE1162*'mass balance'!$B$17+BF1162*'mass balance'!$C$17+BG1162*'mass balance'!$D$17+BH1162*'mass balance'!$E$17</f>
        <v>1.1179530145294611E-3</v>
      </c>
      <c r="BB1162" s="2">
        <f>BE1162*'mass balance'!$B$18+BF1162*'mass balance'!$C$18+BG1162*'mass balance'!$D$18+BH1162*'mass balance'!$E$18</f>
        <v>1.1351522916760682E-3</v>
      </c>
      <c r="BC1162" s="2">
        <f>BE1162*'mass balance'!$B$19+BF1162*'mass balance'!$C$19+BG1162*'mass balance'!$D$19+BH1162*'mass balance'!$E$19</f>
        <v>-1.4189403645950853E-3</v>
      </c>
      <c r="BD1162" s="2">
        <f>BE1162*'mass balance'!$B$20+BF1162*'mass balance'!$C$20+BG1162*'mass balance'!$D$20+BH1162*'mass balance'!$E$20</f>
        <v>5.1597831439821289E-5</v>
      </c>
      <c r="BE1162" s="2">
        <f>N1162*'mass balance'!$H$11+R1162*'mass balance'!$I$11+S1162*'mass balance'!$J$11</f>
        <v>-2.3971624713277264E-3</v>
      </c>
      <c r="BF1162" s="2">
        <f>N1162*'mass balance'!$H$12+R1162*'mass balance'!$I$12+S1162*'mass balance'!$J$12</f>
        <v>9.9943162287972001E-7</v>
      </c>
      <c r="BG1162" s="2">
        <f>N1162*'mass balance'!$H$13+R1162*'mass balance'!$I$13+S1162*'mass balance'!$J$13</f>
        <v>7.5803122267480909E-4</v>
      </c>
      <c r="BH1162" s="2">
        <f>N1162*'mass balance'!$H$14+R1162*'mass balance'!$I$14+S1162*'mass balance'!$J$14</f>
        <v>2.6218964530147005E-4</v>
      </c>
      <c r="BI1162" s="36">
        <f t="shared" si="1169"/>
        <v>6.038243608117373E-16</v>
      </c>
      <c r="BJ1162" s="36">
        <f t="shared" si="1170"/>
        <v>4.6381833837729009E-17</v>
      </c>
      <c r="BK1162" s="36">
        <f t="shared" si="1171"/>
        <v>4.3957714966248571E-14</v>
      </c>
      <c r="BL1162" s="36">
        <f t="shared" si="1172"/>
        <v>4.3457240096879727E-14</v>
      </c>
      <c r="BM1162" s="36">
        <f t="shared" si="1215"/>
        <v>2.1297579663172771E-11</v>
      </c>
      <c r="BN1162" s="36">
        <f t="shared" ca="1" si="1173"/>
        <v>0.13028364781940349</v>
      </c>
      <c r="BO1162" s="36">
        <f t="shared" ca="1" si="1194"/>
        <v>1</v>
      </c>
      <c r="BP1162" s="36">
        <f t="shared" si="1216"/>
        <v>-2.1297579507705626E-11</v>
      </c>
      <c r="BQ1162" s="36">
        <f t="shared" si="1217"/>
        <v>0.99999999270024353</v>
      </c>
      <c r="BR1162" s="2">
        <f t="shared" si="1206"/>
        <v>-5</v>
      </c>
      <c r="BS1162">
        <v>0</v>
      </c>
      <c r="BT1162" s="37">
        <f t="shared" si="1196"/>
        <v>1.4224877155065732</v>
      </c>
      <c r="BU1162" s="34">
        <f t="shared" si="1175"/>
        <v>-5</v>
      </c>
      <c r="BV1162" s="34">
        <f t="shared" si="1176"/>
        <v>-5</v>
      </c>
      <c r="BW1162" s="34">
        <f t="shared" si="1177"/>
        <v>-5</v>
      </c>
      <c r="BX1162" s="34">
        <f t="shared" si="1178"/>
        <v>-5</v>
      </c>
      <c r="BY1162" s="34">
        <f t="shared" si="1179"/>
        <v>25.18494542245492</v>
      </c>
      <c r="BZ1162" s="36">
        <f t="shared" si="1197"/>
        <v>1.4189403645950853E-3</v>
      </c>
      <c r="CA1162" s="34">
        <f t="shared" si="1198"/>
        <v>0.26979558691215538</v>
      </c>
    </row>
    <row r="1163" spans="1:79" ht="13.2" x14ac:dyDescent="0.25">
      <c r="A1163" s="75">
        <f t="shared" si="1180"/>
        <v>3.0931506849315795</v>
      </c>
      <c r="B1163" s="34">
        <f t="shared" si="1207"/>
        <v>1129.0000000000266</v>
      </c>
      <c r="C1163">
        <v>30</v>
      </c>
      <c r="D1163" s="35">
        <f t="shared" si="1140"/>
        <v>3000</v>
      </c>
      <c r="E1163" s="27">
        <v>0</v>
      </c>
      <c r="F1163" s="64">
        <f t="shared" si="1182"/>
        <v>3.1263897495927093</v>
      </c>
      <c r="G1163" s="34">
        <v>0</v>
      </c>
      <c r="H1163" s="34">
        <f t="shared" si="1141"/>
        <v>1</v>
      </c>
      <c r="I1163" s="34">
        <f t="shared" si="1183"/>
        <v>41549.719772087105</v>
      </c>
      <c r="J1163" s="34">
        <f t="shared" si="1142"/>
        <v>93733.185290093155</v>
      </c>
      <c r="K1163" s="34">
        <f t="shared" si="1143"/>
        <v>82307.45984412609</v>
      </c>
      <c r="L1163" s="36">
        <f t="shared" si="1199"/>
        <v>1185.9215455243393</v>
      </c>
      <c r="M1163" s="34">
        <f t="shared" si="1144"/>
        <v>474.19527922407121</v>
      </c>
      <c r="N1163" s="34">
        <f t="shared" si="1184"/>
        <v>1069.7505113152934</v>
      </c>
      <c r="O1163" s="34">
        <f t="shared" si="1145"/>
        <v>146.59954174815172</v>
      </c>
      <c r="P1163">
        <f t="shared" si="1208"/>
        <v>496.73015749465145</v>
      </c>
      <c r="Q1163" s="36">
        <f t="shared" si="1146"/>
        <v>1069.4298501120011</v>
      </c>
      <c r="R1163" s="34">
        <f t="shared" si="1147"/>
        <v>629.49791069029209</v>
      </c>
      <c r="S1163" s="34">
        <f t="shared" si="1148"/>
        <v>0.58680570293256551</v>
      </c>
      <c r="T1163" s="36">
        <f t="shared" si="1186"/>
        <v>-1.8922894009249111E-13</v>
      </c>
      <c r="U1163" s="36">
        <f t="shared" si="1149"/>
        <v>4048.5542507276705</v>
      </c>
      <c r="V1163" s="36">
        <f t="shared" si="1150"/>
        <v>7.9203879566506265E-5</v>
      </c>
      <c r="W1163" s="68">
        <f t="shared" si="1151"/>
        <v>3.3883472729266839</v>
      </c>
      <c r="X1163">
        <f t="shared" si="1152"/>
        <v>6.8299521295420327</v>
      </c>
      <c r="Y1163">
        <f t="shared" si="1153"/>
        <v>0.11712706557874125</v>
      </c>
      <c r="Z1163" s="34">
        <f t="shared" si="1154"/>
        <v>1.9787218138990353E-2</v>
      </c>
      <c r="AA1163" s="36">
        <f t="shared" si="1155"/>
        <v>2.3375372471220739E-5</v>
      </c>
      <c r="AB1163" s="34">
        <f t="shared" si="1156"/>
        <v>1.9787218138990353E-2</v>
      </c>
      <c r="AC1163" s="36">
        <f t="shared" si="1157"/>
        <v>109.64432510517868</v>
      </c>
      <c r="AD1163" s="34">
        <f t="shared" si="1158"/>
        <v>0</v>
      </c>
      <c r="AE1163">
        <f t="shared" si="1187"/>
        <v>5541.1692707387974</v>
      </c>
      <c r="AF1163" s="36">
        <f t="shared" si="1209"/>
        <v>0</v>
      </c>
      <c r="AG1163" s="34">
        <f t="shared" si="1159"/>
        <v>462.46856180923845</v>
      </c>
      <c r="AH1163">
        <f t="shared" si="1200"/>
        <v>0.21938101856926551</v>
      </c>
      <c r="AI1163" s="29">
        <f t="shared" si="1189"/>
        <v>462.46856180923845</v>
      </c>
      <c r="AJ1163">
        <f t="shared" si="1190"/>
        <v>12483.029689818899</v>
      </c>
      <c r="AK1163" s="36">
        <f t="shared" si="1210"/>
        <v>-4.6939725079590361E-4</v>
      </c>
      <c r="AL1163" s="36">
        <f t="shared" si="1191"/>
        <v>-4.073523732909468E-4</v>
      </c>
      <c r="AM1163" s="36">
        <f t="shared" si="1192"/>
        <v>2.4546312064573371E-4</v>
      </c>
      <c r="AN1163" s="37">
        <f t="shared" si="1211"/>
        <v>-9.2502821531051001E-3</v>
      </c>
      <c r="AO1163" s="36">
        <f t="shared" si="1212"/>
        <v>0.12286585565364906</v>
      </c>
      <c r="AP1163" s="36">
        <f t="shared" si="1213"/>
        <v>5.5869916634053865E-3</v>
      </c>
      <c r="AQ1163" s="74">
        <f t="shared" si="1160"/>
        <v>-0.58414224348174904</v>
      </c>
      <c r="AR1163" s="73">
        <f t="shared" si="1161"/>
        <v>-1.0570320470485495E-2</v>
      </c>
      <c r="AS1163" s="72">
        <f t="shared" si="1214"/>
        <v>1.8547852281846698E-3</v>
      </c>
      <c r="AT1163" s="37">
        <f t="shared" si="1162"/>
        <v>-2364.9315628776317</v>
      </c>
      <c r="AU1163" s="37">
        <f t="shared" si="1163"/>
        <v>2.6493250718510755</v>
      </c>
      <c r="AV1163" s="34">
        <f t="shared" si="1164"/>
        <v>1.7146531769713533</v>
      </c>
      <c r="AW1163" s="34">
        <f t="shared" si="1165"/>
        <v>0.31864741617528103</v>
      </c>
      <c r="AX1163" s="37">
        <f t="shared" si="1166"/>
        <v>1.8842413525200989</v>
      </c>
      <c r="AY1163" s="7">
        <f t="shared" si="1167"/>
        <v>7.3058892185934177</v>
      </c>
      <c r="AZ1163" s="37">
        <f t="shared" si="1168"/>
        <v>5.2725886254467831</v>
      </c>
      <c r="BA1163" s="2">
        <f>BE1163*'mass balance'!$B$17+BF1163*'mass balance'!$C$17+BG1163*'mass balance'!$D$17+BH1163*'mass balance'!$E$17</f>
        <v>1.1179736811933419E-3</v>
      </c>
      <c r="BB1163" s="2">
        <f>BE1163*'mass balance'!$B$18+BF1163*'mass balance'!$C$18+BG1163*'mass balance'!$D$18+BH1163*'mass balance'!$E$18</f>
        <v>1.1351732762886241E-3</v>
      </c>
      <c r="BC1163" s="2">
        <f>BE1163*'mass balance'!$B$19+BF1163*'mass balance'!$C$19+BG1163*'mass balance'!$D$19+BH1163*'mass balance'!$E$19</f>
        <v>-1.4189665953607802E-3</v>
      </c>
      <c r="BD1163" s="2">
        <f>BE1163*'mass balance'!$B$20+BF1163*'mass balance'!$C$20+BG1163*'mass balance'!$D$20+BH1163*'mass balance'!$E$20</f>
        <v>5.1598785285846545E-5</v>
      </c>
      <c r="BE1163" s="2">
        <f>N1163*'mass balance'!$H$11+R1163*'mass balance'!$I$11+S1163*'mass balance'!$J$11</f>
        <v>-2.3972000253563996E-3</v>
      </c>
      <c r="BF1163" s="2">
        <f>N1163*'mass balance'!$H$12+R1163*'mass balance'!$I$12+S1163*'mass balance'!$J$12</f>
        <v>9.9419095690214849E-7</v>
      </c>
      <c r="BG1163" s="2">
        <f>N1163*'mass balance'!$H$13+R1163*'mass balance'!$I$13+S1163*'mass balance'!$J$13</f>
        <v>7.5804447400356658E-4</v>
      </c>
      <c r="BH1163" s="2">
        <f>N1163*'mass balance'!$H$14+R1163*'mass balance'!$I$14+S1163*'mass balance'!$J$14</f>
        <v>2.6219375277335621E-4</v>
      </c>
      <c r="BI1163" s="36">
        <f t="shared" si="1169"/>
        <v>6.038243608117373E-16</v>
      </c>
      <c r="BJ1163" s="36">
        <f t="shared" si="1170"/>
        <v>4.6386262083296597E-17</v>
      </c>
      <c r="BK1163" s="36">
        <f t="shared" si="1171"/>
        <v>4.4004096800086298E-14</v>
      </c>
      <c r="BL1163" s="36">
        <f t="shared" si="1172"/>
        <v>4.3505242113550305E-14</v>
      </c>
      <c r="BM1163" s="36">
        <f t="shared" si="1215"/>
        <v>2.1341036903269649E-11</v>
      </c>
      <c r="BN1163" s="36">
        <f t="shared" ca="1" si="1173"/>
        <v>0.50808150331487867</v>
      </c>
      <c r="BO1163" s="36">
        <f t="shared" ca="1" si="1194"/>
        <v>1</v>
      </c>
      <c r="BP1163" s="36">
        <f t="shared" si="1216"/>
        <v>-2.1341036747030764E-11</v>
      </c>
      <c r="BQ1163" s="36">
        <f t="shared" si="1217"/>
        <v>0.9999999926789459</v>
      </c>
      <c r="BR1163" s="2">
        <f t="shared" si="1206"/>
        <v>-5</v>
      </c>
      <c r="BS1163">
        <v>0</v>
      </c>
      <c r="BT1163" s="37">
        <f t="shared" si="1196"/>
        <v>1.4225140118491824</v>
      </c>
      <c r="BU1163" s="34">
        <f t="shared" si="1175"/>
        <v>-5</v>
      </c>
      <c r="BV1163" s="34">
        <f t="shared" si="1176"/>
        <v>-5</v>
      </c>
      <c r="BW1163" s="34">
        <f t="shared" si="1177"/>
        <v>-5</v>
      </c>
      <c r="BX1163" s="34">
        <f t="shared" si="1178"/>
        <v>-5</v>
      </c>
      <c r="BY1163" s="34">
        <f t="shared" si="1179"/>
        <v>25.185339970665076</v>
      </c>
      <c r="BZ1163" s="36">
        <f t="shared" si="1197"/>
        <v>1.4189665953607802E-3</v>
      </c>
      <c r="CA1163" s="34">
        <f t="shared" si="1198"/>
        <v>0.26979423446460188</v>
      </c>
    </row>
    <row r="1164" spans="1:79" ht="13.2" x14ac:dyDescent="0.25">
      <c r="A1164" s="75">
        <f t="shared" si="1180"/>
        <v>3.0958904109589769</v>
      </c>
      <c r="B1164" s="34">
        <f t="shared" si="1207"/>
        <v>1130.0000000000266</v>
      </c>
      <c r="C1164">
        <v>30</v>
      </c>
      <c r="D1164" s="35">
        <f t="shared" si="1140"/>
        <v>3000</v>
      </c>
      <c r="E1164" s="27">
        <v>0</v>
      </c>
      <c r="F1164" s="64">
        <f t="shared" si="1182"/>
        <v>3.1263897495927093</v>
      </c>
      <c r="G1164" s="34">
        <v>0</v>
      </c>
      <c r="H1164" s="34">
        <f t="shared" si="1141"/>
        <v>1</v>
      </c>
      <c r="I1164" s="34">
        <f t="shared" si="1183"/>
        <v>41549.719772087105</v>
      </c>
      <c r="J1164" s="34">
        <f t="shared" si="1142"/>
        <v>93734.645983148541</v>
      </c>
      <c r="K1164" s="34">
        <f t="shared" si="1143"/>
        <v>82308.742484149756</v>
      </c>
      <c r="L1164" s="36">
        <f t="shared" si="1199"/>
        <v>1185.9492668821877</v>
      </c>
      <c r="M1164" s="34">
        <f t="shared" si="1144"/>
        <v>474.19527922407121</v>
      </c>
      <c r="N1164" s="34">
        <f t="shared" si="1184"/>
        <v>1069.7671817947828</v>
      </c>
      <c r="O1164" s="34">
        <f t="shared" si="1145"/>
        <v>146.59954174815172</v>
      </c>
      <c r="P1164">
        <f t="shared" si="1208"/>
        <v>496.74176874710054</v>
      </c>
      <c r="Q1164" s="36">
        <f t="shared" si="1146"/>
        <v>1069.4482020518269</v>
      </c>
      <c r="R1164" s="34">
        <f t="shared" si="1147"/>
        <v>629.51001282960362</v>
      </c>
      <c r="S1164" s="34">
        <f t="shared" si="1148"/>
        <v>0.5837286530605752</v>
      </c>
      <c r="T1164" s="36">
        <f t="shared" si="1186"/>
        <v>-1.8922746568314863E-13</v>
      </c>
      <c r="U1164" s="36">
        <f t="shared" si="1149"/>
        <v>4048.5542507276705</v>
      </c>
      <c r="V1164" s="36">
        <f t="shared" si="1150"/>
        <v>7.8788555914639373E-5</v>
      </c>
      <c r="W1164" s="68">
        <f t="shared" si="1151"/>
        <v>3.3884264768062504</v>
      </c>
      <c r="X1164">
        <f t="shared" si="1152"/>
        <v>6.8300053466857067</v>
      </c>
      <c r="Y1164">
        <f t="shared" si="1153"/>
        <v>0.11712706557874125</v>
      </c>
      <c r="Z1164" s="34">
        <f t="shared" si="1154"/>
        <v>1.9787218138990353E-2</v>
      </c>
      <c r="AA1164" s="36">
        <f t="shared" si="1155"/>
        <v>2.3252254830950694E-5</v>
      </c>
      <c r="AB1164" s="34">
        <f t="shared" si="1156"/>
        <v>1.9787218138990353E-2</v>
      </c>
      <c r="AC1164" s="36">
        <f t="shared" si="1157"/>
        <v>109.64432510517868</v>
      </c>
      <c r="AD1164" s="34">
        <f t="shared" si="1158"/>
        <v>0</v>
      </c>
      <c r="AE1164">
        <f t="shared" si="1187"/>
        <v>5541.1692707387974</v>
      </c>
      <c r="AF1164" s="36">
        <f t="shared" si="1209"/>
        <v>0</v>
      </c>
      <c r="AG1164" s="34">
        <f t="shared" si="1159"/>
        <v>462.47837954648713</v>
      </c>
      <c r="AH1164">
        <f t="shared" si="1200"/>
        <v>0.21822970488949522</v>
      </c>
      <c r="AI1164" s="29">
        <f t="shared" si="1189"/>
        <v>462.47837954648713</v>
      </c>
      <c r="AJ1164">
        <f t="shared" si="1190"/>
        <v>12945.508069365385</v>
      </c>
      <c r="AK1164" s="36">
        <f t="shared" si="1210"/>
        <v>1.0570320470485495E-2</v>
      </c>
      <c r="AL1164" s="36">
        <f t="shared" si="1191"/>
        <v>-7.7573512968870037E-3</v>
      </c>
      <c r="AM1164" s="36">
        <f t="shared" si="1192"/>
        <v>-5.7653553648801476E-3</v>
      </c>
      <c r="AN1164" s="37">
        <f t="shared" si="1211"/>
        <v>-9.7196794039010031E-3</v>
      </c>
      <c r="AO1164" s="36">
        <f t="shared" si="1212"/>
        <v>0.12245850328035811</v>
      </c>
      <c r="AP1164" s="36">
        <f t="shared" si="1213"/>
        <v>5.83245478405112E-3</v>
      </c>
      <c r="AQ1164" s="74">
        <f t="shared" si="1160"/>
        <v>-0.61992958390450614</v>
      </c>
      <c r="AR1164" s="73">
        <f t="shared" si="1161"/>
        <v>-1.126318066372233E-2</v>
      </c>
      <c r="AS1164" s="72">
        <f t="shared" si="1214"/>
        <v>1.8363981273079851E-3</v>
      </c>
      <c r="AT1164" s="37">
        <f t="shared" si="1162"/>
        <v>-2509.8185520684228</v>
      </c>
      <c r="AU1164" s="37">
        <f t="shared" si="1163"/>
        <v>2.7657225248848909</v>
      </c>
      <c r="AV1164" s="34">
        <f t="shared" si="1164"/>
        <v>1.7781773479757446</v>
      </c>
      <c r="AW1164" s="34">
        <f t="shared" si="1165"/>
        <v>0.31865486467732113</v>
      </c>
      <c r="AX1164" s="37">
        <f t="shared" si="1166"/>
        <v>1.8842853973635398</v>
      </c>
      <c r="AY1164" s="7">
        <f t="shared" si="1167"/>
        <v>7.3695440868228559</v>
      </c>
      <c r="AZ1164" s="37">
        <f t="shared" si="1168"/>
        <v>5.27271187416979</v>
      </c>
      <c r="BA1164" s="2">
        <f>BE1164*'mass balance'!$B$17+BF1164*'mass balance'!$C$17+BG1164*'mass balance'!$D$17+BH1164*'mass balance'!$E$17</f>
        <v>1.1179942394547357E-3</v>
      </c>
      <c r="BB1164" s="2">
        <f>BE1164*'mass balance'!$B$18+BF1164*'mass balance'!$C$18+BG1164*'mass balance'!$D$18+BH1164*'mass balance'!$E$18</f>
        <v>1.1351941508309631E-3</v>
      </c>
      <c r="BC1164" s="2">
        <f>BE1164*'mass balance'!$B$19+BF1164*'mass balance'!$C$19+BG1164*'mass balance'!$D$19+BH1164*'mass balance'!$E$19</f>
        <v>-1.418992688538703E-3</v>
      </c>
      <c r="BD1164" s="2">
        <f>BE1164*'mass balance'!$B$20+BF1164*'mass balance'!$C$20+BG1164*'mass balance'!$D$20+BH1164*'mass balance'!$E$20</f>
        <v>5.159973412868012E-5</v>
      </c>
      <c r="BE1164" s="2">
        <f>N1164*'mass balance'!$H$11+R1164*'mass balance'!$I$11+S1164*'mass balance'!$J$11</f>
        <v>-2.3972373821731828E-3</v>
      </c>
      <c r="BF1164" s="2">
        <f>N1164*'mass balance'!$H$12+R1164*'mass balance'!$I$12+S1164*'mass balance'!$J$12</f>
        <v>9.8897768930542699E-7</v>
      </c>
      <c r="BG1164" s="2">
        <f>N1164*'mass balance'!$H$13+R1164*'mass balance'!$I$13+S1164*'mass balance'!$J$13</f>
        <v>7.5805765571054914E-4</v>
      </c>
      <c r="BH1164" s="2">
        <f>N1164*'mass balance'!$H$14+R1164*'mass balance'!$I$14+S1164*'mass balance'!$J$14</f>
        <v>2.6219783867519183E-4</v>
      </c>
      <c r="BI1164" s="36">
        <f t="shared" si="1169"/>
        <v>6.038243608117373E-16</v>
      </c>
      <c r="BJ1164" s="36">
        <f t="shared" si="1170"/>
        <v>4.6390674515805554E-17</v>
      </c>
      <c r="BK1164" s="36">
        <f t="shared" si="1171"/>
        <v>4.4050483062169592E-14</v>
      </c>
      <c r="BL1164" s="36">
        <f t="shared" si="1172"/>
        <v>4.3553244238761934E-14</v>
      </c>
      <c r="BM1164" s="36">
        <f t="shared" si="1215"/>
        <v>2.1384542145383199E-11</v>
      </c>
      <c r="BN1164" s="36">
        <f t="shared" ca="1" si="1173"/>
        <v>0.88919734955735008</v>
      </c>
      <c r="BO1164" s="36">
        <f t="shared" ca="1" si="1194"/>
        <v>1</v>
      </c>
      <c r="BP1164" s="36">
        <f t="shared" si="1216"/>
        <v>-2.138454198836944E-11</v>
      </c>
      <c r="BQ1164" s="36">
        <f t="shared" si="1217"/>
        <v>0.99999999265760486</v>
      </c>
      <c r="BR1164" s="2">
        <f t="shared" si="1206"/>
        <v>-5</v>
      </c>
      <c r="BS1164">
        <v>0</v>
      </c>
      <c r="BT1164" s="37">
        <f t="shared" si="1196"/>
        <v>1.4225401702600495</v>
      </c>
      <c r="BU1164" s="34">
        <f t="shared" si="1175"/>
        <v>-5</v>
      </c>
      <c r="BV1164" s="34">
        <f t="shared" si="1176"/>
        <v>-5</v>
      </c>
      <c r="BW1164" s="34">
        <f t="shared" si="1177"/>
        <v>-5</v>
      </c>
      <c r="BX1164" s="34">
        <f t="shared" si="1178"/>
        <v>-5</v>
      </c>
      <c r="BY1164" s="34">
        <f t="shared" si="1179"/>
        <v>25.185732446937791</v>
      </c>
      <c r="BZ1164" s="36">
        <f t="shared" si="1197"/>
        <v>1.418992688538703E-3</v>
      </c>
      <c r="CA1164" s="34">
        <f t="shared" si="1198"/>
        <v>0.26979288916370653</v>
      </c>
    </row>
    <row r="1165" spans="1:79" ht="13.2" x14ac:dyDescent="0.25">
      <c r="A1165" s="75">
        <f t="shared" si="1180"/>
        <v>3.0986301369863742</v>
      </c>
      <c r="B1165" s="34">
        <f t="shared" si="1207"/>
        <v>1131.0000000000266</v>
      </c>
      <c r="C1165">
        <v>30</v>
      </c>
      <c r="D1165" s="35">
        <f t="shared" si="1140"/>
        <v>3000</v>
      </c>
      <c r="E1165" s="27">
        <v>0</v>
      </c>
      <c r="F1165" s="64">
        <f t="shared" si="1182"/>
        <v>3.1263897495927093</v>
      </c>
      <c r="G1165" s="34">
        <v>0</v>
      </c>
      <c r="H1165" s="34">
        <f t="shared" si="1141"/>
        <v>1</v>
      </c>
      <c r="I1165" s="34">
        <f t="shared" si="1183"/>
        <v>41549.719772087105</v>
      </c>
      <c r="J1165" s="34">
        <f t="shared" si="1142"/>
        <v>93736.099005434153</v>
      </c>
      <c r="K1165" s="34">
        <f t="shared" si="1143"/>
        <v>82310.01838844188</v>
      </c>
      <c r="L1165" s="36">
        <f t="shared" si="1199"/>
        <v>1185.9768428767577</v>
      </c>
      <c r="M1165" s="34">
        <f t="shared" si="1144"/>
        <v>474.19527922407121</v>
      </c>
      <c r="N1165" s="34">
        <f t="shared" si="1184"/>
        <v>1069.7837647299318</v>
      </c>
      <c r="O1165" s="34">
        <f t="shared" si="1145"/>
        <v>146.59954174815172</v>
      </c>
      <c r="P1165">
        <f t="shared" si="1208"/>
        <v>496.75331911329266</v>
      </c>
      <c r="Q1165" s="36">
        <f t="shared" si="1146"/>
        <v>1069.466457656303</v>
      </c>
      <c r="R1165" s="34">
        <f t="shared" si="1147"/>
        <v>629.522051505832</v>
      </c>
      <c r="S1165" s="34">
        <f t="shared" si="1148"/>
        <v>0.58066769061792911</v>
      </c>
      <c r="T1165" s="36">
        <f t="shared" si="1186"/>
        <v>-1.8922599905079925E-13</v>
      </c>
      <c r="U1165" s="36">
        <f t="shared" si="1149"/>
        <v>4048.5542507276705</v>
      </c>
      <c r="V1165" s="36">
        <f t="shared" si="1150"/>
        <v>7.8375403657513998E-5</v>
      </c>
      <c r="W1165" s="68">
        <f t="shared" si="1151"/>
        <v>3.388505265362165</v>
      </c>
      <c r="X1165">
        <f t="shared" si="1152"/>
        <v>6.8300582839503443</v>
      </c>
      <c r="Y1165">
        <f t="shared" si="1153"/>
        <v>0.11712706557874125</v>
      </c>
      <c r="Z1165" s="34">
        <f t="shared" si="1154"/>
        <v>1.9787218138990353E-2</v>
      </c>
      <c r="AA1165" s="36">
        <f t="shared" si="1155"/>
        <v>2.3129786593126983E-5</v>
      </c>
      <c r="AB1165" s="34">
        <f t="shared" si="1156"/>
        <v>1.9787218138990353E-2</v>
      </c>
      <c r="AC1165" s="36">
        <f t="shared" si="1157"/>
        <v>109.64432510517868</v>
      </c>
      <c r="AD1165" s="34">
        <f t="shared" si="1158"/>
        <v>0</v>
      </c>
      <c r="AE1165">
        <f t="shared" si="1187"/>
        <v>5541.1692707387974</v>
      </c>
      <c r="AF1165" s="36">
        <f t="shared" si="1209"/>
        <v>0</v>
      </c>
      <c r="AG1165" s="34">
        <f t="shared" si="1159"/>
        <v>462.48814574721365</v>
      </c>
      <c r="AH1165">
        <f t="shared" si="1200"/>
        <v>0.21708442037152054</v>
      </c>
      <c r="AI1165" s="29">
        <f t="shared" si="1189"/>
        <v>462.48814574721365</v>
      </c>
      <c r="AJ1165">
        <f t="shared" si="1190"/>
        <v>13407.996215112598</v>
      </c>
      <c r="AK1165" s="36">
        <f t="shared" si="1210"/>
        <v>1.126318066372233E-2</v>
      </c>
      <c r="AL1165" s="36">
        <f t="shared" si="1191"/>
        <v>-8.259350584958405E-3</v>
      </c>
      <c r="AM1165" s="36">
        <f t="shared" si="1192"/>
        <v>-6.1408718147693518E-3</v>
      </c>
      <c r="AN1165" s="37">
        <f t="shared" si="1211"/>
        <v>8.5064106658449233E-4</v>
      </c>
      <c r="AO1165" s="36">
        <f t="shared" si="1212"/>
        <v>0.11470115198347111</v>
      </c>
      <c r="AP1165" s="36">
        <f t="shared" si="1213"/>
        <v>6.7099419170972389E-5</v>
      </c>
      <c r="AQ1165" s="74">
        <f t="shared" si="1160"/>
        <v>6.6023762404969544E-2</v>
      </c>
      <c r="AR1165" s="73">
        <f t="shared" si="1161"/>
        <v>8.708528894780062E-4</v>
      </c>
      <c r="AS1165" s="72">
        <f t="shared" si="1214"/>
        <v>1.5090489902513183E-3</v>
      </c>
      <c r="AT1165" s="37">
        <f t="shared" si="1162"/>
        <v>267.30078393367307</v>
      </c>
      <c r="AU1165" s="37">
        <f t="shared" si="1163"/>
        <v>3.1818227809552249E-2</v>
      </c>
      <c r="AV1165" s="34">
        <f t="shared" si="1164"/>
        <v>1.8417028612576896</v>
      </c>
      <c r="AW1165" s="34">
        <f t="shared" si="1165"/>
        <v>0.31866227412143772</v>
      </c>
      <c r="AX1165" s="37">
        <f t="shared" si="1166"/>
        <v>1.8843292112477736</v>
      </c>
      <c r="AY1165" s="7">
        <f t="shared" si="1167"/>
        <v>7.4331996119890658</v>
      </c>
      <c r="AZ1165" s="37">
        <f t="shared" si="1168"/>
        <v>5.2728344766099386</v>
      </c>
      <c r="BA1165" s="2">
        <f>BE1165*'mass balance'!$B$17+BF1165*'mass balance'!$C$17+BG1165*'mass balance'!$D$17+BH1165*'mass balance'!$E$17</f>
        <v>1.1180146898807299E-3</v>
      </c>
      <c r="BB1165" s="2">
        <f>BE1165*'mass balance'!$B$18+BF1165*'mass balance'!$C$18+BG1165*'mass balance'!$D$18+BH1165*'mass balance'!$E$18</f>
        <v>1.1352149158788947E-3</v>
      </c>
      <c r="BC1165" s="2">
        <f>BE1165*'mass balance'!$B$19+BF1165*'mass balance'!$C$19+BG1165*'mass balance'!$D$19+BH1165*'mass balance'!$E$19</f>
        <v>-1.4190186448486185E-3</v>
      </c>
      <c r="BD1165" s="2">
        <f>BE1165*'mass balance'!$B$20+BF1165*'mass balance'!$C$20+BG1165*'mass balance'!$D$20+BH1165*'mass balance'!$E$20</f>
        <v>5.1600677994495216E-5</v>
      </c>
      <c r="BE1165" s="2">
        <f>N1165*'mass balance'!$H$11+R1165*'mass balance'!$I$11+S1165*'mass balance'!$J$11</f>
        <v>-2.3972745428121724E-3</v>
      </c>
      <c r="BF1165" s="2">
        <f>N1165*'mass balance'!$H$12+R1165*'mass balance'!$I$12+S1165*'mass balance'!$J$12</f>
        <v>9.8379167770961688E-7</v>
      </c>
      <c r="BG1165" s="2">
        <f>N1165*'mass balance'!$H$13+R1165*'mass balance'!$I$13+S1165*'mass balance'!$J$13</f>
        <v>7.5807076816117552E-4</v>
      </c>
      <c r="BH1165" s="2">
        <f>N1165*'mass balance'!$H$14+R1165*'mass balance'!$I$14+S1165*'mass balance'!$J$14</f>
        <v>2.6220190312008132E-4</v>
      </c>
      <c r="BI1165" s="36">
        <f t="shared" si="1169"/>
        <v>6.038243608117373E-16</v>
      </c>
      <c r="BJ1165" s="36">
        <f t="shared" si="1170"/>
        <v>4.6395071190439584E-17</v>
      </c>
      <c r="BK1165" s="36">
        <f t="shared" si="1171"/>
        <v>4.4096873736685397E-14</v>
      </c>
      <c r="BL1165" s="36">
        <f t="shared" si="1172"/>
        <v>4.3601246463226275E-14</v>
      </c>
      <c r="BM1165" s="36">
        <f t="shared" si="1215"/>
        <v>2.1428095389621962E-11</v>
      </c>
      <c r="BN1165" s="36">
        <f t="shared" ca="1" si="1173"/>
        <v>0.44516443272143202</v>
      </c>
      <c r="BO1165" s="36">
        <f t="shared" ca="1" si="1194"/>
        <v>1</v>
      </c>
      <c r="BP1165" s="36">
        <f t="shared" si="1216"/>
        <v>-2.1428095231830187E-11</v>
      </c>
      <c r="BQ1165" s="36">
        <f t="shared" si="1217"/>
        <v>0.9999999926362203</v>
      </c>
      <c r="BR1165" s="2">
        <f t="shared" si="1206"/>
        <v>-5</v>
      </c>
      <c r="BS1165">
        <v>0</v>
      </c>
      <c r="BT1165" s="37">
        <f t="shared" si="1196"/>
        <v>1.4225661914607401</v>
      </c>
      <c r="BU1165" s="34">
        <f t="shared" si="1175"/>
        <v>-5</v>
      </c>
      <c r="BV1165" s="34">
        <f t="shared" si="1176"/>
        <v>-5</v>
      </c>
      <c r="BW1165" s="34">
        <f t="shared" si="1177"/>
        <v>-5</v>
      </c>
      <c r="BX1165" s="34">
        <f t="shared" si="1178"/>
        <v>-5</v>
      </c>
      <c r="BY1165" s="34">
        <f t="shared" si="1179"/>
        <v>25.186122862137438</v>
      </c>
      <c r="BZ1165" s="36">
        <f t="shared" si="1197"/>
        <v>1.4190186448486185E-3</v>
      </c>
      <c r="CA1165" s="34">
        <f t="shared" si="1198"/>
        <v>0.26979155097152796</v>
      </c>
    </row>
    <row r="1166" spans="1:79" ht="13.2" x14ac:dyDescent="0.25">
      <c r="A1166" s="75">
        <f t="shared" si="1180"/>
        <v>3.1013698630137716</v>
      </c>
      <c r="B1166" s="34">
        <f t="shared" si="1207"/>
        <v>1132.0000000000266</v>
      </c>
      <c r="C1166">
        <v>30</v>
      </c>
      <c r="D1166" s="35">
        <f t="shared" si="1140"/>
        <v>3000</v>
      </c>
      <c r="E1166" s="27">
        <v>0</v>
      </c>
      <c r="F1166" s="64">
        <f t="shared" si="1182"/>
        <v>3.1263897495927093</v>
      </c>
      <c r="G1166" s="34">
        <v>0</v>
      </c>
      <c r="H1166" s="34">
        <f t="shared" si="1141"/>
        <v>1</v>
      </c>
      <c r="I1166" s="34">
        <f t="shared" si="1183"/>
        <v>41549.719772087105</v>
      </c>
      <c r="J1166" s="34">
        <f t="shared" si="1142"/>
        <v>93737.544397172969</v>
      </c>
      <c r="K1166" s="34">
        <f t="shared" si="1143"/>
        <v>82311.287592322376</v>
      </c>
      <c r="L1166" s="36">
        <f t="shared" si="1199"/>
        <v>1186.0042742680378</v>
      </c>
      <c r="M1166" s="34">
        <f t="shared" si="1144"/>
        <v>474.19527922407121</v>
      </c>
      <c r="N1166" s="34">
        <f t="shared" si="1184"/>
        <v>1069.800260579794</v>
      </c>
      <c r="O1166" s="34">
        <f t="shared" si="1145"/>
        <v>146.59954174815172</v>
      </c>
      <c r="P1166">
        <f t="shared" si="1208"/>
        <v>496.76480891155313</v>
      </c>
      <c r="Q1166" s="36">
        <f t="shared" si="1146"/>
        <v>1069.484617430169</v>
      </c>
      <c r="R1166" s="34">
        <f t="shared" si="1147"/>
        <v>629.53402705080384</v>
      </c>
      <c r="S1166" s="34">
        <f t="shared" si="1148"/>
        <v>0.57762273199841729</v>
      </c>
      <c r="T1166" s="36">
        <f t="shared" si="1186"/>
        <v>-1.8922454015430318E-13</v>
      </c>
      <c r="U1166" s="36">
        <f t="shared" si="1149"/>
        <v>4048.5542507276705</v>
      </c>
      <c r="V1166" s="36">
        <f t="shared" si="1150"/>
        <v>7.7964411510404638E-5</v>
      </c>
      <c r="W1166" s="68">
        <f t="shared" si="1151"/>
        <v>3.3885836407658223</v>
      </c>
      <c r="X1166">
        <f t="shared" si="1152"/>
        <v>6.8301109428078588</v>
      </c>
      <c r="Y1166">
        <f t="shared" si="1153"/>
        <v>0.11712706557874125</v>
      </c>
      <c r="Z1166" s="34">
        <f t="shared" si="1154"/>
        <v>1.9787218138990353E-2</v>
      </c>
      <c r="AA1166" s="36">
        <f t="shared" si="1155"/>
        <v>2.300796432245793E-5</v>
      </c>
      <c r="AB1166" s="34">
        <f t="shared" si="1156"/>
        <v>1.9787218138990353E-2</v>
      </c>
      <c r="AC1166" s="36">
        <f t="shared" si="1157"/>
        <v>109.64432510517868</v>
      </c>
      <c r="AD1166" s="34">
        <f t="shared" si="1158"/>
        <v>0</v>
      </c>
      <c r="AE1166">
        <f t="shared" si="1187"/>
        <v>5541.1692707387974</v>
      </c>
      <c r="AF1166" s="36">
        <f t="shared" si="1209"/>
        <v>0</v>
      </c>
      <c r="AG1166" s="34">
        <f t="shared" si="1159"/>
        <v>462.49786068143879</v>
      </c>
      <c r="AH1166">
        <f t="shared" si="1200"/>
        <v>0.21594513357808864</v>
      </c>
      <c r="AI1166" s="29">
        <f t="shared" si="1189"/>
        <v>462.49786068143879</v>
      </c>
      <c r="AJ1166">
        <f t="shared" si="1190"/>
        <v>13870.494075794037</v>
      </c>
      <c r="AK1166" s="36">
        <f t="shared" si="1210"/>
        <v>-8.708528894780062E-4</v>
      </c>
      <c r="AL1166" s="36">
        <f t="shared" si="1191"/>
        <v>-9.9821829071544183E-5</v>
      </c>
      <c r="AM1166" s="36">
        <f t="shared" si="1192"/>
        <v>4.6455245943991333E-4</v>
      </c>
      <c r="AN1166" s="37">
        <f t="shared" si="1211"/>
        <v>1.2113821730306822E-2</v>
      </c>
      <c r="AO1166" s="36">
        <f t="shared" si="1212"/>
        <v>0.10644180139851271</v>
      </c>
      <c r="AP1166" s="36">
        <f t="shared" si="1213"/>
        <v>-6.0737723955983794E-3</v>
      </c>
      <c r="AQ1166" s="74">
        <f t="shared" si="1160"/>
        <v>1.1765267164998641</v>
      </c>
      <c r="AR1166" s="73">
        <f t="shared" si="1161"/>
        <v>1.0446373884880769E-2</v>
      </c>
      <c r="AS1166" s="72">
        <f t="shared" si="1214"/>
        <v>1.2059703977108894E-3</v>
      </c>
      <c r="AT1166" s="37">
        <f t="shared" si="1162"/>
        <v>4763.2322391801908</v>
      </c>
      <c r="AU1166" s="37">
        <f t="shared" si="1163"/>
        <v>-2.8801541970742295</v>
      </c>
      <c r="AV1166" s="34">
        <f t="shared" si="1164"/>
        <v>1.9052297097710917</v>
      </c>
      <c r="AW1166" s="34">
        <f t="shared" si="1165"/>
        <v>0.31866964471183346</v>
      </c>
      <c r="AX1166" s="37">
        <f t="shared" si="1166"/>
        <v>1.8843727953803007</v>
      </c>
      <c r="AY1166" s="7">
        <f t="shared" si="1167"/>
        <v>7.4968557906290476</v>
      </c>
      <c r="AZ1166" s="37">
        <f t="shared" si="1168"/>
        <v>5.2729564361461225</v>
      </c>
      <c r="BA1166" s="2">
        <f>BE1166*'mass balance'!$B$17+BF1166*'mass balance'!$C$17+BG1166*'mass balance'!$D$17+BH1166*'mass balance'!$E$17</f>
        <v>1.1180350330354601E-3</v>
      </c>
      <c r="BB1166" s="2">
        <f>BE1166*'mass balance'!$B$18+BF1166*'mass balance'!$C$18+BG1166*'mass balance'!$D$18+BH1166*'mass balance'!$E$18</f>
        <v>1.1352355720052362E-3</v>
      </c>
      <c r="BC1166" s="2">
        <f>BE1166*'mass balance'!$B$19+BF1166*'mass balance'!$C$19+BG1166*'mass balance'!$D$19+BH1166*'mass balance'!$E$19</f>
        <v>-1.4190444650065454E-3</v>
      </c>
      <c r="BD1166" s="2">
        <f>BE1166*'mass balance'!$B$20+BF1166*'mass balance'!$C$20+BG1166*'mass balance'!$D$20+BH1166*'mass balance'!$E$20</f>
        <v>5.1601616909328922E-5</v>
      </c>
      <c r="BE1166" s="2">
        <f>N1166*'mass balance'!$H$11+R1166*'mass balance'!$I$11+S1166*'mass balance'!$J$11</f>
        <v>-2.3973115083020594E-3</v>
      </c>
      <c r="BF1166" s="2">
        <f>N1166*'mass balance'!$H$12+R1166*'mass balance'!$I$12+S1166*'mass balance'!$J$12</f>
        <v>9.7863278046555276E-7</v>
      </c>
      <c r="BG1166" s="2">
        <f>N1166*'mass balance'!$H$13+R1166*'mass balance'!$I$13+S1166*'mass balance'!$J$13</f>
        <v>7.5808381171895128E-4</v>
      </c>
      <c r="BH1166" s="2">
        <f>N1166*'mass balance'!$H$14+R1166*'mass balance'!$I$14+S1166*'mass balance'!$J$14</f>
        <v>2.6220594622053774E-4</v>
      </c>
      <c r="BI1166" s="36">
        <f t="shared" si="1169"/>
        <v>6.038243608117373E-16</v>
      </c>
      <c r="BJ1166" s="36">
        <f t="shared" si="1170"/>
        <v>4.6399452162229747E-17</v>
      </c>
      <c r="BK1166" s="36">
        <f t="shared" si="1171"/>
        <v>4.4143268807875836E-14</v>
      </c>
      <c r="BL1166" s="36">
        <f t="shared" si="1172"/>
        <v>4.3649248777730146E-14</v>
      </c>
      <c r="BM1166" s="36">
        <f t="shared" si="1215"/>
        <v>2.1471696636085187E-11</v>
      </c>
      <c r="BN1166" s="36">
        <f t="shared" ca="1" si="1173"/>
        <v>0.67068777934672796</v>
      </c>
      <c r="BO1166" s="36">
        <f t="shared" ca="1" si="1194"/>
        <v>1</v>
      </c>
      <c r="BP1166" s="36">
        <f t="shared" si="1216"/>
        <v>-2.1471696477512247E-11</v>
      </c>
      <c r="BQ1166" s="36">
        <f t="shared" si="1217"/>
        <v>0.99999999261479222</v>
      </c>
      <c r="BR1166" s="2">
        <f t="shared" si="1206"/>
        <v>-5</v>
      </c>
      <c r="BS1166">
        <v>0</v>
      </c>
      <c r="BT1166" s="37">
        <f t="shared" si="1196"/>
        <v>1.4225920761690614</v>
      </c>
      <c r="BU1166" s="34">
        <f t="shared" si="1175"/>
        <v>-5</v>
      </c>
      <c r="BV1166" s="34">
        <f t="shared" si="1176"/>
        <v>-5</v>
      </c>
      <c r="BW1166" s="34">
        <f t="shared" si="1177"/>
        <v>-5</v>
      </c>
      <c r="BX1166" s="34">
        <f t="shared" si="1178"/>
        <v>-5</v>
      </c>
      <c r="BY1166" s="34">
        <f t="shared" si="1179"/>
        <v>25.186511227071588</v>
      </c>
      <c r="BZ1166" s="36">
        <f t="shared" si="1197"/>
        <v>1.4190444650065454E-3</v>
      </c>
      <c r="CA1166" s="34">
        <f t="shared" si="1198"/>
        <v>0.26979021985032742</v>
      </c>
    </row>
    <row r="1167" spans="1:79" ht="13.2" x14ac:dyDescent="0.25">
      <c r="A1167" s="75">
        <f t="shared" si="1180"/>
        <v>3.104109589041169</v>
      </c>
      <c r="B1167" s="34">
        <f t="shared" si="1207"/>
        <v>1133.0000000000266</v>
      </c>
      <c r="C1167">
        <v>30</v>
      </c>
      <c r="D1167" s="35">
        <f t="shared" si="1140"/>
        <v>3000</v>
      </c>
      <c r="E1167" s="27">
        <v>0</v>
      </c>
      <c r="F1167" s="64">
        <f t="shared" si="1182"/>
        <v>3.1263897495927093</v>
      </c>
      <c r="G1167" s="34">
        <v>0</v>
      </c>
      <c r="H1167" s="34">
        <f t="shared" si="1141"/>
        <v>1</v>
      </c>
      <c r="I1167" s="34">
        <f t="shared" si="1183"/>
        <v>41549.719772087105</v>
      </c>
      <c r="J1167" s="34">
        <f t="shared" si="1142"/>
        <v>93738.982198377635</v>
      </c>
      <c r="K1167" s="34">
        <f t="shared" si="1143"/>
        <v>82312.550130926524</v>
      </c>
      <c r="L1167" s="36">
        <f t="shared" si="1199"/>
        <v>1186.0315618120665</v>
      </c>
      <c r="M1167" s="34">
        <f t="shared" si="1144"/>
        <v>474.19527922407121</v>
      </c>
      <c r="N1167" s="34">
        <f t="shared" si="1184"/>
        <v>1069.8166698010225</v>
      </c>
      <c r="O1167" s="34">
        <f t="shared" si="1145"/>
        <v>146.59954174815172</v>
      </c>
      <c r="P1167">
        <f t="shared" si="1208"/>
        <v>496.77623845855322</v>
      </c>
      <c r="Q1167" s="36">
        <f t="shared" si="1146"/>
        <v>1069.5026818755312</v>
      </c>
      <c r="R1167" s="34">
        <f t="shared" si="1147"/>
        <v>629.54593979462061</v>
      </c>
      <c r="S1167" s="34">
        <f t="shared" si="1148"/>
        <v>0.5745936940249976</v>
      </c>
      <c r="T1167" s="36">
        <f t="shared" si="1186"/>
        <v>-1.8922308895273968E-13</v>
      </c>
      <c r="U1167" s="36">
        <f t="shared" si="1149"/>
        <v>4048.5542507276705</v>
      </c>
      <c r="V1167" s="36">
        <f t="shared" si="1150"/>
        <v>7.7555568246542132E-5</v>
      </c>
      <c r="W1167" s="68">
        <f t="shared" si="1151"/>
        <v>3.3886616051773326</v>
      </c>
      <c r="X1167">
        <f t="shared" si="1152"/>
        <v>6.8301633247224238</v>
      </c>
      <c r="Y1167">
        <f t="shared" si="1153"/>
        <v>0.11712706557874125</v>
      </c>
      <c r="Z1167" s="34">
        <f t="shared" si="1154"/>
        <v>1.9787218138990353E-2</v>
      </c>
      <c r="AA1167" s="36">
        <f t="shared" si="1155"/>
        <v>2.288678460193536E-5</v>
      </c>
      <c r="AB1167" s="34">
        <f t="shared" si="1156"/>
        <v>1.9787218138990353E-2</v>
      </c>
      <c r="AC1167" s="36">
        <f t="shared" si="1157"/>
        <v>109.64432510517868</v>
      </c>
      <c r="AD1167" s="34">
        <f t="shared" si="1158"/>
        <v>0</v>
      </c>
      <c r="AE1167">
        <f t="shared" si="1187"/>
        <v>5541.1692707387974</v>
      </c>
      <c r="AF1167" s="36">
        <f t="shared" si="1209"/>
        <v>0</v>
      </c>
      <c r="AG1167" s="34">
        <f t="shared" si="1159"/>
        <v>462.50752461777421</v>
      </c>
      <c r="AH1167">
        <f t="shared" si="1200"/>
        <v>0.21481181323457577</v>
      </c>
      <c r="AI1167" s="29">
        <f t="shared" si="1189"/>
        <v>462.50752461777421</v>
      </c>
      <c r="AJ1167">
        <f t="shared" si="1190"/>
        <v>14333.001600411812</v>
      </c>
      <c r="AK1167" s="36">
        <f t="shared" si="1210"/>
        <v>-1.0446373884880769E-2</v>
      </c>
      <c r="AL1167" s="36">
        <f t="shared" si="1191"/>
        <v>8.4456016347525115E-3</v>
      </c>
      <c r="AM1167" s="36">
        <f t="shared" si="1192"/>
        <v>5.7086796965129475E-3</v>
      </c>
      <c r="AN1167" s="37">
        <f t="shared" si="1211"/>
        <v>1.1242968840828815E-2</v>
      </c>
      <c r="AO1167" s="36">
        <f t="shared" si="1212"/>
        <v>0.10634197956944116</v>
      </c>
      <c r="AP1167" s="36">
        <f t="shared" si="1213"/>
        <v>-5.6092199361584662E-3</v>
      </c>
      <c r="AQ1167" s="74">
        <f t="shared" si="1160"/>
        <v>1.0950250352718798</v>
      </c>
      <c r="AR1167" s="73">
        <f t="shared" si="1161"/>
        <v>9.8615660260110028E-3</v>
      </c>
      <c r="AS1167" s="72">
        <f t="shared" si="1214"/>
        <v>1.2025806774294834E-3</v>
      </c>
      <c r="AT1167" s="37">
        <f t="shared" si="1162"/>
        <v>4433.2682612031831</v>
      </c>
      <c r="AU1167" s="37">
        <f t="shared" si="1163"/>
        <v>-2.6598656138558909</v>
      </c>
      <c r="AV1167" s="34">
        <f t="shared" si="1164"/>
        <v>1.9687578865067739</v>
      </c>
      <c r="AW1167" s="34">
        <f t="shared" si="1165"/>
        <v>0.31867697665164962</v>
      </c>
      <c r="AX1167" s="37">
        <f t="shared" si="1166"/>
        <v>1.8844161509623469</v>
      </c>
      <c r="AY1167" s="7">
        <f t="shared" si="1167"/>
        <v>7.5605126192981027</v>
      </c>
      <c r="AZ1167" s="37">
        <f t="shared" si="1168"/>
        <v>5.2730777561396796</v>
      </c>
      <c r="BA1167" s="2">
        <f>BE1167*'mass balance'!$B$17+BF1167*'mass balance'!$C$17+BG1167*'mass balance'!$D$17+BH1167*'mass balance'!$E$17</f>
        <v>1.1180552694801285E-3</v>
      </c>
      <c r="BB1167" s="2">
        <f>BE1167*'mass balance'!$B$18+BF1167*'mass balance'!$C$18+BG1167*'mass balance'!$D$18+BH1167*'mass balance'!$E$18</f>
        <v>1.1352561197798233E-3</v>
      </c>
      <c r="BC1167" s="2">
        <f>BE1167*'mass balance'!$B$19+BF1167*'mass balance'!$C$19+BG1167*'mass balance'!$D$19+BH1167*'mass balance'!$E$19</f>
        <v>-1.4190701497247785E-3</v>
      </c>
      <c r="BD1167" s="2">
        <f>BE1167*'mass balance'!$B$20+BF1167*'mass balance'!$C$20+BG1167*'mass balance'!$D$20+BH1167*'mass balance'!$E$20</f>
        <v>5.160255089908286E-5</v>
      </c>
      <c r="BE1167" s="2">
        <f>N1167*'mass balance'!$H$11+R1167*'mass balance'!$I$11+S1167*'mass balance'!$J$11</f>
        <v>-2.3973482796661571E-3</v>
      </c>
      <c r="BF1167" s="2">
        <f>N1167*'mass balance'!$H$12+R1167*'mass balance'!$I$12+S1167*'mass balance'!$J$12</f>
        <v>9.7350085665118391E-7</v>
      </c>
      <c r="BG1167" s="2">
        <f>N1167*'mass balance'!$H$13+R1167*'mass balance'!$I$13+S1167*'mass balance'!$J$13</f>
        <v>7.5809678674547724E-4</v>
      </c>
      <c r="BH1167" s="2">
        <f>N1167*'mass balance'!$H$14+R1167*'mass balance'!$I$14+S1167*'mass balance'!$J$14</f>
        <v>2.622099680884859E-4</v>
      </c>
      <c r="BI1167" s="36">
        <f t="shared" si="1169"/>
        <v>6.038243608117373E-16</v>
      </c>
      <c r="BJ1167" s="36">
        <f t="shared" si="1170"/>
        <v>4.6403817486054359E-17</v>
      </c>
      <c r="BK1167" s="36">
        <f t="shared" si="1171"/>
        <v>4.4189668260038066E-14</v>
      </c>
      <c r="BL1167" s="36">
        <f t="shared" si="1172"/>
        <v>4.3697251173135072E-14</v>
      </c>
      <c r="BM1167" s="36">
        <f t="shared" si="1215"/>
        <v>2.1515345884862917E-11</v>
      </c>
      <c r="BN1167" s="36">
        <f t="shared" ca="1" si="1173"/>
        <v>0.89181630311157589</v>
      </c>
      <c r="BO1167" s="36">
        <f t="shared" ca="1" si="1194"/>
        <v>1</v>
      </c>
      <c r="BP1167" s="36">
        <f t="shared" si="1216"/>
        <v>-2.1515345725505644E-11</v>
      </c>
      <c r="BQ1167" s="36">
        <f t="shared" si="1217"/>
        <v>0.99999999259332051</v>
      </c>
      <c r="BR1167" s="2">
        <f t="shared" si="1206"/>
        <v>-5</v>
      </c>
      <c r="BS1167">
        <v>0</v>
      </c>
      <c r="BT1167" s="37">
        <f t="shared" si="1196"/>
        <v>1.4226178250990904</v>
      </c>
      <c r="BU1167" s="34">
        <f t="shared" si="1175"/>
        <v>-5</v>
      </c>
      <c r="BV1167" s="34">
        <f t="shared" si="1176"/>
        <v>-5</v>
      </c>
      <c r="BW1167" s="34">
        <f t="shared" si="1177"/>
        <v>-5</v>
      </c>
      <c r="BX1167" s="34">
        <f t="shared" si="1178"/>
        <v>-5</v>
      </c>
      <c r="BY1167" s="34">
        <f t="shared" si="1179"/>
        <v>25.186897552491317</v>
      </c>
      <c r="BZ1167" s="36">
        <f t="shared" si="1197"/>
        <v>1.4190701497247785E-3</v>
      </c>
      <c r="CA1167" s="34">
        <f t="shared" si="1198"/>
        <v>0.2697888957625692</v>
      </c>
    </row>
    <row r="1168" spans="1:79" ht="13.2" x14ac:dyDescent="0.25">
      <c r="A1168" s="75">
        <f t="shared" si="1180"/>
        <v>3.1068493150685663</v>
      </c>
      <c r="B1168" s="34">
        <f t="shared" si="1207"/>
        <v>1134.0000000000266</v>
      </c>
      <c r="C1168">
        <v>30</v>
      </c>
      <c r="D1168" s="35">
        <f t="shared" si="1140"/>
        <v>3000</v>
      </c>
      <c r="E1168" s="27">
        <v>0</v>
      </c>
      <c r="F1168" s="64">
        <f t="shared" si="1182"/>
        <v>3.1263897495927093</v>
      </c>
      <c r="G1168" s="34">
        <v>0</v>
      </c>
      <c r="H1168" s="34">
        <f t="shared" si="1141"/>
        <v>1</v>
      </c>
      <c r="I1168" s="34">
        <f t="shared" si="1183"/>
        <v>41549.719772087105</v>
      </c>
      <c r="J1168" s="34">
        <f t="shared" si="1142"/>
        <v>93740.41244885161</v>
      </c>
      <c r="K1168" s="34">
        <f t="shared" si="1143"/>
        <v>82313.80603920584</v>
      </c>
      <c r="L1168" s="36">
        <f t="shared" si="1199"/>
        <v>1186.0587062609527</v>
      </c>
      <c r="M1168" s="34">
        <f t="shared" si="1144"/>
        <v>474.19527922407121</v>
      </c>
      <c r="N1168" s="34">
        <f t="shared" si="1184"/>
        <v>1069.8329928478827</v>
      </c>
      <c r="O1168" s="34">
        <f t="shared" si="1145"/>
        <v>146.59954174815172</v>
      </c>
      <c r="P1168">
        <f t="shared" si="1208"/>
        <v>496.7876080693182</v>
      </c>
      <c r="Q1168" s="36">
        <f t="shared" si="1146"/>
        <v>1069.5206514918739</v>
      </c>
      <c r="R1168" s="34">
        <f t="shared" si="1147"/>
        <v>629.55779006566831</v>
      </c>
      <c r="S1168" s="34">
        <f t="shared" si="1148"/>
        <v>0.57158049394797672</v>
      </c>
      <c r="T1168" s="36">
        <f t="shared" si="1186"/>
        <v>-1.8922164540540554E-13</v>
      </c>
      <c r="U1168" s="36">
        <f t="shared" si="1149"/>
        <v>4048.5542507276705</v>
      </c>
      <c r="V1168" s="36">
        <f t="shared" si="1150"/>
        <v>7.7148862696773069E-5</v>
      </c>
      <c r="W1168" s="68">
        <f t="shared" si="1151"/>
        <v>3.3887391607455792</v>
      </c>
      <c r="X1168">
        <f t="shared" si="1152"/>
        <v>6.8302154311505126</v>
      </c>
      <c r="Y1168">
        <f t="shared" si="1153"/>
        <v>0.11712706557874125</v>
      </c>
      <c r="Z1168" s="34">
        <f t="shared" si="1154"/>
        <v>1.9787218138990353E-2</v>
      </c>
      <c r="AA1168" s="36">
        <f t="shared" si="1155"/>
        <v>2.2766244032721312E-5</v>
      </c>
      <c r="AB1168" s="34">
        <f t="shared" si="1156"/>
        <v>1.9787218138990353E-2</v>
      </c>
      <c r="AC1168" s="36">
        <f t="shared" si="1157"/>
        <v>109.64432510517868</v>
      </c>
      <c r="AD1168" s="34">
        <f t="shared" si="1158"/>
        <v>0</v>
      </c>
      <c r="AE1168">
        <f t="shared" si="1187"/>
        <v>5541.1692707387974</v>
      </c>
      <c r="AF1168" s="36">
        <f t="shared" si="1209"/>
        <v>0</v>
      </c>
      <c r="AG1168" s="34">
        <f t="shared" si="1159"/>
        <v>462.5171378234291</v>
      </c>
      <c r="AH1168">
        <f t="shared" si="1200"/>
        <v>0.21368442822773659</v>
      </c>
      <c r="AI1168" s="29">
        <f t="shared" si="1189"/>
        <v>462.5171378234291</v>
      </c>
      <c r="AJ1168">
        <f t="shared" si="1190"/>
        <v>14795.518738235241</v>
      </c>
      <c r="AK1168" s="36">
        <f t="shared" si="1210"/>
        <v>-9.8615660260110028E-3</v>
      </c>
      <c r="AL1168" s="36">
        <f t="shared" si="1191"/>
        <v>7.9503762056433135E-3</v>
      </c>
      <c r="AM1168" s="36">
        <f t="shared" si="1192"/>
        <v>5.3866328354014474E-3</v>
      </c>
      <c r="AN1168" s="37">
        <f t="shared" si="1211"/>
        <v>7.9659495594804584E-4</v>
      </c>
      <c r="AO1168" s="36">
        <f t="shared" si="1212"/>
        <v>0.11478758120419368</v>
      </c>
      <c r="AP1168" s="36">
        <f t="shared" si="1213"/>
        <v>9.9459760354481293E-5</v>
      </c>
      <c r="AQ1168" s="74">
        <f t="shared" si="1160"/>
        <v>6.168933680416365E-2</v>
      </c>
      <c r="AR1168" s="73">
        <f t="shared" si="1161"/>
        <v>8.1580397080205434E-4</v>
      </c>
      <c r="AS1168" s="72">
        <f t="shared" si="1214"/>
        <v>1.5124628416936375E-3</v>
      </c>
      <c r="AT1168" s="37">
        <f t="shared" si="1162"/>
        <v>249.75262674306754</v>
      </c>
      <c r="AU1168" s="37">
        <f t="shared" si="1163"/>
        <v>4.7163348832852461E-2</v>
      </c>
      <c r="AV1168" s="34">
        <f t="shared" si="1164"/>
        <v>2.0322873844922809</v>
      </c>
      <c r="AW1168" s="34">
        <f t="shared" si="1165"/>
        <v>0.31868427014297185</v>
      </c>
      <c r="AX1168" s="37">
        <f t="shared" si="1166"/>
        <v>1.8844592791888946</v>
      </c>
      <c r="AY1168" s="7">
        <f t="shared" si="1167"/>
        <v>7.6241700945697266</v>
      </c>
      <c r="AZ1168" s="37">
        <f t="shared" si="1168"/>
        <v>5.2731984399344736</v>
      </c>
      <c r="BA1168" s="2">
        <f>BE1168*'mass balance'!$B$17+BF1168*'mass balance'!$C$17+BG1168*'mass balance'!$D$17+BH1168*'mass balance'!$E$17</f>
        <v>1.1180753997730147E-3</v>
      </c>
      <c r="BB1168" s="2">
        <f>BE1168*'mass balance'!$B$18+BF1168*'mass balance'!$C$18+BG1168*'mass balance'!$D$18+BH1168*'mass balance'!$E$18</f>
        <v>1.135276559769523E-3</v>
      </c>
      <c r="BC1168" s="2">
        <f>BE1168*'mass balance'!$B$19+BF1168*'mass balance'!$C$19+BG1168*'mass balance'!$D$19+BH1168*'mass balance'!$E$19</f>
        <v>-1.4190956997119032E-3</v>
      </c>
      <c r="BD1168" s="2">
        <f>BE1168*'mass balance'!$B$20+BF1168*'mass balance'!$C$20+BG1168*'mass balance'!$D$20+BH1168*'mass balance'!$E$20</f>
        <v>5.1603479989523754E-5</v>
      </c>
      <c r="BE1168" s="2">
        <f>N1168*'mass balance'!$H$11+R1168*'mass balance'!$I$11+S1168*'mass balance'!$J$11</f>
        <v>-2.3973848579224265E-3</v>
      </c>
      <c r="BF1168" s="2">
        <f>N1168*'mass balance'!$H$12+R1168*'mass balance'!$I$12+S1168*'mass balance'!$J$12</f>
        <v>9.6839576606849194E-7</v>
      </c>
      <c r="BG1168" s="2">
        <f>N1168*'mass balance'!$H$13+R1168*'mass balance'!$I$13+S1168*'mass balance'!$J$13</f>
        <v>7.5810969360045927E-4</v>
      </c>
      <c r="BH1168" s="2">
        <f>N1168*'mass balance'!$H$14+R1168*'mass balance'!$I$14+S1168*'mass balance'!$J$14</f>
        <v>2.6221396883526534E-4</v>
      </c>
      <c r="BI1168" s="36">
        <f t="shared" si="1169"/>
        <v>6.038243608117373E-16</v>
      </c>
      <c r="BJ1168" s="36">
        <f t="shared" si="1170"/>
        <v>4.6408167216639717E-17</v>
      </c>
      <c r="BK1168" s="36">
        <f t="shared" si="1171"/>
        <v>4.4236072077524122E-14</v>
      </c>
      <c r="BL1168" s="36">
        <f t="shared" si="1172"/>
        <v>4.3745253640377157E-14</v>
      </c>
      <c r="BM1168" s="36">
        <f t="shared" si="1215"/>
        <v>2.155904313603605E-11</v>
      </c>
      <c r="BN1168" s="36">
        <f t="shared" ca="1" si="1173"/>
        <v>0.34319386874722957</v>
      </c>
      <c r="BO1168" s="36">
        <f t="shared" ca="1" si="1194"/>
        <v>1</v>
      </c>
      <c r="BP1168" s="36">
        <f t="shared" si="1216"/>
        <v>-2.1559042975891276E-11</v>
      </c>
      <c r="BQ1168" s="36">
        <f t="shared" si="1217"/>
        <v>0.99999999257180516</v>
      </c>
      <c r="BR1168" s="2">
        <f t="shared" si="1206"/>
        <v>-5</v>
      </c>
      <c r="BS1168">
        <v>0</v>
      </c>
      <c r="BT1168" s="37">
        <f t="shared" si="1196"/>
        <v>1.4226434389611826</v>
      </c>
      <c r="BU1168" s="34">
        <f t="shared" si="1175"/>
        <v>-5</v>
      </c>
      <c r="BV1168" s="34">
        <f t="shared" si="1176"/>
        <v>-5</v>
      </c>
      <c r="BW1168" s="34">
        <f t="shared" si="1177"/>
        <v>-5</v>
      </c>
      <c r="BX1168" s="34">
        <f t="shared" si="1178"/>
        <v>-5</v>
      </c>
      <c r="BY1168" s="34">
        <f t="shared" si="1179"/>
        <v>25.187281849091487</v>
      </c>
      <c r="BZ1168" s="36">
        <f t="shared" si="1197"/>
        <v>1.4190956997119032E-3</v>
      </c>
      <c r="CA1168" s="34">
        <f t="shared" si="1198"/>
        <v>0.26978757867091774</v>
      </c>
    </row>
    <row r="1169" spans="1:79" ht="13.2" x14ac:dyDescent="0.25">
      <c r="A1169" s="75">
        <f t="shared" si="1180"/>
        <v>3.1095890410959637</v>
      </c>
      <c r="B1169" s="34">
        <f t="shared" si="1207"/>
        <v>1135.0000000000268</v>
      </c>
      <c r="C1169">
        <v>30</v>
      </c>
      <c r="D1169" s="35">
        <f t="shared" si="1140"/>
        <v>3000</v>
      </c>
      <c r="E1169" s="27">
        <v>0</v>
      </c>
      <c r="F1169" s="64">
        <f t="shared" si="1182"/>
        <v>3.1263897495927093</v>
      </c>
      <c r="G1169" s="34">
        <v>0</v>
      </c>
      <c r="H1169" s="34">
        <f t="shared" si="1141"/>
        <v>1</v>
      </c>
      <c r="I1169" s="34">
        <f t="shared" si="1183"/>
        <v>41549.719772087105</v>
      </c>
      <c r="J1169" s="34">
        <f t="shared" si="1142"/>
        <v>93741.835188190278</v>
      </c>
      <c r="K1169" s="34">
        <f t="shared" si="1143"/>
        <v>82315.05535192923</v>
      </c>
      <c r="L1169" s="36">
        <f t="shared" si="1199"/>
        <v>1186.0857083628966</v>
      </c>
      <c r="M1169" s="34">
        <f t="shared" si="1144"/>
        <v>474.19527922407121</v>
      </c>
      <c r="N1169" s="34">
        <f t="shared" si="1184"/>
        <v>1069.8492301722656</v>
      </c>
      <c r="O1169" s="34">
        <f t="shared" si="1145"/>
        <v>146.59954174815172</v>
      </c>
      <c r="P1169">
        <f t="shared" si="1208"/>
        <v>496.79891805723594</v>
      </c>
      <c r="Q1169" s="36">
        <f t="shared" si="1146"/>
        <v>1069.5385267760739</v>
      </c>
      <c r="R1169" s="34">
        <f t="shared" si="1147"/>
        <v>629.56957819062552</v>
      </c>
      <c r="S1169" s="34">
        <f t="shared" si="1148"/>
        <v>0.56858304944182692</v>
      </c>
      <c r="T1169" s="36">
        <f t="shared" si="1186"/>
        <v>-1.8922020947181413E-13</v>
      </c>
      <c r="U1169" s="36">
        <f t="shared" si="1149"/>
        <v>4048.5542507276705</v>
      </c>
      <c r="V1169" s="36">
        <f t="shared" si="1150"/>
        <v>7.6744283749290119E-5</v>
      </c>
      <c r="W1169" s="68">
        <f t="shared" si="1151"/>
        <v>3.3888163096082762</v>
      </c>
      <c r="X1169">
        <f t="shared" si="1152"/>
        <v>6.8302672635409403</v>
      </c>
      <c r="Y1169">
        <f t="shared" si="1153"/>
        <v>0.11712706557874125</v>
      </c>
      <c r="Z1169" s="34">
        <f t="shared" si="1154"/>
        <v>1.9787218138990353E-2</v>
      </c>
      <c r="AA1169" s="36">
        <f t="shared" si="1155"/>
        <v>2.2646339234055807E-5</v>
      </c>
      <c r="AB1169" s="34">
        <f t="shared" si="1156"/>
        <v>1.9787218138990353E-2</v>
      </c>
      <c r="AC1169" s="36">
        <f t="shared" si="1157"/>
        <v>109.64432510517868</v>
      </c>
      <c r="AD1169" s="34">
        <f t="shared" si="1158"/>
        <v>0</v>
      </c>
      <c r="AE1169">
        <f t="shared" si="1187"/>
        <v>5541.1692707387974</v>
      </c>
      <c r="AF1169" s="36">
        <f t="shared" si="1209"/>
        <v>0</v>
      </c>
      <c r="AG1169" s="34">
        <f t="shared" si="1159"/>
        <v>462.52670056421749</v>
      </c>
      <c r="AH1169">
        <f t="shared" si="1200"/>
        <v>0.21256294760473793</v>
      </c>
      <c r="AI1169" s="29">
        <f t="shared" si="1189"/>
        <v>462.52670056421749</v>
      </c>
      <c r="AJ1169">
        <f t="shared" si="1190"/>
        <v>15258.04543879946</v>
      </c>
      <c r="AK1169" s="36">
        <f t="shared" si="1210"/>
        <v>-8.1580397080205434E-4</v>
      </c>
      <c r="AL1169" s="36">
        <f t="shared" si="1191"/>
        <v>-1.4283080653662854E-4</v>
      </c>
      <c r="AM1169" s="36">
        <f t="shared" si="1192"/>
        <v>4.3446261828578915E-4</v>
      </c>
      <c r="AN1169" s="37">
        <f t="shared" si="1211"/>
        <v>-9.064971070062957E-3</v>
      </c>
      <c r="AO1169" s="36">
        <f t="shared" si="1212"/>
        <v>0.12273795740983699</v>
      </c>
      <c r="AP1169" s="36">
        <f t="shared" si="1213"/>
        <v>5.4860925957559287E-3</v>
      </c>
      <c r="AQ1169" s="74">
        <f t="shared" si="1160"/>
        <v>-0.574231497748248</v>
      </c>
      <c r="AR1169" s="73">
        <f t="shared" si="1161"/>
        <v>-1.0338563344755887E-2</v>
      </c>
      <c r="AS1169" s="72">
        <f t="shared" si="1214"/>
        <v>1.8489989928385043E-3</v>
      </c>
      <c r="AT1169" s="37">
        <f t="shared" si="1162"/>
        <v>-2324.8073711103843</v>
      </c>
      <c r="AU1169" s="37">
        <f t="shared" si="1163"/>
        <v>2.6014792102935922</v>
      </c>
      <c r="AV1169" s="34">
        <f t="shared" si="1164"/>
        <v>2.0958181967916945</v>
      </c>
      <c r="AW1169" s="34">
        <f t="shared" si="1165"/>
        <v>0.31869152538683532</v>
      </c>
      <c r="AX1169" s="37">
        <f t="shared" si="1166"/>
        <v>1.8845021812487144</v>
      </c>
      <c r="AY1169" s="7">
        <f t="shared" si="1167"/>
        <v>7.6878282130355204</v>
      </c>
      <c r="AZ1169" s="37">
        <f t="shared" si="1168"/>
        <v>5.2733184908569903</v>
      </c>
      <c r="BA1169" s="2">
        <f>BE1169*'mass balance'!$B$17+BF1169*'mass balance'!$C$17+BG1169*'mass balance'!$D$17+BH1169*'mass balance'!$E$17</f>
        <v>1.1180954244694938E-3</v>
      </c>
      <c r="BB1169" s="2">
        <f>BE1169*'mass balance'!$B$18+BF1169*'mass balance'!$C$18+BG1169*'mass balance'!$D$18+BH1169*'mass balance'!$E$18</f>
        <v>1.1352968925382554E-3</v>
      </c>
      <c r="BC1169" s="2">
        <f>BE1169*'mass balance'!$B$19+BF1169*'mass balance'!$C$19+BG1169*'mass balance'!$D$19+BH1169*'mass balance'!$E$19</f>
        <v>-1.4191211156728194E-3</v>
      </c>
      <c r="BD1169" s="2">
        <f>BE1169*'mass balance'!$B$20+BF1169*'mass balance'!$C$20+BG1169*'mass balance'!$D$20+BH1169*'mass balance'!$E$20</f>
        <v>5.1604404206284332E-5</v>
      </c>
      <c r="BE1169" s="2">
        <f>N1169*'mass balance'!$H$11+R1169*'mass balance'!$I$11+S1169*'mass balance'!$J$11</f>
        <v>-2.3974212440835085E-3</v>
      </c>
      <c r="BF1169" s="2">
        <f>N1169*'mass balance'!$H$12+R1169*'mass balance'!$I$12+S1169*'mass balance'!$J$12</f>
        <v>9.6331736923809732E-7</v>
      </c>
      <c r="BG1169" s="2">
        <f>N1169*'mass balance'!$H$13+R1169*'mass balance'!$I$13+S1169*'mass balance'!$J$13</f>
        <v>7.5812253264172116E-4</v>
      </c>
      <c r="BH1169" s="2">
        <f>N1169*'mass balance'!$H$14+R1169*'mass balance'!$I$14+S1169*'mass balance'!$J$14</f>
        <v>2.622179485716337E-4</v>
      </c>
      <c r="BI1169" s="36">
        <f t="shared" si="1169"/>
        <v>6.038243608117373E-16</v>
      </c>
      <c r="BJ1169" s="36">
        <f t="shared" si="1170"/>
        <v>4.6412501408560097E-17</v>
      </c>
      <c r="BK1169" s="36">
        <f t="shared" si="1171"/>
        <v>4.4282480244740761E-14</v>
      </c>
      <c r="BL1169" s="36">
        <f t="shared" si="1172"/>
        <v>4.3793256170466628E-14</v>
      </c>
      <c r="BM1169" s="36">
        <f t="shared" si="1215"/>
        <v>2.1602788389676426E-11</v>
      </c>
      <c r="BN1169" s="36">
        <f t="shared" ca="1" si="1173"/>
        <v>0.61743958654922937</v>
      </c>
      <c r="BO1169" s="36">
        <f t="shared" ca="1" si="1194"/>
        <v>1</v>
      </c>
      <c r="BP1169" s="36">
        <f t="shared" si="1216"/>
        <v>-2.1602788228740968E-11</v>
      </c>
      <c r="BQ1169" s="36">
        <f t="shared" si="1217"/>
        <v>0.99999999255024608</v>
      </c>
      <c r="BR1169" s="2">
        <f t="shared" si="1206"/>
        <v>-5</v>
      </c>
      <c r="BS1169">
        <v>0</v>
      </c>
      <c r="BT1169" s="37">
        <f t="shared" si="1196"/>
        <v>1.4226689184620014</v>
      </c>
      <c r="BU1169" s="34">
        <f t="shared" si="1175"/>
        <v>-5</v>
      </c>
      <c r="BV1169" s="34">
        <f t="shared" si="1176"/>
        <v>-5</v>
      </c>
      <c r="BW1169" s="34">
        <f t="shared" si="1177"/>
        <v>-5</v>
      </c>
      <c r="BX1169" s="34">
        <f t="shared" si="1178"/>
        <v>-5</v>
      </c>
      <c r="BY1169" s="34">
        <f t="shared" si="1179"/>
        <v>25.187664127511056</v>
      </c>
      <c r="BZ1169" s="36">
        <f t="shared" si="1197"/>
        <v>1.4191211156728194E-3</v>
      </c>
      <c r="CA1169" s="34">
        <f t="shared" si="1198"/>
        <v>0.26978626853823828</v>
      </c>
    </row>
    <row r="1170" spans="1:79" ht="13.2" x14ac:dyDescent="0.25">
      <c r="A1170" s="75">
        <f t="shared" si="1180"/>
        <v>3.112328767123361</v>
      </c>
      <c r="B1170" s="34">
        <f t="shared" si="1207"/>
        <v>1136.0000000000268</v>
      </c>
      <c r="C1170">
        <v>30</v>
      </c>
      <c r="D1170" s="35">
        <f t="shared" si="1140"/>
        <v>3000</v>
      </c>
      <c r="E1170" s="27">
        <v>0</v>
      </c>
      <c r="F1170" s="64">
        <f t="shared" si="1182"/>
        <v>3.1263897495927093</v>
      </c>
      <c r="G1170" s="34">
        <v>0</v>
      </c>
      <c r="H1170" s="34">
        <f t="shared" si="1141"/>
        <v>1</v>
      </c>
      <c r="I1170" s="34">
        <f t="shared" si="1183"/>
        <v>41549.719772087105</v>
      </c>
      <c r="J1170" s="34">
        <f t="shared" si="1142"/>
        <v>93743.250455781934</v>
      </c>
      <c r="K1170" s="34">
        <f t="shared" si="1143"/>
        <v>82316.298103683672</v>
      </c>
      <c r="L1170" s="36">
        <f t="shared" si="1199"/>
        <v>1186.1125688622089</v>
      </c>
      <c r="M1170" s="34">
        <f t="shared" si="1144"/>
        <v>474.19527922407121</v>
      </c>
      <c r="N1170" s="34">
        <f t="shared" si="1184"/>
        <v>1069.865382223699</v>
      </c>
      <c r="O1170" s="34">
        <f t="shared" si="1145"/>
        <v>146.59954174815172</v>
      </c>
      <c r="P1170">
        <f t="shared" si="1208"/>
        <v>496.81016873406537</v>
      </c>
      <c r="Q1170" s="36">
        <f t="shared" si="1146"/>
        <v>1069.5563082224162</v>
      </c>
      <c r="R1170" s="34">
        <f t="shared" si="1147"/>
        <v>629.58130449447242</v>
      </c>
      <c r="S1170" s="34">
        <f t="shared" si="1148"/>
        <v>0.56560127860484499</v>
      </c>
      <c r="T1170" s="36">
        <f t="shared" si="1186"/>
        <v>-1.8921878111169428E-13</v>
      </c>
      <c r="U1170" s="36">
        <f t="shared" si="1149"/>
        <v>4048.5542507276705</v>
      </c>
      <c r="V1170" s="36">
        <f t="shared" si="1150"/>
        <v>7.6341820349406616E-5</v>
      </c>
      <c r="W1170" s="68">
        <f t="shared" si="1151"/>
        <v>3.3888930538920254</v>
      </c>
      <c r="X1170">
        <f t="shared" si="1152"/>
        <v>6.8303188233348973</v>
      </c>
      <c r="Y1170">
        <f t="shared" si="1153"/>
        <v>0.11712706557874125</v>
      </c>
      <c r="Z1170" s="34">
        <f t="shared" si="1154"/>
        <v>1.9787218138990353E-2</v>
      </c>
      <c r="AA1170" s="36">
        <f t="shared" si="1155"/>
        <v>2.2527066843177806E-5</v>
      </c>
      <c r="AB1170" s="34">
        <f t="shared" si="1156"/>
        <v>1.9787218138990353E-2</v>
      </c>
      <c r="AC1170" s="36">
        <f t="shared" si="1157"/>
        <v>109.64432510517868</v>
      </c>
      <c r="AD1170" s="34">
        <f t="shared" si="1158"/>
        <v>0</v>
      </c>
      <c r="AE1170">
        <f t="shared" si="1187"/>
        <v>5541.1692707387974</v>
      </c>
      <c r="AF1170" s="36">
        <f t="shared" si="1209"/>
        <v>0</v>
      </c>
      <c r="AG1170" s="34">
        <f t="shared" si="1159"/>
        <v>462.53621310456725</v>
      </c>
      <c r="AH1170">
        <f t="shared" si="1200"/>
        <v>0.21144734057423875</v>
      </c>
      <c r="AI1170" s="29">
        <f t="shared" si="1189"/>
        <v>462.53621310456725</v>
      </c>
      <c r="AJ1170">
        <f t="shared" si="1190"/>
        <v>15720.581651904027</v>
      </c>
      <c r="AK1170" s="36">
        <f t="shared" si="1210"/>
        <v>1.0338563344755887E-2</v>
      </c>
      <c r="AL1170" s="36">
        <f t="shared" si="1191"/>
        <v>-7.6183617463162481E-3</v>
      </c>
      <c r="AM1170" s="36">
        <f t="shared" si="1192"/>
        <v>-5.6393757434669784E-3</v>
      </c>
      <c r="AN1170" s="37">
        <f t="shared" si="1211"/>
        <v>-9.8807750408650107E-3</v>
      </c>
      <c r="AO1170" s="36">
        <f t="shared" si="1212"/>
        <v>0.12259512660330037</v>
      </c>
      <c r="AP1170" s="36">
        <f t="shared" si="1213"/>
        <v>5.9205552140417176E-3</v>
      </c>
      <c r="AQ1170" s="74">
        <f t="shared" si="1160"/>
        <v>-0.62809980007957988</v>
      </c>
      <c r="AR1170" s="73">
        <f t="shared" si="1161"/>
        <v>-1.1465613219672391E-2</v>
      </c>
      <c r="AS1170" s="72">
        <f t="shared" si="1214"/>
        <v>1.8425514321666015E-3</v>
      </c>
      <c r="AT1170" s="37">
        <f t="shared" si="1162"/>
        <v>-2542.8961154933813</v>
      </c>
      <c r="AU1170" s="37">
        <f t="shared" si="1163"/>
        <v>2.807499332884043</v>
      </c>
      <c r="AV1170" s="34">
        <f t="shared" si="1164"/>
        <v>2.1593503165054364</v>
      </c>
      <c r="AW1170" s="34">
        <f t="shared" si="1165"/>
        <v>0.31869874258323022</v>
      </c>
      <c r="AX1170" s="37">
        <f t="shared" si="1166"/>
        <v>1.8845448583243982</v>
      </c>
      <c r="AY1170" s="7">
        <f t="shared" si="1167"/>
        <v>7.7514869713050896</v>
      </c>
      <c r="AZ1170" s="37">
        <f t="shared" si="1168"/>
        <v>5.2734379122164237</v>
      </c>
      <c r="BA1170" s="2">
        <f>BE1170*'mass balance'!$B$17+BF1170*'mass balance'!$C$17+BG1170*'mass balance'!$D$17+BH1170*'mass balance'!$E$17</f>
        <v>1.1181153441220512E-3</v>
      </c>
      <c r="BB1170" s="2">
        <f>BE1170*'mass balance'!$B$18+BF1170*'mass balance'!$C$18+BG1170*'mass balance'!$D$18+BH1170*'mass balance'!$E$18</f>
        <v>1.1353171186470059E-3</v>
      </c>
      <c r="BC1170" s="2">
        <f>BE1170*'mass balance'!$B$19+BF1170*'mass balance'!$C$19+BG1170*'mass balance'!$D$19+BH1170*'mass balance'!$E$19</f>
        <v>-1.4191463983087571E-3</v>
      </c>
      <c r="BD1170" s="2">
        <f>BE1170*'mass balance'!$B$20+BF1170*'mass balance'!$C$20+BG1170*'mass balance'!$D$20+BH1170*'mass balance'!$E$20</f>
        <v>5.1605323574863923E-5</v>
      </c>
      <c r="BE1170" s="2">
        <f>N1170*'mass balance'!$H$11+R1170*'mass balance'!$I$11+S1170*'mass balance'!$J$11</f>
        <v>-2.3974574391567487E-3</v>
      </c>
      <c r="BF1170" s="2">
        <f>N1170*'mass balance'!$H$12+R1170*'mass balance'!$I$12+S1170*'mass balance'!$J$12</f>
        <v>9.5826552739868252E-7</v>
      </c>
      <c r="BG1170" s="2">
        <f>N1170*'mass balance'!$H$13+R1170*'mass balance'!$I$13+S1170*'mass balance'!$J$13</f>
        <v>7.5813530422520986E-4</v>
      </c>
      <c r="BH1170" s="2">
        <f>N1170*'mass balance'!$H$14+R1170*'mass balance'!$I$14+S1170*'mass balance'!$J$14</f>
        <v>2.6222190740776935E-4</v>
      </c>
      <c r="BI1170" s="36">
        <f t="shared" si="1169"/>
        <v>6.038243608117373E-16</v>
      </c>
      <c r="BJ1170" s="36">
        <f t="shared" si="1170"/>
        <v>4.6416820116237123E-17</v>
      </c>
      <c r="BK1170" s="36">
        <f t="shared" si="1171"/>
        <v>4.4328892746149322E-14</v>
      </c>
      <c r="BL1170" s="36">
        <f t="shared" si="1172"/>
        <v>4.3841258754487023E-14</v>
      </c>
      <c r="BM1170" s="36">
        <f t="shared" si="1215"/>
        <v>2.1646581645846894E-11</v>
      </c>
      <c r="BN1170" s="36">
        <f t="shared" ca="1" si="1173"/>
        <v>0.67641510102282365</v>
      </c>
      <c r="BO1170" s="36">
        <f t="shared" ca="1" si="1194"/>
        <v>1</v>
      </c>
      <c r="BP1170" s="36">
        <f t="shared" si="1216"/>
        <v>-2.1646581484117559E-11</v>
      </c>
      <c r="BQ1170" s="36">
        <f t="shared" si="1217"/>
        <v>0.99999999252864324</v>
      </c>
      <c r="BR1170" s="2">
        <f t="shared" si="1206"/>
        <v>-5</v>
      </c>
      <c r="BS1170">
        <v>0</v>
      </c>
      <c r="BT1170" s="37">
        <f t="shared" si="1196"/>
        <v>1.4226942643045291</v>
      </c>
      <c r="BU1170" s="34">
        <f t="shared" si="1175"/>
        <v>-5</v>
      </c>
      <c r="BV1170" s="34">
        <f t="shared" si="1176"/>
        <v>-5</v>
      </c>
      <c r="BW1170" s="34">
        <f t="shared" si="1177"/>
        <v>-5</v>
      </c>
      <c r="BX1170" s="34">
        <f t="shared" si="1178"/>
        <v>-5</v>
      </c>
      <c r="BY1170" s="34">
        <f t="shared" si="1179"/>
        <v>25.188044398333339</v>
      </c>
      <c r="BZ1170" s="36">
        <f t="shared" si="1197"/>
        <v>1.4191463983087571E-3</v>
      </c>
      <c r="CA1170" s="34">
        <f t="shared" si="1198"/>
        <v>0.26978496532759427</v>
      </c>
    </row>
    <row r="1171" spans="1:79" ht="13.2" x14ac:dyDescent="0.25">
      <c r="A1171" s="75">
        <f t="shared" si="1180"/>
        <v>3.1150684931507584</v>
      </c>
      <c r="B1171" s="34">
        <f t="shared" si="1207"/>
        <v>1137.0000000000268</v>
      </c>
      <c r="C1171">
        <v>30</v>
      </c>
      <c r="D1171" s="35">
        <f t="shared" si="1140"/>
        <v>3000</v>
      </c>
      <c r="E1171" s="27">
        <v>0</v>
      </c>
      <c r="F1171" s="64">
        <f t="shared" si="1182"/>
        <v>3.1263897495927093</v>
      </c>
      <c r="G1171" s="34">
        <v>0</v>
      </c>
      <c r="H1171" s="34">
        <f t="shared" si="1141"/>
        <v>1</v>
      </c>
      <c r="I1171" s="34">
        <f t="shared" si="1183"/>
        <v>41549.719772087105</v>
      </c>
      <c r="J1171" s="34">
        <f t="shared" si="1142"/>
        <v>93744.658290808977</v>
      </c>
      <c r="K1171" s="34">
        <f t="shared" si="1143"/>
        <v>82317.534328875394</v>
      </c>
      <c r="L1171" s="36">
        <f t="shared" si="1199"/>
        <v>1186.1392884993311</v>
      </c>
      <c r="M1171" s="34">
        <f t="shared" si="1144"/>
        <v>474.19527922407121</v>
      </c>
      <c r="N1171" s="34">
        <f t="shared" si="1184"/>
        <v>1069.8814494493604</v>
      </c>
      <c r="O1171" s="34">
        <f t="shared" si="1145"/>
        <v>146.59954174815172</v>
      </c>
      <c r="P1171">
        <f t="shared" si="1208"/>
        <v>496.82136040994482</v>
      </c>
      <c r="Q1171" s="36">
        <f t="shared" si="1146"/>
        <v>1069.5739963226024</v>
      </c>
      <c r="R1171" s="34">
        <f t="shared" si="1147"/>
        <v>629.5929693004997</v>
      </c>
      <c r="S1171" s="34">
        <f t="shared" si="1148"/>
        <v>0.56263509995494587</v>
      </c>
      <c r="T1171" s="36">
        <f t="shared" si="1186"/>
        <v>-1.8921736028498891E-13</v>
      </c>
      <c r="U1171" s="36">
        <f t="shared" si="1149"/>
        <v>4048.5542507276705</v>
      </c>
      <c r="V1171" s="36">
        <f t="shared" si="1150"/>
        <v>7.594146149915215E-5</v>
      </c>
      <c r="W1171" s="68">
        <f t="shared" si="1151"/>
        <v>3.3889693957123748</v>
      </c>
      <c r="X1171">
        <f t="shared" si="1152"/>
        <v>6.8303701119660039</v>
      </c>
      <c r="Y1171">
        <f t="shared" si="1153"/>
        <v>0.11712706557874125</v>
      </c>
      <c r="Z1171" s="34">
        <f t="shared" si="1154"/>
        <v>1.9787218138990353E-2</v>
      </c>
      <c r="AA1171" s="36">
        <f t="shared" si="1155"/>
        <v>2.2408423515193462E-5</v>
      </c>
      <c r="AB1171" s="34">
        <f t="shared" si="1156"/>
        <v>1.9787218138990353E-2</v>
      </c>
      <c r="AC1171" s="36">
        <f t="shared" si="1157"/>
        <v>109.64432510517868</v>
      </c>
      <c r="AD1171" s="34">
        <f t="shared" si="1158"/>
        <v>0</v>
      </c>
      <c r="AE1171">
        <f t="shared" si="1187"/>
        <v>5541.1692707387974</v>
      </c>
      <c r="AF1171" s="36">
        <f t="shared" si="1209"/>
        <v>0</v>
      </c>
      <c r="AG1171" s="34">
        <f t="shared" si="1159"/>
        <v>462.54567570752391</v>
      </c>
      <c r="AH1171">
        <f t="shared" si="1200"/>
        <v>0.21033757650218377</v>
      </c>
      <c r="AI1171" s="29">
        <f t="shared" si="1189"/>
        <v>462.54567570752391</v>
      </c>
      <c r="AJ1171">
        <f t="shared" si="1190"/>
        <v>16183.127327611552</v>
      </c>
      <c r="AK1171" s="36">
        <f t="shared" si="1210"/>
        <v>1.1465613219672391E-2</v>
      </c>
      <c r="AL1171" s="36">
        <f t="shared" si="1191"/>
        <v>-8.3772820466347323E-3</v>
      </c>
      <c r="AM1171" s="36">
        <f t="shared" si="1192"/>
        <v>-6.2509104216523182E-3</v>
      </c>
      <c r="AN1171" s="37">
        <f t="shared" si="1211"/>
        <v>4.5778830389087664E-4</v>
      </c>
      <c r="AO1171" s="36">
        <f t="shared" si="1212"/>
        <v>0.11497676485698412</v>
      </c>
      <c r="AP1171" s="36">
        <f t="shared" si="1213"/>
        <v>2.8117947057473922E-4</v>
      </c>
      <c r="AQ1171" s="74">
        <f t="shared" si="1160"/>
        <v>3.5277004605414788E-2</v>
      </c>
      <c r="AR1171" s="73">
        <f t="shared" si="1161"/>
        <v>4.7118431962174566E-4</v>
      </c>
      <c r="AS1171" s="72">
        <f t="shared" si="1214"/>
        <v>1.5199533319440962E-3</v>
      </c>
      <c r="AT1171" s="37">
        <f t="shared" si="1162"/>
        <v>142.82086694819156</v>
      </c>
      <c r="AU1171" s="37">
        <f t="shared" si="1163"/>
        <v>0.13333397756126497</v>
      </c>
      <c r="AV1171" s="34">
        <f t="shared" si="1164"/>
        <v>2.2228837367700831</v>
      </c>
      <c r="AW1171" s="34">
        <f t="shared" si="1165"/>
        <v>0.31870592193110719</v>
      </c>
      <c r="AX1171" s="37">
        <f t="shared" si="1166"/>
        <v>1.8845873115923906</v>
      </c>
      <c r="AY1171" s="7">
        <f t="shared" si="1167"/>
        <v>7.8151463660059548</v>
      </c>
      <c r="AZ1171" s="37">
        <f t="shared" si="1168"/>
        <v>5.2735567073047651</v>
      </c>
      <c r="BA1171" s="2">
        <f>BE1171*'mass balance'!$B$17+BF1171*'mass balance'!$C$17+BG1171*'mass balance'!$D$17+BH1171*'mass balance'!$E$17</f>
        <v>1.1181351592802953E-3</v>
      </c>
      <c r="BB1171" s="2">
        <f>BE1171*'mass balance'!$B$18+BF1171*'mass balance'!$C$18+BG1171*'mass balance'!$D$18+BH1171*'mass balance'!$E$18</f>
        <v>1.1353372386538388E-3</v>
      </c>
      <c r="BC1171" s="2">
        <f>BE1171*'mass balance'!$B$19+BF1171*'mass balance'!$C$19+BG1171*'mass balance'!$D$19+BH1171*'mass balance'!$E$19</f>
        <v>-1.4191715483172981E-3</v>
      </c>
      <c r="BD1171" s="2">
        <f>BE1171*'mass balance'!$B$20+BF1171*'mass balance'!$C$20+BG1171*'mass balance'!$D$20+BH1171*'mass balance'!$E$20</f>
        <v>5.1606238120629023E-5</v>
      </c>
      <c r="BE1171" s="2">
        <f>N1171*'mass balance'!$H$11+R1171*'mass balance'!$I$11+S1171*'mass balance'!$J$11</f>
        <v>-2.397493444144225E-3</v>
      </c>
      <c r="BF1171" s="2">
        <f>N1171*'mass balance'!$H$12+R1171*'mass balance'!$I$12+S1171*'mass balance'!$J$12</f>
        <v>9.5324010249986414E-7</v>
      </c>
      <c r="BG1171" s="2">
        <f>N1171*'mass balance'!$H$13+R1171*'mass balance'!$I$13+S1171*'mass balance'!$J$13</f>
        <v>7.5814800870500985E-4</v>
      </c>
      <c r="BH1171" s="2">
        <f>N1171*'mass balance'!$H$14+R1171*'mass balance'!$I$14+S1171*'mass balance'!$J$14</f>
        <v>2.622258454532746E-4</v>
      </c>
      <c r="BI1171" s="36">
        <f t="shared" si="1169"/>
        <v>6.038243608117373E-16</v>
      </c>
      <c r="BJ1171" s="36">
        <f t="shared" si="1170"/>
        <v>4.6421123393941417E-17</v>
      </c>
      <c r="BK1171" s="36">
        <f t="shared" si="1171"/>
        <v>4.4375309566265557E-14</v>
      </c>
      <c r="BL1171" s="36">
        <f t="shared" si="1172"/>
        <v>4.3889261383595597E-14</v>
      </c>
      <c r="BM1171" s="36">
        <f t="shared" si="1215"/>
        <v>2.1690422904601383E-11</v>
      </c>
      <c r="BN1171" s="36">
        <f t="shared" ca="1" si="1173"/>
        <v>0.12294208565664722</v>
      </c>
      <c r="BO1171" s="36">
        <f t="shared" ca="1" si="1194"/>
        <v>1</v>
      </c>
      <c r="BP1171" s="36">
        <f t="shared" si="1216"/>
        <v>-2.1690422742074972E-11</v>
      </c>
      <c r="BQ1171" s="36">
        <f t="shared" si="1217"/>
        <v>0.99999999250699667</v>
      </c>
      <c r="BR1171" s="2">
        <f t="shared" si="1206"/>
        <v>-5</v>
      </c>
      <c r="BS1171">
        <v>0</v>
      </c>
      <c r="BT1171" s="37">
        <f t="shared" si="1196"/>
        <v>1.4227194771880913</v>
      </c>
      <c r="BU1171" s="34">
        <f t="shared" si="1175"/>
        <v>-5</v>
      </c>
      <c r="BV1171" s="34">
        <f t="shared" si="1176"/>
        <v>-5</v>
      </c>
      <c r="BW1171" s="34">
        <f t="shared" si="1177"/>
        <v>-5</v>
      </c>
      <c r="BX1171" s="34">
        <f t="shared" si="1178"/>
        <v>-5</v>
      </c>
      <c r="BY1171" s="34">
        <f t="shared" si="1179"/>
        <v>25.188422672086318</v>
      </c>
      <c r="BZ1171" s="36">
        <f t="shared" si="1197"/>
        <v>1.4191715483172981E-3</v>
      </c>
      <c r="CA1171" s="34">
        <f t="shared" si="1198"/>
        <v>0.26978366900224759</v>
      </c>
    </row>
    <row r="1172" spans="1:79" ht="13.2" x14ac:dyDescent="0.25">
      <c r="A1172" s="75">
        <f t="shared" si="1180"/>
        <v>3.1178082191781558</v>
      </c>
      <c r="B1172" s="34">
        <f t="shared" si="1207"/>
        <v>1138.0000000000268</v>
      </c>
      <c r="C1172">
        <v>30</v>
      </c>
      <c r="D1172" s="35">
        <f t="shared" si="1140"/>
        <v>3000</v>
      </c>
      <c r="E1172" s="27">
        <v>0</v>
      </c>
      <c r="F1172" s="64">
        <f t="shared" si="1182"/>
        <v>3.1263897495927093</v>
      </c>
      <c r="G1172" s="34">
        <v>0</v>
      </c>
      <c r="H1172" s="34">
        <f t="shared" si="1141"/>
        <v>1</v>
      </c>
      <c r="I1172" s="34">
        <f t="shared" si="1183"/>
        <v>41549.719772087105</v>
      </c>
      <c r="J1172" s="34">
        <f t="shared" si="1142"/>
        <v>93746.058732248901</v>
      </c>
      <c r="K1172" s="34">
        <f t="shared" si="1143"/>
        <v>82318.764061730661</v>
      </c>
      <c r="L1172" s="36">
        <f t="shared" si="1199"/>
        <v>1186.165868010856</v>
      </c>
      <c r="M1172" s="34">
        <f t="shared" si="1144"/>
        <v>474.19527922407121</v>
      </c>
      <c r="N1172" s="34">
        <f t="shared" si="1184"/>
        <v>1069.8974322940894</v>
      </c>
      <c r="O1172" s="34">
        <f t="shared" si="1145"/>
        <v>146.59954174815172</v>
      </c>
      <c r="P1172">
        <f t="shared" si="1208"/>
        <v>496.83249339340028</v>
      </c>
      <c r="Q1172" s="36">
        <f t="shared" si="1146"/>
        <v>1069.5915915657699</v>
      </c>
      <c r="R1172" s="34">
        <f t="shared" si="1147"/>
        <v>629.60457293031709</v>
      </c>
      <c r="S1172" s="34">
        <f t="shared" si="1148"/>
        <v>0.55968443242977628</v>
      </c>
      <c r="T1172" s="36">
        <f t="shared" si="1186"/>
        <v>-1.8921594695185399E-13</v>
      </c>
      <c r="U1172" s="36">
        <f t="shared" si="1149"/>
        <v>4048.5542507276705</v>
      </c>
      <c r="V1172" s="36">
        <f t="shared" si="1150"/>
        <v>7.5543196257099756E-5</v>
      </c>
      <c r="W1172" s="68">
        <f t="shared" si="1151"/>
        <v>3.389045337173874</v>
      </c>
      <c r="X1172">
        <f t="shared" si="1152"/>
        <v>6.8304211308603326</v>
      </c>
      <c r="Y1172">
        <f t="shared" si="1153"/>
        <v>0.11712706557874125</v>
      </c>
      <c r="Z1172" s="34">
        <f t="shared" si="1154"/>
        <v>1.9787218138990353E-2</v>
      </c>
      <c r="AA1172" s="36">
        <f t="shared" si="1155"/>
        <v>2.2290405923012897E-5</v>
      </c>
      <c r="AB1172" s="34">
        <f t="shared" si="1156"/>
        <v>1.9787218138990353E-2</v>
      </c>
      <c r="AC1172" s="36">
        <f t="shared" si="1157"/>
        <v>109.64432510517868</v>
      </c>
      <c r="AD1172" s="34">
        <f t="shared" si="1158"/>
        <v>0</v>
      </c>
      <c r="AE1172">
        <f t="shared" si="1187"/>
        <v>5541.1692707387974</v>
      </c>
      <c r="AF1172" s="36">
        <f t="shared" si="1209"/>
        <v>0</v>
      </c>
      <c r="AG1172" s="34">
        <f t="shared" si="1159"/>
        <v>462.55508863476126</v>
      </c>
      <c r="AH1172">
        <f t="shared" si="1200"/>
        <v>0.20923362491441821</v>
      </c>
      <c r="AI1172" s="29">
        <f t="shared" si="1189"/>
        <v>462.55508863476126</v>
      </c>
      <c r="AJ1172">
        <f t="shared" si="1190"/>
        <v>16645.682416246313</v>
      </c>
      <c r="AK1172" s="36">
        <f t="shared" si="1210"/>
        <v>-4.7118431962174566E-4</v>
      </c>
      <c r="AL1172" s="36">
        <f t="shared" si="1191"/>
        <v>-4.0473440504832254E-4</v>
      </c>
      <c r="AM1172" s="36">
        <f t="shared" si="1192"/>
        <v>2.4650571594757705E-4</v>
      </c>
      <c r="AN1172" s="37">
        <f t="shared" si="1211"/>
        <v>1.1923401523563268E-2</v>
      </c>
      <c r="AO1172" s="36">
        <f t="shared" si="1212"/>
        <v>0.10659948281034938</v>
      </c>
      <c r="AP1172" s="36">
        <f t="shared" si="1213"/>
        <v>-5.969730951077579E-3</v>
      </c>
      <c r="AQ1172" s="74">
        <f t="shared" si="1160"/>
        <v>1.1529013273875939</v>
      </c>
      <c r="AR1172" s="73">
        <f t="shared" si="1161"/>
        <v>1.0314897451667353E-2</v>
      </c>
      <c r="AS1172" s="72">
        <f t="shared" si="1214"/>
        <v>1.2113378647386631E-3</v>
      </c>
      <c r="AT1172" s="37">
        <f t="shared" si="1162"/>
        <v>4667.5835696646136</v>
      </c>
      <c r="AU1172" s="37">
        <f t="shared" si="1163"/>
        <v>-2.8308182352388127</v>
      </c>
      <c r="AV1172" s="34">
        <f t="shared" si="1164"/>
        <v>2.2864184507581742</v>
      </c>
      <c r="AW1172" s="34">
        <f t="shared" si="1165"/>
        <v>0.3187130636283827</v>
      </c>
      <c r="AX1172" s="37">
        <f t="shared" si="1166"/>
        <v>1.8846295422230201</v>
      </c>
      <c r="AY1172" s="7">
        <f t="shared" si="1167"/>
        <v>7.8788063937834512</v>
      </c>
      <c r="AZ1172" s="37">
        <f t="shared" si="1168"/>
        <v>5.2736748793968946</v>
      </c>
      <c r="BA1172" s="2">
        <f>BE1172*'mass balance'!$B$17+BF1172*'mass balance'!$C$17+BG1172*'mass balance'!$D$17+BH1172*'mass balance'!$E$17</f>
        <v>1.1181548704909756E-3</v>
      </c>
      <c r="BB1172" s="2">
        <f>BE1172*'mass balance'!$B$18+BF1172*'mass balance'!$C$18+BG1172*'mass balance'!$D$18+BH1172*'mass balance'!$E$18</f>
        <v>1.1353572531139138E-3</v>
      </c>
      <c r="BC1172" s="2">
        <f>BE1172*'mass balance'!$B$19+BF1172*'mass balance'!$C$19+BG1172*'mass balance'!$D$19+BH1172*'mass balance'!$E$19</f>
        <v>-1.4191965663923924E-3</v>
      </c>
      <c r="BD1172" s="2">
        <f>BE1172*'mass balance'!$B$20+BF1172*'mass balance'!$C$20+BG1172*'mass balance'!$D$20+BH1172*'mass balance'!$E$20</f>
        <v>5.1607147868814275E-5</v>
      </c>
      <c r="BE1172" s="2">
        <f>N1172*'mass balance'!$H$11+R1172*'mass balance'!$I$11+S1172*'mass balance'!$J$11</f>
        <v>-2.3975292600427775E-3</v>
      </c>
      <c r="BF1172" s="2">
        <f>N1172*'mass balance'!$H$12+R1172*'mass balance'!$I$12+S1172*'mass balance'!$J$12</f>
        <v>9.4824095720238646E-7</v>
      </c>
      <c r="BG1172" s="2">
        <f>N1172*'mass balance'!$H$13+R1172*'mass balance'!$I$13+S1172*'mass balance'!$J$13</f>
        <v>7.5816064643334925E-4</v>
      </c>
      <c r="BH1172" s="2">
        <f>N1172*'mass balance'!$H$14+R1172*'mass balance'!$I$14+S1172*'mass balance'!$J$14</f>
        <v>2.6222976281717878E-4</v>
      </c>
      <c r="BI1172" s="36">
        <f t="shared" si="1169"/>
        <v>6.038243608117373E-16</v>
      </c>
      <c r="BJ1172" s="36">
        <f t="shared" si="1170"/>
        <v>4.6425411295791389E-17</v>
      </c>
      <c r="BK1172" s="36">
        <f t="shared" si="1171"/>
        <v>4.44217306896595E-14</v>
      </c>
      <c r="BL1172" s="36">
        <f t="shared" si="1172"/>
        <v>4.3937264049022215E-14</v>
      </c>
      <c r="BM1172" s="36">
        <f t="shared" si="1215"/>
        <v>2.173431216598498E-11</v>
      </c>
      <c r="BN1172" s="36">
        <f t="shared" ca="1" si="1173"/>
        <v>0.91475586398947373</v>
      </c>
      <c r="BO1172" s="36">
        <f t="shared" ca="1" si="1194"/>
        <v>1</v>
      </c>
      <c r="BP1172" s="36">
        <f t="shared" si="1216"/>
        <v>-2.1734312002658281E-11</v>
      </c>
      <c r="BQ1172" s="36">
        <f t="shared" si="1217"/>
        <v>0.99999999248530624</v>
      </c>
      <c r="BR1172" s="2">
        <f t="shared" si="1206"/>
        <v>-5</v>
      </c>
      <c r="BS1172">
        <v>0</v>
      </c>
      <c r="BT1172" s="37">
        <f t="shared" si="1196"/>
        <v>1.4227445578083735</v>
      </c>
      <c r="BU1172" s="34">
        <f t="shared" si="1175"/>
        <v>-5</v>
      </c>
      <c r="BV1172" s="34">
        <f t="shared" si="1176"/>
        <v>-5</v>
      </c>
      <c r="BW1172" s="34">
        <f t="shared" si="1177"/>
        <v>-5</v>
      </c>
      <c r="BX1172" s="34">
        <f t="shared" si="1178"/>
        <v>-5</v>
      </c>
      <c r="BY1172" s="34">
        <f t="shared" si="1179"/>
        <v>25.188798959242941</v>
      </c>
      <c r="BZ1172" s="36">
        <f t="shared" si="1197"/>
        <v>1.4191965663923924E-3</v>
      </c>
      <c r="CA1172" s="34">
        <f t="shared" si="1198"/>
        <v>0.26978237952565642</v>
      </c>
    </row>
    <row r="1173" spans="1:79" ht="13.2" x14ac:dyDescent="0.25">
      <c r="A1173" s="75">
        <f t="shared" si="1180"/>
        <v>3.1205479452055531</v>
      </c>
      <c r="B1173" s="34">
        <f t="shared" si="1207"/>
        <v>1139.0000000000268</v>
      </c>
      <c r="C1173">
        <v>30</v>
      </c>
      <c r="D1173" s="35">
        <f t="shared" si="1140"/>
        <v>3000</v>
      </c>
      <c r="E1173" s="27">
        <v>0</v>
      </c>
      <c r="F1173" s="64">
        <f t="shared" si="1182"/>
        <v>3.1263897495927093</v>
      </c>
      <c r="G1173" s="34">
        <v>0</v>
      </c>
      <c r="H1173" s="34">
        <f t="shared" si="1141"/>
        <v>1</v>
      </c>
      <c r="I1173" s="34">
        <f t="shared" si="1183"/>
        <v>41549.719772087105</v>
      </c>
      <c r="J1173" s="34">
        <f t="shared" si="1142"/>
        <v>93747.451818875415</v>
      </c>
      <c r="K1173" s="34">
        <f t="shared" si="1143"/>
        <v>82319.987336296821</v>
      </c>
      <c r="L1173" s="36">
        <f t="shared" si="1199"/>
        <v>1186.1923081295458</v>
      </c>
      <c r="M1173" s="34">
        <f t="shared" si="1144"/>
        <v>474.19527922407121</v>
      </c>
      <c r="N1173" s="34">
        <f t="shared" si="1184"/>
        <v>1069.9133312003987</v>
      </c>
      <c r="O1173" s="34">
        <f t="shared" si="1145"/>
        <v>146.59954174815172</v>
      </c>
      <c r="P1173">
        <f t="shared" si="1208"/>
        <v>496.84356799135378</v>
      </c>
      <c r="Q1173" s="36">
        <f t="shared" si="1146"/>
        <v>1069.609094438501</v>
      </c>
      <c r="R1173" s="34">
        <f t="shared" si="1147"/>
        <v>629.61611570386185</v>
      </c>
      <c r="S1173" s="34">
        <f t="shared" si="1148"/>
        <v>0.55674919538239465</v>
      </c>
      <c r="T1173" s="36">
        <f t="shared" si="1186"/>
        <v>-1.8921454107265749E-13</v>
      </c>
      <c r="U1173" s="36">
        <f t="shared" si="1149"/>
        <v>4048.5542507276705</v>
      </c>
      <c r="V1173" s="36">
        <f t="shared" si="1150"/>
        <v>7.5147013738031983E-5</v>
      </c>
      <c r="W1173" s="68">
        <f t="shared" si="1151"/>
        <v>3.3891208803701312</v>
      </c>
      <c r="X1173">
        <f t="shared" si="1152"/>
        <v>6.8304718814364609</v>
      </c>
      <c r="Y1173">
        <f t="shared" si="1153"/>
        <v>0.11712706557874125</v>
      </c>
      <c r="Z1173" s="34">
        <f t="shared" si="1154"/>
        <v>1.9787218138990353E-2</v>
      </c>
      <c r="AA1173" s="36">
        <f t="shared" si="1155"/>
        <v>2.217301075723952E-5</v>
      </c>
      <c r="AB1173" s="34">
        <f t="shared" si="1156"/>
        <v>1.9787218138990353E-2</v>
      </c>
      <c r="AC1173" s="36">
        <f t="shared" si="1157"/>
        <v>109.64432510517868</v>
      </c>
      <c r="AD1173" s="34">
        <f t="shared" si="1158"/>
        <v>0</v>
      </c>
      <c r="AE1173">
        <f t="shared" si="1187"/>
        <v>5541.1692707387974</v>
      </c>
      <c r="AF1173" s="36">
        <f t="shared" si="1209"/>
        <v>0</v>
      </c>
      <c r="AG1173" s="34">
        <f t="shared" si="1159"/>
        <v>462.56445214658612</v>
      </c>
      <c r="AH1173">
        <f t="shared" si="1200"/>
        <v>0.20813545549356149</v>
      </c>
      <c r="AI1173" s="29">
        <f t="shared" si="1189"/>
        <v>462.56445214658612</v>
      </c>
      <c r="AJ1173">
        <f t="shared" si="1190"/>
        <v>17108.2468683929</v>
      </c>
      <c r="AK1173" s="36">
        <f t="shared" si="1210"/>
        <v>-1.0314897451667353E-2</v>
      </c>
      <c r="AL1173" s="36">
        <f t="shared" si="1191"/>
        <v>8.3027285459217823E-3</v>
      </c>
      <c r="AM1173" s="36">
        <f t="shared" si="1192"/>
        <v>5.6362850582785378E-3</v>
      </c>
      <c r="AN1173" s="37">
        <f t="shared" si="1211"/>
        <v>1.1452217203941522E-2</v>
      </c>
      <c r="AO1173" s="36">
        <f t="shared" si="1212"/>
        <v>0.10619474840530106</v>
      </c>
      <c r="AP1173" s="36">
        <f t="shared" si="1213"/>
        <v>-5.7232252351300016E-3</v>
      </c>
      <c r="AQ1173" s="74">
        <f t="shared" si="1160"/>
        <v>1.1200507938828705</v>
      </c>
      <c r="AR1173" s="73">
        <f t="shared" si="1161"/>
        <v>1.00089899536285E-2</v>
      </c>
      <c r="AS1173" s="72">
        <f t="shared" si="1214"/>
        <v>1.1975926473994543E-3</v>
      </c>
      <c r="AT1173" s="37">
        <f t="shared" si="1162"/>
        <v>4534.5864026053941</v>
      </c>
      <c r="AU1173" s="37">
        <f t="shared" si="1163"/>
        <v>-2.7139263884347216</v>
      </c>
      <c r="AV1173" s="34">
        <f t="shared" si="1164"/>
        <v>2.349954451678026</v>
      </c>
      <c r="AW1173" s="34">
        <f t="shared" si="1165"/>
        <v>0.3187201678719439</v>
      </c>
      <c r="AX1173" s="37">
        <f t="shared" si="1166"/>
        <v>1.884671551380531</v>
      </c>
      <c r="AY1173" s="7">
        <f t="shared" si="1167"/>
        <v>7.9424670513006319</v>
      </c>
      <c r="AZ1173" s="37">
        <f t="shared" si="1168"/>
        <v>5.2737924317506621</v>
      </c>
      <c r="BA1173" s="2">
        <f>BE1173*'mass balance'!$B$17+BF1173*'mass balance'!$C$17+BG1173*'mass balance'!$D$17+BH1173*'mass balance'!$E$17</f>
        <v>1.1181744782979941E-3</v>
      </c>
      <c r="BB1173" s="2">
        <f>BE1173*'mass balance'!$B$18+BF1173*'mass balance'!$C$18+BG1173*'mass balance'!$D$18+BH1173*'mass balance'!$E$18</f>
        <v>1.1353771625795016E-3</v>
      </c>
      <c r="BC1173" s="2">
        <f>BE1173*'mass balance'!$B$19+BF1173*'mass balance'!$C$19+BG1173*'mass balance'!$D$19+BH1173*'mass balance'!$E$19</f>
        <v>-1.4192214532243769E-3</v>
      </c>
      <c r="BD1173" s="2">
        <f>BE1173*'mass balance'!$B$20+BF1173*'mass balance'!$C$20+BG1173*'mass balance'!$D$20+BH1173*'mass balance'!$E$20</f>
        <v>5.1608052844522803E-5</v>
      </c>
      <c r="BE1173" s="2">
        <f>N1173*'mass balance'!$H$11+R1173*'mass balance'!$I$11+S1173*'mass balance'!$J$11</f>
        <v>-2.397564887844031E-3</v>
      </c>
      <c r="BF1173" s="2">
        <f>N1173*'mass balance'!$H$12+R1173*'mass balance'!$I$12+S1173*'mass balance'!$J$12</f>
        <v>9.4326795487080148E-7</v>
      </c>
      <c r="BG1173" s="2">
        <f>N1173*'mass balance'!$H$13+R1173*'mass balance'!$I$13+S1173*'mass balance'!$J$13</f>
        <v>7.581732177606112E-4</v>
      </c>
      <c r="BH1173" s="2">
        <f>N1173*'mass balance'!$H$14+R1173*'mass balance'!$I$14+S1173*'mass balance'!$J$14</f>
        <v>2.6223365960794087E-4</v>
      </c>
      <c r="BI1173" s="36">
        <f t="shared" si="1169"/>
        <v>6.038243608117373E-16</v>
      </c>
      <c r="BJ1173" s="36">
        <f t="shared" si="1170"/>
        <v>4.6429683875753986E-17</v>
      </c>
      <c r="BK1173" s="36">
        <f t="shared" si="1171"/>
        <v>4.4468156100955291E-14</v>
      </c>
      <c r="BL1173" s="36">
        <f t="shared" si="1172"/>
        <v>4.3985266742069303E-14</v>
      </c>
      <c r="BM1173" s="36">
        <f t="shared" si="1215"/>
        <v>2.1778249430034003E-11</v>
      </c>
      <c r="BN1173" s="36">
        <f t="shared" ca="1" si="1173"/>
        <v>0.47637014657400756</v>
      </c>
      <c r="BO1173" s="36">
        <f t="shared" ca="1" si="1194"/>
        <v>1</v>
      </c>
      <c r="BP1173" s="36">
        <f t="shared" si="1216"/>
        <v>-2.1778249265903792E-11</v>
      </c>
      <c r="BQ1173" s="36">
        <f t="shared" si="1217"/>
        <v>0.99999999246357196</v>
      </c>
      <c r="BR1173" s="2">
        <f t="shared" si="1206"/>
        <v>-5</v>
      </c>
      <c r="BS1173">
        <v>0</v>
      </c>
      <c r="BT1173" s="37">
        <f t="shared" si="1196"/>
        <v>1.4227695068574377</v>
      </c>
      <c r="BU1173" s="34">
        <f t="shared" si="1175"/>
        <v>-5</v>
      </c>
      <c r="BV1173" s="34">
        <f t="shared" si="1176"/>
        <v>-5</v>
      </c>
      <c r="BW1173" s="34">
        <f t="shared" si="1177"/>
        <v>-5</v>
      </c>
      <c r="BX1173" s="34">
        <f t="shared" si="1178"/>
        <v>-5</v>
      </c>
      <c r="BY1173" s="34">
        <f t="shared" si="1179"/>
        <v>25.189173270221367</v>
      </c>
      <c r="BZ1173" s="36">
        <f t="shared" si="1197"/>
        <v>1.4192214532243769E-3</v>
      </c>
      <c r="CA1173" s="34">
        <f t="shared" si="1198"/>
        <v>0.26978109686147472</v>
      </c>
    </row>
    <row r="1174" spans="1:79" ht="13.2" x14ac:dyDescent="0.25">
      <c r="A1174" s="75">
        <f t="shared" si="1180"/>
        <v>3.1232876712329505</v>
      </c>
      <c r="B1174" s="34">
        <f t="shared" si="1207"/>
        <v>1140.0000000000268</v>
      </c>
      <c r="C1174">
        <v>30</v>
      </c>
      <c r="D1174" s="35">
        <f t="shared" si="1140"/>
        <v>3000</v>
      </c>
      <c r="E1174" s="27">
        <v>0</v>
      </c>
      <c r="F1174" s="64">
        <f t="shared" si="1182"/>
        <v>3.1263897495927093</v>
      </c>
      <c r="G1174" s="34">
        <v>0</v>
      </c>
      <c r="H1174" s="34">
        <f t="shared" si="1141"/>
        <v>1</v>
      </c>
      <c r="I1174" s="34">
        <f t="shared" si="1183"/>
        <v>41549.719772087105</v>
      </c>
      <c r="J1174" s="34">
        <f t="shared" si="1142"/>
        <v>93748.837589259419</v>
      </c>
      <c r="K1174" s="34">
        <f t="shared" si="1143"/>
        <v>82321.204186443152</v>
      </c>
      <c r="L1174" s="36">
        <f t="shared" si="1199"/>
        <v>1186.2186095843542</v>
      </c>
      <c r="M1174" s="34">
        <f t="shared" si="1144"/>
        <v>474.19527922407121</v>
      </c>
      <c r="N1174" s="34">
        <f t="shared" si="1184"/>
        <v>1069.9291466084881</v>
      </c>
      <c r="O1174" s="34">
        <f t="shared" si="1145"/>
        <v>146.59954174815172</v>
      </c>
      <c r="P1174">
        <f t="shared" si="1208"/>
        <v>496.85458450913148</v>
      </c>
      <c r="Q1174" s="36">
        <f t="shared" si="1146"/>
        <v>1069.6265054248379</v>
      </c>
      <c r="R1174" s="34">
        <f t="shared" si="1147"/>
        <v>629.62759793940745</v>
      </c>
      <c r="S1174" s="34">
        <f t="shared" si="1148"/>
        <v>0.55382930858104373</v>
      </c>
      <c r="T1174" s="36">
        <f t="shared" si="1186"/>
        <v>-1.8921314260797801E-13</v>
      </c>
      <c r="U1174" s="36">
        <f t="shared" si="1149"/>
        <v>4048.5542507276705</v>
      </c>
      <c r="V1174" s="36">
        <f t="shared" si="1150"/>
        <v>7.4752903112624349E-5</v>
      </c>
      <c r="W1174" s="68">
        <f t="shared" si="1151"/>
        <v>3.389196027383869</v>
      </c>
      <c r="X1174">
        <f t="shared" si="1152"/>
        <v>6.830522365105506</v>
      </c>
      <c r="Y1174">
        <f t="shared" si="1153"/>
        <v>0.11712706557874125</v>
      </c>
      <c r="Z1174" s="34">
        <f t="shared" si="1154"/>
        <v>1.9787218138990353E-2</v>
      </c>
      <c r="AA1174" s="36">
        <f t="shared" si="1155"/>
        <v>2.2056234726064622E-5</v>
      </c>
      <c r="AB1174" s="34">
        <f t="shared" si="1156"/>
        <v>1.9787218138990353E-2</v>
      </c>
      <c r="AC1174" s="36">
        <f t="shared" si="1157"/>
        <v>109.64432510517868</v>
      </c>
      <c r="AD1174" s="34">
        <f t="shared" si="1158"/>
        <v>0</v>
      </c>
      <c r="AE1174">
        <f t="shared" si="1187"/>
        <v>5541.1692707387974</v>
      </c>
      <c r="AF1174" s="36">
        <f t="shared" si="1209"/>
        <v>0</v>
      </c>
      <c r="AG1174" s="34">
        <f t="shared" si="1159"/>
        <v>462.57376650194675</v>
      </c>
      <c r="AH1174">
        <f t="shared" si="1200"/>
        <v>0.20704303807951874</v>
      </c>
      <c r="AI1174" s="29">
        <f t="shared" si="1189"/>
        <v>462.57376650194675</v>
      </c>
      <c r="AJ1174">
        <f t="shared" si="1190"/>
        <v>17570.820634894848</v>
      </c>
      <c r="AK1174" s="36">
        <f t="shared" si="1210"/>
        <v>-1.00089899536285E-2</v>
      </c>
      <c r="AL1174" s="36">
        <f t="shared" si="1191"/>
        <v>8.1050513506806393E-3</v>
      </c>
      <c r="AM1174" s="36">
        <f t="shared" si="1192"/>
        <v>5.4677560616787297E-3</v>
      </c>
      <c r="AN1174" s="37">
        <f t="shared" si="1211"/>
        <v>1.1373197522741695E-3</v>
      </c>
      <c r="AO1174" s="36">
        <f t="shared" si="1212"/>
        <v>0.11449747695122284</v>
      </c>
      <c r="AP1174" s="36">
        <f t="shared" si="1213"/>
        <v>-8.6940176851463789E-5</v>
      </c>
      <c r="AQ1174" s="74">
        <f t="shared" si="1160"/>
        <v>8.8746675776950709E-2</v>
      </c>
      <c r="AR1174" s="73">
        <f t="shared" si="1161"/>
        <v>1.1597886651357988E-3</v>
      </c>
      <c r="AS1174" s="72">
        <f t="shared" si="1214"/>
        <v>1.5010243937859354E-3</v>
      </c>
      <c r="AT1174" s="37">
        <f t="shared" si="1162"/>
        <v>359.29573145472398</v>
      </c>
      <c r="AU1174" s="37">
        <f t="shared" si="1163"/>
        <v>-4.1226621437870002E-2</v>
      </c>
      <c r="AV1174" s="34">
        <f t="shared" si="1164"/>
        <v>2.4134917327735459</v>
      </c>
      <c r="AW1174" s="34">
        <f t="shared" si="1165"/>
        <v>0.3187272348576547</v>
      </c>
      <c r="AX1174" s="37">
        <f t="shared" si="1166"/>
        <v>1.8847133402231135</v>
      </c>
      <c r="AY1174" s="7">
        <f t="shared" si="1167"/>
        <v>8.0061283352381825</v>
      </c>
      <c r="AZ1174" s="37">
        <f t="shared" si="1168"/>
        <v>5.2739093676069828</v>
      </c>
      <c r="BA1174" s="2">
        <f>BE1174*'mass balance'!$B$17+BF1174*'mass balance'!$C$17+BG1174*'mass balance'!$D$17+BH1174*'mass balance'!$E$17</f>
        <v>1.1181939832424215E-3</v>
      </c>
      <c r="BB1174" s="2">
        <f>BE1174*'mass balance'!$B$18+BF1174*'mass balance'!$C$18+BG1174*'mass balance'!$D$18+BH1174*'mass balance'!$E$18</f>
        <v>1.1353969675999968E-3</v>
      </c>
      <c r="BC1174" s="2">
        <f>BE1174*'mass balance'!$B$19+BF1174*'mass balance'!$C$19+BG1174*'mass balance'!$D$19+BH1174*'mass balance'!$E$19</f>
        <v>-1.4192462094999964E-3</v>
      </c>
      <c r="BD1174" s="2">
        <f>BE1174*'mass balance'!$B$20+BF1174*'mass balance'!$C$20+BG1174*'mass balance'!$D$20+BH1174*'mass balance'!$E$20</f>
        <v>5.1608953072727141E-5</v>
      </c>
      <c r="BE1174" s="2">
        <f>N1174*'mass balance'!$H$11+R1174*'mass balance'!$I$11+S1174*'mass balance'!$J$11</f>
        <v>-2.3976003285344273E-3</v>
      </c>
      <c r="BF1174" s="2">
        <f>N1174*'mass balance'!$H$12+R1174*'mass balance'!$I$12+S1174*'mass balance'!$J$12</f>
        <v>9.3832095957308427E-7</v>
      </c>
      <c r="BG1174" s="2">
        <f>N1174*'mass balance'!$H$13+R1174*'mass balance'!$I$13+S1174*'mass balance'!$J$13</f>
        <v>7.5818572303534414E-4</v>
      </c>
      <c r="BH1174" s="2">
        <f>N1174*'mass balance'!$H$14+R1174*'mass balance'!$I$14+S1174*'mass balance'!$J$14</f>
        <v>2.6223753593345296E-4</v>
      </c>
      <c r="BI1174" s="36">
        <f t="shared" si="1169"/>
        <v>6.038243608117373E-16</v>
      </c>
      <c r="BJ1174" s="36">
        <f t="shared" si="1170"/>
        <v>4.6433941187645441E-17</v>
      </c>
      <c r="BK1174" s="36">
        <f t="shared" si="1171"/>
        <v>4.4514585784831043E-14</v>
      </c>
      <c r="BL1174" s="36">
        <f t="shared" si="1172"/>
        <v>4.4033269454111681E-14</v>
      </c>
      <c r="BM1174" s="36">
        <f t="shared" si="1215"/>
        <v>2.1822234696776073E-11</v>
      </c>
      <c r="BN1174" s="36">
        <f t="shared" ca="1" si="1173"/>
        <v>0.18677410228921876</v>
      </c>
      <c r="BO1174" s="36">
        <f t="shared" ca="1" si="1194"/>
        <v>1</v>
      </c>
      <c r="BP1174" s="36">
        <f t="shared" si="1216"/>
        <v>-2.1822234531839121E-11</v>
      </c>
      <c r="BQ1174" s="36">
        <f t="shared" si="1217"/>
        <v>0.99999999244179372</v>
      </c>
      <c r="BR1174" s="2">
        <f t="shared" si="1206"/>
        <v>-5</v>
      </c>
      <c r="BS1174">
        <v>0</v>
      </c>
      <c r="BT1174" s="37">
        <f t="shared" si="1196"/>
        <v>1.4227943250237465</v>
      </c>
      <c r="BU1174" s="34">
        <f t="shared" si="1175"/>
        <v>-5</v>
      </c>
      <c r="BV1174" s="34">
        <f t="shared" si="1176"/>
        <v>-5</v>
      </c>
      <c r="BW1174" s="34">
        <f t="shared" si="1177"/>
        <v>-5</v>
      </c>
      <c r="BX1174" s="34">
        <f t="shared" si="1178"/>
        <v>-5</v>
      </c>
      <c r="BY1174" s="34">
        <f t="shared" si="1179"/>
        <v>25.189545615385295</v>
      </c>
      <c r="BZ1174" s="36">
        <f t="shared" si="1197"/>
        <v>1.4192462094999964E-3</v>
      </c>
      <c r="CA1174" s="34">
        <f t="shared" si="1198"/>
        <v>0.26977982097355119</v>
      </c>
    </row>
    <row r="1175" spans="1:79" ht="13.2" x14ac:dyDescent="0.25">
      <c r="A1175" s="75">
        <f t="shared" si="1180"/>
        <v>3.1260273972603478</v>
      </c>
      <c r="B1175" s="34">
        <f t="shared" si="1207"/>
        <v>1141.0000000000271</v>
      </c>
      <c r="C1175">
        <v>30</v>
      </c>
      <c r="D1175" s="35">
        <f t="shared" si="1140"/>
        <v>3000</v>
      </c>
      <c r="E1175" s="27">
        <v>0</v>
      </c>
      <c r="F1175" s="64">
        <f t="shared" si="1182"/>
        <v>3.1263897495927093</v>
      </c>
      <c r="G1175" s="34">
        <v>0</v>
      </c>
      <c r="H1175" s="34">
        <f t="shared" si="1141"/>
        <v>1</v>
      </c>
      <c r="I1175" s="34">
        <f t="shared" si="1183"/>
        <v>41549.719772087105</v>
      </c>
      <c r="J1175" s="34">
        <f t="shared" si="1142"/>
        <v>93750.216081770166</v>
      </c>
      <c r="K1175" s="34">
        <f t="shared" si="1143"/>
        <v>82322.414645861776</v>
      </c>
      <c r="L1175" s="36">
        <f t="shared" si="1199"/>
        <v>1186.2447731004436</v>
      </c>
      <c r="M1175" s="34">
        <f t="shared" si="1144"/>
        <v>474.19527922407121</v>
      </c>
      <c r="N1175" s="34">
        <f t="shared" si="1184"/>
        <v>1069.9448789562541</v>
      </c>
      <c r="O1175" s="34">
        <f t="shared" si="1145"/>
        <v>146.59954174815172</v>
      </c>
      <c r="P1175">
        <f t="shared" si="1208"/>
        <v>496.86554325047211</v>
      </c>
      <c r="Q1175" s="36">
        <f t="shared" si="1146"/>
        <v>1069.6438250062954</v>
      </c>
      <c r="R1175" s="34">
        <f t="shared" si="1147"/>
        <v>629.63901995357287</v>
      </c>
      <c r="S1175" s="34">
        <f t="shared" si="1148"/>
        <v>0.55092469220551266</v>
      </c>
      <c r="T1175" s="36">
        <f t="shared" si="1186"/>
        <v>-1.8921175151860388E-13</v>
      </c>
      <c r="U1175" s="36">
        <f t="shared" si="1149"/>
        <v>4048.5542507276705</v>
      </c>
      <c r="V1175" s="36">
        <f t="shared" si="1150"/>
        <v>7.4360853607253552E-5</v>
      </c>
      <c r="W1175" s="68">
        <f t="shared" si="1151"/>
        <v>3.3892707802869815</v>
      </c>
      <c r="X1175">
        <f t="shared" si="1152"/>
        <v>6.8305725832711621</v>
      </c>
      <c r="Y1175">
        <f t="shared" si="1153"/>
        <v>0.11712706557874125</v>
      </c>
      <c r="Z1175" s="34">
        <f t="shared" si="1154"/>
        <v>1.9787218138990353E-2</v>
      </c>
      <c r="AA1175" s="36">
        <f t="shared" si="1155"/>
        <v>2.1940074555198908E-5</v>
      </c>
      <c r="AB1175" s="34">
        <f t="shared" si="1156"/>
        <v>1.9787218138990353E-2</v>
      </c>
      <c r="AC1175" s="36">
        <f t="shared" si="1157"/>
        <v>109.64432510517868</v>
      </c>
      <c r="AD1175" s="34">
        <f t="shared" si="1158"/>
        <v>0</v>
      </c>
      <c r="AE1175">
        <f t="shared" si="1187"/>
        <v>5541.1692707387974</v>
      </c>
      <c r="AF1175" s="36">
        <f t="shared" si="1209"/>
        <v>0</v>
      </c>
      <c r="AG1175" s="34">
        <f t="shared" si="1159"/>
        <v>462.58303195843911</v>
      </c>
      <c r="AH1175">
        <f t="shared" si="1200"/>
        <v>0.2059563426678892</v>
      </c>
      <c r="AI1175" s="29">
        <f t="shared" si="1189"/>
        <v>462.58303195843911</v>
      </c>
      <c r="AJ1175">
        <f t="shared" si="1190"/>
        <v>18033.403666853286</v>
      </c>
      <c r="AK1175" s="36">
        <f t="shared" si="1210"/>
        <v>-1.1597886651357988E-3</v>
      </c>
      <c r="AL1175" s="36">
        <f t="shared" si="1191"/>
        <v>1.2252469108558239E-4</v>
      </c>
      <c r="AM1175" s="36">
        <f t="shared" si="1192"/>
        <v>6.2217244643210053E-4</v>
      </c>
      <c r="AN1175" s="37">
        <f t="shared" si="1211"/>
        <v>-8.8716702013543307E-3</v>
      </c>
      <c r="AO1175" s="36">
        <f t="shared" si="1212"/>
        <v>0.12260252830190348</v>
      </c>
      <c r="AP1175" s="36">
        <f t="shared" si="1213"/>
        <v>5.3808158848272659E-3</v>
      </c>
      <c r="AQ1175" s="74">
        <f t="shared" si="1160"/>
        <v>-0.56385102326757075</v>
      </c>
      <c r="AR1175" s="73">
        <f t="shared" si="1161"/>
        <v>-1.0097866466047977E-2</v>
      </c>
      <c r="AS1175" s="72">
        <f t="shared" si="1214"/>
        <v>1.8428851852484642E-3</v>
      </c>
      <c r="AT1175" s="37">
        <f t="shared" si="1162"/>
        <v>-2282.7814570270689</v>
      </c>
      <c r="AU1175" s="37">
        <f t="shared" si="1163"/>
        <v>2.5515574909589831</v>
      </c>
      <c r="AV1175" s="34">
        <f t="shared" si="1164"/>
        <v>2.4770302873240415</v>
      </c>
      <c r="AW1175" s="34">
        <f t="shared" si="1165"/>
        <v>0.31873426478036032</v>
      </c>
      <c r="AX1175" s="37">
        <f t="shared" si="1166"/>
        <v>1.8847549099029368</v>
      </c>
      <c r="AY1175" s="7">
        <f t="shared" si="1167"/>
        <v>8.0697902422943208</v>
      </c>
      <c r="AZ1175" s="37">
        <f t="shared" si="1168"/>
        <v>5.2740256901899185</v>
      </c>
      <c r="BA1175" s="2">
        <f>BE1175*'mass balance'!$B$17+BF1175*'mass balance'!$C$17+BG1175*'mass balance'!$D$17+BH1175*'mass balance'!$E$17</f>
        <v>1.1182133858625128E-3</v>
      </c>
      <c r="BB1175" s="2">
        <f>BE1175*'mass balance'!$B$18+BF1175*'mass balance'!$C$18+BG1175*'mass balance'!$D$18+BH1175*'mass balance'!$E$18</f>
        <v>1.1354166687219363E-3</v>
      </c>
      <c r="BC1175" s="2">
        <f>BE1175*'mass balance'!$B$19+BF1175*'mass balance'!$C$19+BG1175*'mass balance'!$D$19+BH1175*'mass balance'!$E$19</f>
        <v>-1.4192708359024202E-3</v>
      </c>
      <c r="BD1175" s="2">
        <f>BE1175*'mass balance'!$B$20+BF1175*'mass balance'!$C$20+BG1175*'mass balance'!$D$20+BH1175*'mass balance'!$E$20</f>
        <v>5.160984857826982E-5</v>
      </c>
      <c r="BE1175" s="2">
        <f>N1175*'mass balance'!$H$11+R1175*'mass balance'!$I$11+S1175*'mass balance'!$J$11</f>
        <v>-2.3976355830952474E-3</v>
      </c>
      <c r="BF1175" s="2">
        <f>N1175*'mass balance'!$H$12+R1175*'mass balance'!$I$12+S1175*'mass balance'!$J$12</f>
        <v>9.3339983607446909E-7</v>
      </c>
      <c r="BG1175" s="2">
        <f>N1175*'mass balance'!$H$13+R1175*'mass balance'!$I$13+S1175*'mass balance'!$J$13</f>
        <v>7.5819816260426834E-4</v>
      </c>
      <c r="BH1175" s="2">
        <f>N1175*'mass balance'!$H$14+R1175*'mass balance'!$I$14+S1175*'mass balance'!$J$14</f>
        <v>2.6224139190104268E-4</v>
      </c>
      <c r="BI1175" s="36">
        <f t="shared" si="1169"/>
        <v>6.038243608117373E-16</v>
      </c>
      <c r="BJ1175" s="36">
        <f t="shared" si="1170"/>
        <v>4.6438183285130176E-17</v>
      </c>
      <c r="BK1175" s="36">
        <f t="shared" si="1171"/>
        <v>4.4561019726018688E-14</v>
      </c>
      <c r="BL1175" s="36">
        <f t="shared" si="1172"/>
        <v>4.4081272176595637E-14</v>
      </c>
      <c r="BM1175" s="36">
        <f t="shared" si="1215"/>
        <v>2.1866267966230185E-11</v>
      </c>
      <c r="BN1175" s="36">
        <f t="shared" ca="1" si="1173"/>
        <v>0.77622144937659243</v>
      </c>
      <c r="BO1175" s="36">
        <f t="shared" ca="1" si="1194"/>
        <v>1</v>
      </c>
      <c r="BP1175" s="36">
        <f t="shared" si="1216"/>
        <v>-2.186626780048325E-11</v>
      </c>
      <c r="BQ1175" s="36">
        <f t="shared" si="1217"/>
        <v>0.99999999241997151</v>
      </c>
      <c r="BR1175" s="2">
        <f t="shared" si="1206"/>
        <v>-5</v>
      </c>
      <c r="BS1175">
        <v>0</v>
      </c>
      <c r="BT1175" s="37">
        <f t="shared" si="1196"/>
        <v>1.4228190129921761</v>
      </c>
      <c r="BU1175" s="34">
        <f t="shared" si="1175"/>
        <v>-5</v>
      </c>
      <c r="BV1175" s="34">
        <f t="shared" si="1176"/>
        <v>-5</v>
      </c>
      <c r="BW1175" s="34">
        <f t="shared" si="1177"/>
        <v>-5</v>
      </c>
      <c r="BX1175" s="34">
        <f t="shared" si="1178"/>
        <v>-5</v>
      </c>
      <c r="BY1175" s="34">
        <f t="shared" si="1179"/>
        <v>25.189916005044228</v>
      </c>
      <c r="BZ1175" s="36">
        <f t="shared" si="1197"/>
        <v>1.4192708359024202E-3</v>
      </c>
      <c r="CA1175" s="34">
        <f t="shared" si="1198"/>
        <v>0.26977855182592791</v>
      </c>
    </row>
    <row r="1176" spans="1:79" ht="13.2" x14ac:dyDescent="0.25">
      <c r="A1176" s="75">
        <f t="shared" si="1180"/>
        <v>3.1287671232877452</v>
      </c>
      <c r="B1176" s="34">
        <f t="shared" si="1207"/>
        <v>1142.0000000000271</v>
      </c>
      <c r="C1176">
        <v>30</v>
      </c>
      <c r="D1176" s="35">
        <f t="shared" si="1140"/>
        <v>3000</v>
      </c>
      <c r="E1176" s="27">
        <v>0</v>
      </c>
      <c r="F1176" s="64">
        <f t="shared" si="1182"/>
        <v>3.1263897495927093</v>
      </c>
      <c r="G1176" s="34">
        <v>0</v>
      </c>
      <c r="H1176" s="34">
        <f t="shared" si="1141"/>
        <v>1</v>
      </c>
      <c r="I1176" s="34">
        <f t="shared" si="1183"/>
        <v>41549.719772087105</v>
      </c>
      <c r="J1176" s="34">
        <f t="shared" si="1142"/>
        <v>93751.587334576237</v>
      </c>
      <c r="K1176" s="34">
        <f t="shared" si="1143"/>
        <v>82323.618748068722</v>
      </c>
      <c r="L1176" s="36">
        <f t="shared" si="1199"/>
        <v>1186.270799399206</v>
      </c>
      <c r="M1176" s="34">
        <f t="shared" si="1144"/>
        <v>474.19527922407121</v>
      </c>
      <c r="N1176" s="34">
        <f t="shared" si="1184"/>
        <v>1069.9605286793046</v>
      </c>
      <c r="O1176" s="34">
        <f t="shared" si="1145"/>
        <v>146.59954174815172</v>
      </c>
      <c r="P1176">
        <f t="shared" si="1208"/>
        <v>496.87644451753494</v>
      </c>
      <c r="Q1176" s="36">
        <f t="shared" si="1146"/>
        <v>1069.6610536618743</v>
      </c>
      <c r="R1176" s="34">
        <f t="shared" si="1147"/>
        <v>629.65038206132931</v>
      </c>
      <c r="S1176" s="34">
        <f t="shared" si="1148"/>
        <v>0.54803526684645476</v>
      </c>
      <c r="T1176" s="36">
        <f t="shared" si="1186"/>
        <v>-1.892103677655319E-13</v>
      </c>
      <c r="U1176" s="36">
        <f t="shared" si="1149"/>
        <v>4048.5542507276705</v>
      </c>
      <c r="V1176" s="36">
        <f t="shared" si="1150"/>
        <v>7.3970854503635261E-5</v>
      </c>
      <c r="W1176" s="68">
        <f t="shared" si="1151"/>
        <v>3.3893451411405886</v>
      </c>
      <c r="X1176">
        <f t="shared" si="1152"/>
        <v>6.8306225373297433</v>
      </c>
      <c r="Y1176">
        <f t="shared" si="1153"/>
        <v>0.11712706557874125</v>
      </c>
      <c r="Z1176" s="34">
        <f t="shared" si="1154"/>
        <v>1.9787218138990353E-2</v>
      </c>
      <c r="AA1176" s="36">
        <f t="shared" si="1155"/>
        <v>2.182452698775388E-5</v>
      </c>
      <c r="AB1176" s="34">
        <f t="shared" si="1156"/>
        <v>1.9787218138990353E-2</v>
      </c>
      <c r="AC1176" s="36">
        <f t="shared" si="1157"/>
        <v>109.64432510517868</v>
      </c>
      <c r="AD1176" s="34">
        <f t="shared" si="1158"/>
        <v>0</v>
      </c>
      <c r="AE1176">
        <f t="shared" si="1187"/>
        <v>5541.1692707387974</v>
      </c>
      <c r="AF1176" s="36">
        <f t="shared" si="1209"/>
        <v>0</v>
      </c>
      <c r="AG1176" s="34">
        <f t="shared" si="1159"/>
        <v>462.59224877231424</v>
      </c>
      <c r="AH1176">
        <f t="shared" si="1200"/>
        <v>0.20487533940962521</v>
      </c>
      <c r="AI1176" s="29">
        <f t="shared" si="1189"/>
        <v>462.59224877231424</v>
      </c>
      <c r="AJ1176">
        <f t="shared" si="1190"/>
        <v>0</v>
      </c>
      <c r="AK1176" s="36">
        <f t="shared" si="1210"/>
        <v>1.0097866466047977E-2</v>
      </c>
      <c r="AL1176" s="36">
        <f t="shared" si="1191"/>
        <v>-7.4736495387730736E-3</v>
      </c>
      <c r="AM1176" s="36">
        <f t="shared" si="1192"/>
        <v>-5.5085270010205075E-3</v>
      </c>
      <c r="AN1176" s="37">
        <f t="shared" si="1211"/>
        <v>-1.003145886649013E-2</v>
      </c>
      <c r="AO1176" s="36">
        <f t="shared" si="1212"/>
        <v>0.12272505299298905</v>
      </c>
      <c r="AP1176" s="36">
        <f t="shared" si="1213"/>
        <v>6.0029883312593662E-3</v>
      </c>
      <c r="AQ1176" s="74">
        <f t="shared" si="1160"/>
        <v>-0.63565530331599074</v>
      </c>
      <c r="AR1176" s="73">
        <f t="shared" si="1161"/>
        <v>-1.165502009939811E-2</v>
      </c>
      <c r="AS1176" s="72">
        <f t="shared" si="1214"/>
        <v>1.8484158542790487E-3</v>
      </c>
      <c r="AT1176" s="37">
        <f t="shared" si="1162"/>
        <v>-2573.4849802375393</v>
      </c>
      <c r="AU1176" s="37">
        <f t="shared" si="1163"/>
        <v>2.8465887279203765</v>
      </c>
      <c r="AV1176" s="34">
        <f t="shared" si="1164"/>
        <v>2.8140923056839326E-5</v>
      </c>
      <c r="AW1176" s="34">
        <f t="shared" si="1165"/>
        <v>0.31874125783389284</v>
      </c>
      <c r="AX1176" s="37">
        <f t="shared" si="1166"/>
        <v>1.8847962615661782</v>
      </c>
      <c r="AY1176" s="7">
        <f t="shared" si="1167"/>
        <v>5.5929108014637166</v>
      </c>
      <c r="AZ1176" s="37">
        <f t="shared" si="1168"/>
        <v>5.2741414027067668</v>
      </c>
      <c r="BA1176" s="2">
        <f>BE1176*'mass balance'!$B$17+BF1176*'mass balance'!$C$17+BG1176*'mass balance'!$D$17+BH1176*'mass balance'!$E$17</f>
        <v>1.1182326866937197E-3</v>
      </c>
      <c r="BB1176" s="2">
        <f>BE1176*'mass balance'!$B$18+BF1176*'mass balance'!$C$18+BG1176*'mass balance'!$D$18+BH1176*'mass balance'!$E$18</f>
        <v>1.1354362664890076E-3</v>
      </c>
      <c r="BC1176" s="2">
        <f>BE1176*'mass balance'!$B$19+BF1176*'mass balance'!$C$19+BG1176*'mass balance'!$D$19+BH1176*'mass balance'!$E$19</f>
        <v>-1.4192953331112594E-3</v>
      </c>
      <c r="BD1176" s="2">
        <f>BE1176*'mass balance'!$B$20+BF1176*'mass balance'!$C$20+BG1176*'mass balance'!$D$20+BH1176*'mass balance'!$E$20</f>
        <v>5.1610739385863966E-5</v>
      </c>
      <c r="BE1176" s="2">
        <f>N1176*'mass balance'!$H$11+R1176*'mass balance'!$I$11+S1176*'mass balance'!$J$11</f>
        <v>-2.3976706525026437E-3</v>
      </c>
      <c r="BF1176" s="2">
        <f>N1176*'mass balance'!$H$12+R1176*'mass balance'!$I$12+S1176*'mass balance'!$J$12</f>
        <v>9.2850444983629334E-7</v>
      </c>
      <c r="BG1176" s="2">
        <f>N1176*'mass balance'!$H$13+R1176*'mass balance'!$I$13+S1176*'mass balance'!$J$13</f>
        <v>7.5821053681229117E-4</v>
      </c>
      <c r="BH1176" s="2">
        <f>N1176*'mass balance'!$H$14+R1176*'mass balance'!$I$14+S1176*'mass balance'!$J$14</f>
        <v>2.6224522761747661E-4</v>
      </c>
      <c r="BI1176" s="36">
        <f t="shared" si="1169"/>
        <v>6.038243608117373E-16</v>
      </c>
      <c r="BJ1176" s="36">
        <f t="shared" si="1170"/>
        <v>4.6442410221722121E-17</v>
      </c>
      <c r="BK1176" s="36">
        <f t="shared" si="1171"/>
        <v>4.4607457909303818E-14</v>
      </c>
      <c r="BL1176" s="36">
        <f t="shared" si="1172"/>
        <v>4.4129274901039099E-14</v>
      </c>
      <c r="BM1176" s="36">
        <f t="shared" si="1215"/>
        <v>2.1910349238406781E-11</v>
      </c>
      <c r="BN1176" s="36">
        <f t="shared" ca="1" si="1173"/>
        <v>0.66645060293821268</v>
      </c>
      <c r="BO1176" s="36">
        <f t="shared" ca="1" si="1194"/>
        <v>1</v>
      </c>
      <c r="BP1176" s="36">
        <f t="shared" si="1216"/>
        <v>-2.191034907184661E-11</v>
      </c>
      <c r="BQ1176" s="36">
        <f t="shared" si="1217"/>
        <v>0.99999999239810522</v>
      </c>
      <c r="BR1176" s="2">
        <f t="shared" si="1206"/>
        <v>9.0032984723492007</v>
      </c>
      <c r="BS1176">
        <v>0</v>
      </c>
      <c r="BT1176" s="37">
        <f t="shared" si="1196"/>
        <v>1.4228435714440373</v>
      </c>
      <c r="BU1176" s="34">
        <f t="shared" si="1175"/>
        <v>-5</v>
      </c>
      <c r="BV1176" s="34">
        <f t="shared" si="1176"/>
        <v>-5</v>
      </c>
      <c r="BW1176" s="34">
        <f t="shared" si="1177"/>
        <v>-5</v>
      </c>
      <c r="BX1176" s="34">
        <f t="shared" si="1178"/>
        <v>-5</v>
      </c>
      <c r="BY1176" s="34">
        <f t="shared" si="1179"/>
        <v>25.190284449453749</v>
      </c>
      <c r="BZ1176" s="36">
        <f t="shared" si="1197"/>
        <v>1.4192953331112594E-3</v>
      </c>
      <c r="CA1176" s="34">
        <f t="shared" si="1198"/>
        <v>0.26977728938283929</v>
      </c>
    </row>
    <row r="1177" spans="1:79" ht="13.2" x14ac:dyDescent="0.25">
      <c r="A1177" s="75">
        <f t="shared" si="1180"/>
        <v>3.1315068493151426</v>
      </c>
      <c r="B1177" s="34">
        <f t="shared" si="1207"/>
        <v>1143.0000000000271</v>
      </c>
      <c r="C1177">
        <v>30</v>
      </c>
      <c r="D1177" s="35">
        <f t="shared" si="1140"/>
        <v>3000</v>
      </c>
      <c r="E1177" s="27">
        <v>0</v>
      </c>
      <c r="F1177" s="64">
        <f t="shared" si="1182"/>
        <v>3.1263897495927093</v>
      </c>
      <c r="G1177" s="34">
        <v>0</v>
      </c>
      <c r="H1177" s="34">
        <f t="shared" si="1141"/>
        <v>1</v>
      </c>
      <c r="I1177" s="34">
        <f t="shared" si="1183"/>
        <v>41549.719772087105</v>
      </c>
      <c r="J1177" s="34">
        <f t="shared" si="1142"/>
        <v>93752.951385646578</v>
      </c>
      <c r="K1177" s="34">
        <f t="shared" si="1143"/>
        <v>82324.81652640464</v>
      </c>
      <c r="L1177" s="36">
        <f t="shared" si="1199"/>
        <v>1186.2966891982821</v>
      </c>
      <c r="M1177" s="34">
        <f t="shared" si="1144"/>
        <v>474.19527922407121</v>
      </c>
      <c r="N1177" s="34">
        <f t="shared" si="1184"/>
        <v>1069.9760962109685</v>
      </c>
      <c r="O1177" s="34">
        <f t="shared" si="1145"/>
        <v>146.59954174815172</v>
      </c>
      <c r="P1177">
        <f t="shared" si="1208"/>
        <v>496.88728861090783</v>
      </c>
      <c r="Q1177" s="36">
        <f t="shared" si="1146"/>
        <v>1069.6781918680751</v>
      </c>
      <c r="R1177" s="34">
        <f t="shared" si="1147"/>
        <v>629.66168457601088</v>
      </c>
      <c r="S1177" s="34">
        <f t="shared" si="1148"/>
        <v>0.54516095350322757</v>
      </c>
      <c r="T1177" s="36">
        <f t="shared" si="1186"/>
        <v>-1.8920899130996631E-13</v>
      </c>
      <c r="U1177" s="36">
        <f t="shared" si="1149"/>
        <v>4048.5542507276705</v>
      </c>
      <c r="V1177" s="36">
        <f t="shared" si="1150"/>
        <v>7.3582895138622596E-5</v>
      </c>
      <c r="W1177" s="68">
        <f t="shared" si="1151"/>
        <v>3.389419111995092</v>
      </c>
      <c r="X1177">
        <f t="shared" si="1152"/>
        <v>6.8306722286702168</v>
      </c>
      <c r="Y1177">
        <f t="shared" si="1153"/>
        <v>0.11712706557874125</v>
      </c>
      <c r="Z1177" s="34">
        <f t="shared" si="1154"/>
        <v>1.9787218138990353E-2</v>
      </c>
      <c r="AA1177" s="36">
        <f t="shared" si="1155"/>
        <v>2.1709588784170739E-5</v>
      </c>
      <c r="AB1177" s="34">
        <f t="shared" si="1156"/>
        <v>1.9787218138990353E-2</v>
      </c>
      <c r="AC1177" s="36">
        <f t="shared" si="1157"/>
        <v>109.64432510517868</v>
      </c>
      <c r="AD1177" s="34">
        <f t="shared" si="1158"/>
        <v>0</v>
      </c>
      <c r="AE1177">
        <f t="shared" si="1187"/>
        <v>5541.1692707387974</v>
      </c>
      <c r="AF1177" s="36">
        <f t="shared" si="1209"/>
        <v>0</v>
      </c>
      <c r="AG1177" s="34">
        <f t="shared" si="1159"/>
        <v>462.60141719848542</v>
      </c>
      <c r="AH1177">
        <f t="shared" si="1200"/>
        <v>0.20379999861035003</v>
      </c>
      <c r="AI1177" s="29">
        <f t="shared" si="1189"/>
        <v>462.60141719848542</v>
      </c>
      <c r="AJ1177">
        <f t="shared" si="1190"/>
        <v>462.60141719848542</v>
      </c>
      <c r="AK1177" s="36">
        <f t="shared" si="1210"/>
        <v>1.165502009939811E-2</v>
      </c>
      <c r="AL1177" s="36">
        <f t="shared" si="1191"/>
        <v>-8.4868885049988081E-3</v>
      </c>
      <c r="AM1177" s="36">
        <f t="shared" si="1192"/>
        <v>-6.3538685421714496E-3</v>
      </c>
      <c r="AN1177" s="37">
        <f t="shared" si="1211"/>
        <v>6.6407599557847044E-5</v>
      </c>
      <c r="AO1177" s="36">
        <f t="shared" si="1212"/>
        <v>0.11525140345421597</v>
      </c>
      <c r="AP1177" s="36">
        <f t="shared" si="1213"/>
        <v>4.9446133023885869E-4</v>
      </c>
      <c r="AQ1177" s="74">
        <f t="shared" si="1160"/>
        <v>5.0808500401480069E-3</v>
      </c>
      <c r="AR1177" s="73">
        <f t="shared" si="1161"/>
        <v>6.8713655362484744E-5</v>
      </c>
      <c r="AS1177" s="72">
        <f t="shared" si="1214"/>
        <v>1.5308712532110396E-3</v>
      </c>
      <c r="AT1177" s="37">
        <f t="shared" si="1162"/>
        <v>20.570097027351053</v>
      </c>
      <c r="AU1177" s="37">
        <f t="shared" si="1163"/>
        <v>0.23447122855812128</v>
      </c>
      <c r="AV1177" s="34">
        <f t="shared" si="1164"/>
        <v>6.3569222362129821E-2</v>
      </c>
      <c r="AW1177" s="34">
        <f t="shared" si="1165"/>
        <v>0.31874821421107652</v>
      </c>
      <c r="AX1177" s="37">
        <f t="shared" si="1166"/>
        <v>1.8848373963530551</v>
      </c>
      <c r="AY1177" s="7">
        <f t="shared" si="1167"/>
        <v>5.6565739449213535</v>
      </c>
      <c r="AZ1177" s="37">
        <f t="shared" si="1168"/>
        <v>5.274256508348147</v>
      </c>
      <c r="BA1177" s="2">
        <f>BE1177*'mass balance'!$B$17+BF1177*'mass balance'!$C$17+BG1177*'mass balance'!$D$17+BH1177*'mass balance'!$E$17</f>
        <v>1.1182518862687071E-3</v>
      </c>
      <c r="BB1177" s="2">
        <f>BE1177*'mass balance'!$B$18+BF1177*'mass balance'!$C$18+BG1177*'mass balance'!$D$18+BH1177*'mass balance'!$E$18</f>
        <v>1.1354557614420718E-3</v>
      </c>
      <c r="BC1177" s="2">
        <f>BE1177*'mass balance'!$B$19+BF1177*'mass balance'!$C$19+BG1177*'mass balance'!$D$19+BH1177*'mass balance'!$E$19</f>
        <v>-1.4193197018025894E-3</v>
      </c>
      <c r="BD1177" s="2">
        <f>BE1177*'mass balance'!$B$20+BF1177*'mass balance'!$C$20+BG1177*'mass balance'!$D$20+BH1177*'mass balance'!$E$20</f>
        <v>5.1611625520094168E-5</v>
      </c>
      <c r="BE1177" s="2">
        <f>N1177*'mass balance'!$H$11+R1177*'mass balance'!$I$11+S1177*'mass balance'!$J$11</f>
        <v>-2.3977055377276606E-3</v>
      </c>
      <c r="BF1177" s="2">
        <f>N1177*'mass balance'!$H$12+R1177*'mass balance'!$I$12+S1177*'mass balance'!$J$12</f>
        <v>9.2363466701233874E-7</v>
      </c>
      <c r="BG1177" s="2">
        <f>N1177*'mass balance'!$H$13+R1177*'mass balance'!$I$13+S1177*'mass balance'!$J$13</f>
        <v>7.5822284600250754E-4</v>
      </c>
      <c r="BH1177" s="2">
        <f>N1177*'mass balance'!$H$14+R1177*'mass balance'!$I$14+S1177*'mass balance'!$J$14</f>
        <v>2.6224904318896287E-4</v>
      </c>
      <c r="BI1177" s="36">
        <f t="shared" si="1169"/>
        <v>6.038243608117373E-16</v>
      </c>
      <c r="BJ1177" s="36">
        <f t="shared" si="1170"/>
        <v>4.6446622050783909E-17</v>
      </c>
      <c r="BK1177" s="36">
        <f t="shared" si="1171"/>
        <v>4.4653900319525537E-14</v>
      </c>
      <c r="BL1177" s="36">
        <f t="shared" si="1172"/>
        <v>4.4177277619030713E-14</v>
      </c>
      <c r="BM1177" s="36">
        <f t="shared" si="1215"/>
        <v>2.195447851330782E-11</v>
      </c>
      <c r="BN1177" s="36">
        <f t="shared" ca="1" si="1173"/>
        <v>0.19977798452006623</v>
      </c>
      <c r="BO1177" s="36">
        <f t="shared" ca="1" si="1194"/>
        <v>1</v>
      </c>
      <c r="BP1177" s="36">
        <f t="shared" si="1216"/>
        <v>-2.1954478345931155E-11</v>
      </c>
      <c r="BQ1177" s="36">
        <f t="shared" si="1217"/>
        <v>0.99999999237619486</v>
      </c>
      <c r="BR1177" s="2">
        <f t="shared" si="1206"/>
        <v>-5</v>
      </c>
      <c r="BS1177">
        <v>0</v>
      </c>
      <c r="BT1177" s="37">
        <f t="shared" si="1196"/>
        <v>1.4228680010570958</v>
      </c>
      <c r="BU1177" s="34">
        <f t="shared" si="1175"/>
        <v>-5</v>
      </c>
      <c r="BV1177" s="34">
        <f t="shared" si="1176"/>
        <v>-5</v>
      </c>
      <c r="BW1177" s="34">
        <f t="shared" si="1177"/>
        <v>-5</v>
      </c>
      <c r="BX1177" s="34">
        <f t="shared" si="1178"/>
        <v>-5</v>
      </c>
      <c r="BY1177" s="34">
        <f t="shared" si="1179"/>
        <v>25.190650958815802</v>
      </c>
      <c r="BZ1177" s="36">
        <f t="shared" si="1197"/>
        <v>1.4193197018025894E-3</v>
      </c>
      <c r="CA1177" s="34">
        <f t="shared" si="1198"/>
        <v>0.26977603360871161</v>
      </c>
    </row>
    <row r="1178" spans="1:79" ht="13.2" x14ac:dyDescent="0.25">
      <c r="A1178" s="75">
        <f t="shared" si="1180"/>
        <v>3.1342465753425399</v>
      </c>
      <c r="B1178" s="34">
        <f t="shared" si="1207"/>
        <v>1144.0000000000271</v>
      </c>
      <c r="C1178">
        <v>30</v>
      </c>
      <c r="D1178" s="35">
        <f t="shared" si="1140"/>
        <v>3000</v>
      </c>
      <c r="E1178" s="27">
        <v>0</v>
      </c>
      <c r="F1178" s="64">
        <f t="shared" si="1182"/>
        <v>3.1263897495927093</v>
      </c>
      <c r="G1178" s="34">
        <v>0</v>
      </c>
      <c r="H1178" s="34">
        <f t="shared" si="1141"/>
        <v>1</v>
      </c>
      <c r="I1178" s="34">
        <f t="shared" si="1183"/>
        <v>41549.719772087105</v>
      </c>
      <c r="J1178" s="34">
        <f t="shared" si="1142"/>
        <v>93754.30827275163</v>
      </c>
      <c r="K1178" s="34">
        <f t="shared" si="1143"/>
        <v>82326.008014035906</v>
      </c>
      <c r="L1178" s="36">
        <f t="shared" si="1199"/>
        <v>1186.3224432115808</v>
      </c>
      <c r="M1178" s="34">
        <f t="shared" si="1144"/>
        <v>474.19527922407121</v>
      </c>
      <c r="N1178" s="34">
        <f t="shared" si="1184"/>
        <v>1069.9915819823091</v>
      </c>
      <c r="O1178" s="34">
        <f t="shared" si="1145"/>
        <v>146.59954174815172</v>
      </c>
      <c r="P1178">
        <f t="shared" si="1208"/>
        <v>496.89807582961566</v>
      </c>
      <c r="Q1178" s="36">
        <f t="shared" si="1146"/>
        <v>1069.6952400989082</v>
      </c>
      <c r="R1178" s="34">
        <f t="shared" si="1147"/>
        <v>629.6729278093211</v>
      </c>
      <c r="S1178" s="34">
        <f t="shared" si="1148"/>
        <v>0.54230167357968639</v>
      </c>
      <c r="T1178" s="36">
        <f t="shared" si="1186"/>
        <v>-1.8920762211331753E-13</v>
      </c>
      <c r="U1178" s="36">
        <f t="shared" si="1149"/>
        <v>4048.5542507276705</v>
      </c>
      <c r="V1178" s="36">
        <f t="shared" si="1150"/>
        <v>7.3196964903825252E-5</v>
      </c>
      <c r="W1178" s="68">
        <f t="shared" si="1151"/>
        <v>3.3894926948902309</v>
      </c>
      <c r="X1178">
        <f t="shared" si="1152"/>
        <v>6.8307216586742516</v>
      </c>
      <c r="Y1178">
        <f t="shared" si="1153"/>
        <v>0.11712706557874125</v>
      </c>
      <c r="Z1178" s="34">
        <f t="shared" si="1154"/>
        <v>1.9787218138990353E-2</v>
      </c>
      <c r="AA1178" s="36">
        <f t="shared" si="1155"/>
        <v>2.1595256722096502E-5</v>
      </c>
      <c r="AB1178" s="34">
        <f t="shared" si="1156"/>
        <v>1.9787218138990353E-2</v>
      </c>
      <c r="AC1178" s="36">
        <f t="shared" si="1157"/>
        <v>109.64432510517868</v>
      </c>
      <c r="AD1178" s="34">
        <f t="shared" si="1158"/>
        <v>0</v>
      </c>
      <c r="AE1178">
        <f t="shared" si="1187"/>
        <v>5541.1692707387974</v>
      </c>
      <c r="AF1178" s="36">
        <f t="shared" si="1209"/>
        <v>0</v>
      </c>
      <c r="AG1178" s="34">
        <f t="shared" si="1159"/>
        <v>462.61053749053423</v>
      </c>
      <c r="AH1178">
        <f t="shared" si="1200"/>
        <v>0.20273029072865256</v>
      </c>
      <c r="AI1178" s="29">
        <f t="shared" si="1189"/>
        <v>462.61053749053423</v>
      </c>
      <c r="AJ1178">
        <f t="shared" si="1190"/>
        <v>925.21195468901965</v>
      </c>
      <c r="AK1178" s="36">
        <f t="shared" si="1210"/>
        <v>-6.8713655362484744E-5</v>
      </c>
      <c r="AL1178" s="36">
        <f t="shared" si="1191"/>
        <v>-7.0884431700182781E-4</v>
      </c>
      <c r="AM1178" s="36">
        <f t="shared" si="1192"/>
        <v>2.697573000653682E-5</v>
      </c>
      <c r="AN1178" s="37">
        <f t="shared" si="1211"/>
        <v>1.1721427698955957E-2</v>
      </c>
      <c r="AO1178" s="36">
        <f t="shared" si="1212"/>
        <v>0.10676451494921717</v>
      </c>
      <c r="AP1178" s="36">
        <f t="shared" si="1213"/>
        <v>-5.8594072119325909E-3</v>
      </c>
      <c r="AQ1178" s="74">
        <f t="shared" si="1160"/>
        <v>1.128124372436015</v>
      </c>
      <c r="AR1178" s="73">
        <f t="shared" si="1161"/>
        <v>1.017431827525863E-2</v>
      </c>
      <c r="AS1178" s="72">
        <f t="shared" si="1214"/>
        <v>1.2169725823824949E-3</v>
      </c>
      <c r="AT1178" s="37">
        <f t="shared" si="1162"/>
        <v>4567.2727233753112</v>
      </c>
      <c r="AU1178" s="37">
        <f t="shared" si="1163"/>
        <v>-2.7785032389499116</v>
      </c>
      <c r="AV1178" s="34">
        <f t="shared" si="1164"/>
        <v>0.12711155730468957</v>
      </c>
      <c r="AW1178" s="34">
        <f t="shared" si="1165"/>
        <v>0.31875513410373274</v>
      </c>
      <c r="AX1178" s="37">
        <f t="shared" si="1166"/>
        <v>1.8848783153978552</v>
      </c>
      <c r="AY1178" s="7">
        <f t="shared" si="1167"/>
        <v>5.7202377016965089</v>
      </c>
      <c r="AZ1178" s="37">
        <f t="shared" si="1168"/>
        <v>5.2743710102880863</v>
      </c>
      <c r="BA1178" s="2">
        <f>BE1178*'mass balance'!$B$17+BF1178*'mass balance'!$C$17+BG1178*'mass balance'!$D$17+BH1178*'mass balance'!$E$17</f>
        <v>1.1182709851173655E-3</v>
      </c>
      <c r="BB1178" s="2">
        <f>BE1178*'mass balance'!$B$18+BF1178*'mass balance'!$C$18+BG1178*'mass balance'!$D$18+BH1178*'mass balance'!$E$18</f>
        <v>1.1354751541191711E-3</v>
      </c>
      <c r="BC1178" s="2">
        <f>BE1178*'mass balance'!$B$19+BF1178*'mass balance'!$C$19+BG1178*'mass balance'!$D$19+BH1178*'mass balance'!$E$19</f>
        <v>-1.4193439426489637E-3</v>
      </c>
      <c r="BD1178" s="2">
        <f>BE1178*'mass balance'!$B$20+BF1178*'mass balance'!$C$20+BG1178*'mass balance'!$D$20+BH1178*'mass balance'!$E$20</f>
        <v>5.1612507005416857E-5</v>
      </c>
      <c r="BE1178" s="2">
        <f>N1178*'mass balance'!$H$11+R1178*'mass balance'!$I$11+S1178*'mass balance'!$J$11</f>
        <v>-2.3977402397362671E-3</v>
      </c>
      <c r="BF1178" s="2">
        <f>N1178*'mass balance'!$H$12+R1178*'mass balance'!$I$12+S1178*'mass balance'!$J$12</f>
        <v>9.187903544417037E-7</v>
      </c>
      <c r="BG1178" s="2">
        <f>N1178*'mass balance'!$H$13+R1178*'mass balance'!$I$13+S1178*'mass balance'!$J$13</f>
        <v>7.5823509051622126E-4</v>
      </c>
      <c r="BH1178" s="2">
        <f>N1178*'mass balance'!$H$14+R1178*'mass balance'!$I$14+S1178*'mass balance'!$J$14</f>
        <v>2.622528387211542E-4</v>
      </c>
      <c r="BI1178" s="36">
        <f t="shared" si="1169"/>
        <v>6.038243608117373E-16</v>
      </c>
      <c r="BJ1178" s="36">
        <f t="shared" si="1170"/>
        <v>4.6450818825528362E-17</v>
      </c>
      <c r="BK1178" s="36">
        <f t="shared" si="1171"/>
        <v>4.470034694157632E-14</v>
      </c>
      <c r="BL1178" s="36">
        <f t="shared" si="1172"/>
        <v>4.4225280322230219E-14</v>
      </c>
      <c r="BM1178" s="36">
        <f t="shared" si="1215"/>
        <v>2.1998655790926851E-11</v>
      </c>
      <c r="BN1178" s="36">
        <f t="shared" ca="1" si="1173"/>
        <v>0.16648679370068897</v>
      </c>
      <c r="BO1178" s="36">
        <f t="shared" ca="1" si="1194"/>
        <v>1</v>
      </c>
      <c r="BP1178" s="36">
        <f t="shared" si="1216"/>
        <v>-2.1998655622730417E-11</v>
      </c>
      <c r="BQ1178" s="36">
        <f t="shared" si="1217"/>
        <v>0.99999999235424042</v>
      </c>
      <c r="BR1178" s="2">
        <f t="shared" si="1206"/>
        <v>-5</v>
      </c>
      <c r="BS1178">
        <v>0</v>
      </c>
      <c r="BT1178" s="37">
        <f t="shared" si="1196"/>
        <v>1.422892302505586</v>
      </c>
      <c r="BU1178" s="34">
        <f t="shared" si="1175"/>
        <v>-5</v>
      </c>
      <c r="BV1178" s="34">
        <f t="shared" si="1176"/>
        <v>-5</v>
      </c>
      <c r="BW1178" s="34">
        <f t="shared" si="1177"/>
        <v>-5</v>
      </c>
      <c r="BX1178" s="34">
        <f t="shared" si="1178"/>
        <v>-5</v>
      </c>
      <c r="BY1178" s="34">
        <f t="shared" si="1179"/>
        <v>25.191015543278997</v>
      </c>
      <c r="BZ1178" s="36">
        <f t="shared" si="1197"/>
        <v>1.4193439426489637E-3</v>
      </c>
      <c r="CA1178" s="34">
        <f t="shared" si="1198"/>
        <v>0.26977478446816117</v>
      </c>
    </row>
    <row r="1179" spans="1:79" ht="13.2" x14ac:dyDescent="0.25">
      <c r="A1179" s="75">
        <f t="shared" si="1180"/>
        <v>3.1369863013699373</v>
      </c>
      <c r="B1179" s="34">
        <f t="shared" si="1207"/>
        <v>1145.0000000000271</v>
      </c>
      <c r="C1179">
        <v>30</v>
      </c>
      <c r="D1179" s="35">
        <f t="shared" si="1140"/>
        <v>3000</v>
      </c>
      <c r="E1179" s="27">
        <v>0</v>
      </c>
      <c r="F1179" s="64">
        <f t="shared" si="1182"/>
        <v>3.1263897495927093</v>
      </c>
      <c r="G1179" s="34">
        <v>0</v>
      </c>
      <c r="H1179" s="34">
        <f t="shared" si="1141"/>
        <v>1</v>
      </c>
      <c r="I1179" s="34">
        <f t="shared" si="1183"/>
        <v>41549.719772087105</v>
      </c>
      <c r="J1179" s="34">
        <f t="shared" si="1142"/>
        <v>93755.658033464206</v>
      </c>
      <c r="K1179" s="34">
        <f t="shared" si="1143"/>
        <v>82327.193243955335</v>
      </c>
      <c r="L1179" s="36">
        <f t="shared" si="1199"/>
        <v>1186.3480621492972</v>
      </c>
      <c r="M1179" s="34">
        <f t="shared" si="1144"/>
        <v>474.19527922407121</v>
      </c>
      <c r="N1179" s="34">
        <f t="shared" si="1184"/>
        <v>1070.0069864221343</v>
      </c>
      <c r="O1179" s="34">
        <f t="shared" si="1145"/>
        <v>146.59954174815172</v>
      </c>
      <c r="P1179">
        <f t="shared" si="1208"/>
        <v>496.90880647112795</v>
      </c>
      <c r="Q1179" s="36">
        <f t="shared" si="1146"/>
        <v>1069.71219882591</v>
      </c>
      <c r="R1179" s="34">
        <f t="shared" si="1147"/>
        <v>629.68411207134261</v>
      </c>
      <c r="S1179" s="34">
        <f t="shared" si="1148"/>
        <v>0.53945734888509378</v>
      </c>
      <c r="T1179" s="36">
        <f t="shared" si="1186"/>
        <v>-1.8920626013720119E-13</v>
      </c>
      <c r="U1179" s="36">
        <f t="shared" si="1149"/>
        <v>4048.5542507276705</v>
      </c>
      <c r="V1179" s="36">
        <f t="shared" si="1150"/>
        <v>7.2813053245451663E-5</v>
      </c>
      <c r="W1179" s="68">
        <f t="shared" si="1151"/>
        <v>3.3895658918551348</v>
      </c>
      <c r="X1179">
        <f t="shared" si="1152"/>
        <v>6.8307708287162461</v>
      </c>
      <c r="Y1179">
        <f t="shared" si="1153"/>
        <v>0.11712706557874125</v>
      </c>
      <c r="Z1179" s="34">
        <f t="shared" si="1154"/>
        <v>1.9787218138990353E-2</v>
      </c>
      <c r="AA1179" s="36">
        <f t="shared" si="1155"/>
        <v>2.148152759632607E-5</v>
      </c>
      <c r="AB1179" s="34">
        <f t="shared" si="1156"/>
        <v>1.9787218138990353E-2</v>
      </c>
      <c r="AC1179" s="36">
        <f t="shared" si="1157"/>
        <v>109.64432510517868</v>
      </c>
      <c r="AD1179" s="34">
        <f t="shared" si="1158"/>
        <v>0</v>
      </c>
      <c r="AE1179">
        <f t="shared" si="1187"/>
        <v>5541.1692707387974</v>
      </c>
      <c r="AF1179" s="36">
        <f t="shared" si="1209"/>
        <v>0</v>
      </c>
      <c r="AG1179" s="34">
        <f t="shared" si="1159"/>
        <v>462.61960990071833</v>
      </c>
      <c r="AH1179">
        <f t="shared" si="1200"/>
        <v>0.20166618637631473</v>
      </c>
      <c r="AI1179" s="29">
        <f t="shared" si="1189"/>
        <v>462.61960990071833</v>
      </c>
      <c r="AJ1179">
        <f t="shared" si="1190"/>
        <v>1387.831564589738</v>
      </c>
      <c r="AK1179" s="36">
        <f t="shared" si="1210"/>
        <v>-1.017431827525863E-2</v>
      </c>
      <c r="AL1179" s="36">
        <f t="shared" si="1191"/>
        <v>8.1514607986043746E-3</v>
      </c>
      <c r="AM1179" s="36">
        <f t="shared" si="1192"/>
        <v>5.5588964163827926E-3</v>
      </c>
      <c r="AN1179" s="37">
        <f t="shared" si="1211"/>
        <v>1.1652714043593472E-2</v>
      </c>
      <c r="AO1179" s="36">
        <f t="shared" si="1212"/>
        <v>0.10605567063221534</v>
      </c>
      <c r="AP1179" s="36">
        <f t="shared" si="1213"/>
        <v>-5.8324314819260537E-3</v>
      </c>
      <c r="AQ1179" s="74">
        <f t="shared" si="1160"/>
        <v>1.1441492187137781</v>
      </c>
      <c r="AR1179" s="73">
        <f t="shared" si="1161"/>
        <v>1.0148959546009037E-2</v>
      </c>
      <c r="AS1179" s="72">
        <f t="shared" si="1214"/>
        <v>1.1928935313949849E-3</v>
      </c>
      <c r="AT1179" s="37">
        <f t="shared" si="1162"/>
        <v>4632.1501828904075</v>
      </c>
      <c r="AU1179" s="37">
        <f t="shared" si="1163"/>
        <v>-2.7657114751271883</v>
      </c>
      <c r="AV1179" s="34">
        <f t="shared" si="1164"/>
        <v>0.19065513916982257</v>
      </c>
      <c r="AW1179" s="34">
        <f t="shared" si="1165"/>
        <v>0.31876201770268525</v>
      </c>
      <c r="AX1179" s="37">
        <f t="shared" si="1166"/>
        <v>1.8849190198289656</v>
      </c>
      <c r="AY1179" s="7">
        <f t="shared" si="1167"/>
        <v>5.7839020685566078</v>
      </c>
      <c r="AZ1179" s="37">
        <f t="shared" si="1168"/>
        <v>5.2744849116840999</v>
      </c>
      <c r="BA1179" s="2">
        <f>BE1179*'mass balance'!$B$17+BF1179*'mass balance'!$C$17+BG1179*'mass balance'!$D$17+BH1179*'mass balance'!$E$17</f>
        <v>1.1182899837668271E-3</v>
      </c>
      <c r="BB1179" s="2">
        <f>BE1179*'mass balance'!$B$18+BF1179*'mass balance'!$C$18+BG1179*'mass balance'!$D$18+BH1179*'mass balance'!$E$18</f>
        <v>1.1354944450555479E-3</v>
      </c>
      <c r="BC1179" s="2">
        <f>BE1179*'mass balance'!$B$19+BF1179*'mass balance'!$C$19+BG1179*'mass balance'!$D$19+BH1179*'mass balance'!$E$19</f>
        <v>-1.4193680563194346E-3</v>
      </c>
      <c r="BD1179" s="2">
        <f>BE1179*'mass balance'!$B$20+BF1179*'mass balance'!$C$20+BG1179*'mass balance'!$D$20+BH1179*'mass balance'!$E$20</f>
        <v>5.1613383866161265E-5</v>
      </c>
      <c r="BE1179" s="2">
        <f>N1179*'mass balance'!$H$11+R1179*'mass balance'!$I$11+S1179*'mass balance'!$J$11</f>
        <v>-2.3977747594893769E-3</v>
      </c>
      <c r="BF1179" s="2">
        <f>N1179*'mass balance'!$H$12+R1179*'mass balance'!$I$12+S1179*'mass balance'!$J$12</f>
        <v>9.1397137965034522E-7</v>
      </c>
      <c r="BG1179" s="2">
        <f>N1179*'mass balance'!$H$13+R1179*'mass balance'!$I$13+S1179*'mass balance'!$J$13</f>
        <v>7.5824727069294243E-4</v>
      </c>
      <c r="BH1179" s="2">
        <f>N1179*'mass balance'!$H$14+R1179*'mass balance'!$I$14+S1179*'mass balance'!$J$14</f>
        <v>2.6225661431915055E-4</v>
      </c>
      <c r="BI1179" s="36">
        <f t="shared" si="1169"/>
        <v>6.038243608117373E-16</v>
      </c>
      <c r="BJ1179" s="36">
        <f t="shared" si="1170"/>
        <v>4.6455000599017228E-17</v>
      </c>
      <c r="BK1179" s="36">
        <f t="shared" si="1171"/>
        <v>4.4746797760401847E-14</v>
      </c>
      <c r="BL1179" s="36">
        <f t="shared" si="1172"/>
        <v>4.4273283002367276E-14</v>
      </c>
      <c r="BM1179" s="36">
        <f t="shared" si="1215"/>
        <v>2.2042881071249081E-11</v>
      </c>
      <c r="BN1179" s="36">
        <f t="shared" ca="1" si="1173"/>
        <v>0.2026072590557475</v>
      </c>
      <c r="BO1179" s="36">
        <f t="shared" ca="1" si="1194"/>
        <v>1</v>
      </c>
      <c r="BP1179" s="36">
        <f t="shared" si="1216"/>
        <v>-2.2042880902229599E-11</v>
      </c>
      <c r="BQ1179" s="36">
        <f t="shared" si="1217"/>
        <v>0.99999999233224179</v>
      </c>
      <c r="BR1179" s="2">
        <f t="shared" si="1206"/>
        <v>-5</v>
      </c>
      <c r="BS1179">
        <v>0</v>
      </c>
      <c r="BT1179" s="37">
        <f t="shared" si="1196"/>
        <v>1.4229164764602329</v>
      </c>
      <c r="BU1179" s="34">
        <f t="shared" si="1175"/>
        <v>-5</v>
      </c>
      <c r="BV1179" s="34">
        <f t="shared" si="1176"/>
        <v>-5</v>
      </c>
      <c r="BW1179" s="34">
        <f t="shared" si="1177"/>
        <v>-5</v>
      </c>
      <c r="BX1179" s="34">
        <f t="shared" si="1178"/>
        <v>-5</v>
      </c>
      <c r="BY1179" s="34">
        <f t="shared" si="1179"/>
        <v>25.191378212938844</v>
      </c>
      <c r="BZ1179" s="36">
        <f t="shared" si="1197"/>
        <v>1.4193680563194346E-3</v>
      </c>
      <c r="CA1179" s="34">
        <f t="shared" si="1198"/>
        <v>0.2697735419259939</v>
      </c>
    </row>
    <row r="1180" spans="1:79" ht="13.2" x14ac:dyDescent="0.25">
      <c r="A1180" s="75">
        <f t="shared" si="1180"/>
        <v>3.1397260273973346</v>
      </c>
      <c r="B1180" s="34">
        <f t="shared" si="1207"/>
        <v>1146.0000000000271</v>
      </c>
      <c r="C1180">
        <v>30</v>
      </c>
      <c r="D1180" s="35">
        <f t="shared" si="1140"/>
        <v>3000</v>
      </c>
      <c r="E1180" s="27">
        <v>0</v>
      </c>
      <c r="F1180" s="64">
        <f t="shared" si="1182"/>
        <v>3.1263897495927093</v>
      </c>
      <c r="G1180" s="34">
        <v>0</v>
      </c>
      <c r="H1180" s="34">
        <f t="shared" si="1141"/>
        <v>1</v>
      </c>
      <c r="I1180" s="34">
        <f t="shared" si="1183"/>
        <v>41549.719772087105</v>
      </c>
      <c r="J1180" s="34">
        <f t="shared" si="1142"/>
        <v>93757.00070516071</v>
      </c>
      <c r="K1180" s="34">
        <f t="shared" si="1143"/>
        <v>82328.372248983316</v>
      </c>
      <c r="L1180" s="36">
        <f t="shared" si="1199"/>
        <v>1186.3735467179331</v>
      </c>
      <c r="M1180" s="34">
        <f t="shared" si="1144"/>
        <v>474.19527922407121</v>
      </c>
      <c r="N1180" s="34">
        <f t="shared" si="1184"/>
        <v>1070.0223099570107</v>
      </c>
      <c r="O1180" s="34">
        <f t="shared" si="1145"/>
        <v>146.59954174815172</v>
      </c>
      <c r="P1180">
        <f t="shared" si="1208"/>
        <v>496.91948083136703</v>
      </c>
      <c r="Q1180" s="36">
        <f t="shared" si="1146"/>
        <v>1069.7290685181545</v>
      </c>
      <c r="R1180" s="34">
        <f t="shared" si="1147"/>
        <v>629.69523767054466</v>
      </c>
      <c r="S1180" s="34">
        <f t="shared" si="1148"/>
        <v>0.53662790163036789</v>
      </c>
      <c r="T1180" s="36">
        <f t="shared" si="1186"/>
        <v>-1.8920490534343698E-13</v>
      </c>
      <c r="U1180" s="36">
        <f t="shared" si="1149"/>
        <v>4048.5542507276705</v>
      </c>
      <c r="V1180" s="36">
        <f t="shared" si="1150"/>
        <v>7.2431149663954297E-5</v>
      </c>
      <c r="W1180" s="68">
        <f t="shared" si="1151"/>
        <v>3.3896387049083803</v>
      </c>
      <c r="X1180">
        <f t="shared" si="1152"/>
        <v>6.8308197401633706</v>
      </c>
      <c r="Y1180">
        <f t="shared" si="1153"/>
        <v>0.11712706557874125</v>
      </c>
      <c r="Z1180" s="34">
        <f t="shared" si="1154"/>
        <v>1.9787218138990353E-2</v>
      </c>
      <c r="AA1180" s="36">
        <f t="shared" si="1155"/>
        <v>2.1368398218686277E-5</v>
      </c>
      <c r="AB1180" s="34">
        <f t="shared" si="1156"/>
        <v>1.9787218138990353E-2</v>
      </c>
      <c r="AC1180" s="36">
        <f t="shared" si="1157"/>
        <v>109.64432510517868</v>
      </c>
      <c r="AD1180" s="34">
        <f t="shared" si="1158"/>
        <v>0</v>
      </c>
      <c r="AE1180">
        <f t="shared" si="1187"/>
        <v>5541.1692707387974</v>
      </c>
      <c r="AF1180" s="36">
        <f t="shared" si="1209"/>
        <v>0</v>
      </c>
      <c r="AG1180" s="34">
        <f t="shared" si="1159"/>
        <v>462.62863467997835</v>
      </c>
      <c r="AH1180">
        <f t="shared" si="1200"/>
        <v>0.20060765631751565</v>
      </c>
      <c r="AI1180" s="29">
        <f t="shared" si="1189"/>
        <v>462.62863467997835</v>
      </c>
      <c r="AJ1180">
        <f t="shared" si="1190"/>
        <v>1850.4601992697164</v>
      </c>
      <c r="AK1180" s="36">
        <f t="shared" si="1210"/>
        <v>-1.0148959546009037E-2</v>
      </c>
      <c r="AL1180" s="36">
        <f t="shared" si="1191"/>
        <v>8.2525407100814668E-3</v>
      </c>
      <c r="AM1180" s="36">
        <f t="shared" si="1192"/>
        <v>5.5447964823420398E-3</v>
      </c>
      <c r="AN1180" s="37">
        <f t="shared" si="1211"/>
        <v>1.4783957683348423E-3</v>
      </c>
      <c r="AO1180" s="36">
        <f t="shared" si="1212"/>
        <v>0.11420713143081972</v>
      </c>
      <c r="AP1180" s="36">
        <f t="shared" si="1213"/>
        <v>-2.7353506554326102E-4</v>
      </c>
      <c r="AQ1180" s="74">
        <f t="shared" si="1160"/>
        <v>0.11624339983439221</v>
      </c>
      <c r="AR1180" s="73">
        <f t="shared" si="1161"/>
        <v>1.50110553212947E-3</v>
      </c>
      <c r="AS1180" s="72">
        <f t="shared" si="1214"/>
        <v>1.4896343220843825E-3</v>
      </c>
      <c r="AT1180" s="37">
        <f t="shared" si="1162"/>
        <v>470.61771051856442</v>
      </c>
      <c r="AU1180" s="37">
        <f t="shared" si="1163"/>
        <v>-0.12970903678286128</v>
      </c>
      <c r="AV1180" s="34">
        <f t="shared" si="1164"/>
        <v>0.25419996141110468</v>
      </c>
      <c r="AW1180" s="34">
        <f t="shared" si="1165"/>
        <v>0.31876886519776515</v>
      </c>
      <c r="AX1180" s="37">
        <f t="shared" si="1166"/>
        <v>1.8849595107689074</v>
      </c>
      <c r="AY1180" s="7">
        <f t="shared" si="1167"/>
        <v>5.8475670422861574</v>
      </c>
      <c r="AZ1180" s="37">
        <f t="shared" si="1168"/>
        <v>5.2745982156772877</v>
      </c>
      <c r="BA1180" s="2">
        <f>BE1180*'mass balance'!$B$17+BF1180*'mass balance'!$C$17+BG1180*'mass balance'!$D$17+BH1180*'mass balance'!$E$17</f>
        <v>1.118308882741479E-3</v>
      </c>
      <c r="BB1180" s="2">
        <f>BE1180*'mass balance'!$B$18+BF1180*'mass balance'!$C$18+BG1180*'mass balance'!$D$18+BH1180*'mass balance'!$E$18</f>
        <v>1.1355136347836559E-3</v>
      </c>
      <c r="BC1180" s="2">
        <f>BE1180*'mass balance'!$B$19+BF1180*'mass balance'!$C$19+BG1180*'mass balance'!$D$19+BH1180*'mass balance'!$E$19</f>
        <v>-1.4193920434795691E-3</v>
      </c>
      <c r="BD1180" s="2">
        <f>BE1180*'mass balance'!$B$20+BF1180*'mass balance'!$C$20+BG1180*'mass balance'!$D$20+BH1180*'mass balance'!$E$20</f>
        <v>5.1614256126529786E-5</v>
      </c>
      <c r="BE1180" s="2">
        <f>N1180*'mass balance'!$H$11+R1180*'mass balance'!$I$11+S1180*'mass balance'!$J$11</f>
        <v>-2.3978090979428815E-3</v>
      </c>
      <c r="BF1180" s="2">
        <f>N1180*'mass balance'!$H$12+R1180*'mass balance'!$I$12+S1180*'mass balance'!$J$12</f>
        <v>9.0917761084472172E-7</v>
      </c>
      <c r="BG1180" s="2">
        <f>N1180*'mass balance'!$H$13+R1180*'mass balance'!$I$13+S1180*'mass balance'!$J$13</f>
        <v>7.5825938687040632E-4</v>
      </c>
      <c r="BH1180" s="2">
        <f>N1180*'mass balance'!$H$14+R1180*'mass balance'!$I$14+S1180*'mass balance'!$J$14</f>
        <v>2.6226037008750264E-4</v>
      </c>
      <c r="BI1180" s="36">
        <f t="shared" si="1169"/>
        <v>6.038243608117373E-16</v>
      </c>
      <c r="BJ1180" s="36">
        <f t="shared" si="1170"/>
        <v>4.6459167424162354E-17</v>
      </c>
      <c r="BK1180" s="36">
        <f t="shared" si="1171"/>
        <v>4.4793252761000862E-14</v>
      </c>
      <c r="BL1180" s="36">
        <f t="shared" si="1172"/>
        <v>4.4321285651241624E-14</v>
      </c>
      <c r="BM1180" s="36">
        <f t="shared" si="1215"/>
        <v>2.2087154354251448E-11</v>
      </c>
      <c r="BN1180" s="36">
        <f t="shared" ca="1" si="1173"/>
        <v>0.39861380415415493</v>
      </c>
      <c r="BO1180" s="36">
        <f t="shared" ca="1" si="1194"/>
        <v>1</v>
      </c>
      <c r="BP1180" s="36">
        <f t="shared" si="1216"/>
        <v>-2.2087154184405623E-11</v>
      </c>
      <c r="BQ1180" s="36">
        <f t="shared" si="1217"/>
        <v>0.99999999231019887</v>
      </c>
      <c r="BR1180" s="2">
        <f t="shared" si="1206"/>
        <v>-5</v>
      </c>
      <c r="BS1180">
        <v>0</v>
      </c>
      <c r="BT1180" s="37">
        <f t="shared" si="1196"/>
        <v>1.4229405235882682</v>
      </c>
      <c r="BU1180" s="34">
        <f t="shared" si="1175"/>
        <v>-5</v>
      </c>
      <c r="BV1180" s="34">
        <f t="shared" si="1176"/>
        <v>-5</v>
      </c>
      <c r="BW1180" s="34">
        <f t="shared" si="1177"/>
        <v>-5</v>
      </c>
      <c r="BX1180" s="34">
        <f t="shared" si="1178"/>
        <v>-5</v>
      </c>
      <c r="BY1180" s="34">
        <f t="shared" si="1179"/>
        <v>25.191738977838067</v>
      </c>
      <c r="BZ1180" s="36">
        <f t="shared" si="1197"/>
        <v>1.4193920434795691E-3</v>
      </c>
      <c r="CA1180" s="34">
        <f t="shared" si="1198"/>
        <v>0.26977230594720375</v>
      </c>
    </row>
    <row r="1181" spans="1:79" ht="13.2" x14ac:dyDescent="0.25">
      <c r="A1181" s="75">
        <f t="shared" si="1180"/>
        <v>3.142465753424732</v>
      </c>
      <c r="B1181" s="34">
        <f t="shared" si="1207"/>
        <v>1147.0000000000273</v>
      </c>
      <c r="C1181">
        <v>30</v>
      </c>
      <c r="D1181" s="35">
        <f t="shared" si="1140"/>
        <v>3000</v>
      </c>
      <c r="E1181" s="27">
        <v>0</v>
      </c>
      <c r="F1181" s="64">
        <f t="shared" si="1182"/>
        <v>3.1263897495927093</v>
      </c>
      <c r="G1181" s="34">
        <v>0</v>
      </c>
      <c r="H1181" s="34">
        <f t="shared" si="1141"/>
        <v>1</v>
      </c>
      <c r="I1181" s="34">
        <f t="shared" si="1183"/>
        <v>41549.719772087105</v>
      </c>
      <c r="J1181" s="34">
        <f t="shared" si="1142"/>
        <v>93758.33632502197</v>
      </c>
      <c r="K1181" s="34">
        <f t="shared" si="1143"/>
        <v>82329.545061768411</v>
      </c>
      <c r="L1181" s="36">
        <f t="shared" si="1199"/>
        <v>1186.3988976203154</v>
      </c>
      <c r="M1181" s="34">
        <f t="shared" si="1144"/>
        <v>474.19527922407121</v>
      </c>
      <c r="N1181" s="34">
        <f t="shared" si="1184"/>
        <v>1070.0375530112724</v>
      </c>
      <c r="O1181" s="34">
        <f t="shared" si="1145"/>
        <v>146.59954174815172</v>
      </c>
      <c r="P1181">
        <f t="shared" si="1208"/>
        <v>496.93009920471604</v>
      </c>
      <c r="Q1181" s="36">
        <f t="shared" si="1146"/>
        <v>1069.7458496422655</v>
      </c>
      <c r="R1181" s="34">
        <f t="shared" si="1147"/>
        <v>629.706304913792</v>
      </c>
      <c r="S1181" s="34">
        <f t="shared" si="1148"/>
        <v>0.53381325442671823</v>
      </c>
      <c r="T1181" s="36">
        <f t="shared" si="1186"/>
        <v>-1.8920355769404758E-13</v>
      </c>
      <c r="U1181" s="36">
        <f t="shared" si="1149"/>
        <v>4048.5542507276705</v>
      </c>
      <c r="V1181" s="36">
        <f t="shared" si="1150"/>
        <v>7.2051243713781502E-5</v>
      </c>
      <c r="W1181" s="68">
        <f t="shared" si="1151"/>
        <v>3.3897111360580441</v>
      </c>
      <c r="X1181">
        <f t="shared" si="1152"/>
        <v>6.8308683943756074</v>
      </c>
      <c r="Y1181">
        <f t="shared" si="1153"/>
        <v>0.11712706557874125</v>
      </c>
      <c r="Z1181" s="34">
        <f t="shared" si="1154"/>
        <v>1.9787218138990353E-2</v>
      </c>
      <c r="AA1181" s="36">
        <f t="shared" si="1155"/>
        <v>2.1255865417951567E-5</v>
      </c>
      <c r="AB1181" s="34">
        <f t="shared" si="1156"/>
        <v>1.9787218138990353E-2</v>
      </c>
      <c r="AC1181" s="36">
        <f t="shared" si="1157"/>
        <v>109.64432510517868</v>
      </c>
      <c r="AD1181" s="34">
        <f t="shared" si="1158"/>
        <v>0</v>
      </c>
      <c r="AE1181">
        <f t="shared" si="1187"/>
        <v>5541.1692707387974</v>
      </c>
      <c r="AF1181" s="36">
        <f t="shared" si="1209"/>
        <v>0</v>
      </c>
      <c r="AG1181" s="34">
        <f t="shared" si="1159"/>
        <v>462.63761207794408</v>
      </c>
      <c r="AH1181">
        <f t="shared" si="1200"/>
        <v>0.19955467146735373</v>
      </c>
      <c r="AI1181" s="29">
        <f t="shared" si="1189"/>
        <v>462.63761207794408</v>
      </c>
      <c r="AJ1181">
        <f t="shared" si="1190"/>
        <v>2313.0978113476604</v>
      </c>
      <c r="AK1181" s="36">
        <f t="shared" si="1210"/>
        <v>-1.50110553212947E-3</v>
      </c>
      <c r="AL1181" s="36">
        <f t="shared" si="1191"/>
        <v>3.8852954591191927E-4</v>
      </c>
      <c r="AM1181" s="36">
        <f t="shared" si="1192"/>
        <v>8.0845892453387011E-4</v>
      </c>
      <c r="AN1181" s="37">
        <f t="shared" si="1211"/>
        <v>-8.6705637776741951E-3</v>
      </c>
      <c r="AO1181" s="36">
        <f t="shared" si="1212"/>
        <v>0.12245967214090119</v>
      </c>
      <c r="AP1181" s="36">
        <f t="shared" si="1213"/>
        <v>5.2712614167987788E-3</v>
      </c>
      <c r="AQ1181" s="74">
        <f t="shared" si="1160"/>
        <v>-0.55300024395454195</v>
      </c>
      <c r="AR1181" s="73">
        <f t="shared" si="1161"/>
        <v>-9.8485454436584227E-3</v>
      </c>
      <c r="AS1181" s="72">
        <f t="shared" si="1214"/>
        <v>1.8364507128061692E-3</v>
      </c>
      <c r="AT1181" s="37">
        <f t="shared" si="1162"/>
        <v>-2238.8514883155981</v>
      </c>
      <c r="AU1181" s="37">
        <f t="shared" si="1163"/>
        <v>2.4996072794019701</v>
      </c>
      <c r="AV1181" s="34">
        <f t="shared" si="1164"/>
        <v>0.3177460175164204</v>
      </c>
      <c r="AW1181" s="34">
        <f t="shared" si="1165"/>
        <v>0.31877567677781643</v>
      </c>
      <c r="AX1181" s="37">
        <f t="shared" si="1166"/>
        <v>1.8849997893343595</v>
      </c>
      <c r="AY1181" s="7">
        <f t="shared" si="1167"/>
        <v>5.9112326196866398</v>
      </c>
      <c r="AZ1181" s="37">
        <f t="shared" si="1168"/>
        <v>5.2747109253924034</v>
      </c>
      <c r="BA1181" s="2">
        <f>BE1181*'mass balance'!$B$17+BF1181*'mass balance'!$C$17+BG1181*'mass balance'!$D$17+BH1181*'mass balance'!$E$17</f>
        <v>1.1183276825629761E-3</v>
      </c>
      <c r="BB1181" s="2">
        <f>BE1181*'mass balance'!$B$18+BF1181*'mass balance'!$C$18+BG1181*'mass balance'!$D$18+BH1181*'mass balance'!$E$18</f>
        <v>1.1355327238331758E-3</v>
      </c>
      <c r="BC1181" s="2">
        <f>BE1181*'mass balance'!$B$19+BF1181*'mass balance'!$C$19+BG1181*'mass balance'!$D$19+BH1181*'mass balance'!$E$19</f>
        <v>-1.4194159047914697E-3</v>
      </c>
      <c r="BD1181" s="2">
        <f>BE1181*'mass balance'!$B$20+BF1181*'mass balance'!$C$20+BG1181*'mass balance'!$D$20+BH1181*'mass balance'!$E$20</f>
        <v>5.1615123810598899E-5</v>
      </c>
      <c r="BE1181" s="2">
        <f>N1181*'mass balance'!$H$11+R1181*'mass balance'!$I$11+S1181*'mass balance'!$J$11</f>
        <v>-2.3978432560476694E-3</v>
      </c>
      <c r="BF1181" s="2">
        <f>N1181*'mass balance'!$H$12+R1181*'mass balance'!$I$12+S1181*'mass balance'!$J$12</f>
        <v>9.0440891690948238E-7</v>
      </c>
      <c r="BG1181" s="2">
        <f>N1181*'mass balance'!$H$13+R1181*'mass balance'!$I$13+S1181*'mass balance'!$J$13</f>
        <v>7.5827143938457541E-4</v>
      </c>
      <c r="BH1181" s="2">
        <f>N1181*'mass balance'!$H$14+R1181*'mass balance'!$I$14+S1181*'mass balance'!$J$14</f>
        <v>2.6226410613021384E-4</v>
      </c>
      <c r="BI1181" s="36">
        <f t="shared" si="1169"/>
        <v>6.038243608117373E-16</v>
      </c>
      <c r="BJ1181" s="36">
        <f t="shared" si="1170"/>
        <v>4.6463319353725563E-17</v>
      </c>
      <c r="BK1181" s="36">
        <f t="shared" si="1171"/>
        <v>4.4839711928425025E-14</v>
      </c>
      <c r="BL1181" s="36">
        <f t="shared" si="1172"/>
        <v>4.4369288260722581E-14</v>
      </c>
      <c r="BM1181" s="36">
        <f t="shared" si="1215"/>
        <v>2.213147563990269E-11</v>
      </c>
      <c r="BN1181" s="36">
        <f t="shared" ca="1" si="1173"/>
        <v>0.71101351433835092</v>
      </c>
      <c r="BO1181" s="36">
        <f t="shared" ca="1" si="1194"/>
        <v>1</v>
      </c>
      <c r="BP1181" s="36">
        <f t="shared" si="1216"/>
        <v>-2.2131475469227224E-11</v>
      </c>
      <c r="BQ1181" s="36">
        <f t="shared" si="1217"/>
        <v>0.99999999228811176</v>
      </c>
      <c r="BR1181" s="2">
        <f t="shared" si="1206"/>
        <v>-5</v>
      </c>
      <c r="BS1181">
        <v>0</v>
      </c>
      <c r="BT1181" s="37">
        <f t="shared" si="1196"/>
        <v>1.4229644445534484</v>
      </c>
      <c r="BU1181" s="34">
        <f t="shared" si="1175"/>
        <v>-5</v>
      </c>
      <c r="BV1181" s="34">
        <f t="shared" si="1176"/>
        <v>-5</v>
      </c>
      <c r="BW1181" s="34">
        <f t="shared" si="1177"/>
        <v>-5</v>
      </c>
      <c r="BX1181" s="34">
        <f t="shared" si="1178"/>
        <v>-5</v>
      </c>
      <c r="BY1181" s="34">
        <f t="shared" si="1179"/>
        <v>25.192097847966867</v>
      </c>
      <c r="BZ1181" s="36">
        <f t="shared" si="1197"/>
        <v>1.4194159047914697E-3</v>
      </c>
      <c r="CA1181" s="34">
        <f t="shared" si="1198"/>
        <v>0.26977107649697207</v>
      </c>
    </row>
    <row r="1182" spans="1:79" ht="13.2" x14ac:dyDescent="0.25">
      <c r="A1182" s="75">
        <f t="shared" si="1180"/>
        <v>3.1452054794521294</v>
      </c>
      <c r="B1182" s="34">
        <f t="shared" si="1207"/>
        <v>1148.0000000000273</v>
      </c>
      <c r="C1182">
        <v>30</v>
      </c>
      <c r="D1182" s="35">
        <f t="shared" si="1140"/>
        <v>3000</v>
      </c>
      <c r="E1182" s="27">
        <v>0</v>
      </c>
      <c r="F1182" s="64">
        <f t="shared" si="1182"/>
        <v>3.1263897495927093</v>
      </c>
      <c r="G1182" s="34">
        <v>0</v>
      </c>
      <c r="H1182" s="34">
        <f t="shared" si="1141"/>
        <v>1</v>
      </c>
      <c r="I1182" s="34">
        <f t="shared" si="1183"/>
        <v>41549.719772087105</v>
      </c>
      <c r="J1182" s="34">
        <f t="shared" si="1142"/>
        <v>93759.664930034371</v>
      </c>
      <c r="K1182" s="34">
        <f t="shared" si="1143"/>
        <v>82330.711714788558</v>
      </c>
      <c r="L1182" s="36">
        <f t="shared" si="1199"/>
        <v>1186.4241155556151</v>
      </c>
      <c r="M1182" s="34">
        <f t="shared" si="1144"/>
        <v>474.19527922407121</v>
      </c>
      <c r="N1182" s="34">
        <f t="shared" si="1184"/>
        <v>1070.0527160070349</v>
      </c>
      <c r="O1182" s="34">
        <f t="shared" si="1145"/>
        <v>146.59954174815172</v>
      </c>
      <c r="P1182">
        <f t="shared" si="1208"/>
        <v>496.94066188402684</v>
      </c>
      <c r="Q1182" s="36">
        <f t="shared" si="1146"/>
        <v>1069.7625426624306</v>
      </c>
      <c r="R1182" s="34">
        <f t="shared" si="1147"/>
        <v>629.71731410635266</v>
      </c>
      <c r="S1182" s="34">
        <f t="shared" si="1148"/>
        <v>0.53101333028325826</v>
      </c>
      <c r="T1182" s="36">
        <f t="shared" si="1186"/>
        <v>-1.8920221715125749E-13</v>
      </c>
      <c r="U1182" s="36">
        <f t="shared" si="1149"/>
        <v>4048.5542507276705</v>
      </c>
      <c r="V1182" s="36">
        <f t="shared" si="1150"/>
        <v>7.1673325003129257E-5</v>
      </c>
      <c r="W1182" s="68">
        <f t="shared" si="1151"/>
        <v>3.3897831873017576</v>
      </c>
      <c r="X1182">
        <f t="shared" si="1152"/>
        <v>6.8309167927057857</v>
      </c>
      <c r="Y1182">
        <f t="shared" si="1153"/>
        <v>0.11712706557874125</v>
      </c>
      <c r="Z1182" s="34">
        <f t="shared" si="1154"/>
        <v>1.9787218138990353E-2</v>
      </c>
      <c r="AA1182" s="36">
        <f t="shared" si="1155"/>
        <v>2.1143926039759696E-5</v>
      </c>
      <c r="AB1182" s="34">
        <f t="shared" si="1156"/>
        <v>1.9787218138990353E-2</v>
      </c>
      <c r="AC1182" s="36">
        <f t="shared" si="1157"/>
        <v>109.64432510517868</v>
      </c>
      <c r="AD1182" s="34">
        <f t="shared" si="1158"/>
        <v>0</v>
      </c>
      <c r="AE1182">
        <f t="shared" si="1187"/>
        <v>5541.1692707387974</v>
      </c>
      <c r="AF1182" s="36">
        <f t="shared" si="1209"/>
        <v>0</v>
      </c>
      <c r="AG1182" s="34">
        <f t="shared" si="1159"/>
        <v>462.64654234294181</v>
      </c>
      <c r="AH1182">
        <f t="shared" si="1200"/>
        <v>0.19850720289173296</v>
      </c>
      <c r="AI1182" s="29">
        <f t="shared" si="1189"/>
        <v>462.64654234294181</v>
      </c>
      <c r="AJ1182">
        <f t="shared" si="1190"/>
        <v>2775.7443536906021</v>
      </c>
      <c r="AK1182" s="36">
        <f t="shared" si="1210"/>
        <v>9.8485454436584227E-3</v>
      </c>
      <c r="AL1182" s="36">
        <f t="shared" si="1191"/>
        <v>-7.3233205585919621E-3</v>
      </c>
      <c r="AM1182" s="36">
        <f t="shared" si="1192"/>
        <v>-5.3729799555157871E-3</v>
      </c>
      <c r="AN1182" s="37">
        <f t="shared" si="1211"/>
        <v>-1.0171669309803665E-2</v>
      </c>
      <c r="AO1182" s="36">
        <f t="shared" si="1212"/>
        <v>0.12284820168681311</v>
      </c>
      <c r="AP1182" s="36">
        <f t="shared" si="1213"/>
        <v>6.079720341332649E-3</v>
      </c>
      <c r="AQ1182" s="74">
        <f t="shared" si="1160"/>
        <v>-0.64260349756322044</v>
      </c>
      <c r="AR1182" s="73">
        <f t="shared" si="1161"/>
        <v>-1.1831231223168115E-2</v>
      </c>
      <c r="AS1182" s="72">
        <f t="shared" si="1214"/>
        <v>1.8539858292281296E-3</v>
      </c>
      <c r="AT1182" s="37">
        <f t="shared" si="1162"/>
        <v>-2601.6151215920431</v>
      </c>
      <c r="AU1182" s="37">
        <f t="shared" si="1163"/>
        <v>2.8829746848625009</v>
      </c>
      <c r="AV1182" s="34">
        <f t="shared" si="1164"/>
        <v>0.38129330100778447</v>
      </c>
      <c r="AW1182" s="34">
        <f t="shared" si="1165"/>
        <v>0.31878245263070049</v>
      </c>
      <c r="AX1182" s="37">
        <f t="shared" si="1166"/>
        <v>1.8850398566361941</v>
      </c>
      <c r="AY1182" s="7">
        <f t="shared" si="1167"/>
        <v>5.9748987975764365</v>
      </c>
      <c r="AZ1182" s="37">
        <f t="shared" si="1168"/>
        <v>5.2748230439379515</v>
      </c>
      <c r="BA1182" s="2">
        <f>BE1182*'mass balance'!$B$17+BF1182*'mass balance'!$C$17+BG1182*'mass balance'!$D$17+BH1182*'mass balance'!$E$17</f>
        <v>1.1183463837502593E-3</v>
      </c>
      <c r="BB1182" s="2">
        <f>BE1182*'mass balance'!$B$18+BF1182*'mass balance'!$C$18+BG1182*'mass balance'!$D$18+BH1182*'mass balance'!$E$18</f>
        <v>1.1355517127310329E-3</v>
      </c>
      <c r="BC1182" s="2">
        <f>BE1182*'mass balance'!$B$19+BF1182*'mass balance'!$C$19+BG1182*'mass balance'!$D$19+BH1182*'mass balance'!$E$19</f>
        <v>-1.4194396409137906E-3</v>
      </c>
      <c r="BD1182" s="2">
        <f>BE1182*'mass balance'!$B$20+BF1182*'mass balance'!$C$20+BG1182*'mass balance'!$D$20+BH1182*'mass balance'!$E$20</f>
        <v>5.1615986942319658E-5</v>
      </c>
      <c r="BE1182" s="2">
        <f>N1182*'mass balance'!$H$11+R1182*'mass balance'!$I$11+S1182*'mass balance'!$J$11</f>
        <v>-2.3978772347496582E-3</v>
      </c>
      <c r="BF1182" s="2">
        <f>N1182*'mass balance'!$H$12+R1182*'mass balance'!$I$12+S1182*'mass balance'!$J$12</f>
        <v>8.9966516740342178E-7</v>
      </c>
      <c r="BG1182" s="2">
        <f>N1182*'mass balance'!$H$13+R1182*'mass balance'!$I$13+S1182*'mass balance'!$J$13</f>
        <v>7.5828342856965329E-4</v>
      </c>
      <c r="BH1182" s="2">
        <f>N1182*'mass balance'!$H$14+R1182*'mass balance'!$I$14+S1182*'mass balance'!$J$14</f>
        <v>2.6226782255074383E-4</v>
      </c>
      <c r="BI1182" s="36">
        <f t="shared" si="1169"/>
        <v>6.038243608117373E-16</v>
      </c>
      <c r="BJ1182" s="36">
        <f t="shared" si="1170"/>
        <v>4.6467456440318593E-17</v>
      </c>
      <c r="BK1182" s="36">
        <f t="shared" si="1171"/>
        <v>4.4886175247778748E-14</v>
      </c>
      <c r="BL1182" s="36">
        <f t="shared" si="1172"/>
        <v>4.441729082274848E-14</v>
      </c>
      <c r="BM1182" s="36">
        <f t="shared" si="1215"/>
        <v>2.2175844928163413E-11</v>
      </c>
      <c r="BN1182" s="36">
        <f t="shared" ca="1" si="1173"/>
        <v>1.5078043832458587E-2</v>
      </c>
      <c r="BO1182" s="36">
        <f t="shared" ca="1" si="1194"/>
        <v>1</v>
      </c>
      <c r="BP1182" s="36">
        <f t="shared" si="1216"/>
        <v>-2.217584475665499E-11</v>
      </c>
      <c r="BQ1182" s="36">
        <f t="shared" si="1217"/>
        <v>0.99999999226598024</v>
      </c>
      <c r="BR1182" s="2">
        <f t="shared" si="1206"/>
        <v>-5</v>
      </c>
      <c r="BS1182">
        <v>0</v>
      </c>
      <c r="BT1182" s="37">
        <f t="shared" si="1196"/>
        <v>1.4229882400160749</v>
      </c>
      <c r="BU1182" s="34">
        <f t="shared" si="1175"/>
        <v>-5</v>
      </c>
      <c r="BV1182" s="34">
        <f t="shared" si="1176"/>
        <v>-5</v>
      </c>
      <c r="BW1182" s="34">
        <f t="shared" si="1177"/>
        <v>-5</v>
      </c>
      <c r="BX1182" s="34">
        <f t="shared" si="1178"/>
        <v>-5</v>
      </c>
      <c r="BY1182" s="34">
        <f t="shared" si="1179"/>
        <v>25.192454833263163</v>
      </c>
      <c r="BZ1182" s="36">
        <f t="shared" si="1197"/>
        <v>1.4194396409137906E-3</v>
      </c>
      <c r="CA1182" s="34">
        <f t="shared" si="1198"/>
        <v>0.26976985354066668</v>
      </c>
    </row>
    <row r="1183" spans="1:79" ht="13.2" x14ac:dyDescent="0.25">
      <c r="A1183" s="75">
        <f t="shared" si="1180"/>
        <v>3.1479452054795267</v>
      </c>
      <c r="B1183" s="34">
        <f t="shared" si="1207"/>
        <v>1149.0000000000273</v>
      </c>
      <c r="C1183">
        <v>30</v>
      </c>
      <c r="D1183" s="35">
        <f t="shared" si="1140"/>
        <v>3000</v>
      </c>
      <c r="E1183" s="27">
        <v>0</v>
      </c>
      <c r="F1183" s="64">
        <f t="shared" si="1182"/>
        <v>3.1263897495927093</v>
      </c>
      <c r="G1183" s="34">
        <v>0</v>
      </c>
      <c r="H1183" s="34">
        <f t="shared" si="1141"/>
        <v>1</v>
      </c>
      <c r="I1183" s="34">
        <f t="shared" si="1183"/>
        <v>41549.719772087105</v>
      </c>
      <c r="J1183" s="34">
        <f t="shared" si="1142"/>
        <v>93760.986556990858</v>
      </c>
      <c r="K1183" s="34">
        <f t="shared" si="1143"/>
        <v>82331.872240351775</v>
      </c>
      <c r="L1183" s="36">
        <f t="shared" si="1199"/>
        <v>1186.4492012193662</v>
      </c>
      <c r="M1183" s="34">
        <f t="shared" si="1144"/>
        <v>474.19527922407121</v>
      </c>
      <c r="N1183" s="34">
        <f t="shared" si="1184"/>
        <v>1070.0677993642055</v>
      </c>
      <c r="O1183" s="34">
        <f t="shared" si="1145"/>
        <v>146.59954174815172</v>
      </c>
      <c r="P1183">
        <f t="shared" si="1208"/>
        <v>496.95116916062784</v>
      </c>
      <c r="Q1183" s="36">
        <f t="shared" si="1146"/>
        <v>1069.7791480404121</v>
      </c>
      <c r="R1183" s="34">
        <f t="shared" si="1147"/>
        <v>629.72826555190659</v>
      </c>
      <c r="S1183" s="34">
        <f t="shared" si="1148"/>
        <v>0.52822805260507266</v>
      </c>
      <c r="T1183" s="36">
        <f t="shared" si="1186"/>
        <v>-1.8920088367749204E-13</v>
      </c>
      <c r="U1183" s="36">
        <f t="shared" si="1149"/>
        <v>4048.5542507276705</v>
      </c>
      <c r="V1183" s="36">
        <f t="shared" si="1150"/>
        <v>7.1297383193629719E-5</v>
      </c>
      <c r="W1183" s="68">
        <f t="shared" si="1151"/>
        <v>3.3898548606267607</v>
      </c>
      <c r="X1183">
        <f t="shared" si="1152"/>
        <v>6.8309649364996199</v>
      </c>
      <c r="Y1183">
        <f t="shared" si="1153"/>
        <v>0.11712706557874125</v>
      </c>
      <c r="Z1183" s="34">
        <f t="shared" si="1154"/>
        <v>1.9787218138990353E-2</v>
      </c>
      <c r="AA1183" s="36">
        <f t="shared" si="1155"/>
        <v>2.1032576946508951E-5</v>
      </c>
      <c r="AB1183" s="34">
        <f t="shared" si="1156"/>
        <v>1.9787218138990353E-2</v>
      </c>
      <c r="AC1183" s="36">
        <f t="shared" si="1157"/>
        <v>109.64432510517868</v>
      </c>
      <c r="AD1183" s="34">
        <f t="shared" si="1158"/>
        <v>0</v>
      </c>
      <c r="AE1183">
        <f t="shared" si="1187"/>
        <v>5541.1692707387974</v>
      </c>
      <c r="AF1183" s="36">
        <f t="shared" si="1209"/>
        <v>0</v>
      </c>
      <c r="AG1183" s="34">
        <f t="shared" si="1159"/>
        <v>462.65542572200053</v>
      </c>
      <c r="AH1183">
        <f t="shared" si="1200"/>
        <v>0.19746522180588499</v>
      </c>
      <c r="AI1183" s="29">
        <f t="shared" si="1189"/>
        <v>462.65542572200053</v>
      </c>
      <c r="AJ1183">
        <f t="shared" si="1190"/>
        <v>3238.3997794126026</v>
      </c>
      <c r="AK1183" s="36">
        <f t="shared" si="1210"/>
        <v>1.1831231223168115E-2</v>
      </c>
      <c r="AL1183" s="36">
        <f t="shared" si="1191"/>
        <v>-8.5881577294249067E-3</v>
      </c>
      <c r="AM1183" s="36">
        <f t="shared" si="1192"/>
        <v>-6.449654520076252E-3</v>
      </c>
      <c r="AN1183" s="37">
        <f t="shared" si="1211"/>
        <v>-3.2312386614524215E-4</v>
      </c>
      <c r="AO1183" s="36">
        <f t="shared" si="1212"/>
        <v>0.11552488112822115</v>
      </c>
      <c r="AP1183" s="36">
        <f t="shared" si="1213"/>
        <v>7.0674038581686194E-4</v>
      </c>
      <c r="AQ1183" s="74">
        <f t="shared" si="1160"/>
        <v>-2.4547072677719661E-2</v>
      </c>
      <c r="AR1183" s="73">
        <f t="shared" si="1161"/>
        <v>-3.3609541156441971E-4</v>
      </c>
      <c r="AS1183" s="72">
        <f t="shared" si="1214"/>
        <v>1.5417948509356026E-3</v>
      </c>
      <c r="AT1183" s="37">
        <f t="shared" si="1162"/>
        <v>-99.380155432302928</v>
      </c>
      <c r="AU1183" s="37">
        <f t="shared" si="1163"/>
        <v>0.33513295459135467</v>
      </c>
      <c r="AV1183" s="34">
        <f t="shared" si="1164"/>
        <v>0.44484180544116303</v>
      </c>
      <c r="AW1183" s="34">
        <f t="shared" si="1165"/>
        <v>0.31878919294330166</v>
      </c>
      <c r="AX1183" s="37">
        <f t="shared" si="1166"/>
        <v>1.885079713779505</v>
      </c>
      <c r="AY1183" s="7">
        <f t="shared" si="1167"/>
        <v>6.0385655727907306</v>
      </c>
      <c r="AZ1183" s="37">
        <f t="shared" si="1168"/>
        <v>5.2749345744062657</v>
      </c>
      <c r="BA1183" s="2">
        <f>BE1183*'mass balance'!$B$17+BF1183*'mass balance'!$C$17+BG1183*'mass balance'!$D$17+BH1183*'mass balance'!$E$17</f>
        <v>1.1183649868195646E-3</v>
      </c>
      <c r="BB1183" s="2">
        <f>BE1183*'mass balance'!$B$18+BF1183*'mass balance'!$C$18+BG1183*'mass balance'!$D$18+BH1183*'mass balance'!$E$18</f>
        <v>1.135570602001404E-3</v>
      </c>
      <c r="BC1183" s="2">
        <f>BE1183*'mass balance'!$B$19+BF1183*'mass balance'!$C$19+BG1183*'mass balance'!$D$19+BH1183*'mass balance'!$E$19</f>
        <v>-1.4194632525017553E-3</v>
      </c>
      <c r="BD1183" s="2">
        <f>BE1183*'mass balance'!$B$20+BF1183*'mass balance'!$C$20+BG1183*'mass balance'!$D$20+BH1183*'mass balance'!$E$20</f>
        <v>5.1616845545518369E-5</v>
      </c>
      <c r="BE1183" s="2">
        <f>N1183*'mass balance'!$H$11+R1183*'mass balance'!$I$11+S1183*'mass balance'!$J$11</f>
        <v>-2.3979110349898166E-3</v>
      </c>
      <c r="BF1183" s="2">
        <f>N1183*'mass balance'!$H$12+R1183*'mass balance'!$I$12+S1183*'mass balance'!$J$12</f>
        <v>8.9494623255620587E-7</v>
      </c>
      <c r="BG1183" s="2">
        <f>N1183*'mass balance'!$H$13+R1183*'mass balance'!$I$13+S1183*'mass balance'!$J$13</f>
        <v>7.5829535475809267E-4</v>
      </c>
      <c r="BH1183" s="2">
        <f>N1183*'mass balance'!$H$14+R1183*'mass balance'!$I$14+S1183*'mass balance'!$J$14</f>
        <v>2.6227151945201115E-4</v>
      </c>
      <c r="BI1183" s="36">
        <f t="shared" si="1169"/>
        <v>6.038243608117373E-16</v>
      </c>
      <c r="BJ1183" s="36">
        <f t="shared" si="1170"/>
        <v>4.6471578736403754E-17</v>
      </c>
      <c r="BK1183" s="36">
        <f t="shared" si="1171"/>
        <v>4.4932642704219066E-14</v>
      </c>
      <c r="BL1183" s="36">
        <f t="shared" si="1172"/>
        <v>4.4465293329326634E-14</v>
      </c>
      <c r="BM1183" s="36">
        <f t="shared" si="1215"/>
        <v>2.2220262218986162E-11</v>
      </c>
      <c r="BN1183" s="36">
        <f t="shared" ca="1" si="1173"/>
        <v>0.24015712463008865</v>
      </c>
      <c r="BO1183" s="36">
        <f t="shared" ca="1" si="1194"/>
        <v>1</v>
      </c>
      <c r="BP1183" s="36">
        <f t="shared" si="1216"/>
        <v>-2.2220262046641462E-11</v>
      </c>
      <c r="BQ1183" s="36">
        <f t="shared" si="1217"/>
        <v>0.99999999224380443</v>
      </c>
      <c r="BR1183" s="2">
        <f t="shared" si="1206"/>
        <v>-5</v>
      </c>
      <c r="BS1183">
        <v>0</v>
      </c>
      <c r="BT1183" s="37">
        <f t="shared" si="1196"/>
        <v>1.4230119106330097</v>
      </c>
      <c r="BU1183" s="34">
        <f t="shared" si="1175"/>
        <v>-5</v>
      </c>
      <c r="BV1183" s="34">
        <f t="shared" si="1176"/>
        <v>-5</v>
      </c>
      <c r="BW1183" s="34">
        <f t="shared" si="1177"/>
        <v>-5</v>
      </c>
      <c r="BX1183" s="34">
        <f t="shared" si="1178"/>
        <v>-5</v>
      </c>
      <c r="BY1183" s="34">
        <f t="shared" si="1179"/>
        <v>25.192809943612936</v>
      </c>
      <c r="BZ1183" s="36">
        <f t="shared" si="1197"/>
        <v>1.4194632525017553E-3</v>
      </c>
      <c r="CA1183" s="34">
        <f t="shared" si="1198"/>
        <v>0.26976863704384063</v>
      </c>
    </row>
    <row r="1184" spans="1:79" ht="13.2" x14ac:dyDescent="0.25">
      <c r="A1184" s="75">
        <f t="shared" si="1180"/>
        <v>3.1506849315069241</v>
      </c>
      <c r="B1184" s="34">
        <f t="shared" si="1207"/>
        <v>1150.0000000000273</v>
      </c>
      <c r="C1184">
        <v>30</v>
      </c>
      <c r="D1184" s="35">
        <f t="shared" si="1140"/>
        <v>3000</v>
      </c>
      <c r="E1184" s="27">
        <v>0</v>
      </c>
      <c r="F1184" s="64">
        <f t="shared" si="1182"/>
        <v>3.1263897495927093</v>
      </c>
      <c r="G1184" s="34">
        <v>0</v>
      </c>
      <c r="H1184" s="34">
        <f t="shared" si="1141"/>
        <v>1</v>
      </c>
      <c r="I1184" s="34">
        <f t="shared" si="1183"/>
        <v>41549.719772087105</v>
      </c>
      <c r="J1184" s="34">
        <f t="shared" si="1142"/>
        <v>93762.301242491929</v>
      </c>
      <c r="K1184" s="34">
        <f t="shared" si="1143"/>
        <v>82333.026670597086</v>
      </c>
      <c r="L1184" s="36">
        <f t="shared" si="1199"/>
        <v>1186.4741553034842</v>
      </c>
      <c r="M1184" s="34">
        <f t="shared" si="1144"/>
        <v>474.19527922407121</v>
      </c>
      <c r="N1184" s="34">
        <f t="shared" si="1184"/>
        <v>1070.0828035004956</v>
      </c>
      <c r="O1184" s="34">
        <f t="shared" si="1145"/>
        <v>146.59954174815172</v>
      </c>
      <c r="P1184">
        <f t="shared" si="1208"/>
        <v>496.96162132433187</v>
      </c>
      <c r="Q1184" s="36">
        <f t="shared" si="1146"/>
        <v>1069.7956662355612</v>
      </c>
      <c r="R1184" s="34">
        <f t="shared" si="1147"/>
        <v>629.73915955255359</v>
      </c>
      <c r="S1184" s="34">
        <f t="shared" si="1148"/>
        <v>0.52545734519117104</v>
      </c>
      <c r="T1184" s="36">
        <f t="shared" si="1186"/>
        <v>-1.8919955723537619E-13</v>
      </c>
      <c r="U1184" s="36">
        <f t="shared" si="1149"/>
        <v>4048.5542507276705</v>
      </c>
      <c r="V1184" s="36">
        <f t="shared" si="1150"/>
        <v>7.0923408000093195E-5</v>
      </c>
      <c r="W1184" s="68">
        <f t="shared" si="1151"/>
        <v>3.3899261580099544</v>
      </c>
      <c r="X1184">
        <f t="shared" si="1152"/>
        <v>6.8310128270957504</v>
      </c>
      <c r="Y1184">
        <f t="shared" si="1153"/>
        <v>0.11712706557874125</v>
      </c>
      <c r="Z1184" s="34">
        <f t="shared" si="1154"/>
        <v>1.9787218138990353E-2</v>
      </c>
      <c r="AA1184" s="36">
        <f t="shared" si="1155"/>
        <v>2.092181501727122E-5</v>
      </c>
      <c r="AB1184" s="34">
        <f t="shared" si="1156"/>
        <v>1.9787218138990353E-2</v>
      </c>
      <c r="AC1184" s="36">
        <f t="shared" si="1157"/>
        <v>109.64432510517868</v>
      </c>
      <c r="AD1184" s="34">
        <f t="shared" si="1158"/>
        <v>0</v>
      </c>
      <c r="AE1184">
        <f t="shared" si="1187"/>
        <v>5541.1692707387974</v>
      </c>
      <c r="AF1184" s="36">
        <f t="shared" si="1209"/>
        <v>0</v>
      </c>
      <c r="AG1184" s="34">
        <f t="shared" si="1159"/>
        <v>462.66426246085945</v>
      </c>
      <c r="AH1184">
        <f t="shared" si="1200"/>
        <v>0.19642869957448283</v>
      </c>
      <c r="AI1184" s="29">
        <f t="shared" si="1189"/>
        <v>462.66426246085945</v>
      </c>
      <c r="AJ1184">
        <f t="shared" si="1190"/>
        <v>3701.064041873462</v>
      </c>
      <c r="AK1184" s="36">
        <f t="shared" si="1210"/>
        <v>3.3609541156441971E-4</v>
      </c>
      <c r="AL1184" s="36">
        <f t="shared" si="1191"/>
        <v>-1.0118227212894796E-3</v>
      </c>
      <c r="AM1184" s="36">
        <f t="shared" si="1192"/>
        <v>-1.9378538850641004E-4</v>
      </c>
      <c r="AN1184" s="37">
        <f t="shared" si="1211"/>
        <v>1.1508107357022873E-2</v>
      </c>
      <c r="AO1184" s="36">
        <f t="shared" si="1212"/>
        <v>0.10693672339879624</v>
      </c>
      <c r="AP1184" s="36">
        <f t="shared" si="1213"/>
        <v>-5.7429141342593901E-3</v>
      </c>
      <c r="AQ1184" s="74">
        <f t="shared" si="1160"/>
        <v>1.1022511199632272</v>
      </c>
      <c r="AR1184" s="73">
        <f t="shared" si="1161"/>
        <v>1.0024577665734162E-2</v>
      </c>
      <c r="AS1184" s="72">
        <f t="shared" si="1214"/>
        <v>1.2228709235860709E-3</v>
      </c>
      <c r="AT1184" s="37">
        <f t="shared" si="1162"/>
        <v>4462.5234570964558</v>
      </c>
      <c r="AU1184" s="37">
        <f t="shared" si="1163"/>
        <v>-2.7232627714549968</v>
      </c>
      <c r="AV1184" s="34">
        <f t="shared" si="1164"/>
        <v>0.50839152440629631</v>
      </c>
      <c r="AW1184" s="34">
        <f t="shared" si="1165"/>
        <v>0.31879589790153201</v>
      </c>
      <c r="AX1184" s="37">
        <f t="shared" si="1166"/>
        <v>1.8851193618636353</v>
      </c>
      <c r="AY1184" s="7">
        <f t="shared" si="1167"/>
        <v>6.102232942181419</v>
      </c>
      <c r="AZ1184" s="37">
        <f t="shared" si="1168"/>
        <v>5.2750455198735899</v>
      </c>
      <c r="BA1184" s="2">
        <f>BE1184*'mass balance'!$B$17+BF1184*'mass balance'!$C$17+BG1184*'mass balance'!$D$17+BH1184*'mass balance'!$E$17</f>
        <v>1.1183834922844399E-3</v>
      </c>
      <c r="BB1184" s="2">
        <f>BE1184*'mass balance'!$B$18+BF1184*'mass balance'!$C$18+BG1184*'mass balance'!$D$18+BH1184*'mass balance'!$E$18</f>
        <v>1.1355893921657393E-3</v>
      </c>
      <c r="BC1184" s="2">
        <f>BE1184*'mass balance'!$B$19+BF1184*'mass balance'!$C$19+BG1184*'mass balance'!$D$19+BH1184*'mass balance'!$E$19</f>
        <v>-1.4194867402071735E-3</v>
      </c>
      <c r="BD1184" s="2">
        <f>BE1184*'mass balance'!$B$20+BF1184*'mass balance'!$C$20+BG1184*'mass balance'!$D$20+BH1184*'mass balance'!$E$20</f>
        <v>5.1617699643897238E-5</v>
      </c>
      <c r="BE1184" s="2">
        <f>N1184*'mass balance'!$H$11+R1184*'mass balance'!$I$11+S1184*'mass balance'!$J$11</f>
        <v>-2.3979446577041918E-3</v>
      </c>
      <c r="BF1184" s="2">
        <f>N1184*'mass balance'!$H$12+R1184*'mass balance'!$I$12+S1184*'mass balance'!$J$12</f>
        <v>8.9025198326490454E-7</v>
      </c>
      <c r="BG1184" s="2">
        <f>N1184*'mass balance'!$H$13+R1184*'mass balance'!$I$13+S1184*'mass balance'!$J$13</f>
        <v>7.5830721828060491E-4</v>
      </c>
      <c r="BH1184" s="2">
        <f>N1184*'mass balance'!$H$14+R1184*'mass balance'!$I$14+S1184*'mass balance'!$J$14</f>
        <v>2.6227519693639598E-4</v>
      </c>
      <c r="BI1184" s="36">
        <f t="shared" si="1169"/>
        <v>6.038243608117373E-16</v>
      </c>
      <c r="BJ1184" s="36">
        <f t="shared" si="1170"/>
        <v>4.6475686294294015E-17</v>
      </c>
      <c r="BK1184" s="36">
        <f t="shared" si="1171"/>
        <v>4.4979114282955467E-14</v>
      </c>
      <c r="BL1184" s="36">
        <f t="shared" si="1172"/>
        <v>4.4513295772532852E-14</v>
      </c>
      <c r="BM1184" s="36">
        <f t="shared" si="1215"/>
        <v>2.2264727512315489E-11</v>
      </c>
      <c r="BN1184" s="36">
        <f t="shared" ca="1" si="1173"/>
        <v>0.47982019144838273</v>
      </c>
      <c r="BO1184" s="36">
        <f t="shared" ca="1" si="1194"/>
        <v>1</v>
      </c>
      <c r="BP1184" s="36">
        <f t="shared" si="1216"/>
        <v>-2.2264727339131182E-11</v>
      </c>
      <c r="BQ1184" s="36">
        <f t="shared" si="1217"/>
        <v>0.9999999922215842</v>
      </c>
      <c r="BR1184" s="2">
        <f t="shared" si="1206"/>
        <v>-5</v>
      </c>
      <c r="BS1184">
        <v>0</v>
      </c>
      <c r="BT1184" s="37">
        <f t="shared" si="1196"/>
        <v>1.4230354570576915</v>
      </c>
      <c r="BU1184" s="34">
        <f t="shared" si="1175"/>
        <v>-5</v>
      </c>
      <c r="BV1184" s="34">
        <f t="shared" si="1176"/>
        <v>-5</v>
      </c>
      <c r="BW1184" s="34">
        <f t="shared" si="1177"/>
        <v>-5</v>
      </c>
      <c r="BX1184" s="34">
        <f t="shared" si="1178"/>
        <v>-5</v>
      </c>
      <c r="BY1184" s="34">
        <f t="shared" si="1179"/>
        <v>25.193163188850431</v>
      </c>
      <c r="BZ1184" s="36">
        <f t="shared" si="1197"/>
        <v>1.4194867402071735E-3</v>
      </c>
      <c r="CA1184" s="34">
        <f t="shared" si="1198"/>
        <v>0.26976742697223072</v>
      </c>
    </row>
    <row r="1185" spans="1:79" ht="13.2" x14ac:dyDescent="0.25">
      <c r="A1185" s="75">
        <f t="shared" si="1180"/>
        <v>3.1534246575343214</v>
      </c>
      <c r="B1185" s="34">
        <f t="shared" si="1207"/>
        <v>1151.0000000000273</v>
      </c>
      <c r="C1185">
        <v>30</v>
      </c>
      <c r="D1185" s="35">
        <f t="shared" si="1140"/>
        <v>3000</v>
      </c>
      <c r="E1185" s="27">
        <v>0</v>
      </c>
      <c r="F1185" s="64">
        <f t="shared" si="1182"/>
        <v>3.1263897495927093</v>
      </c>
      <c r="G1185" s="34">
        <v>0</v>
      </c>
      <c r="H1185" s="34">
        <f t="shared" si="1141"/>
        <v>1</v>
      </c>
      <c r="I1185" s="34">
        <f t="shared" si="1183"/>
        <v>41549.719772087105</v>
      </c>
      <c r="J1185" s="34">
        <f t="shared" si="1142"/>
        <v>93763.609022946563</v>
      </c>
      <c r="K1185" s="34">
        <f t="shared" si="1143"/>
        <v>82334.175037495326</v>
      </c>
      <c r="L1185" s="36">
        <f t="shared" si="1199"/>
        <v>1186.4989784962841</v>
      </c>
      <c r="M1185" s="34">
        <f t="shared" si="1144"/>
        <v>474.19527922407121</v>
      </c>
      <c r="N1185" s="34">
        <f t="shared" si="1184"/>
        <v>1070.0977288314305</v>
      </c>
      <c r="O1185" s="34">
        <f t="shared" si="1145"/>
        <v>146.59954174815172</v>
      </c>
      <c r="P1185">
        <f t="shared" si="1208"/>
        <v>496.97201866344398</v>
      </c>
      <c r="Q1185" s="36">
        <f t="shared" si="1146"/>
        <v>1069.81209770483</v>
      </c>
      <c r="R1185" s="34">
        <f t="shared" si="1147"/>
        <v>629.7499964088214</v>
      </c>
      <c r="S1185" s="34">
        <f t="shared" si="1148"/>
        <v>0.52270113223312364</v>
      </c>
      <c r="T1185" s="36">
        <f t="shared" si="1186"/>
        <v>-1.891982377877337E-13</v>
      </c>
      <c r="U1185" s="36">
        <f t="shared" si="1149"/>
        <v>4048.5542507276705</v>
      </c>
      <c r="V1185" s="36">
        <f t="shared" si="1150"/>
        <v>7.0551389190294164E-5</v>
      </c>
      <c r="W1185" s="68">
        <f t="shared" si="1151"/>
        <v>3.3899970814179547</v>
      </c>
      <c r="X1185">
        <f t="shared" si="1152"/>
        <v>6.8310604658257716</v>
      </c>
      <c r="Y1185">
        <f t="shared" si="1153"/>
        <v>0.11712706557874125</v>
      </c>
      <c r="Z1185" s="34">
        <f t="shared" si="1154"/>
        <v>1.9787218138990353E-2</v>
      </c>
      <c r="AA1185" s="36">
        <f t="shared" si="1155"/>
        <v>2.0811637147718193E-5</v>
      </c>
      <c r="AB1185" s="34">
        <f t="shared" si="1156"/>
        <v>1.9787218138990353E-2</v>
      </c>
      <c r="AC1185" s="36">
        <f t="shared" si="1157"/>
        <v>109.64432510517868</v>
      </c>
      <c r="AD1185" s="34">
        <f t="shared" si="1158"/>
        <v>0</v>
      </c>
      <c r="AE1185">
        <f t="shared" si="1187"/>
        <v>5541.1692707387974</v>
      </c>
      <c r="AF1185" s="36">
        <f t="shared" si="1209"/>
        <v>0</v>
      </c>
      <c r="AG1185" s="34">
        <f t="shared" si="1159"/>
        <v>462.67305280397414</v>
      </c>
      <c r="AH1185">
        <f t="shared" si="1200"/>
        <v>0.19539760771044712</v>
      </c>
      <c r="AI1185" s="29">
        <f t="shared" si="1189"/>
        <v>462.67305280397414</v>
      </c>
      <c r="AJ1185">
        <f t="shared" si="1190"/>
        <v>4163.7370946774363</v>
      </c>
      <c r="AK1185" s="36">
        <f t="shared" si="1210"/>
        <v>-1.0024577665734162E-2</v>
      </c>
      <c r="AL1185" s="36">
        <f t="shared" si="1191"/>
        <v>7.9919123536987546E-3</v>
      </c>
      <c r="AM1185" s="36">
        <f t="shared" si="1192"/>
        <v>5.4764846085658854E-3</v>
      </c>
      <c r="AN1185" s="37">
        <f t="shared" si="1211"/>
        <v>1.1844202768587293E-2</v>
      </c>
      <c r="AO1185" s="36">
        <f t="shared" si="1212"/>
        <v>0.10592490067750676</v>
      </c>
      <c r="AP1185" s="36">
        <f t="shared" si="1213"/>
        <v>-5.9366995227658004E-3</v>
      </c>
      <c r="AQ1185" s="74">
        <f t="shared" si="1160"/>
        <v>1.167263486129545</v>
      </c>
      <c r="AR1185" s="73">
        <f t="shared" si="1161"/>
        <v>1.0281461111446696E-2</v>
      </c>
      <c r="AS1185" s="72">
        <f t="shared" si="1214"/>
        <v>1.1884863451046648E-3</v>
      </c>
      <c r="AT1185" s="37">
        <f t="shared" si="1162"/>
        <v>4725.7295484889655</v>
      </c>
      <c r="AU1185" s="37">
        <f t="shared" si="1163"/>
        <v>-2.8151548878673389</v>
      </c>
      <c r="AV1185" s="34">
        <f t="shared" si="1164"/>
        <v>0.5719424515265229</v>
      </c>
      <c r="AW1185" s="34">
        <f t="shared" si="1165"/>
        <v>0.31880256769033616</v>
      </c>
      <c r="AX1185" s="37">
        <f t="shared" si="1166"/>
        <v>1.8851588019822096</v>
      </c>
      <c r="AY1185" s="7">
        <f t="shared" si="1167"/>
        <v>6.1659009026170235</v>
      </c>
      <c r="AZ1185" s="37">
        <f t="shared" si="1168"/>
        <v>5.2751558834001644</v>
      </c>
      <c r="BA1185" s="2">
        <f>BE1185*'mass balance'!$B$17+BF1185*'mass balance'!$C$17+BG1185*'mass balance'!$D$17+BH1185*'mass balance'!$E$17</f>
        <v>1.1184019006557592E-3</v>
      </c>
      <c r="BB1185" s="2">
        <f>BE1185*'mass balance'!$B$18+BF1185*'mass balance'!$C$18+BG1185*'mass balance'!$D$18+BH1185*'mass balance'!$E$18</f>
        <v>1.1356080837427709E-3</v>
      </c>
      <c r="BC1185" s="2">
        <f>BE1185*'mass balance'!$B$19+BF1185*'mass balance'!$C$19+BG1185*'mass balance'!$D$19+BH1185*'mass balance'!$E$19</f>
        <v>-1.4195101046784633E-3</v>
      </c>
      <c r="BD1185" s="2">
        <f>BE1185*'mass balance'!$B$20+BF1185*'mass balance'!$C$20+BG1185*'mass balance'!$D$20+BH1185*'mass balance'!$E$20</f>
        <v>5.161854926103503E-5</v>
      </c>
      <c r="BE1185" s="2">
        <f>N1185*'mass balance'!$H$11+R1185*'mass balance'!$I$11+S1185*'mass balance'!$J$11</f>
        <v>-2.3979781038239341E-3</v>
      </c>
      <c r="BF1185" s="2">
        <f>N1185*'mass balance'!$H$12+R1185*'mass balance'!$I$12+S1185*'mass balance'!$J$12</f>
        <v>8.855822910916808E-7</v>
      </c>
      <c r="BG1185" s="2">
        <f>N1185*'mass balance'!$H$13+R1185*'mass balance'!$I$13+S1185*'mass balance'!$J$13</f>
        <v>7.5831901946616525E-4</v>
      </c>
      <c r="BH1185" s="2">
        <f>N1185*'mass balance'!$H$14+R1185*'mass balance'!$I$14+S1185*'mass balance'!$J$14</f>
        <v>2.6227885510574274E-4</v>
      </c>
      <c r="BI1185" s="36">
        <f t="shared" si="1169"/>
        <v>6.038243608117373E-16</v>
      </c>
      <c r="BJ1185" s="36">
        <f t="shared" si="1170"/>
        <v>4.6479779166152522E-17</v>
      </c>
      <c r="BK1185" s="36">
        <f t="shared" si="1171"/>
        <v>4.5025589969249764E-14</v>
      </c>
      <c r="BL1185" s="36">
        <f t="shared" si="1172"/>
        <v>4.4561298144510768E-14</v>
      </c>
      <c r="BM1185" s="36">
        <f t="shared" si="1215"/>
        <v>2.2309240808088023E-11</v>
      </c>
      <c r="BN1185" s="36">
        <f t="shared" ca="1" si="1173"/>
        <v>0.11368376053739915</v>
      </c>
      <c r="BO1185" s="36">
        <f t="shared" ca="1" si="1194"/>
        <v>1</v>
      </c>
      <c r="BP1185" s="36">
        <f t="shared" si="1216"/>
        <v>-2.2309240634060761E-11</v>
      </c>
      <c r="BQ1185" s="36">
        <f t="shared" si="1217"/>
        <v>0.99999999219931945</v>
      </c>
      <c r="BR1185" s="2">
        <f t="shared" si="1206"/>
        <v>-5</v>
      </c>
      <c r="BS1185">
        <v>0</v>
      </c>
      <c r="BT1185" s="37">
        <f t="shared" si="1196"/>
        <v>1.4230588799401593</v>
      </c>
      <c r="BU1185" s="34">
        <f t="shared" si="1175"/>
        <v>-5</v>
      </c>
      <c r="BV1185" s="34">
        <f t="shared" si="1176"/>
        <v>-5</v>
      </c>
      <c r="BW1185" s="34">
        <f t="shared" si="1177"/>
        <v>-5</v>
      </c>
      <c r="BX1185" s="34">
        <f t="shared" si="1178"/>
        <v>-5</v>
      </c>
      <c r="BY1185" s="34">
        <f t="shared" si="1179"/>
        <v>25.193514578758442</v>
      </c>
      <c r="BZ1185" s="36">
        <f t="shared" si="1197"/>
        <v>1.4195101046784633E-3</v>
      </c>
      <c r="CA1185" s="34">
        <f t="shared" si="1198"/>
        <v>0.26976622329175792</v>
      </c>
    </row>
    <row r="1186" spans="1:79" ht="13.2" x14ac:dyDescent="0.25">
      <c r="A1186" s="75">
        <f t="shared" si="1180"/>
        <v>3.1561643835617188</v>
      </c>
      <c r="B1186" s="34">
        <f t="shared" si="1207"/>
        <v>1152.0000000000273</v>
      </c>
      <c r="C1186">
        <v>30</v>
      </c>
      <c r="D1186" s="35">
        <f t="shared" ref="D1186:D1249" si="1218">IF($B$31=1,$B$28,IF(E1186=0,$B$28,0))</f>
        <v>3000</v>
      </c>
      <c r="E1186" s="27">
        <v>0</v>
      </c>
      <c r="F1186" s="64">
        <f t="shared" si="1182"/>
        <v>3.1263897495927093</v>
      </c>
      <c r="G1186" s="34">
        <v>0</v>
      </c>
      <c r="H1186" s="34">
        <f t="shared" ref="H1186:H1249" si="1219">IF(AE1186&gt;$F$24,IF(L1186&gt;0,1,0),1)</f>
        <v>1</v>
      </c>
      <c r="I1186" s="34">
        <f t="shared" si="1183"/>
        <v>41549.719772087105</v>
      </c>
      <c r="J1186" s="34">
        <f t="shared" ref="J1186:J1249" si="1220">IF(AE1186&lt;$F$24,0,I1186*W1186^(2/3))</f>
        <v>93764.909934573327</v>
      </c>
      <c r="K1186" s="34">
        <f t="shared" ref="K1186:K1249" si="1221">IF(AE1186&lt;$F$24,0,IF(E1186&gt;=0,I1186*(D1186/($F$29+D1186))*W1186^(2/3)-1*(M1186/$D$25)*W1186^(2/3),-1*(M1186/$D$25)*W1186^(2/3)))</f>
        <v>82335.317372850186</v>
      </c>
      <c r="L1186" s="36">
        <f t="shared" si="1199"/>
        <v>1186.5236714825007</v>
      </c>
      <c r="M1186" s="34">
        <f t="shared" ref="M1186:M1249" si="1222">$H$24*F1186</f>
        <v>474.19527922407121</v>
      </c>
      <c r="N1186" s="34">
        <f t="shared" si="1184"/>
        <v>1070.1125757703624</v>
      </c>
      <c r="O1186" s="34">
        <f t="shared" ref="O1186:O1249" si="1223">$D$29*F1186</f>
        <v>146.59954174815172</v>
      </c>
      <c r="P1186">
        <f t="shared" si="1208"/>
        <v>496.98236146476893</v>
      </c>
      <c r="Q1186" s="36">
        <f t="shared" ref="Q1186:Q1249" si="1224">W1186*U1186*($D$30*(Y1186/W1186^(1/3))+O1186)/($D$27*U1186+$D$30)</f>
        <v>1069.8284429027829</v>
      </c>
      <c r="R1186" s="34">
        <f t="shared" ref="R1186:R1249" si="1225">IF(AE1186&gt;=$F$25,P1186+AC1186+(1-$D$28)*AG1186,P1186+AC1186+AF1186)</f>
        <v>629.76077641967379</v>
      </c>
      <c r="S1186" s="34">
        <f t="shared" ref="S1186:S1249" si="1226">Q1186-P1186-AC1186-AG1186-AF1186</f>
        <v>0.51995933831221919</v>
      </c>
      <c r="T1186" s="36">
        <f t="shared" si="1186"/>
        <v>-1.8919692529758578E-13</v>
      </c>
      <c r="U1186" s="36">
        <f t="shared" ref="U1186:U1249" si="1227">IF(AE1186&lt;$F$24,AT1186,U1185+T1185)</f>
        <v>4048.5542507276705</v>
      </c>
      <c r="V1186" s="36">
        <f t="shared" ref="V1186:V1249" si="1228">W1186*AA1186</f>
        <v>7.0181316584614194E-5</v>
      </c>
      <c r="W1186" s="68">
        <f t="shared" ref="W1186:W1249" si="1229">IF(AE1186&lt;$F$24,AS1186,W1185+V1185)</f>
        <v>3.3900676328071451</v>
      </c>
      <c r="X1186">
        <f t="shared" ref="X1186:X1249" si="1230">W1186^(1/3)/$L$24</f>
        <v>6.8311078540142809</v>
      </c>
      <c r="Y1186">
        <f t="shared" ref="Y1186:Y1249" si="1231">M1186/$H$30</f>
        <v>0.11712706557874125</v>
      </c>
      <c r="Z1186" s="34">
        <f t="shared" ref="Z1186:Z1249" si="1232">$H$28*F1186</f>
        <v>1.9787218138990353E-2</v>
      </c>
      <c r="AA1186" s="36">
        <f t="shared" ref="AA1186:AA1249" si="1233">Y1186*(((U1186/$H$30)/W1186^(1/3)-(1+G1186/W1186^(1/3))/$H$29^(1/3))/(U1186/$H$30+$H$27))</f>
        <v>2.0702040250005442E-5</v>
      </c>
      <c r="AB1186" s="34">
        <f t="shared" ref="AB1186:AB1249" si="1234">$D$31*F1186</f>
        <v>1.9787218138990353E-2</v>
      </c>
      <c r="AC1186" s="36">
        <f t="shared" ref="AC1186:AC1249" si="1235">AB1186*AE1186</f>
        <v>109.64432510517868</v>
      </c>
      <c r="AD1186" s="34">
        <f t="shared" ref="AD1186:AD1249" si="1236">IF(AE1186&lt;$F$24,AM1186*M1186,IF(AE1186&lt;$F$25,(1-$D$27)*Q1186-AC1186,0))</f>
        <v>0</v>
      </c>
      <c r="AE1186">
        <f t="shared" si="1187"/>
        <v>5541.1692707387974</v>
      </c>
      <c r="AF1186" s="36">
        <f t="shared" si="1209"/>
        <v>0</v>
      </c>
      <c r="AG1186" s="34">
        <f t="shared" ref="AG1186:AG1249" si="1237">IF(AE1186&gt;=$F$25,(1-$D$27)*Q1186-AC1186,0)</f>
        <v>462.68179699452304</v>
      </c>
      <c r="AH1186">
        <f t="shared" si="1200"/>
        <v>0.19437191787380925</v>
      </c>
      <c r="AI1186" s="29">
        <f t="shared" si="1189"/>
        <v>462.68179699452304</v>
      </c>
      <c r="AJ1186">
        <f t="shared" si="1190"/>
        <v>4626.4188916719595</v>
      </c>
      <c r="AK1186" s="36">
        <f t="shared" si="1210"/>
        <v>-1.0281461111446696E-2</v>
      </c>
      <c r="AL1186" s="36">
        <f t="shared" si="1191"/>
        <v>8.392684398185182E-3</v>
      </c>
      <c r="AM1186" s="36">
        <f t="shared" si="1192"/>
        <v>5.6177440192732454E-3</v>
      </c>
      <c r="AN1186" s="37">
        <f t="shared" si="1211"/>
        <v>1.8196251028531306E-3</v>
      </c>
      <c r="AO1186" s="36">
        <f t="shared" si="1212"/>
        <v>0.11391681303120552</v>
      </c>
      <c r="AP1186" s="36">
        <f t="shared" si="1213"/>
        <v>-4.6021491419991501E-4</v>
      </c>
      <c r="AQ1186" s="74">
        <f t="shared" ref="AQ1186:AQ1249" si="1238">(AN1186*Y1186)/AO1186^3</f>
        <v>0.14417026705020383</v>
      </c>
      <c r="AR1186" s="73">
        <f t="shared" ref="AR1186:AR1249" si="1239">AO1186^2*(($H$27*AQ1186)/($H$27+AQ1186))*(1+((Z1186*AO1186)/Y1186))</f>
        <v>1.839516061668469E-3</v>
      </c>
      <c r="AS1186" s="72">
        <f t="shared" si="1214"/>
        <v>1.4783030725495287E-3</v>
      </c>
      <c r="AT1186" s="37">
        <f t="shared" ref="AT1186:AT1249" si="1240">AN1186*M1186/AS1186</f>
        <v>583.68114749464587</v>
      </c>
      <c r="AU1186" s="37">
        <f t="shared" ref="AU1186:AU1249" si="1241">AP1186*M1186</f>
        <v>-0.21823173974211069</v>
      </c>
      <c r="AV1186" s="34">
        <f t="shared" ref="AV1186:AV1249" si="1242">(((AH1186+AJ1186)/$X$27)*$L$29)/(1-$J$24)</f>
        <v>0.63549458045860352</v>
      </c>
      <c r="AW1186" s="34">
        <f t="shared" ref="AW1186:AW1249" si="1243">L1186/$L$25/(1-$L$26)</f>
        <v>0.31880920249369671</v>
      </c>
      <c r="AX1186" s="37">
        <f t="shared" ref="AX1186:AX1249" si="1244">(((U1186*W1186)/$X$27)*$L$29)/$X$24</f>
        <v>1.8851980352231623</v>
      </c>
      <c r="AY1186" s="7">
        <f t="shared" ref="AY1186:AY1249" si="1245">AX1186+W1186+AV1186+AW1186</f>
        <v>6.2295694509826074</v>
      </c>
      <c r="AZ1186" s="37">
        <f t="shared" ref="AZ1186:AZ1249" si="1246">AX1186+W1186</f>
        <v>5.2752656680303076</v>
      </c>
      <c r="BA1186" s="2">
        <f>BE1186*'mass balance'!$B$17+BF1186*'mass balance'!$C$17+BG1186*'mass balance'!$D$17+BH1186*'mass balance'!$E$17</f>
        <v>1.118420212441733E-3</v>
      </c>
      <c r="BB1186" s="2">
        <f>BE1186*'mass balance'!$B$18+BF1186*'mass balance'!$C$18+BG1186*'mass balance'!$D$18+BH1186*'mass balance'!$E$18</f>
        <v>1.135626677248529E-3</v>
      </c>
      <c r="BC1186" s="2">
        <f>BE1186*'mass balance'!$B$19+BF1186*'mass balance'!$C$19+BG1186*'mass balance'!$D$19+BH1186*'mass balance'!$E$19</f>
        <v>-1.419533346560661E-3</v>
      </c>
      <c r="BD1186" s="2">
        <f>BE1186*'mass balance'!$B$20+BF1186*'mass balance'!$C$20+BG1186*'mass balance'!$D$20+BH1186*'mass balance'!$E$20</f>
        <v>5.1619394420387689E-5</v>
      </c>
      <c r="BE1186" s="2">
        <f>N1186*'mass balance'!$H$11+R1186*'mass balance'!$I$11+S1186*'mass balance'!$J$11</f>
        <v>-2.3980113742753219E-3</v>
      </c>
      <c r="BF1186" s="2">
        <f>N1186*'mass balance'!$H$12+R1186*'mass balance'!$I$12+S1186*'mass balance'!$J$12</f>
        <v>8.8093702825897499E-7</v>
      </c>
      <c r="BG1186" s="2">
        <f>N1186*'mass balance'!$H$13+R1186*'mass balance'!$I$13+S1186*'mass balance'!$J$13</f>
        <v>7.5833075864202809E-4</v>
      </c>
      <c r="BH1186" s="2">
        <f>N1186*'mass balance'!$H$14+R1186*'mass balance'!$I$14+S1186*'mass balance'!$J$14</f>
        <v>2.6228249406136329E-4</v>
      </c>
      <c r="BI1186" s="36">
        <f t="shared" ref="BI1186:BI1249" si="1247">$F$26*EXP($P$24*(1/(273+$P$29)-1/(273+C1186)))/(1+EXP($P$25*(1/(273+C1186)-1/$P$27))+EXP($P$26*(1/$P$28-1/(273+C1186))))</f>
        <v>6.038243608117373E-16</v>
      </c>
      <c r="BJ1186" s="36">
        <f t="shared" ref="BJ1186:BJ1249" si="1248">($F$27*(W1186/$H$29)*BK1186+BI1186)*(U1186/$H$30)*((Y1186/W1186^(1/3))-AA1186)-AA1186*BK1186</f>
        <v>4.6483857403993965E-17</v>
      </c>
      <c r="BK1186" s="36">
        <f t="shared" ref="BK1186:BK1249" si="1249">IF(AE1186&gt;$F$24,BK1185+BJ1185,0)</f>
        <v>4.5072069748415916E-14</v>
      </c>
      <c r="BL1186" s="36">
        <f t="shared" ref="BL1186:BL1249" si="1250">BK1186-AA1186*BM1186</f>
        <v>4.4609300437472034E-14</v>
      </c>
      <c r="BM1186" s="36">
        <f t="shared" si="1215"/>
        <v>2.2353802106232534E-11</v>
      </c>
      <c r="BN1186" s="36">
        <f t="shared" ref="BN1186:BN1249" ca="1" si="1251">RAND()</f>
        <v>0.31755438456751983</v>
      </c>
      <c r="BO1186" s="36">
        <f t="shared" ca="1" si="1194"/>
        <v>1</v>
      </c>
      <c r="BP1186" s="36">
        <f t="shared" si="1216"/>
        <v>-2.2353801931358969E-11</v>
      </c>
      <c r="BQ1186" s="36">
        <f t="shared" si="1217"/>
        <v>0.99999999217701019</v>
      </c>
      <c r="BR1186" s="2">
        <f t="shared" si="1206"/>
        <v>-5</v>
      </c>
      <c r="BS1186">
        <v>0</v>
      </c>
      <c r="BT1186" s="37">
        <f t="shared" si="1196"/>
        <v>1.4230821799270625</v>
      </c>
      <c r="BU1186" s="34">
        <f t="shared" ref="BU1186:BU1249" si="1252">IF(AE1186&lt;=$F$25,X1186,-5)</f>
        <v>-5</v>
      </c>
      <c r="BV1186" s="34">
        <f t="shared" ref="BV1186:BV1249" si="1253">IF(AE1186&lt;=$F$25,AY1186,-5)</f>
        <v>-5</v>
      </c>
      <c r="BW1186" s="34">
        <f t="shared" ref="BW1186:BW1249" si="1254">IF(AE1186&lt;=$F$24,X1186,-5)</f>
        <v>-5</v>
      </c>
      <c r="BX1186" s="34">
        <f t="shared" ref="BX1186:BX1249" si="1255">IF(AE1186&lt;=$F$24,AY1186,-5)</f>
        <v>-5</v>
      </c>
      <c r="BY1186" s="34">
        <f t="shared" ref="BY1186:BY1249" si="1256">J1186/$L$25/(1-$L$26)</f>
        <v>25.193864123068614</v>
      </c>
      <c r="BZ1186" s="36">
        <f t="shared" si="1197"/>
        <v>1.419533346560661E-3</v>
      </c>
      <c r="CA1186" s="34">
        <f t="shared" si="1198"/>
        <v>0.26976502596852464</v>
      </c>
    </row>
    <row r="1187" spans="1:79" ht="13.2" x14ac:dyDescent="0.25">
      <c r="A1187" s="75">
        <f t="shared" ref="A1187:A1250" si="1257">IF($B$31=24,A1186+1/(365*24),A1186+1/365)</f>
        <v>3.1589041095891162</v>
      </c>
      <c r="B1187" s="34">
        <f t="shared" si="1207"/>
        <v>1153.0000000000273</v>
      </c>
      <c r="C1187">
        <v>30</v>
      </c>
      <c r="D1187" s="35">
        <f t="shared" si="1218"/>
        <v>3000</v>
      </c>
      <c r="E1187" s="27">
        <v>0</v>
      </c>
      <c r="F1187" s="64">
        <f t="shared" ref="F1187:F1250" si="1258">EXP($P$24*(1/($P$29)-1/(273+C1187)))/(1+EXP($P$25*(1/(273+C1187)-1/$P$27))+EXP($P$26*(1/$P$28-1/(273+C1187))))</f>
        <v>3.1263897495927093</v>
      </c>
      <c r="G1187" s="34">
        <v>0</v>
      </c>
      <c r="H1187" s="34">
        <f t="shared" si="1219"/>
        <v>1</v>
      </c>
      <c r="I1187" s="34">
        <f t="shared" ref="I1187:I1250" si="1259">$H$25*F1187</f>
        <v>41549.719772087105</v>
      </c>
      <c r="J1187" s="34">
        <f t="shared" si="1220"/>
        <v>93766.204013401351</v>
      </c>
      <c r="K1187" s="34">
        <f t="shared" si="1221"/>
        <v>82336.45370829897</v>
      </c>
      <c r="L1187" s="36">
        <f t="shared" si="1199"/>
        <v>1186.5482349433053</v>
      </c>
      <c r="M1187" s="34">
        <f t="shared" si="1222"/>
        <v>474.19527922407121</v>
      </c>
      <c r="N1187" s="34">
        <f t="shared" ref="N1187:N1250" si="1260">IF(AE1187&lt;$F$24,0,IF(L1187&gt;0.0000001*$F$28*W1187,H1187*M1187*W1187^(2/3),0))</f>
        <v>1070.1273447284818</v>
      </c>
      <c r="O1187" s="34">
        <f t="shared" si="1223"/>
        <v>146.59954174815172</v>
      </c>
      <c r="P1187">
        <f t="shared" si="1208"/>
        <v>496.99265001361948</v>
      </c>
      <c r="Q1187" s="36">
        <f t="shared" si="1224"/>
        <v>1069.8447022816108</v>
      </c>
      <c r="R1187" s="34">
        <f t="shared" si="1225"/>
        <v>629.77149988251892</v>
      </c>
      <c r="S1187" s="34">
        <f t="shared" si="1226"/>
        <v>0.51723188839810064</v>
      </c>
      <c r="T1187" s="36">
        <f t="shared" ref="T1187:T1250" si="1261">IF(AE1187&lt;$F$24,(M1187*0-U1187*Y1187)/W1187^(1/3),IF(L1187/$F$28&lt;0.0000001,(M1187*0-U1187*Y1187)/W1187^(1/3),(M1187*H1187-U1187*Y1187)/W1187^(1/3)))</f>
        <v>-1.8919561972815015E-13</v>
      </c>
      <c r="U1187" s="36">
        <f t="shared" si="1227"/>
        <v>4048.5542507276705</v>
      </c>
      <c r="V1187" s="36">
        <f t="shared" si="1228"/>
        <v>6.9813180055854047E-5</v>
      </c>
      <c r="W1187" s="68">
        <f t="shared" si="1229"/>
        <v>3.3901378141237295</v>
      </c>
      <c r="X1187">
        <f t="shared" si="1230"/>
        <v>6.8311549929789059</v>
      </c>
      <c r="Y1187">
        <f t="shared" si="1231"/>
        <v>0.11712706557874125</v>
      </c>
      <c r="Z1187" s="34">
        <f t="shared" si="1232"/>
        <v>1.9787218138990353E-2</v>
      </c>
      <c r="AA1187" s="36">
        <f t="shared" si="1233"/>
        <v>2.0593021252706539E-5</v>
      </c>
      <c r="AB1187" s="34">
        <f t="shared" si="1234"/>
        <v>1.9787218138990353E-2</v>
      </c>
      <c r="AC1187" s="36">
        <f t="shared" si="1235"/>
        <v>109.64432510517868</v>
      </c>
      <c r="AD1187" s="34">
        <f t="shared" si="1236"/>
        <v>0</v>
      </c>
      <c r="AE1187">
        <f t="shared" ref="AE1187:AE1250" si="1262">IF(AE1186&lt;$F$24,AU1187,AE1186+AD1186)</f>
        <v>5541.1692707387974</v>
      </c>
      <c r="AF1187" s="36">
        <f t="shared" si="1209"/>
        <v>0</v>
      </c>
      <c r="AG1187" s="34">
        <f t="shared" si="1237"/>
        <v>462.69049527441456</v>
      </c>
      <c r="AH1187">
        <f t="shared" si="1200"/>
        <v>0.19335160187165457</v>
      </c>
      <c r="AI1187" s="29">
        <f t="shared" ref="AI1187:AI1250" si="1263">IF(AE1186&gt;=$F$25,IF(B1186&gt;=$J$29,IF(AH1186&gt;($D$28/$J$30)*((1-$D$27)*($H$30*(Y1187*W1187^(2/3)+Z1187*W1187)/(1+(1/$H$27)))-AC1187),($D$28/$J$30)*((1-$D$27)*($H$30*(Y1187*W1187^(2/3)+Z1187*W1187)/(1+(1/$H$27)))-AC1187),AG1187),0),0)</f>
        <v>462.69049527441456</v>
      </c>
      <c r="AJ1187">
        <f t="shared" ref="AJ1187:AJ1250" si="1264">IF(AJ1186&gt;$J$27*$J$28,0,AI1187+AJ1186)</f>
        <v>5089.1093869463739</v>
      </c>
      <c r="AK1187" s="36">
        <f t="shared" si="1210"/>
        <v>-1.839516061668469E-3</v>
      </c>
      <c r="AL1187" s="36">
        <f t="shared" ref="AL1187:AL1250" si="1265">(Y1186*AQ1186-Z1186*$H$27*AO1186)/(3*(AQ1186+$H$27))</f>
        <v>6.5499599890283969E-4</v>
      </c>
      <c r="AM1187" s="36">
        <f t="shared" ref="AM1187:AM1250" si="1266">(1-$D$27)*AR1186-AB1186*AP1186</f>
        <v>9.931922804088712E-4</v>
      </c>
      <c r="AN1187" s="37">
        <f t="shared" si="1211"/>
        <v>-8.4618360085935655E-3</v>
      </c>
      <c r="AO1187" s="36">
        <f t="shared" si="1212"/>
        <v>0.12230949742939069</v>
      </c>
      <c r="AP1187" s="36">
        <f t="shared" si="1213"/>
        <v>5.1575291050733304E-3</v>
      </c>
      <c r="AQ1187" s="74">
        <f t="shared" si="1238"/>
        <v>-0.54167815597855462</v>
      </c>
      <c r="AR1187" s="73">
        <f t="shared" si="1239"/>
        <v>-9.5909158720693007E-3</v>
      </c>
      <c r="AS1187" s="72">
        <f t="shared" si="1214"/>
        <v>1.8297027675126174E-3</v>
      </c>
      <c r="AT1187" s="37">
        <f t="shared" si="1240"/>
        <v>-2193.0134009133021</v>
      </c>
      <c r="AU1187" s="37">
        <f t="shared" si="1241"/>
        <v>2.4456759540865218</v>
      </c>
      <c r="AV1187" s="34">
        <f t="shared" si="1242"/>
        <v>0.69904790489254631</v>
      </c>
      <c r="AW1187" s="34">
        <f t="shared" si="1243"/>
        <v>0.31881580249463881</v>
      </c>
      <c r="AX1187" s="37">
        <f t="shared" si="1244"/>
        <v>1.8852370626687669</v>
      </c>
      <c r="AY1187" s="7">
        <f t="shared" si="1245"/>
        <v>6.2932385841796812</v>
      </c>
      <c r="AZ1187" s="37">
        <f t="shared" si="1246"/>
        <v>5.2753748767924966</v>
      </c>
      <c r="BA1187" s="2">
        <f>BE1187*'mass balance'!$B$17+BF1187*'mass balance'!$C$17+BG1187*'mass balance'!$D$17+BH1187*'mass balance'!$E$17</f>
        <v>1.1184384281479273E-3</v>
      </c>
      <c r="BB1187" s="2">
        <f>BE1187*'mass balance'!$B$18+BF1187*'mass balance'!$C$18+BG1187*'mass balance'!$D$18+BH1187*'mass balance'!$E$18</f>
        <v>1.1356451731963572E-3</v>
      </c>
      <c r="BC1187" s="2">
        <f>BE1187*'mass balance'!$B$19+BF1187*'mass balance'!$C$19+BG1187*'mass balance'!$D$19+BH1187*'mass balance'!$E$19</f>
        <v>-1.4195564664954464E-3</v>
      </c>
      <c r="BD1187" s="2">
        <f>BE1187*'mass balance'!$B$20+BF1187*'mass balance'!$C$20+BG1187*'mass balance'!$D$20+BH1187*'mass balance'!$E$20</f>
        <v>5.1620235145288953E-5</v>
      </c>
      <c r="BE1187" s="2">
        <f>N1187*'mass balance'!$H$11+R1187*'mass balance'!$I$11+S1187*'mass balance'!$J$11</f>
        <v>-2.3980444699797914E-3</v>
      </c>
      <c r="BF1187" s="2">
        <f>N1187*'mass balance'!$H$12+R1187*'mass balance'!$I$12+S1187*'mass balance'!$J$12</f>
        <v>8.7631606764719334E-7</v>
      </c>
      <c r="BG1187" s="2">
        <f>N1187*'mass balance'!$H$13+R1187*'mass balance'!$I$13+S1187*'mass balance'!$J$13</f>
        <v>7.5834243613373238E-4</v>
      </c>
      <c r="BH1187" s="2">
        <f>N1187*'mass balance'!$H$14+R1187*'mass balance'!$I$14+S1187*'mass balance'!$J$14</f>
        <v>2.6228611390403966E-4</v>
      </c>
      <c r="BI1187" s="36">
        <f t="shared" si="1247"/>
        <v>6.038243608117373E-16</v>
      </c>
      <c r="BJ1187" s="36">
        <f t="shared" si="1248"/>
        <v>4.6487921059683735E-17</v>
      </c>
      <c r="BK1187" s="36">
        <f t="shared" si="1249"/>
        <v>4.5118553605819909E-14</v>
      </c>
      <c r="BL1187" s="36">
        <f t="shared" si="1250"/>
        <v>4.4657302643695487E-14</v>
      </c>
      <c r="BM1187" s="36">
        <f t="shared" si="1215"/>
        <v>2.2398411406670005E-11</v>
      </c>
      <c r="BN1187" s="36">
        <f t="shared" ca="1" si="1251"/>
        <v>0.99730699741942153</v>
      </c>
      <c r="BO1187" s="36">
        <f t="shared" ref="BO1187:BO1250" ca="1" si="1267">IF(BO1186=1,IF(BN1187&lt;BM1187,0,1),0)</f>
        <v>1</v>
      </c>
      <c r="BP1187" s="36">
        <f t="shared" si="1216"/>
        <v>-2.2398411230946771E-11</v>
      </c>
      <c r="BQ1187" s="36">
        <f t="shared" si="1217"/>
        <v>0.9999999921546564</v>
      </c>
      <c r="BR1187" s="2">
        <f t="shared" si="1206"/>
        <v>-5</v>
      </c>
      <c r="BS1187">
        <v>0</v>
      </c>
      <c r="BT1187" s="37">
        <f t="shared" ref="BT1187:BT1250" si="1268">IF($B$31=24,(-1*BC1187*(0.082058*(20+273.15))/(0.082058*293.15))*24.06*1000,(-1*BC1187*(0.082058*(20+273.15))/(0.082058*293.15))*24.06*1000/24)</f>
        <v>1.423105357661685</v>
      </c>
      <c r="BU1187" s="34">
        <f t="shared" si="1252"/>
        <v>-5</v>
      </c>
      <c r="BV1187" s="34">
        <f t="shared" si="1253"/>
        <v>-5</v>
      </c>
      <c r="BW1187" s="34">
        <f t="shared" si="1254"/>
        <v>-5</v>
      </c>
      <c r="BX1187" s="34">
        <f t="shared" si="1255"/>
        <v>-5</v>
      </c>
      <c r="BY1187" s="34">
        <f t="shared" si="1256"/>
        <v>25.194211831461658</v>
      </c>
      <c r="BZ1187" s="36">
        <f t="shared" ref="BZ1187:BZ1250" si="1269">BC1187*-1</f>
        <v>1.4195564664954464E-3</v>
      </c>
      <c r="CA1187" s="34">
        <f t="shared" ref="CA1187:CA1250" si="1270">BT1187/AZ1187</f>
        <v>0.26976383496881523</v>
      </c>
    </row>
    <row r="1188" spans="1:79" ht="13.2" x14ac:dyDescent="0.25">
      <c r="A1188" s="75">
        <f t="shared" si="1257"/>
        <v>3.1616438356165135</v>
      </c>
      <c r="B1188" s="34">
        <f t="shared" si="1207"/>
        <v>1154.0000000000275</v>
      </c>
      <c r="C1188">
        <v>30</v>
      </c>
      <c r="D1188" s="35">
        <f t="shared" si="1218"/>
        <v>3000</v>
      </c>
      <c r="E1188" s="27">
        <v>0</v>
      </c>
      <c r="F1188" s="64">
        <f t="shared" si="1258"/>
        <v>3.1263897495927093</v>
      </c>
      <c r="G1188" s="34">
        <v>0</v>
      </c>
      <c r="H1188" s="34">
        <f t="shared" si="1219"/>
        <v>1</v>
      </c>
      <c r="I1188" s="34">
        <f t="shared" si="1259"/>
        <v>41549.719772087105</v>
      </c>
      <c r="J1188" s="34">
        <f t="shared" si="1220"/>
        <v>93767.491295271218</v>
      </c>
      <c r="K1188" s="34">
        <f t="shared" si="1221"/>
        <v>82337.584075313425</v>
      </c>
      <c r="L1188" s="36">
        <f t="shared" ref="L1188:L1251" si="1271">IF(L1187+K1188&gt;$F$28*W1188,$F$28*W1188,L1187+K1188)</f>
        <v>1186.5726695563249</v>
      </c>
      <c r="M1188" s="34">
        <f t="shared" si="1222"/>
        <v>474.19527922407121</v>
      </c>
      <c r="N1188" s="34">
        <f t="shared" si="1260"/>
        <v>1070.1420361148275</v>
      </c>
      <c r="O1188" s="34">
        <f t="shared" si="1223"/>
        <v>146.59954174815172</v>
      </c>
      <c r="P1188">
        <f t="shared" si="1208"/>
        <v>497.00288459382369</v>
      </c>
      <c r="Q1188" s="36">
        <f t="shared" si="1224"/>
        <v>1069.8608762911417</v>
      </c>
      <c r="R1188" s="34">
        <f t="shared" si="1225"/>
        <v>629.78216709321703</v>
      </c>
      <c r="S1188" s="34">
        <f t="shared" si="1226"/>
        <v>0.5145187078460367</v>
      </c>
      <c r="T1188" s="36">
        <f t="shared" si="1261"/>
        <v>-1.8919432104283999E-13</v>
      </c>
      <c r="U1188" s="36">
        <f t="shared" si="1227"/>
        <v>4048.5542507276705</v>
      </c>
      <c r="V1188" s="36">
        <f t="shared" si="1228"/>
        <v>6.944696952892951E-5</v>
      </c>
      <c r="W1188" s="68">
        <f t="shared" si="1229"/>
        <v>3.3902076273037856</v>
      </c>
      <c r="X1188">
        <f t="shared" si="1230"/>
        <v>6.8312018840303494</v>
      </c>
      <c r="Y1188">
        <f t="shared" si="1231"/>
        <v>0.11712706557874125</v>
      </c>
      <c r="Z1188" s="34">
        <f t="shared" si="1232"/>
        <v>1.9787218138990353E-2</v>
      </c>
      <c r="AA1188" s="36">
        <f t="shared" si="1233"/>
        <v>2.048457710071295E-5</v>
      </c>
      <c r="AB1188" s="34">
        <f t="shared" si="1234"/>
        <v>1.9787218138990353E-2</v>
      </c>
      <c r="AC1188" s="36">
        <f t="shared" si="1235"/>
        <v>109.64432510517868</v>
      </c>
      <c r="AD1188" s="34">
        <f t="shared" si="1236"/>
        <v>0</v>
      </c>
      <c r="AE1188">
        <f t="shared" si="1262"/>
        <v>5541.1692707387974</v>
      </c>
      <c r="AF1188" s="36">
        <f t="shared" si="1209"/>
        <v>0</v>
      </c>
      <c r="AG1188" s="34">
        <f t="shared" si="1237"/>
        <v>462.69914788429338</v>
      </c>
      <c r="AH1188">
        <f t="shared" ref="AH1188:AH1251" si="1272">IF(AH1187&lt;0,0,AH1187*$D$28+AG1188-AI1187)</f>
        <v>0.19233663165687176</v>
      </c>
      <c r="AI1188" s="29">
        <f t="shared" si="1263"/>
        <v>462.69914788429338</v>
      </c>
      <c r="AJ1188">
        <f t="shared" si="1264"/>
        <v>5551.8085348306677</v>
      </c>
      <c r="AK1188" s="36">
        <f t="shared" si="1210"/>
        <v>9.5909158720693007E-3</v>
      </c>
      <c r="AL1188" s="36">
        <f t="shared" si="1265"/>
        <v>-7.1674783471139241E-3</v>
      </c>
      <c r="AM1188" s="36">
        <f t="shared" si="1266"/>
        <v>-5.2329054175411912E-3</v>
      </c>
      <c r="AN1188" s="37">
        <f t="shared" si="1211"/>
        <v>-1.0301352070262034E-2</v>
      </c>
      <c r="AO1188" s="36">
        <f t="shared" si="1212"/>
        <v>0.12296449342829353</v>
      </c>
      <c r="AP1188" s="36">
        <f t="shared" si="1213"/>
        <v>6.1507213854822013E-3</v>
      </c>
      <c r="AQ1188" s="74">
        <f t="shared" si="1238"/>
        <v>-0.6489516161060912</v>
      </c>
      <c r="AR1188" s="73">
        <f t="shared" si="1239"/>
        <v>-1.1994095535684361E-2</v>
      </c>
      <c r="AS1188" s="72">
        <f t="shared" si="1214"/>
        <v>1.8592559283896329E-3</v>
      </c>
      <c r="AT1188" s="37">
        <f t="shared" si="1240"/>
        <v>-2627.3158239029049</v>
      </c>
      <c r="AU1188" s="37">
        <f t="shared" si="1241"/>
        <v>2.9166430448181986</v>
      </c>
      <c r="AV1188" s="34">
        <f t="shared" si="1242"/>
        <v>0.76260241855143418</v>
      </c>
      <c r="AW1188" s="34">
        <f t="shared" si="1243"/>
        <v>0.31882236787523527</v>
      </c>
      <c r="AX1188" s="37">
        <f t="shared" si="1244"/>
        <v>1.8852758853956646</v>
      </c>
      <c r="AY1188" s="7">
        <f t="shared" si="1245"/>
        <v>6.3569082991261201</v>
      </c>
      <c r="AZ1188" s="37">
        <f t="shared" si="1246"/>
        <v>5.2754835126994504</v>
      </c>
      <c r="BA1188" s="2">
        <f>BE1188*'mass balance'!$B$17+BF1188*'mass balance'!$C$17+BG1188*'mass balance'!$D$17+BH1188*'mass balance'!$E$17</f>
        <v>1.1184565482772724E-3</v>
      </c>
      <c r="BB1188" s="2">
        <f>BE1188*'mass balance'!$B$18+BF1188*'mass balance'!$C$18+BG1188*'mass balance'!$D$18+BH1188*'mass balance'!$E$18</f>
        <v>1.1356635720969229E-3</v>
      </c>
      <c r="BC1188" s="2">
        <f>BE1188*'mass balance'!$B$19+BF1188*'mass balance'!$C$19+BG1188*'mass balance'!$D$19+BH1188*'mass balance'!$E$19</f>
        <v>-1.4195794651211532E-3</v>
      </c>
      <c r="BD1188" s="2">
        <f>BE1188*'mass balance'!$B$20+BF1188*'mass balance'!$C$20+BG1188*'mass balance'!$D$20+BH1188*'mass balance'!$E$20</f>
        <v>5.162107145895104E-5</v>
      </c>
      <c r="BE1188" s="2">
        <f>N1188*'mass balance'!$H$11+R1188*'mass balance'!$I$11+S1188*'mass balance'!$J$11</f>
        <v>-2.3980773918539553E-3</v>
      </c>
      <c r="BF1188" s="2">
        <f>N1188*'mass balance'!$H$12+R1188*'mass balance'!$I$12+S1188*'mass balance'!$J$12</f>
        <v>8.7171928279008588E-7</v>
      </c>
      <c r="BG1188" s="2">
        <f>N1188*'mass balance'!$H$13+R1188*'mass balance'!$I$13+S1188*'mass balance'!$J$13</f>
        <v>7.5835405226511122E-4</v>
      </c>
      <c r="BH1188" s="2">
        <f>N1188*'mass balance'!$H$14+R1188*'mass balance'!$I$14+S1188*'mass balance'!$J$14</f>
        <v>2.6228971473402633E-4</v>
      </c>
      <c r="BI1188" s="36">
        <f t="shared" si="1247"/>
        <v>6.038243608117373E-16</v>
      </c>
      <c r="BJ1188" s="36">
        <f t="shared" si="1248"/>
        <v>4.6491970184938691E-17</v>
      </c>
      <c r="BK1188" s="36">
        <f t="shared" si="1249"/>
        <v>4.5165041526879594E-14</v>
      </c>
      <c r="BL1188" s="36">
        <f t="shared" si="1250"/>
        <v>4.4705304755527057E-14</v>
      </c>
      <c r="BM1188" s="36">
        <f t="shared" si="1215"/>
        <v>2.2443068709313701E-11</v>
      </c>
      <c r="BN1188" s="36">
        <f t="shared" ca="1" si="1251"/>
        <v>0.57023180341206525</v>
      </c>
      <c r="BO1188" s="36">
        <f t="shared" ca="1" si="1267"/>
        <v>1</v>
      </c>
      <c r="BP1188" s="36">
        <f t="shared" si="1216"/>
        <v>-2.2443068532737427E-11</v>
      </c>
      <c r="BQ1188" s="36">
        <f t="shared" si="1217"/>
        <v>0.99999999213225799</v>
      </c>
      <c r="BR1188" s="2">
        <f t="shared" ref="BR1188:BR1251" si="1273">IF(AJ1188-AJ1187&lt;-10000,$N$28*1.7,-5)</f>
        <v>-5</v>
      </c>
      <c r="BS1188">
        <v>0</v>
      </c>
      <c r="BT1188" s="37">
        <f t="shared" si="1268"/>
        <v>1.4231284137839559</v>
      </c>
      <c r="BU1188" s="34">
        <f t="shared" si="1252"/>
        <v>-5</v>
      </c>
      <c r="BV1188" s="34">
        <f t="shared" si="1253"/>
        <v>-5</v>
      </c>
      <c r="BW1188" s="34">
        <f t="shared" si="1254"/>
        <v>-5</v>
      </c>
      <c r="BX1188" s="34">
        <f t="shared" si="1255"/>
        <v>-5</v>
      </c>
      <c r="BY1188" s="34">
        <f t="shared" si="1256"/>
        <v>25.194557713567665</v>
      </c>
      <c r="BZ1188" s="36">
        <f t="shared" si="1269"/>
        <v>1.4195794651211532E-3</v>
      </c>
      <c r="CA1188" s="34">
        <f t="shared" si="1270"/>
        <v>0.26976265025909352</v>
      </c>
    </row>
    <row r="1189" spans="1:79" ht="13.2" x14ac:dyDescent="0.25">
      <c r="A1189" s="75">
        <f t="shared" si="1257"/>
        <v>3.1643835616439109</v>
      </c>
      <c r="B1189" s="34">
        <f t="shared" si="1207"/>
        <v>1155.0000000000275</v>
      </c>
      <c r="C1189">
        <v>30</v>
      </c>
      <c r="D1189" s="35">
        <f t="shared" si="1218"/>
        <v>3000</v>
      </c>
      <c r="E1189" s="27">
        <v>0</v>
      </c>
      <c r="F1189" s="64">
        <f t="shared" si="1258"/>
        <v>3.1263897495927093</v>
      </c>
      <c r="G1189" s="34">
        <v>0</v>
      </c>
      <c r="H1189" s="34">
        <f t="shared" si="1219"/>
        <v>1</v>
      </c>
      <c r="I1189" s="34">
        <f t="shared" si="1259"/>
        <v>41549.719772087105</v>
      </c>
      <c r="J1189" s="34">
        <f t="shared" si="1220"/>
        <v>93768.771815836066</v>
      </c>
      <c r="K1189" s="34">
        <f t="shared" si="1221"/>
        <v>82338.708505200717</v>
      </c>
      <c r="L1189" s="36">
        <f t="shared" si="1271"/>
        <v>1186.5969759956599</v>
      </c>
      <c r="M1189" s="34">
        <f t="shared" si="1222"/>
        <v>474.19527922407121</v>
      </c>
      <c r="N1189" s="34">
        <f t="shared" si="1260"/>
        <v>1070.1566503362983</v>
      </c>
      <c r="O1189" s="34">
        <f t="shared" si="1223"/>
        <v>146.59954174815172</v>
      </c>
      <c r="P1189">
        <f t="shared" si="1208"/>
        <v>497.01306548773243</v>
      </c>
      <c r="Q1189" s="36">
        <f t="shared" si="1224"/>
        <v>1069.8769653788549</v>
      </c>
      <c r="R1189" s="34">
        <f t="shared" si="1225"/>
        <v>629.79277834608854</v>
      </c>
      <c r="S1189" s="34">
        <f t="shared" si="1226"/>
        <v>0.5118197223965808</v>
      </c>
      <c r="T1189" s="36">
        <f t="shared" si="1261"/>
        <v>-1.8919302920526297E-13</v>
      </c>
      <c r="U1189" s="36">
        <f t="shared" si="1227"/>
        <v>4048.5542507276705</v>
      </c>
      <c r="V1189" s="36">
        <f t="shared" si="1228"/>
        <v>6.9082674980611064E-5</v>
      </c>
      <c r="W1189" s="68">
        <f t="shared" si="1229"/>
        <v>3.3902770742733144</v>
      </c>
      <c r="X1189">
        <f t="shared" si="1230"/>
        <v>6.8312485284724147</v>
      </c>
      <c r="Y1189">
        <f t="shared" si="1231"/>
        <v>0.11712706557874125</v>
      </c>
      <c r="Z1189" s="34">
        <f t="shared" si="1232"/>
        <v>1.9787218138990353E-2</v>
      </c>
      <c r="AA1189" s="36">
        <f t="shared" si="1233"/>
        <v>2.0376704755147049E-5</v>
      </c>
      <c r="AB1189" s="34">
        <f t="shared" si="1234"/>
        <v>1.9787218138990353E-2</v>
      </c>
      <c r="AC1189" s="36">
        <f t="shared" si="1235"/>
        <v>109.64432510517868</v>
      </c>
      <c r="AD1189" s="34">
        <f t="shared" si="1236"/>
        <v>0</v>
      </c>
      <c r="AE1189">
        <f t="shared" si="1262"/>
        <v>5541.1692707387974</v>
      </c>
      <c r="AF1189" s="36">
        <f t="shared" si="1209"/>
        <v>0</v>
      </c>
      <c r="AG1189" s="34">
        <f t="shared" si="1237"/>
        <v>462.70775506354727</v>
      </c>
      <c r="AH1189">
        <f t="shared" si="1272"/>
        <v>0.19132697932792553</v>
      </c>
      <c r="AI1189" s="29">
        <f t="shared" si="1263"/>
        <v>462.70775506354727</v>
      </c>
      <c r="AJ1189">
        <f t="shared" si="1264"/>
        <v>6014.5162898942153</v>
      </c>
      <c r="AK1189" s="36">
        <f t="shared" si="1210"/>
        <v>1.1994095535684361E-2</v>
      </c>
      <c r="AL1189" s="36">
        <f t="shared" si="1265"/>
        <v>-8.6810851094383541E-3</v>
      </c>
      <c r="AM1189" s="36">
        <f t="shared" si="1266"/>
        <v>-6.5381869544917509E-3</v>
      </c>
      <c r="AN1189" s="37">
        <f t="shared" si="1211"/>
        <v>-7.1043619819273311E-4</v>
      </c>
      <c r="AO1189" s="36">
        <f t="shared" si="1212"/>
        <v>0.11579701508117961</v>
      </c>
      <c r="AP1189" s="36">
        <f t="shared" si="1213"/>
        <v>9.1781596794101011E-4</v>
      </c>
      <c r="AQ1189" s="74">
        <f t="shared" si="1238"/>
        <v>-5.3590801266638198E-2</v>
      </c>
      <c r="AR1189" s="73">
        <f t="shared" si="1239"/>
        <v>-7.427691235485567E-4</v>
      </c>
      <c r="AS1189" s="72">
        <f t="shared" si="1214"/>
        <v>1.5527162350347852E-3</v>
      </c>
      <c r="AT1189" s="37">
        <f t="shared" si="1240"/>
        <v>-216.9652662679498</v>
      </c>
      <c r="AU1189" s="37">
        <f t="shared" si="1241"/>
        <v>0.43522399919409849</v>
      </c>
      <c r="AV1189" s="34">
        <f t="shared" si="1242"/>
        <v>0.82615811519125093</v>
      </c>
      <c r="AW1189" s="34">
        <f t="shared" si="1243"/>
        <v>0.31882889881661142</v>
      </c>
      <c r="AX1189" s="37">
        <f t="shared" si="1244"/>
        <v>1.8853145044748953</v>
      </c>
      <c r="AY1189" s="7">
        <f t="shared" si="1245"/>
        <v>6.4205785927560717</v>
      </c>
      <c r="AZ1189" s="37">
        <f t="shared" si="1246"/>
        <v>5.2755915787482097</v>
      </c>
      <c r="BA1189" s="2">
        <f>BE1189*'mass balance'!$B$17+BF1189*'mass balance'!$C$17+BG1189*'mass balance'!$D$17+BH1189*'mass balance'!$E$17</f>
        <v>1.11847457333008E-3</v>
      </c>
      <c r="BB1189" s="2">
        <f>BE1189*'mass balance'!$B$18+BF1189*'mass balance'!$C$18+BG1189*'mass balance'!$D$18+BH1189*'mass balance'!$E$18</f>
        <v>1.1356818744582354E-3</v>
      </c>
      <c r="BC1189" s="2">
        <f>BE1189*'mass balance'!$B$19+BF1189*'mass balance'!$C$19+BG1189*'mass balance'!$D$19+BH1189*'mass balance'!$E$19</f>
        <v>-1.419602343072794E-3</v>
      </c>
      <c r="BD1189" s="2">
        <f>BE1189*'mass balance'!$B$20+BF1189*'mass balance'!$C$20+BG1189*'mass balance'!$D$20+BH1189*'mass balance'!$E$20</f>
        <v>5.1621903384465235E-5</v>
      </c>
      <c r="BE1189" s="2">
        <f>N1189*'mass balance'!$H$11+R1189*'mass balance'!$I$11+S1189*'mass balance'!$J$11</f>
        <v>-2.3981101408096324E-3</v>
      </c>
      <c r="BF1189" s="2">
        <f>N1189*'mass balance'!$H$12+R1189*'mass balance'!$I$12+S1189*'mass balance'!$J$12</f>
        <v>8.6714654787416786E-7</v>
      </c>
      <c r="BG1189" s="2">
        <f>N1189*'mass balance'!$H$13+R1189*'mass balance'!$I$13+S1189*'mass balance'!$J$13</f>
        <v>7.5836560735829841E-4</v>
      </c>
      <c r="BH1189" s="2">
        <f>N1189*'mass balance'!$H$14+R1189*'mass balance'!$I$14+S1189*'mass balance'!$J$14</f>
        <v>2.6229329665105353E-4</v>
      </c>
      <c r="BI1189" s="36">
        <f t="shared" si="1247"/>
        <v>6.038243608117373E-16</v>
      </c>
      <c r="BJ1189" s="36">
        <f t="shared" si="1248"/>
        <v>4.6496004831327353E-17</v>
      </c>
      <c r="BK1189" s="36">
        <f t="shared" si="1249"/>
        <v>4.5211533497064531E-14</v>
      </c>
      <c r="BL1189" s="36">
        <f t="shared" si="1250"/>
        <v>4.4753306765379372E-14</v>
      </c>
      <c r="BM1189" s="36">
        <f t="shared" si="1215"/>
        <v>2.248777401406923E-11</v>
      </c>
      <c r="BN1189" s="36">
        <f t="shared" ca="1" si="1251"/>
        <v>0.55358209890103816</v>
      </c>
      <c r="BO1189" s="36">
        <f t="shared" ca="1" si="1267"/>
        <v>1</v>
      </c>
      <c r="BP1189" s="36">
        <f t="shared" si="1216"/>
        <v>-2.2487773836636533E-11</v>
      </c>
      <c r="BQ1189" s="36">
        <f t="shared" si="1217"/>
        <v>0.99999999210981494</v>
      </c>
      <c r="BR1189" s="2">
        <f t="shared" si="1273"/>
        <v>-5</v>
      </c>
      <c r="BS1189">
        <v>0</v>
      </c>
      <c r="BT1189" s="37">
        <f t="shared" si="1268"/>
        <v>1.4231513489304757</v>
      </c>
      <c r="BU1189" s="34">
        <f t="shared" si="1252"/>
        <v>-5</v>
      </c>
      <c r="BV1189" s="34">
        <f t="shared" si="1253"/>
        <v>-5</v>
      </c>
      <c r="BW1189" s="34">
        <f t="shared" si="1254"/>
        <v>-5</v>
      </c>
      <c r="BX1189" s="34">
        <f t="shared" si="1255"/>
        <v>-5</v>
      </c>
      <c r="BY1189" s="34">
        <f t="shared" si="1256"/>
        <v>25.194901778966333</v>
      </c>
      <c r="BZ1189" s="36">
        <f t="shared" si="1269"/>
        <v>1.419602343072794E-3</v>
      </c>
      <c r="CA1189" s="34">
        <f t="shared" si="1270"/>
        <v>0.26976147180600368</v>
      </c>
    </row>
    <row r="1190" spans="1:79" ht="13.2" x14ac:dyDescent="0.25">
      <c r="A1190" s="75">
        <f t="shared" si="1257"/>
        <v>3.1671232876713082</v>
      </c>
      <c r="B1190" s="34">
        <f t="shared" si="1207"/>
        <v>1156.0000000000275</v>
      </c>
      <c r="C1190">
        <v>30</v>
      </c>
      <c r="D1190" s="35">
        <f t="shared" si="1218"/>
        <v>3000</v>
      </c>
      <c r="E1190" s="27">
        <v>0</v>
      </c>
      <c r="F1190" s="64">
        <f t="shared" si="1258"/>
        <v>3.1263897495927093</v>
      </c>
      <c r="G1190" s="34">
        <v>0</v>
      </c>
      <c r="H1190" s="34">
        <f t="shared" si="1219"/>
        <v>1</v>
      </c>
      <c r="I1190" s="34">
        <f t="shared" si="1259"/>
        <v>41549.719772087105</v>
      </c>
      <c r="J1190" s="34">
        <f t="shared" si="1220"/>
        <v>93770.045610562505</v>
      </c>
      <c r="K1190" s="34">
        <f t="shared" si="1221"/>
        <v>82339.827029104184</v>
      </c>
      <c r="L1190" s="36">
        <f t="shared" si="1271"/>
        <v>1186.6211549319032</v>
      </c>
      <c r="M1190" s="34">
        <f t="shared" si="1222"/>
        <v>474.19527922407121</v>
      </c>
      <c r="N1190" s="34">
        <f t="shared" si="1260"/>
        <v>1070.171187797665</v>
      </c>
      <c r="O1190" s="34">
        <f t="shared" si="1223"/>
        <v>146.59954174815172</v>
      </c>
      <c r="P1190">
        <f t="shared" si="1208"/>
        <v>497.02319297622734</v>
      </c>
      <c r="Q1190" s="36">
        <f t="shared" si="1224"/>
        <v>1069.8929699898906</v>
      </c>
      <c r="R1190" s="34">
        <f t="shared" si="1225"/>
        <v>629.80333393392164</v>
      </c>
      <c r="S1190" s="34">
        <f t="shared" si="1226"/>
        <v>0.5091348581714783</v>
      </c>
      <c r="T1190" s="36">
        <f t="shared" si="1261"/>
        <v>-1.8919174417922007E-13</v>
      </c>
      <c r="U1190" s="36">
        <f t="shared" si="1227"/>
        <v>4048.5542507276705</v>
      </c>
      <c r="V1190" s="36">
        <f t="shared" si="1228"/>
        <v>6.8720286439299491E-5</v>
      </c>
      <c r="W1190" s="68">
        <f t="shared" si="1229"/>
        <v>3.3903461569482949</v>
      </c>
      <c r="X1190">
        <f t="shared" si="1230"/>
        <v>6.8312949276020536</v>
      </c>
      <c r="Y1190">
        <f t="shared" si="1231"/>
        <v>0.11712706557874125</v>
      </c>
      <c r="Z1190" s="34">
        <f t="shared" si="1232"/>
        <v>1.9787218138990353E-2</v>
      </c>
      <c r="AA1190" s="36">
        <f t="shared" si="1233"/>
        <v>2.0269401193285741E-5</v>
      </c>
      <c r="AB1190" s="34">
        <f t="shared" si="1234"/>
        <v>1.9787218138990353E-2</v>
      </c>
      <c r="AC1190" s="36">
        <f t="shared" si="1235"/>
        <v>109.64432510517868</v>
      </c>
      <c r="AD1190" s="34">
        <f t="shared" si="1236"/>
        <v>0</v>
      </c>
      <c r="AE1190">
        <f t="shared" si="1262"/>
        <v>5541.1692707387974</v>
      </c>
      <c r="AF1190" s="36">
        <f t="shared" si="1209"/>
        <v>0</v>
      </c>
      <c r="AG1190" s="34">
        <f t="shared" si="1237"/>
        <v>462.71631705031308</v>
      </c>
      <c r="AH1190">
        <f t="shared" si="1272"/>
        <v>0.19032261712732179</v>
      </c>
      <c r="AI1190" s="29">
        <f t="shared" si="1263"/>
        <v>462.71631705031308</v>
      </c>
      <c r="AJ1190">
        <f t="shared" si="1264"/>
        <v>6477.232606944528</v>
      </c>
      <c r="AK1190" s="36">
        <f t="shared" si="1210"/>
        <v>7.427691235485567E-4</v>
      </c>
      <c r="AL1190" s="36">
        <f t="shared" si="1265"/>
        <v>-1.3133434704273291E-3</v>
      </c>
      <c r="AM1190" s="36">
        <f t="shared" si="1266"/>
        <v>-4.155202227938687E-4</v>
      </c>
      <c r="AN1190" s="37">
        <f t="shared" si="1211"/>
        <v>1.1283659337491628E-2</v>
      </c>
      <c r="AO1190" s="36">
        <f t="shared" si="1212"/>
        <v>0.10711592997174126</v>
      </c>
      <c r="AP1190" s="36">
        <f t="shared" si="1213"/>
        <v>-5.6203709865507408E-3</v>
      </c>
      <c r="AQ1190" s="74">
        <f t="shared" si="1238"/>
        <v>1.0753381185401139</v>
      </c>
      <c r="AR1190" s="73">
        <f t="shared" si="1239"/>
        <v>9.8656191317432404E-3</v>
      </c>
      <c r="AS1190" s="72">
        <f t="shared" si="1214"/>
        <v>1.2290291624598973E-3</v>
      </c>
      <c r="AT1190" s="37">
        <f t="shared" si="1240"/>
        <v>4353.5647107850709</v>
      </c>
      <c r="AU1190" s="37">
        <f t="shared" si="1241"/>
        <v>-2.665153389310297</v>
      </c>
      <c r="AV1190" s="34">
        <f t="shared" si="1242"/>
        <v>0.88971498860070997</v>
      </c>
      <c r="AW1190" s="34">
        <f t="shared" si="1243"/>
        <v>0.31883539549895001</v>
      </c>
      <c r="AX1190" s="37">
        <f t="shared" si="1244"/>
        <v>1.8853529209719233</v>
      </c>
      <c r="AY1190" s="7">
        <f t="shared" si="1245"/>
        <v>6.4842494620198785</v>
      </c>
      <c r="AZ1190" s="37">
        <f t="shared" si="1246"/>
        <v>5.2756990779202182</v>
      </c>
      <c r="BA1190" s="2">
        <f>BE1190*'mass balance'!$B$17+BF1190*'mass balance'!$C$17+BG1190*'mass balance'!$D$17+BH1190*'mass balance'!$E$17</f>
        <v>1.1184925038040532E-3</v>
      </c>
      <c r="BB1190" s="2">
        <f>BE1190*'mass balance'!$B$18+BF1190*'mass balance'!$C$18+BG1190*'mass balance'!$D$18+BH1190*'mass balance'!$E$18</f>
        <v>1.1357000807856539E-3</v>
      </c>
      <c r="BC1190" s="2">
        <f>BE1190*'mass balance'!$B$19+BF1190*'mass balance'!$C$19+BG1190*'mass balance'!$D$19+BH1190*'mass balance'!$E$19</f>
        <v>-1.4196251009820676E-3</v>
      </c>
      <c r="BD1190" s="2">
        <f>BE1190*'mass balance'!$B$20+BF1190*'mass balance'!$C$20+BG1190*'mass balance'!$D$20+BH1190*'mass balance'!$E$20</f>
        <v>5.1622730944802449E-5</v>
      </c>
      <c r="BE1190" s="2">
        <f>N1190*'mass balance'!$H$11+R1190*'mass balance'!$I$11+S1190*'mass balance'!$J$11</f>
        <v>-2.3981427177538713E-3</v>
      </c>
      <c r="BF1190" s="2">
        <f>N1190*'mass balance'!$H$12+R1190*'mass balance'!$I$12+S1190*'mass balance'!$J$12</f>
        <v>8.6259773773178634E-7</v>
      </c>
      <c r="BG1190" s="2">
        <f>N1190*'mass balance'!$H$13+R1190*'mass balance'!$I$13+S1190*'mass balance'!$J$13</f>
        <v>7.5837710173374444E-4</v>
      </c>
      <c r="BH1190" s="2">
        <f>N1190*'mass balance'!$H$14+R1190*'mass balance'!$I$14+S1190*'mass balance'!$J$14</f>
        <v>2.6229685975432966E-4</v>
      </c>
      <c r="BI1190" s="36">
        <f t="shared" si="1247"/>
        <v>6.038243608117373E-16</v>
      </c>
      <c r="BJ1190" s="36">
        <f t="shared" si="1248"/>
        <v>4.6500025050269532E-17</v>
      </c>
      <c r="BK1190" s="36">
        <f t="shared" si="1249"/>
        <v>4.5258029501895859E-14</v>
      </c>
      <c r="BL1190" s="36">
        <f t="shared" si="1250"/>
        <v>4.4801308665731191E-14</v>
      </c>
      <c r="BM1190" s="36">
        <f t="shared" si="1215"/>
        <v>2.2532527320834609E-11</v>
      </c>
      <c r="BN1190" s="36">
        <f t="shared" ca="1" si="1251"/>
        <v>0.6451512491145559</v>
      </c>
      <c r="BO1190" s="36">
        <f t="shared" ca="1" si="1267"/>
        <v>1</v>
      </c>
      <c r="BP1190" s="36">
        <f t="shared" si="1216"/>
        <v>-2.2532527142542093E-11</v>
      </c>
      <c r="BQ1190" s="36">
        <f t="shared" si="1217"/>
        <v>0.99999999208732715</v>
      </c>
      <c r="BR1190" s="2">
        <f t="shared" si="1273"/>
        <v>-5</v>
      </c>
      <c r="BS1190">
        <v>0</v>
      </c>
      <c r="BT1190" s="37">
        <f t="shared" si="1268"/>
        <v>1.423174163734523</v>
      </c>
      <c r="BU1190" s="34">
        <f t="shared" si="1252"/>
        <v>-5</v>
      </c>
      <c r="BV1190" s="34">
        <f t="shared" si="1253"/>
        <v>-5</v>
      </c>
      <c r="BW1190" s="34">
        <f t="shared" si="1254"/>
        <v>-5</v>
      </c>
      <c r="BX1190" s="34">
        <f t="shared" si="1255"/>
        <v>-5</v>
      </c>
      <c r="BY1190" s="34">
        <f t="shared" si="1256"/>
        <v>25.195244037187248</v>
      </c>
      <c r="BZ1190" s="36">
        <f t="shared" si="1269"/>
        <v>1.4196251009820676E-3</v>
      </c>
      <c r="CA1190" s="34">
        <f t="shared" si="1270"/>
        <v>0.26976029957636732</v>
      </c>
    </row>
    <row r="1191" spans="1:79" ht="13.2" x14ac:dyDescent="0.25">
      <c r="A1191" s="75">
        <f t="shared" si="1257"/>
        <v>3.1698630136987056</v>
      </c>
      <c r="B1191" s="34">
        <f t="shared" si="1207"/>
        <v>1157.0000000000275</v>
      </c>
      <c r="C1191">
        <v>30</v>
      </c>
      <c r="D1191" s="35">
        <f t="shared" si="1218"/>
        <v>3000</v>
      </c>
      <c r="E1191" s="27">
        <v>0</v>
      </c>
      <c r="F1191" s="64">
        <f t="shared" si="1258"/>
        <v>3.1263897495927093</v>
      </c>
      <c r="G1191" s="34">
        <v>0</v>
      </c>
      <c r="H1191" s="34">
        <f t="shared" si="1219"/>
        <v>1</v>
      </c>
      <c r="I1191" s="34">
        <f t="shared" si="1259"/>
        <v>41549.719772087105</v>
      </c>
      <c r="J1191" s="34">
        <f t="shared" si="1220"/>
        <v>93771.312714731539</v>
      </c>
      <c r="K1191" s="34">
        <f t="shared" si="1221"/>
        <v>82340.939678004259</v>
      </c>
      <c r="L1191" s="36">
        <f t="shared" si="1271"/>
        <v>1186.6452070321568</v>
      </c>
      <c r="M1191" s="34">
        <f t="shared" si="1222"/>
        <v>474.19527922407121</v>
      </c>
      <c r="N1191" s="34">
        <f t="shared" si="1260"/>
        <v>1070.1856489015795</v>
      </c>
      <c r="O1191" s="34">
        <f t="shared" si="1223"/>
        <v>146.59954174815172</v>
      </c>
      <c r="P1191">
        <f t="shared" si="1208"/>
        <v>497.03326733872808</v>
      </c>
      <c r="Q1191" s="36">
        <f t="shared" si="1224"/>
        <v>1069.9088905670646</v>
      </c>
      <c r="R1191" s="34">
        <f t="shared" si="1225"/>
        <v>629.81383414798097</v>
      </c>
      <c r="S1191" s="34">
        <f t="shared" si="1226"/>
        <v>0.5064640416740076</v>
      </c>
      <c r="T1191" s="36">
        <f t="shared" si="1261"/>
        <v>-1.8919046592870455E-13</v>
      </c>
      <c r="U1191" s="36">
        <f t="shared" si="1227"/>
        <v>4048.5542507276705</v>
      </c>
      <c r="V1191" s="36">
        <f t="shared" si="1228"/>
        <v>6.8359793984702354E-5</v>
      </c>
      <c r="W1191" s="68">
        <f t="shared" si="1229"/>
        <v>3.390414877234734</v>
      </c>
      <c r="X1191">
        <f t="shared" si="1230"/>
        <v>6.831341082709395</v>
      </c>
      <c r="Y1191">
        <f t="shared" si="1231"/>
        <v>0.11712706557874125</v>
      </c>
      <c r="Z1191" s="34">
        <f t="shared" si="1232"/>
        <v>1.9787218138990353E-2</v>
      </c>
      <c r="AA1191" s="36">
        <f t="shared" si="1233"/>
        <v>2.016266340845504E-5</v>
      </c>
      <c r="AB1191" s="34">
        <f t="shared" si="1234"/>
        <v>1.9787218138990353E-2</v>
      </c>
      <c r="AC1191" s="36">
        <f t="shared" si="1235"/>
        <v>109.64432510517868</v>
      </c>
      <c r="AD1191" s="34">
        <f t="shared" si="1236"/>
        <v>0</v>
      </c>
      <c r="AE1191">
        <f t="shared" si="1262"/>
        <v>5541.1692707387974</v>
      </c>
      <c r="AF1191" s="36">
        <f t="shared" si="1209"/>
        <v>0</v>
      </c>
      <c r="AG1191" s="34">
        <f t="shared" si="1237"/>
        <v>462.72483408148383</v>
      </c>
      <c r="AH1191">
        <f t="shared" si="1272"/>
        <v>0.18932351744172138</v>
      </c>
      <c r="AI1191" s="29">
        <f t="shared" si="1263"/>
        <v>462.72483408148383</v>
      </c>
      <c r="AJ1191">
        <f t="shared" si="1264"/>
        <v>6939.957441026012</v>
      </c>
      <c r="AK1191" s="36">
        <f t="shared" si="1210"/>
        <v>-9.8656191317432404E-3</v>
      </c>
      <c r="AL1191" s="36">
        <f t="shared" si="1265"/>
        <v>7.824203455784124E-3</v>
      </c>
      <c r="AM1191" s="36">
        <f t="shared" si="1266"/>
        <v>5.3890217736416125E-3</v>
      </c>
      <c r="AN1191" s="37">
        <f t="shared" si="1211"/>
        <v>1.2026428461040184E-2</v>
      </c>
      <c r="AO1191" s="36">
        <f t="shared" si="1212"/>
        <v>0.10580258650131392</v>
      </c>
      <c r="AP1191" s="36">
        <f t="shared" si="1213"/>
        <v>-6.0358912093446092E-3</v>
      </c>
      <c r="AQ1191" s="74">
        <f t="shared" si="1238"/>
        <v>1.1893374130695598</v>
      </c>
      <c r="AR1191" s="73">
        <f t="shared" si="1239"/>
        <v>1.04064805709384E-2</v>
      </c>
      <c r="AS1191" s="72">
        <f t="shared" si="1214"/>
        <v>1.1843739712171226E-3</v>
      </c>
      <c r="AT1191" s="37">
        <f t="shared" si="1240"/>
        <v>4815.0970392322142</v>
      </c>
      <c r="AU1191" s="37">
        <f t="shared" si="1241"/>
        <v>-2.862191117381284</v>
      </c>
      <c r="AV1191" s="34">
        <f t="shared" si="1242"/>
        <v>0.95327303260108354</v>
      </c>
      <c r="AW1191" s="34">
        <f t="shared" si="1243"/>
        <v>0.31884185810149596</v>
      </c>
      <c r="AX1191" s="37">
        <f t="shared" si="1244"/>
        <v>1.88539113594667</v>
      </c>
      <c r="AY1191" s="7">
        <f t="shared" si="1245"/>
        <v>6.5479209038839832</v>
      </c>
      <c r="AZ1191" s="37">
        <f t="shared" si="1246"/>
        <v>5.2758060131814037</v>
      </c>
      <c r="BA1191" s="2">
        <f>BE1191*'mass balance'!$B$17+BF1191*'mass balance'!$C$17+BG1191*'mass balance'!$D$17+BH1191*'mass balance'!$E$17</f>
        <v>1.1185103401943038E-3</v>
      </c>
      <c r="BB1191" s="2">
        <f>BE1191*'mass balance'!$B$18+BF1191*'mass balance'!$C$18+BG1191*'mass balance'!$D$18+BH1191*'mass balance'!$E$18</f>
        <v>1.1357181915819083E-3</v>
      </c>
      <c r="BC1191" s="2">
        <f>BE1191*'mass balance'!$B$19+BF1191*'mass balance'!$C$19+BG1191*'mass balance'!$D$19+BH1191*'mass balance'!$E$19</f>
        <v>-1.4196477394773854E-3</v>
      </c>
      <c r="BD1191" s="2">
        <f>BE1191*'mass balance'!$B$20+BF1191*'mass balance'!$C$20+BG1191*'mass balance'!$D$20+BH1191*'mass balance'!$E$20</f>
        <v>5.1623554162814016E-5</v>
      </c>
      <c r="BE1191" s="2">
        <f>N1191*'mass balance'!$H$11+R1191*'mass balance'!$I$11+S1191*'mass balance'!$J$11</f>
        <v>-2.3981751235889739E-3</v>
      </c>
      <c r="BF1191" s="2">
        <f>N1191*'mass balance'!$H$12+R1191*'mass balance'!$I$12+S1191*'mass balance'!$J$12</f>
        <v>8.5807272784169743E-7</v>
      </c>
      <c r="BG1191" s="2">
        <f>N1191*'mass balance'!$H$13+R1191*'mass balance'!$I$13+S1191*'mass balance'!$J$13</f>
        <v>7.583885357102145E-4</v>
      </c>
      <c r="BH1191" s="2">
        <f>N1191*'mass balance'!$H$14+R1191*'mass balance'!$I$14+S1191*'mass balance'!$J$14</f>
        <v>2.6230040414254401E-4</v>
      </c>
      <c r="BI1191" s="36">
        <f t="shared" si="1247"/>
        <v>6.038243608117373E-16</v>
      </c>
      <c r="BJ1191" s="36">
        <f t="shared" si="1248"/>
        <v>4.6504030893037469E-17</v>
      </c>
      <c r="BK1191" s="36">
        <f t="shared" si="1249"/>
        <v>4.5304529526946127E-14</v>
      </c>
      <c r="BL1191" s="36">
        <f t="shared" si="1250"/>
        <v>4.4849310449127434E-14</v>
      </c>
      <c r="BM1191" s="36">
        <f t="shared" si="1215"/>
        <v>2.257732862950034E-11</v>
      </c>
      <c r="BN1191" s="36">
        <f t="shared" ca="1" si="1251"/>
        <v>7.2909325215798404E-2</v>
      </c>
      <c r="BO1191" s="36">
        <f t="shared" ca="1" si="1267"/>
        <v>1</v>
      </c>
      <c r="BP1191" s="36">
        <f t="shared" si="1216"/>
        <v>-2.25773284503446E-11</v>
      </c>
      <c r="BQ1191" s="36">
        <f t="shared" si="1217"/>
        <v>0.99999999206479462</v>
      </c>
      <c r="BR1191" s="2">
        <f t="shared" si="1273"/>
        <v>-5</v>
      </c>
      <c r="BS1191">
        <v>0</v>
      </c>
      <c r="BT1191" s="37">
        <f t="shared" si="1268"/>
        <v>1.4231968588260788</v>
      </c>
      <c r="BU1191" s="34">
        <f t="shared" si="1252"/>
        <v>-5</v>
      </c>
      <c r="BV1191" s="34">
        <f t="shared" si="1253"/>
        <v>-5</v>
      </c>
      <c r="BW1191" s="34">
        <f t="shared" si="1254"/>
        <v>-5</v>
      </c>
      <c r="BX1191" s="34">
        <f t="shared" si="1255"/>
        <v>-5</v>
      </c>
      <c r="BY1191" s="34">
        <f t="shared" si="1256"/>
        <v>25.195584497710129</v>
      </c>
      <c r="BZ1191" s="36">
        <f t="shared" si="1269"/>
        <v>1.4196477394773854E-3</v>
      </c>
      <c r="CA1191" s="34">
        <f t="shared" si="1270"/>
        <v>0.26975913353718367</v>
      </c>
    </row>
    <row r="1192" spans="1:79" ht="13.2" x14ac:dyDescent="0.25">
      <c r="A1192" s="75">
        <f t="shared" si="1257"/>
        <v>3.172602739726103</v>
      </c>
      <c r="B1192" s="34">
        <f t="shared" si="1207"/>
        <v>1158.0000000000275</v>
      </c>
      <c r="C1192">
        <v>30</v>
      </c>
      <c r="D1192" s="35">
        <f t="shared" si="1218"/>
        <v>3000</v>
      </c>
      <c r="E1192" s="27">
        <v>0</v>
      </c>
      <c r="F1192" s="64">
        <f t="shared" si="1258"/>
        <v>3.1263897495927093</v>
      </c>
      <c r="G1192" s="34">
        <v>0</v>
      </c>
      <c r="H1192" s="34">
        <f t="shared" si="1219"/>
        <v>1</v>
      </c>
      <c r="I1192" s="34">
        <f t="shared" si="1259"/>
        <v>41549.719772087105</v>
      </c>
      <c r="J1192" s="34">
        <f t="shared" si="1220"/>
        <v>93772.573163439665</v>
      </c>
      <c r="K1192" s="34">
        <f t="shared" si="1221"/>
        <v>82342.046482719234</v>
      </c>
      <c r="L1192" s="36">
        <f t="shared" si="1271"/>
        <v>1186.6691329600515</v>
      </c>
      <c r="M1192" s="34">
        <f t="shared" si="1222"/>
        <v>474.19527922407121</v>
      </c>
      <c r="N1192" s="34">
        <f t="shared" si="1260"/>
        <v>1070.2000340485883</v>
      </c>
      <c r="O1192" s="34">
        <f t="shared" si="1223"/>
        <v>146.59954174815172</v>
      </c>
      <c r="P1192">
        <f t="shared" si="1208"/>
        <v>497.04328885320024</v>
      </c>
      <c r="Q1192" s="36">
        <f t="shared" si="1224"/>
        <v>1069.9247275508785</v>
      </c>
      <c r="R1192" s="34">
        <f t="shared" si="1225"/>
        <v>629.82427927801473</v>
      </c>
      <c r="S1192" s="34">
        <f t="shared" si="1226"/>
        <v>0.50380719978488742</v>
      </c>
      <c r="T1192" s="36">
        <f t="shared" si="1261"/>
        <v>-1.89189194417901E-13</v>
      </c>
      <c r="U1192" s="36">
        <f t="shared" si="1227"/>
        <v>4048.5542507276705</v>
      </c>
      <c r="V1192" s="36">
        <f t="shared" si="1228"/>
        <v>6.8001187747653404E-5</v>
      </c>
      <c r="W1192" s="68">
        <f t="shared" si="1229"/>
        <v>3.3904832370287186</v>
      </c>
      <c r="X1192">
        <f t="shared" si="1230"/>
        <v>6.8313869950777839</v>
      </c>
      <c r="Y1192">
        <f t="shared" si="1231"/>
        <v>0.11712706557874125</v>
      </c>
      <c r="Z1192" s="34">
        <f t="shared" si="1232"/>
        <v>1.9787218138990353E-2</v>
      </c>
      <c r="AA1192" s="36">
        <f t="shared" si="1233"/>
        <v>2.0056488409966858E-5</v>
      </c>
      <c r="AB1192" s="34">
        <f t="shared" si="1234"/>
        <v>1.9787218138990353E-2</v>
      </c>
      <c r="AC1192" s="36">
        <f t="shared" si="1235"/>
        <v>109.64432510517868</v>
      </c>
      <c r="AD1192" s="34">
        <f t="shared" si="1236"/>
        <v>0</v>
      </c>
      <c r="AE1192">
        <f t="shared" si="1262"/>
        <v>5541.1692707387974</v>
      </c>
      <c r="AF1192" s="36">
        <f t="shared" si="1209"/>
        <v>0</v>
      </c>
      <c r="AG1192" s="34">
        <f t="shared" si="1237"/>
        <v>462.73330639271472</v>
      </c>
      <c r="AH1192">
        <f t="shared" si="1272"/>
        <v>0.18832965280051894</v>
      </c>
      <c r="AI1192" s="29">
        <f t="shared" si="1263"/>
        <v>462.73330639271472</v>
      </c>
      <c r="AJ1192">
        <f t="shared" si="1264"/>
        <v>7402.6907474187265</v>
      </c>
      <c r="AK1192" s="36">
        <f t="shared" si="1210"/>
        <v>-1.04064805709384E-2</v>
      </c>
      <c r="AL1192" s="36">
        <f t="shared" si="1265"/>
        <v>8.5253272338161115E-3</v>
      </c>
      <c r="AM1192" s="36">
        <f t="shared" si="1266"/>
        <v>5.6865884070574314E-3</v>
      </c>
      <c r="AN1192" s="37">
        <f t="shared" si="1211"/>
        <v>2.1608093292969435E-3</v>
      </c>
      <c r="AO1192" s="36">
        <f t="shared" si="1212"/>
        <v>0.11362678995709805</v>
      </c>
      <c r="AP1192" s="36">
        <f t="shared" si="1213"/>
        <v>-6.4686943570299669E-4</v>
      </c>
      <c r="AQ1192" s="74">
        <f t="shared" si="1238"/>
        <v>0.1725168405939364</v>
      </c>
      <c r="AR1192" s="73">
        <f t="shared" si="1239"/>
        <v>2.1747881143510945E-3</v>
      </c>
      <c r="AS1192" s="72">
        <f t="shared" si="1214"/>
        <v>1.4670408705862571E-3</v>
      </c>
      <c r="AT1192" s="37">
        <f t="shared" si="1240"/>
        <v>698.4437883086888</v>
      </c>
      <c r="AU1192" s="37">
        <f t="shared" si="1241"/>
        <v>-0.30674243268469992</v>
      </c>
      <c r="AV1192" s="34">
        <f t="shared" si="1242"/>
        <v>1.0168322410460315</v>
      </c>
      <c r="AW1192" s="34">
        <f t="shared" si="1243"/>
        <v>0.31884828680256144</v>
      </c>
      <c r="AX1192" s="37">
        <f t="shared" si="1244"/>
        <v>1.8854291504535368</v>
      </c>
      <c r="AY1192" s="7">
        <f t="shared" si="1245"/>
        <v>6.6115929153308475</v>
      </c>
      <c r="AZ1192" s="37">
        <f t="shared" si="1246"/>
        <v>5.2759123874822551</v>
      </c>
      <c r="BA1192" s="2">
        <f>BE1192*'mass balance'!$B$17+BF1192*'mass balance'!$C$17+BG1192*'mass balance'!$D$17+BH1192*'mass balance'!$E$17</f>
        <v>1.1185280829933623E-3</v>
      </c>
      <c r="BB1192" s="2">
        <f>BE1192*'mass balance'!$B$18+BF1192*'mass balance'!$C$18+BG1192*'mass balance'!$D$18+BH1192*'mass balance'!$E$18</f>
        <v>1.1357362073471063E-3</v>
      </c>
      <c r="BC1192" s="2">
        <f>BE1192*'mass balance'!$B$19+BF1192*'mass balance'!$C$19+BG1192*'mass balance'!$D$19+BH1192*'mass balance'!$E$19</f>
        <v>-1.419670259183883E-3</v>
      </c>
      <c r="BD1192" s="2">
        <f>BE1192*'mass balance'!$B$20+BF1192*'mass balance'!$C$20+BG1192*'mass balance'!$D$20+BH1192*'mass balance'!$E$20</f>
        <v>5.1624373061232113E-5</v>
      </c>
      <c r="BE1192" s="2">
        <f>N1192*'mass balance'!$H$11+R1192*'mass balance'!$I$11+S1192*'mass balance'!$J$11</f>
        <v>-2.3982073592125229E-3</v>
      </c>
      <c r="BF1192" s="2">
        <f>N1192*'mass balance'!$H$12+R1192*'mass balance'!$I$12+S1192*'mass balance'!$J$12</f>
        <v>8.5357139432213263E-7</v>
      </c>
      <c r="BG1192" s="2">
        <f>N1192*'mass balance'!$H$13+R1192*'mass balance'!$I$13+S1192*'mass balance'!$J$13</f>
        <v>7.5839990960480802E-4</v>
      </c>
      <c r="BH1192" s="2">
        <f>N1192*'mass balance'!$H$14+R1192*'mass balance'!$I$14+S1192*'mass balance'!$J$14</f>
        <v>2.6230392991386967E-4</v>
      </c>
      <c r="BI1192" s="36">
        <f t="shared" si="1247"/>
        <v>6.038243608117373E-16</v>
      </c>
      <c r="BJ1192" s="36">
        <f t="shared" si="1248"/>
        <v>4.6508022410754984E-17</v>
      </c>
      <c r="BK1192" s="36">
        <f t="shared" si="1249"/>
        <v>4.5351033557839165E-14</v>
      </c>
      <c r="BL1192" s="36">
        <f t="shared" si="1250"/>
        <v>4.4897312108178359E-14</v>
      </c>
      <c r="BM1192" s="36">
        <f t="shared" si="1215"/>
        <v>2.2622177939949468E-11</v>
      </c>
      <c r="BN1192" s="36">
        <f t="shared" ca="1" si="1251"/>
        <v>0.72008168137573014</v>
      </c>
      <c r="BO1192" s="36">
        <f t="shared" ca="1" si="1267"/>
        <v>1</v>
      </c>
      <c r="BP1192" s="36">
        <f t="shared" si="1216"/>
        <v>-2.2622177759927092E-11</v>
      </c>
      <c r="BQ1192" s="36">
        <f t="shared" si="1217"/>
        <v>0.99999999204221734</v>
      </c>
      <c r="BR1192" s="2">
        <f t="shared" si="1273"/>
        <v>-5</v>
      </c>
      <c r="BS1192">
        <v>0</v>
      </c>
      <c r="BT1192" s="37">
        <f t="shared" si="1268"/>
        <v>1.4232194348318428</v>
      </c>
      <c r="BU1192" s="34">
        <f t="shared" si="1252"/>
        <v>-5</v>
      </c>
      <c r="BV1192" s="34">
        <f t="shared" si="1253"/>
        <v>-5</v>
      </c>
      <c r="BW1192" s="34">
        <f t="shared" si="1254"/>
        <v>-5</v>
      </c>
      <c r="BX1192" s="34">
        <f t="shared" si="1255"/>
        <v>-5</v>
      </c>
      <c r="BY1192" s="34">
        <f t="shared" si="1256"/>
        <v>25.195923169965123</v>
      </c>
      <c r="BZ1192" s="36">
        <f t="shared" si="1269"/>
        <v>1.419670259183883E-3</v>
      </c>
      <c r="CA1192" s="34">
        <f t="shared" si="1270"/>
        <v>0.26975797365562859</v>
      </c>
    </row>
    <row r="1193" spans="1:79" ht="13.2" x14ac:dyDescent="0.25">
      <c r="A1193" s="75">
        <f t="shared" si="1257"/>
        <v>3.1753424657535003</v>
      </c>
      <c r="B1193" s="34">
        <f t="shared" si="1207"/>
        <v>1159.0000000000275</v>
      </c>
      <c r="C1193">
        <v>30</v>
      </c>
      <c r="D1193" s="35">
        <f t="shared" si="1218"/>
        <v>3000</v>
      </c>
      <c r="E1193" s="27">
        <v>0</v>
      </c>
      <c r="F1193" s="64">
        <f t="shared" si="1258"/>
        <v>3.1263897495927093</v>
      </c>
      <c r="G1193" s="34">
        <v>0</v>
      </c>
      <c r="H1193" s="34">
        <f t="shared" si="1219"/>
        <v>1</v>
      </c>
      <c r="I1193" s="34">
        <f t="shared" si="1259"/>
        <v>41549.719772087105</v>
      </c>
      <c r="J1193" s="34">
        <f t="shared" si="1220"/>
        <v>93773.82699159965</v>
      </c>
      <c r="K1193" s="34">
        <f t="shared" si="1221"/>
        <v>82343.147473906181</v>
      </c>
      <c r="L1193" s="36">
        <f t="shared" si="1271"/>
        <v>1186.6929333757632</v>
      </c>
      <c r="M1193" s="34">
        <f t="shared" si="1222"/>
        <v>474.19527922407121</v>
      </c>
      <c r="N1193" s="34">
        <f t="shared" si="1260"/>
        <v>1070.2143436371412</v>
      </c>
      <c r="O1193" s="34">
        <f t="shared" si="1223"/>
        <v>146.59954174815172</v>
      </c>
      <c r="P1193">
        <f t="shared" si="1208"/>
        <v>497.05325779616237</v>
      </c>
      <c r="Q1193" s="36">
        <f t="shared" si="1224"/>
        <v>1069.9404813795336</v>
      </c>
      <c r="R1193" s="34">
        <f t="shared" si="1225"/>
        <v>629.83466961226259</v>
      </c>
      <c r="S1193" s="34">
        <f t="shared" si="1226"/>
        <v>0.50116425976216306</v>
      </c>
      <c r="T1193" s="36">
        <f t="shared" si="1261"/>
        <v>-1.8918792961118432E-13</v>
      </c>
      <c r="U1193" s="36">
        <f t="shared" si="1227"/>
        <v>4048.5542507276705</v>
      </c>
      <c r="V1193" s="36">
        <f t="shared" si="1228"/>
        <v>6.7644457909770545E-5</v>
      </c>
      <c r="W1193" s="68">
        <f t="shared" si="1229"/>
        <v>3.3905512382164664</v>
      </c>
      <c r="X1193">
        <f t="shared" si="1230"/>
        <v>6.8314326659838152</v>
      </c>
      <c r="Y1193">
        <f t="shared" si="1231"/>
        <v>0.11712706557874125</v>
      </c>
      <c r="Z1193" s="34">
        <f t="shared" si="1232"/>
        <v>1.9787218138990353E-2</v>
      </c>
      <c r="AA1193" s="36">
        <f t="shared" si="1233"/>
        <v>1.9950873223008303E-5</v>
      </c>
      <c r="AB1193" s="34">
        <f t="shared" si="1234"/>
        <v>1.9787218138990353E-2</v>
      </c>
      <c r="AC1193" s="36">
        <f t="shared" si="1235"/>
        <v>109.64432510517868</v>
      </c>
      <c r="AD1193" s="34">
        <f t="shared" si="1236"/>
        <v>0</v>
      </c>
      <c r="AE1193">
        <f t="shared" si="1262"/>
        <v>5541.1692707387974</v>
      </c>
      <c r="AF1193" s="36">
        <f t="shared" si="1209"/>
        <v>0</v>
      </c>
      <c r="AG1193" s="34">
        <f t="shared" si="1237"/>
        <v>462.74173421843039</v>
      </c>
      <c r="AH1193">
        <f t="shared" si="1272"/>
        <v>0.18734099587618402</v>
      </c>
      <c r="AI1193" s="29">
        <f t="shared" si="1263"/>
        <v>462.74173421843039</v>
      </c>
      <c r="AJ1193">
        <f t="shared" si="1264"/>
        <v>7865.4324816371573</v>
      </c>
      <c r="AK1193" s="36">
        <f t="shared" si="1210"/>
        <v>-2.1747881143510945E-3</v>
      </c>
      <c r="AL1193" s="36">
        <f t="shared" si="1265"/>
        <v>9.2173237501678681E-4</v>
      </c>
      <c r="AM1193" s="36">
        <f t="shared" si="1266"/>
        <v>1.1762461441661059E-3</v>
      </c>
      <c r="AN1193" s="37">
        <f t="shared" si="1211"/>
        <v>-8.2456712416414564E-3</v>
      </c>
      <c r="AO1193" s="36">
        <f t="shared" si="1212"/>
        <v>0.12215211719091415</v>
      </c>
      <c r="AP1193" s="36">
        <f t="shared" si="1213"/>
        <v>5.0397189713544347E-3</v>
      </c>
      <c r="AQ1193" s="74">
        <f t="shared" si="1238"/>
        <v>-0.52988336055749219</v>
      </c>
      <c r="AR1193" s="73">
        <f t="shared" si="1239"/>
        <v>-9.3252935381211849E-3</v>
      </c>
      <c r="AS1193" s="72">
        <f t="shared" si="1214"/>
        <v>1.8226488094367922E-3</v>
      </c>
      <c r="AT1193" s="37">
        <f t="shared" si="1240"/>
        <v>-2145.2615317748964</v>
      </c>
      <c r="AU1193" s="37">
        <f t="shared" si="1241"/>
        <v>2.3898109448322651</v>
      </c>
      <c r="AV1193" s="34">
        <f t="shared" si="1242"/>
        <v>1.0803926078214339</v>
      </c>
      <c r="AW1193" s="34">
        <f t="shared" si="1243"/>
        <v>0.31885468177953025</v>
      </c>
      <c r="AX1193" s="37">
        <f t="shared" si="1244"/>
        <v>1.8854669655414411</v>
      </c>
      <c r="AY1193" s="7">
        <f t="shared" si="1245"/>
        <v>6.6752654933588715</v>
      </c>
      <c r="AZ1193" s="37">
        <f t="shared" si="1246"/>
        <v>5.2760182037579071</v>
      </c>
      <c r="BA1193" s="2">
        <f>BE1193*'mass balance'!$B$17+BF1193*'mass balance'!$C$17+BG1193*'mass balance'!$D$17+BH1193*'mass balance'!$E$17</f>
        <v>1.1185457326911949E-3</v>
      </c>
      <c r="BB1193" s="2">
        <f>BE1193*'mass balance'!$B$18+BF1193*'mass balance'!$C$18+BG1193*'mass balance'!$D$18+BH1193*'mass balance'!$E$18</f>
        <v>1.1357541285787519E-3</v>
      </c>
      <c r="BC1193" s="2">
        <f>BE1193*'mass balance'!$B$19+BF1193*'mass balance'!$C$19+BG1193*'mass balance'!$D$19+BH1193*'mass balance'!$E$19</f>
        <v>-1.4196926607234397E-3</v>
      </c>
      <c r="BD1193" s="2">
        <f>BE1193*'mass balance'!$B$20+BF1193*'mass balance'!$C$20+BG1193*'mass balance'!$D$20+BH1193*'mass balance'!$E$20</f>
        <v>5.1625187662670534E-5</v>
      </c>
      <c r="BE1193" s="2">
        <f>N1193*'mass balance'!$H$11+R1193*'mass balance'!$I$11+S1193*'mass balance'!$J$11</f>
        <v>-2.3982394255174034E-3</v>
      </c>
      <c r="BF1193" s="2">
        <f>N1193*'mass balance'!$H$12+R1193*'mass balance'!$I$12+S1193*'mass balance'!$J$12</f>
        <v>8.4909361393060627E-7</v>
      </c>
      <c r="BG1193" s="2">
        <f>N1193*'mass balance'!$H$13+R1193*'mass balance'!$I$13+S1193*'mass balance'!$J$13</f>
        <v>7.584112237329592E-4</v>
      </c>
      <c r="BH1193" s="2">
        <f>N1193*'mass balance'!$H$14+R1193*'mass balance'!$I$14+S1193*'mass balance'!$J$14</f>
        <v>2.6230743716596595E-4</v>
      </c>
      <c r="BI1193" s="36">
        <f t="shared" si="1247"/>
        <v>6.038243608117373E-16</v>
      </c>
      <c r="BJ1193" s="36">
        <f t="shared" si="1248"/>
        <v>4.6511999654398719E-17</v>
      </c>
      <c r="BK1193" s="36">
        <f t="shared" si="1249"/>
        <v>4.5397541580249922E-14</v>
      </c>
      <c r="BL1193" s="36">
        <f t="shared" si="1250"/>
        <v>4.4945313635559734E-14</v>
      </c>
      <c r="BM1193" s="36">
        <f t="shared" si="1215"/>
        <v>2.2667075252057648E-11</v>
      </c>
      <c r="BN1193" s="36">
        <f t="shared" ca="1" si="1251"/>
        <v>0.80309871087168161</v>
      </c>
      <c r="BO1193" s="36">
        <f t="shared" ca="1" si="1267"/>
        <v>1</v>
      </c>
      <c r="BP1193" s="36">
        <f t="shared" si="1216"/>
        <v>-2.2667075071165213E-11</v>
      </c>
      <c r="BQ1193" s="36">
        <f t="shared" si="1217"/>
        <v>0.99999999201959522</v>
      </c>
      <c r="BR1193" s="2">
        <f t="shared" si="1273"/>
        <v>-5</v>
      </c>
      <c r="BS1193">
        <v>0</v>
      </c>
      <c r="BT1193" s="37">
        <f t="shared" si="1268"/>
        <v>1.4232418923752486</v>
      </c>
      <c r="BU1193" s="34">
        <f t="shared" si="1252"/>
        <v>-5</v>
      </c>
      <c r="BV1193" s="34">
        <f t="shared" si="1253"/>
        <v>-5</v>
      </c>
      <c r="BW1193" s="34">
        <f t="shared" si="1254"/>
        <v>-5</v>
      </c>
      <c r="BX1193" s="34">
        <f t="shared" si="1255"/>
        <v>-5</v>
      </c>
      <c r="BY1193" s="34">
        <f t="shared" si="1256"/>
        <v>25.196260063332996</v>
      </c>
      <c r="BZ1193" s="36">
        <f t="shared" si="1269"/>
        <v>1.4196926607234397E-3</v>
      </c>
      <c r="CA1193" s="34">
        <f t="shared" si="1270"/>
        <v>0.26975681989905331</v>
      </c>
    </row>
    <row r="1194" spans="1:79" ht="13.2" x14ac:dyDescent="0.25">
      <c r="A1194" s="75">
        <f t="shared" si="1257"/>
        <v>3.1780821917808977</v>
      </c>
      <c r="B1194" s="34">
        <f t="shared" ref="B1194:B1257" si="1274">A1194*365</f>
        <v>1160.0000000000277</v>
      </c>
      <c r="C1194">
        <v>30</v>
      </c>
      <c r="D1194" s="35">
        <f t="shared" si="1218"/>
        <v>3000</v>
      </c>
      <c r="E1194" s="27">
        <v>0</v>
      </c>
      <c r="F1194" s="64">
        <f t="shared" si="1258"/>
        <v>3.1263897495927093</v>
      </c>
      <c r="G1194" s="34">
        <v>0</v>
      </c>
      <c r="H1194" s="34">
        <f t="shared" si="1219"/>
        <v>1</v>
      </c>
      <c r="I1194" s="34">
        <f t="shared" si="1259"/>
        <v>41549.719772087105</v>
      </c>
      <c r="J1194" s="34">
        <f t="shared" si="1220"/>
        <v>93775.074233941734</v>
      </c>
      <c r="K1194" s="34">
        <f t="shared" si="1221"/>
        <v>82344.242682061857</v>
      </c>
      <c r="L1194" s="36">
        <f t="shared" si="1271"/>
        <v>1186.7166089360317</v>
      </c>
      <c r="M1194" s="34">
        <f t="shared" si="1222"/>
        <v>474.19527922407121</v>
      </c>
      <c r="N1194" s="34">
        <f t="shared" si="1260"/>
        <v>1070.2285780636041</v>
      </c>
      <c r="O1194" s="34">
        <f t="shared" si="1223"/>
        <v>146.59954174815172</v>
      </c>
      <c r="P1194">
        <f t="shared" ref="P1194:P1257" si="1275">O1194*W1194</f>
        <v>497.06317444269376</v>
      </c>
      <c r="Q1194" s="36">
        <f t="shared" si="1224"/>
        <v>1069.9561524889393</v>
      </c>
      <c r="R1194" s="34">
        <f t="shared" si="1225"/>
        <v>629.8450054374639</v>
      </c>
      <c r="S1194" s="34">
        <f t="shared" si="1226"/>
        <v>0.49853514923779585</v>
      </c>
      <c r="T1194" s="36">
        <f t="shared" si="1261"/>
        <v>-1.8918667147311856E-13</v>
      </c>
      <c r="U1194" s="36">
        <f t="shared" si="1227"/>
        <v>4048.5542507276705</v>
      </c>
      <c r="V1194" s="36">
        <f t="shared" si="1228"/>
        <v>6.7289594703265554E-5</v>
      </c>
      <c r="W1194" s="68">
        <f t="shared" si="1229"/>
        <v>3.3906188826743762</v>
      </c>
      <c r="X1194">
        <f t="shared" si="1230"/>
        <v>6.8314780966973743</v>
      </c>
      <c r="Y1194">
        <f t="shared" si="1231"/>
        <v>0.11712706557874125</v>
      </c>
      <c r="Z1194" s="34">
        <f t="shared" si="1232"/>
        <v>1.9787218138990353E-2</v>
      </c>
      <c r="AA1194" s="36">
        <f t="shared" si="1233"/>
        <v>1.9845814888575852E-5</v>
      </c>
      <c r="AB1194" s="34">
        <f t="shared" si="1234"/>
        <v>1.9787218138990353E-2</v>
      </c>
      <c r="AC1194" s="36">
        <f t="shared" si="1235"/>
        <v>109.64432510517868</v>
      </c>
      <c r="AD1194" s="34">
        <f t="shared" si="1236"/>
        <v>0</v>
      </c>
      <c r="AE1194">
        <f t="shared" si="1262"/>
        <v>5541.1692707387974</v>
      </c>
      <c r="AF1194" s="36">
        <f t="shared" ref="AF1194:AF1257" si="1276">AD1194</f>
        <v>0</v>
      </c>
      <c r="AG1194" s="34">
        <f t="shared" si="1237"/>
        <v>462.75011779182915</v>
      </c>
      <c r="AH1194">
        <f t="shared" si="1272"/>
        <v>0.18635751948113466</v>
      </c>
      <c r="AI1194" s="29">
        <f t="shared" si="1263"/>
        <v>462.75011779182915</v>
      </c>
      <c r="AJ1194">
        <f t="shared" si="1264"/>
        <v>8328.1825994289866</v>
      </c>
      <c r="AK1194" s="36">
        <f t="shared" ref="AK1194:AK1257" si="1277">-1*AR1193</f>
        <v>9.3252935381211849E-3</v>
      </c>
      <c r="AL1194" s="36">
        <f t="shared" si="1265"/>
        <v>-7.0062245497785379E-3</v>
      </c>
      <c r="AM1194" s="36">
        <f t="shared" si="1266"/>
        <v>-5.0884743027340886E-3</v>
      </c>
      <c r="AN1194" s="37">
        <f t="shared" ref="AN1194:AN1257" si="1278">AN1193+AK1193</f>
        <v>-1.0420459355992551E-2</v>
      </c>
      <c r="AO1194" s="36">
        <f t="shared" ref="AO1194:AO1257" si="1279">AO1193+AL1193</f>
        <v>0.12307384956593094</v>
      </c>
      <c r="AP1194" s="36">
        <f t="shared" ref="AP1194:AP1257" si="1280">AP1193+AM1193</f>
        <v>6.2159651155205406E-3</v>
      </c>
      <c r="AQ1194" s="74">
        <f t="shared" si="1238"/>
        <v>-0.6547066802568372</v>
      </c>
      <c r="AR1194" s="73">
        <f t="shared" si="1239"/>
        <v>-1.2143480088891486E-2</v>
      </c>
      <c r="AS1194" s="72">
        <f t="shared" ref="AS1194:AS1257" si="1281">AO1194^3</f>
        <v>1.8642208230885105E-3</v>
      </c>
      <c r="AT1194" s="37">
        <f t="shared" si="1240"/>
        <v>-2650.6155133336188</v>
      </c>
      <c r="AU1194" s="37">
        <f t="shared" si="1241"/>
        <v>2.9475813136013489</v>
      </c>
      <c r="AV1194" s="34">
        <f t="shared" si="1242"/>
        <v>1.1439541268452205</v>
      </c>
      <c r="AW1194" s="34">
        <f t="shared" si="1243"/>
        <v>0.31886104320886299</v>
      </c>
      <c r="AX1194" s="37">
        <f t="shared" si="1244"/>
        <v>1.8855045822538363</v>
      </c>
      <c r="AY1194" s="7">
        <f t="shared" si="1245"/>
        <v>6.7389386349822962</v>
      </c>
      <c r="AZ1194" s="37">
        <f t="shared" si="1246"/>
        <v>5.2761234649282125</v>
      </c>
      <c r="BA1194" s="2">
        <f>BE1194*'mass balance'!$B$17+BF1194*'mass balance'!$C$17+BG1194*'mass balance'!$D$17+BH1194*'mass balance'!$E$17</f>
        <v>1.1185632897752124E-3</v>
      </c>
      <c r="BB1194" s="2">
        <f>BE1194*'mass balance'!$B$18+BF1194*'mass balance'!$C$18+BG1194*'mass balance'!$D$18+BH1194*'mass balance'!$E$18</f>
        <v>1.1357719557717543E-3</v>
      </c>
      <c r="BC1194" s="2">
        <f>BE1194*'mass balance'!$B$19+BF1194*'mass balance'!$C$19+BG1194*'mass balance'!$D$19+BH1194*'mass balance'!$E$19</f>
        <v>-1.4197149447146926E-3</v>
      </c>
      <c r="BD1194" s="2">
        <f>BE1194*'mass balance'!$B$20+BF1194*'mass balance'!$C$20+BG1194*'mass balance'!$D$20+BH1194*'mass balance'!$E$20</f>
        <v>5.1625997989625193E-5</v>
      </c>
      <c r="BE1194" s="2">
        <f>N1194*'mass balance'!$H$11+R1194*'mass balance'!$I$11+S1194*'mass balance'!$J$11</f>
        <v>-2.3982713233918302E-3</v>
      </c>
      <c r="BF1194" s="2">
        <f>N1194*'mass balance'!$H$12+R1194*'mass balance'!$I$12+S1194*'mass balance'!$J$12</f>
        <v>8.4463926405813658E-7</v>
      </c>
      <c r="BG1194" s="2">
        <f>N1194*'mass balance'!$H$13+R1194*'mass balance'!$I$13+S1194*'mass balance'!$J$13</f>
        <v>7.5842247840845231E-4</v>
      </c>
      <c r="BH1194" s="2">
        <f>N1194*'mass balance'!$H$14+R1194*'mass balance'!$I$14+S1194*'mass balance'!$J$14</f>
        <v>2.6231092599598142E-4</v>
      </c>
      <c r="BI1194" s="36">
        <f t="shared" si="1247"/>
        <v>6.038243608117373E-16</v>
      </c>
      <c r="BJ1194" s="36">
        <f t="shared" si="1248"/>
        <v>4.6515962674797595E-17</v>
      </c>
      <c r="BK1194" s="36">
        <f t="shared" si="1249"/>
        <v>4.544405357990432E-14</v>
      </c>
      <c r="BL1194" s="36">
        <f t="shared" si="1250"/>
        <v>4.4993315024012045E-14</v>
      </c>
      <c r="BM1194" s="36">
        <f t="shared" ref="BM1194:BM1257" si="1282">BM1193+BL1193</f>
        <v>2.2712020565693209E-11</v>
      </c>
      <c r="BN1194" s="36">
        <f t="shared" ca="1" si="1251"/>
        <v>0.56079636184962744</v>
      </c>
      <c r="BO1194" s="36">
        <f t="shared" ca="1" si="1267"/>
        <v>1</v>
      </c>
      <c r="BP1194" s="36">
        <f t="shared" ref="BP1194:BP1257" si="1283">-1*BQ1194*BM1194</f>
        <v>-2.2712020383927275E-11</v>
      </c>
      <c r="BQ1194" s="36">
        <f t="shared" ref="BQ1194:BQ1257" si="1284">BQ1193+BP1193</f>
        <v>0.99999999199692813</v>
      </c>
      <c r="BR1194" s="2">
        <f t="shared" si="1273"/>
        <v>-5</v>
      </c>
      <c r="BS1194">
        <v>0</v>
      </c>
      <c r="BT1194" s="37">
        <f t="shared" si="1268"/>
        <v>1.4232642320764795</v>
      </c>
      <c r="BU1194" s="34">
        <f t="shared" si="1252"/>
        <v>-5</v>
      </c>
      <c r="BV1194" s="34">
        <f t="shared" si="1253"/>
        <v>-5</v>
      </c>
      <c r="BW1194" s="34">
        <f t="shared" si="1254"/>
        <v>-5</v>
      </c>
      <c r="BX1194" s="34">
        <f t="shared" si="1255"/>
        <v>-5</v>
      </c>
      <c r="BY1194" s="34">
        <f t="shared" si="1256"/>
        <v>25.196595187145487</v>
      </c>
      <c r="BZ1194" s="36">
        <f t="shared" si="1269"/>
        <v>1.4197149447146926E-3</v>
      </c>
      <c r="CA1194" s="34">
        <f t="shared" si="1270"/>
        <v>0.26975567223498331</v>
      </c>
    </row>
    <row r="1195" spans="1:79" ht="13.2" x14ac:dyDescent="0.25">
      <c r="A1195" s="75">
        <f t="shared" si="1257"/>
        <v>3.180821917808295</v>
      </c>
      <c r="B1195" s="34">
        <f t="shared" si="1274"/>
        <v>1161.0000000000277</v>
      </c>
      <c r="C1195">
        <v>30</v>
      </c>
      <c r="D1195" s="35">
        <f t="shared" si="1218"/>
        <v>3000</v>
      </c>
      <c r="E1195" s="27">
        <v>0</v>
      </c>
      <c r="F1195" s="64">
        <f t="shared" si="1258"/>
        <v>3.1263897495927093</v>
      </c>
      <c r="G1195" s="34">
        <v>0</v>
      </c>
      <c r="H1195" s="34">
        <f t="shared" si="1219"/>
        <v>1</v>
      </c>
      <c r="I1195" s="34">
        <f t="shared" si="1259"/>
        <v>41549.719772087105</v>
      </c>
      <c r="J1195" s="34">
        <f t="shared" si="1220"/>
        <v>93776.314925014274</v>
      </c>
      <c r="K1195" s="34">
        <f t="shared" si="1221"/>
        <v>82345.332137523292</v>
      </c>
      <c r="L1195" s="36">
        <f t="shared" si="1271"/>
        <v>1186.7401602941779</v>
      </c>
      <c r="M1195" s="34">
        <f t="shared" si="1222"/>
        <v>474.19527922407121</v>
      </c>
      <c r="N1195" s="34">
        <f t="shared" si="1260"/>
        <v>1070.2427377222687</v>
      </c>
      <c r="O1195" s="34">
        <f t="shared" si="1223"/>
        <v>146.59954174815172</v>
      </c>
      <c r="P1195">
        <f t="shared" si="1275"/>
        <v>497.07303906644171</v>
      </c>
      <c r="Q1195" s="36">
        <f t="shared" si="1224"/>
        <v>1069.97174131273</v>
      </c>
      <c r="R1195" s="34">
        <f t="shared" si="1225"/>
        <v>629.85528703886507</v>
      </c>
      <c r="S1195" s="34">
        <f t="shared" si="1226"/>
        <v>0.49591979621720839</v>
      </c>
      <c r="T1195" s="36">
        <f t="shared" si="1261"/>
        <v>-1.8918541996845613E-13</v>
      </c>
      <c r="U1195" s="36">
        <f t="shared" si="1227"/>
        <v>4048.5542507276705</v>
      </c>
      <c r="V1195" s="36">
        <f t="shared" si="1228"/>
        <v>6.6936588410690734E-5</v>
      </c>
      <c r="W1195" s="68">
        <f t="shared" si="1229"/>
        <v>3.3906861722690795</v>
      </c>
      <c r="X1195">
        <f t="shared" si="1230"/>
        <v>6.8315232884816597</v>
      </c>
      <c r="Y1195">
        <f t="shared" si="1231"/>
        <v>0.11712706557874125</v>
      </c>
      <c r="Z1195" s="34">
        <f t="shared" si="1232"/>
        <v>1.9787218138990353E-2</v>
      </c>
      <c r="AA1195" s="36">
        <f t="shared" si="1233"/>
        <v>1.9741310463390994E-5</v>
      </c>
      <c r="AB1195" s="34">
        <f t="shared" si="1234"/>
        <v>1.9787218138990353E-2</v>
      </c>
      <c r="AC1195" s="36">
        <f t="shared" si="1235"/>
        <v>109.64432510517868</v>
      </c>
      <c r="AD1195" s="34">
        <f t="shared" si="1236"/>
        <v>0</v>
      </c>
      <c r="AE1195">
        <f t="shared" si="1262"/>
        <v>5541.1692707387974</v>
      </c>
      <c r="AF1195" s="36">
        <f t="shared" si="1276"/>
        <v>0</v>
      </c>
      <c r="AG1195" s="34">
        <f t="shared" si="1237"/>
        <v>462.75845734489252</v>
      </c>
      <c r="AH1195">
        <f t="shared" si="1272"/>
        <v>0.18537919657046587</v>
      </c>
      <c r="AI1195" s="29">
        <f t="shared" si="1263"/>
        <v>462.75845734489252</v>
      </c>
      <c r="AJ1195">
        <f t="shared" si="1264"/>
        <v>8790.9410567738796</v>
      </c>
      <c r="AK1195" s="36">
        <f t="shared" si="1277"/>
        <v>1.2143480088891486E-2</v>
      </c>
      <c r="AL1195" s="36">
        <f t="shared" si="1265"/>
        <v>-8.7656729246321508E-3</v>
      </c>
      <c r="AM1195" s="36">
        <f t="shared" si="1266"/>
        <v>-6.6193942008394369E-3</v>
      </c>
      <c r="AN1195" s="37">
        <f t="shared" si="1278"/>
        <v>-1.0951658178713665E-3</v>
      </c>
      <c r="AO1195" s="36">
        <f t="shared" si="1279"/>
        <v>0.11606762501615241</v>
      </c>
      <c r="AP1195" s="36">
        <f t="shared" si="1280"/>
        <v>1.1274908127864519E-3</v>
      </c>
      <c r="AQ1195" s="74">
        <f t="shared" si="1238"/>
        <v>-8.2035881525593601E-2</v>
      </c>
      <c r="AR1195" s="73">
        <f t="shared" si="1239"/>
        <v>-1.1508233908010272E-3</v>
      </c>
      <c r="AS1195" s="72">
        <f t="shared" si="1281"/>
        <v>1.5636274784149968E-3</v>
      </c>
      <c r="AT1195" s="37">
        <f t="shared" si="1240"/>
        <v>-332.12671686263332</v>
      </c>
      <c r="AU1195" s="37">
        <f t="shared" si="1241"/>
        <v>0.53465082079184656</v>
      </c>
      <c r="AV1195" s="34">
        <f t="shared" si="1242"/>
        <v>1.2075167920672054</v>
      </c>
      <c r="AW1195" s="34">
        <f t="shared" si="1243"/>
        <v>0.31886737126610171</v>
      </c>
      <c r="AX1195" s="37">
        <f t="shared" si="1244"/>
        <v>1.8855420016287472</v>
      </c>
      <c r="AY1195" s="7">
        <f t="shared" si="1245"/>
        <v>6.8026123372311336</v>
      </c>
      <c r="AZ1195" s="37">
        <f t="shared" si="1246"/>
        <v>5.2762281738978265</v>
      </c>
      <c r="BA1195" s="2">
        <f>BE1195*'mass balance'!$B$17+BF1195*'mass balance'!$C$17+BG1195*'mass balance'!$D$17+BH1195*'mass balance'!$E$17</f>
        <v>1.1185807547302864E-3</v>
      </c>
      <c r="BB1195" s="2">
        <f>BE1195*'mass balance'!$B$18+BF1195*'mass balance'!$C$18+BG1195*'mass balance'!$D$18+BH1195*'mass balance'!$E$18</f>
        <v>1.135789689418445E-3</v>
      </c>
      <c r="BC1195" s="2">
        <f>BE1195*'mass balance'!$B$19+BF1195*'mass balance'!$C$19+BG1195*'mass balance'!$D$19+BH1195*'mass balance'!$E$19</f>
        <v>-1.4197371117730558E-3</v>
      </c>
      <c r="BD1195" s="2">
        <f>BE1195*'mass balance'!$B$20+BF1195*'mass balance'!$C$20+BG1195*'mass balance'!$D$20+BH1195*'mass balance'!$E$20</f>
        <v>5.1626804064474755E-5</v>
      </c>
      <c r="BE1195" s="2">
        <f>N1195*'mass balance'!$H$11+R1195*'mass balance'!$I$11+S1195*'mass balance'!$J$11</f>
        <v>-2.3983030537193697E-3</v>
      </c>
      <c r="BF1195" s="2">
        <f>N1195*'mass balance'!$H$12+R1195*'mass balance'!$I$12+S1195*'mass balance'!$J$12</f>
        <v>8.4020822272847585E-7</v>
      </c>
      <c r="BG1195" s="2">
        <f>N1195*'mass balance'!$H$13+R1195*'mass balance'!$I$13+S1195*'mass balance'!$J$13</f>
        <v>7.5843367394342492E-4</v>
      </c>
      <c r="BH1195" s="2">
        <f>N1195*'mass balance'!$H$14+R1195*'mass balance'!$I$14+S1195*'mass balance'!$J$14</f>
        <v>2.6231439650055606E-4</v>
      </c>
      <c r="BI1195" s="36">
        <f t="shared" si="1247"/>
        <v>6.038243608117373E-16</v>
      </c>
      <c r="BJ1195" s="36">
        <f t="shared" si="1248"/>
        <v>4.6519911522632929E-17</v>
      </c>
      <c r="BK1195" s="36">
        <f t="shared" si="1249"/>
        <v>4.549056954257912E-14</v>
      </c>
      <c r="BL1195" s="36">
        <f t="shared" si="1250"/>
        <v>4.5041316266340185E-14</v>
      </c>
      <c r="BM1195" s="36">
        <f t="shared" si="1282"/>
        <v>2.275701388071722E-11</v>
      </c>
      <c r="BN1195" s="36">
        <f t="shared" ca="1" si="1251"/>
        <v>0.3208959272324875</v>
      </c>
      <c r="BO1195" s="36">
        <f t="shared" ca="1" si="1267"/>
        <v>1</v>
      </c>
      <c r="BP1195" s="36">
        <f t="shared" si="1283"/>
        <v>-2.2757013698074345E-11</v>
      </c>
      <c r="BQ1195" s="36">
        <f t="shared" si="1284"/>
        <v>0.99999999197421607</v>
      </c>
      <c r="BR1195" s="2">
        <f t="shared" si="1273"/>
        <v>-5</v>
      </c>
      <c r="BS1195">
        <v>0</v>
      </c>
      <c r="BT1195" s="37">
        <f t="shared" si="1268"/>
        <v>1.4232864545524884</v>
      </c>
      <c r="BU1195" s="34">
        <f t="shared" si="1252"/>
        <v>-5</v>
      </c>
      <c r="BV1195" s="34">
        <f t="shared" si="1253"/>
        <v>-5</v>
      </c>
      <c r="BW1195" s="34">
        <f t="shared" si="1254"/>
        <v>-5</v>
      </c>
      <c r="BX1195" s="34">
        <f t="shared" si="1255"/>
        <v>-5</v>
      </c>
      <c r="BY1195" s="34">
        <f t="shared" si="1256"/>
        <v>25.196928550685449</v>
      </c>
      <c r="BZ1195" s="36">
        <f t="shared" si="1269"/>
        <v>1.4197371117730558E-3</v>
      </c>
      <c r="CA1195" s="34">
        <f t="shared" si="1270"/>
        <v>0.26975453063111787</v>
      </c>
    </row>
    <row r="1196" spans="1:79" ht="13.2" x14ac:dyDescent="0.25">
      <c r="A1196" s="75">
        <f t="shared" si="1257"/>
        <v>3.1835616438356924</v>
      </c>
      <c r="B1196" s="34">
        <f t="shared" si="1274"/>
        <v>1162.0000000000277</v>
      </c>
      <c r="C1196">
        <v>30</v>
      </c>
      <c r="D1196" s="35">
        <f t="shared" si="1218"/>
        <v>3000</v>
      </c>
      <c r="E1196" s="27">
        <v>0</v>
      </c>
      <c r="F1196" s="64">
        <f t="shared" si="1258"/>
        <v>3.1263897495927093</v>
      </c>
      <c r="G1196" s="34">
        <v>0</v>
      </c>
      <c r="H1196" s="34">
        <f t="shared" si="1219"/>
        <v>1</v>
      </c>
      <c r="I1196" s="34">
        <f t="shared" si="1259"/>
        <v>41549.719772087105</v>
      </c>
      <c r="J1196" s="34">
        <f t="shared" si="1220"/>
        <v>93777.549099184951</v>
      </c>
      <c r="K1196" s="34">
        <f t="shared" si="1221"/>
        <v>82346.415870468874</v>
      </c>
      <c r="L1196" s="36">
        <f t="shared" si="1271"/>
        <v>1186.7635881001215</v>
      </c>
      <c r="M1196" s="34">
        <f t="shared" si="1222"/>
        <v>474.19527922407121</v>
      </c>
      <c r="N1196" s="34">
        <f t="shared" si="1260"/>
        <v>1070.256823005363</v>
      </c>
      <c r="O1196" s="34">
        <f t="shared" si="1223"/>
        <v>146.59954174815172</v>
      </c>
      <c r="P1196">
        <f t="shared" si="1275"/>
        <v>497.08285193962888</v>
      </c>
      <c r="Q1196" s="36">
        <f t="shared" si="1224"/>
        <v>1069.9872482822732</v>
      </c>
      <c r="R1196" s="34">
        <f t="shared" si="1225"/>
        <v>629.8655147002271</v>
      </c>
      <c r="S1196" s="34">
        <f t="shared" si="1226"/>
        <v>0.49331812907666972</v>
      </c>
      <c r="T1196" s="36">
        <f t="shared" si="1261"/>
        <v>-1.8918417506213656E-13</v>
      </c>
      <c r="U1196" s="36">
        <f t="shared" si="1227"/>
        <v>4048.5542507276705</v>
      </c>
      <c r="V1196" s="36">
        <f t="shared" si="1228"/>
        <v>6.6585429364604919E-5</v>
      </c>
      <c r="W1196" s="68">
        <f t="shared" si="1229"/>
        <v>3.3907531088574903</v>
      </c>
      <c r="X1196">
        <f t="shared" si="1230"/>
        <v>6.8315682425932351</v>
      </c>
      <c r="Y1196">
        <f t="shared" si="1231"/>
        <v>0.11712706557874125</v>
      </c>
      <c r="Z1196" s="34">
        <f t="shared" si="1232"/>
        <v>1.9787218138990353E-2</v>
      </c>
      <c r="AA1196" s="36">
        <f t="shared" si="1233"/>
        <v>1.9637357019792217E-5</v>
      </c>
      <c r="AB1196" s="34">
        <f t="shared" si="1234"/>
        <v>1.9787218138990353E-2</v>
      </c>
      <c r="AC1196" s="36">
        <f t="shared" si="1235"/>
        <v>109.64432510517868</v>
      </c>
      <c r="AD1196" s="34">
        <f t="shared" si="1236"/>
        <v>0</v>
      </c>
      <c r="AE1196">
        <f t="shared" si="1262"/>
        <v>5541.1692707387974</v>
      </c>
      <c r="AF1196" s="36">
        <f t="shared" si="1276"/>
        <v>0</v>
      </c>
      <c r="AG1196" s="34">
        <f t="shared" si="1237"/>
        <v>462.76675310838897</v>
      </c>
      <c r="AH1196">
        <f t="shared" si="1272"/>
        <v>0.18440600023836851</v>
      </c>
      <c r="AI1196" s="29">
        <f t="shared" si="1263"/>
        <v>462.76675310838897</v>
      </c>
      <c r="AJ1196">
        <f t="shared" si="1264"/>
        <v>9253.7078098822694</v>
      </c>
      <c r="AK1196" s="36">
        <f t="shared" si="1277"/>
        <v>1.1508233908010272E-3</v>
      </c>
      <c r="AL1196" s="36">
        <f t="shared" si="1265"/>
        <v>-1.613082733655885E-3</v>
      </c>
      <c r="AM1196" s="36">
        <f t="shared" si="1266"/>
        <v>-6.379658960391385E-4</v>
      </c>
      <c r="AN1196" s="37">
        <f t="shared" si="1278"/>
        <v>1.104831427102012E-2</v>
      </c>
      <c r="AO1196" s="36">
        <f t="shared" si="1279"/>
        <v>0.10730195209152026</v>
      </c>
      <c r="AP1196" s="36">
        <f t="shared" si="1280"/>
        <v>-5.4919033880529849E-3</v>
      </c>
      <c r="AQ1196" s="74">
        <f t="shared" si="1238"/>
        <v>1.0474430353443276</v>
      </c>
      <c r="AR1196" s="73">
        <f t="shared" si="1239"/>
        <v>9.6973894843632689E-3</v>
      </c>
      <c r="AS1196" s="72">
        <f t="shared" si="1281"/>
        <v>1.2354434432139971E-3</v>
      </c>
      <c r="AT1196" s="37">
        <f t="shared" si="1240"/>
        <v>4240.6299531383684</v>
      </c>
      <c r="AU1196" s="37">
        <f t="shared" si="1241"/>
        <v>-2.604234660569408</v>
      </c>
      <c r="AV1196" s="34">
        <f t="shared" si="1242"/>
        <v>1.2710805974689192</v>
      </c>
      <c r="AW1196" s="34">
        <f t="shared" si="1243"/>
        <v>0.31887366612587448</v>
      </c>
      <c r="AX1196" s="37">
        <f t="shared" si="1244"/>
        <v>1.8855792246987935</v>
      </c>
      <c r="AY1196" s="7">
        <f t="shared" si="1245"/>
        <v>6.8662865971510776</v>
      </c>
      <c r="AZ1196" s="37">
        <f t="shared" si="1246"/>
        <v>5.2763323335562839</v>
      </c>
      <c r="BA1196" s="2">
        <f>BE1196*'mass balance'!$B$17+BF1196*'mass balance'!$C$17+BG1196*'mass balance'!$D$17+BH1196*'mass balance'!$E$17</f>
        <v>1.1185981280387625E-3</v>
      </c>
      <c r="BB1196" s="2">
        <f>BE1196*'mass balance'!$B$18+BF1196*'mass balance'!$C$18+BG1196*'mass balance'!$D$18+BH1196*'mass balance'!$E$18</f>
        <v>1.1358073300085899E-3</v>
      </c>
      <c r="BC1196" s="2">
        <f>BE1196*'mass balance'!$B$19+BF1196*'mass balance'!$C$19+BG1196*'mass balance'!$D$19+BH1196*'mass balance'!$E$19</f>
        <v>-1.4197591625107371E-3</v>
      </c>
      <c r="BD1196" s="2">
        <f>BE1196*'mass balance'!$B$20+BF1196*'mass balance'!$C$20+BG1196*'mass balance'!$D$20+BH1196*'mass balance'!$E$20</f>
        <v>5.1627605909481346E-5</v>
      </c>
      <c r="BE1196" s="2">
        <f>N1196*'mass balance'!$H$11+R1196*'mass balance'!$I$11+S1196*'mass balance'!$J$11</f>
        <v>-2.398334617378965E-3</v>
      </c>
      <c r="BF1196" s="2">
        <f>N1196*'mass balance'!$H$12+R1196*'mass balance'!$I$12+S1196*'mass balance'!$J$12</f>
        <v>8.3580036859368017E-7</v>
      </c>
      <c r="BG1196" s="2">
        <f>N1196*'mass balance'!$H$13+R1196*'mass balance'!$I$13+S1196*'mass balance'!$J$13</f>
        <v>7.584448106483779E-4</v>
      </c>
      <c r="BH1196" s="2">
        <f>N1196*'mass balance'!$H$14+R1196*'mass balance'!$I$14+S1196*'mass balance'!$J$14</f>
        <v>2.6231784877582429E-4</v>
      </c>
      <c r="BI1196" s="36">
        <f t="shared" si="1247"/>
        <v>6.038243608117373E-16</v>
      </c>
      <c r="BJ1196" s="36">
        <f t="shared" si="1248"/>
        <v>4.6523846248439732E-17</v>
      </c>
      <c r="BK1196" s="36">
        <f t="shared" si="1249"/>
        <v>4.5537089454101754E-14</v>
      </c>
      <c r="BL1196" s="36">
        <f t="shared" si="1250"/>
        <v>4.5089317355413579E-14</v>
      </c>
      <c r="BM1196" s="36">
        <f t="shared" si="1282"/>
        <v>2.2802055196983562E-11</v>
      </c>
      <c r="BN1196" s="36">
        <f t="shared" ca="1" si="1251"/>
        <v>0.87353001410942244</v>
      </c>
      <c r="BO1196" s="36">
        <f t="shared" ca="1" si="1267"/>
        <v>1</v>
      </c>
      <c r="BP1196" s="36">
        <f t="shared" si="1283"/>
        <v>-2.2802055013460285E-11</v>
      </c>
      <c r="BQ1196" s="36">
        <f t="shared" si="1284"/>
        <v>0.99999999195145906</v>
      </c>
      <c r="BR1196" s="2">
        <f t="shared" si="1273"/>
        <v>-5</v>
      </c>
      <c r="BS1196">
        <v>0</v>
      </c>
      <c r="BT1196" s="37">
        <f t="shared" si="1268"/>
        <v>1.4233085604170144</v>
      </c>
      <c r="BU1196" s="34">
        <f t="shared" si="1252"/>
        <v>-5</v>
      </c>
      <c r="BV1196" s="34">
        <f t="shared" si="1253"/>
        <v>-5</v>
      </c>
      <c r="BW1196" s="34">
        <f t="shared" si="1254"/>
        <v>-5</v>
      </c>
      <c r="BX1196" s="34">
        <f t="shared" si="1255"/>
        <v>-5</v>
      </c>
      <c r="BY1196" s="34">
        <f t="shared" si="1256"/>
        <v>25.197260163187206</v>
      </c>
      <c r="BZ1196" s="36">
        <f t="shared" si="1269"/>
        <v>1.4197591625107371E-3</v>
      </c>
      <c r="CA1196" s="34">
        <f t="shared" si="1270"/>
        <v>0.26975339505532903</v>
      </c>
    </row>
    <row r="1197" spans="1:79" ht="13.2" x14ac:dyDescent="0.25">
      <c r="A1197" s="75">
        <f t="shared" si="1257"/>
        <v>3.1863013698630898</v>
      </c>
      <c r="B1197" s="34">
        <f t="shared" si="1274"/>
        <v>1163.0000000000277</v>
      </c>
      <c r="C1197">
        <v>30</v>
      </c>
      <c r="D1197" s="35">
        <f t="shared" si="1218"/>
        <v>3000</v>
      </c>
      <c r="E1197" s="27">
        <v>0</v>
      </c>
      <c r="F1197" s="64">
        <f t="shared" si="1258"/>
        <v>3.1263897495927093</v>
      </c>
      <c r="G1197" s="34">
        <v>0</v>
      </c>
      <c r="H1197" s="34">
        <f t="shared" si="1219"/>
        <v>1</v>
      </c>
      <c r="I1197" s="34">
        <f t="shared" si="1259"/>
        <v>41549.719772087105</v>
      </c>
      <c r="J1197" s="34">
        <f t="shared" si="1220"/>
        <v>93778.776790641612</v>
      </c>
      <c r="K1197" s="34">
        <f t="shared" si="1221"/>
        <v>82347.493910919089</v>
      </c>
      <c r="L1197" s="36">
        <f t="shared" si="1271"/>
        <v>1186.7868930003992</v>
      </c>
      <c r="M1197" s="34">
        <f t="shared" si="1222"/>
        <v>474.19527922407121</v>
      </c>
      <c r="N1197" s="34">
        <f t="shared" si="1260"/>
        <v>1070.2708343030631</v>
      </c>
      <c r="O1197" s="34">
        <f t="shared" si="1223"/>
        <v>146.59954174815172</v>
      </c>
      <c r="P1197">
        <f t="shared" si="1275"/>
        <v>497.0926133330608</v>
      </c>
      <c r="Q1197" s="36">
        <f t="shared" si="1224"/>
        <v>1070.0026738266815</v>
      </c>
      <c r="R1197" s="34">
        <f t="shared" si="1225"/>
        <v>629.87568870383359</v>
      </c>
      <c r="S1197" s="34">
        <f t="shared" si="1226"/>
        <v>0.49073007656090795</v>
      </c>
      <c r="T1197" s="36">
        <f t="shared" si="1261"/>
        <v>-1.8918293671928568E-13</v>
      </c>
      <c r="U1197" s="36">
        <f t="shared" si="1227"/>
        <v>4048.5542507276705</v>
      </c>
      <c r="V1197" s="36">
        <f t="shared" si="1228"/>
        <v>6.6236107947435666E-5</v>
      </c>
      <c r="W1197" s="68">
        <f t="shared" si="1229"/>
        <v>3.3908196942868547</v>
      </c>
      <c r="X1197">
        <f t="shared" si="1230"/>
        <v>6.8316129602820519</v>
      </c>
      <c r="Y1197">
        <f t="shared" si="1231"/>
        <v>0.11712706557874125</v>
      </c>
      <c r="Z1197" s="34">
        <f t="shared" si="1232"/>
        <v>1.9787218138990353E-2</v>
      </c>
      <c r="AA1197" s="36">
        <f t="shared" si="1233"/>
        <v>1.9533951645684958E-5</v>
      </c>
      <c r="AB1197" s="34">
        <f t="shared" si="1234"/>
        <v>1.9787218138990353E-2</v>
      </c>
      <c r="AC1197" s="36">
        <f t="shared" si="1235"/>
        <v>109.64432510517868</v>
      </c>
      <c r="AD1197" s="34">
        <f t="shared" si="1236"/>
        <v>0</v>
      </c>
      <c r="AE1197">
        <f t="shared" si="1262"/>
        <v>5541.1692707387974</v>
      </c>
      <c r="AF1197" s="36">
        <f t="shared" si="1276"/>
        <v>0</v>
      </c>
      <c r="AG1197" s="34">
        <f t="shared" si="1237"/>
        <v>462.7750053118811</v>
      </c>
      <c r="AH1197">
        <f t="shared" si="1272"/>
        <v>0.18343790371858404</v>
      </c>
      <c r="AI1197" s="29">
        <f t="shared" si="1263"/>
        <v>462.7750053118811</v>
      </c>
      <c r="AJ1197">
        <f t="shared" si="1264"/>
        <v>9716.482815194151</v>
      </c>
      <c r="AK1197" s="36">
        <f t="shared" si="1277"/>
        <v>-9.6973894843632689E-3</v>
      </c>
      <c r="AL1197" s="36">
        <f t="shared" si="1265"/>
        <v>7.6484611761787396E-3</v>
      </c>
      <c r="AM1197" s="36">
        <f t="shared" si="1266"/>
        <v>5.2964819427874813E-3</v>
      </c>
      <c r="AN1197" s="37">
        <f t="shared" si="1278"/>
        <v>1.2199137661821147E-2</v>
      </c>
      <c r="AO1197" s="36">
        <f t="shared" si="1279"/>
        <v>0.10568886935786437</v>
      </c>
      <c r="AP1197" s="36">
        <f t="shared" si="1280"/>
        <v>-6.1298692840921236E-3</v>
      </c>
      <c r="AQ1197" s="74">
        <f t="shared" si="1238"/>
        <v>1.2103156230830534</v>
      </c>
      <c r="AR1197" s="73">
        <f t="shared" si="1239"/>
        <v>1.0524002463379457E-2</v>
      </c>
      <c r="AS1197" s="72">
        <f t="shared" si="1281"/>
        <v>1.180559161320657E-3</v>
      </c>
      <c r="AT1197" s="37">
        <f t="shared" si="1240"/>
        <v>4900.0284605550005</v>
      </c>
      <c r="AU1197" s="37">
        <f t="shared" si="1241"/>
        <v>-2.906755076777122</v>
      </c>
      <c r="AV1197" s="34">
        <f t="shared" si="1242"/>
        <v>1.3346455370634431</v>
      </c>
      <c r="AW1197" s="34">
        <f t="shared" si="1243"/>
        <v>0.31887992796190046</v>
      </c>
      <c r="AX1197" s="37">
        <f t="shared" si="1244"/>
        <v>1.8856162524912179</v>
      </c>
      <c r="AY1197" s="7">
        <f t="shared" si="1245"/>
        <v>6.929961411803415</v>
      </c>
      <c r="AZ1197" s="37">
        <f t="shared" si="1246"/>
        <v>5.2764359467780722</v>
      </c>
      <c r="BA1197" s="2">
        <f>BE1197*'mass balance'!$B$17+BF1197*'mass balance'!$C$17+BG1197*'mass balance'!$D$17+BH1197*'mass balance'!$E$17</f>
        <v>1.1186154101804704E-3</v>
      </c>
      <c r="BB1197" s="2">
        <f>BE1197*'mass balance'!$B$18+BF1197*'mass balance'!$C$18+BG1197*'mass balance'!$D$18+BH1197*'mass balance'!$E$18</f>
        <v>1.1358248780294008E-3</v>
      </c>
      <c r="BC1197" s="2">
        <f>BE1197*'mass balance'!$B$19+BF1197*'mass balance'!$C$19+BG1197*'mass balance'!$D$19+BH1197*'mass balance'!$E$19</f>
        <v>-1.4197810975367508E-3</v>
      </c>
      <c r="BD1197" s="2">
        <f>BE1197*'mass balance'!$B$20+BF1197*'mass balance'!$C$20+BG1197*'mass balance'!$D$20+BH1197*'mass balance'!$E$20</f>
        <v>5.1628403546790935E-5</v>
      </c>
      <c r="BE1197" s="2">
        <f>N1197*'mass balance'!$H$11+R1197*'mass balance'!$I$11+S1197*'mass balance'!$J$11</f>
        <v>-2.3983660152449597E-3</v>
      </c>
      <c r="BF1197" s="2">
        <f>N1197*'mass balance'!$H$12+R1197*'mass balance'!$I$12+S1197*'mass balance'!$J$12</f>
        <v>8.3141558093006417E-7</v>
      </c>
      <c r="BG1197" s="2">
        <f>N1197*'mass balance'!$H$13+R1197*'mass balance'!$I$13+S1197*'mass balance'!$J$13</f>
        <v>7.5845588883218721E-4</v>
      </c>
      <c r="BH1197" s="2">
        <f>N1197*'mass balance'!$H$14+R1197*'mass balance'!$I$14+S1197*'mass balance'!$J$14</f>
        <v>2.6232128291741745E-4</v>
      </c>
      <c r="BI1197" s="36">
        <f t="shared" si="1247"/>
        <v>6.038243608117373E-16</v>
      </c>
      <c r="BJ1197" s="36">
        <f t="shared" si="1248"/>
        <v>4.652776690260534E-17</v>
      </c>
      <c r="BK1197" s="36">
        <f t="shared" si="1249"/>
        <v>4.5583613300350194E-14</v>
      </c>
      <c r="BL1197" s="36">
        <f t="shared" si="1250"/>
        <v>4.5137318284165117E-14</v>
      </c>
      <c r="BM1197" s="36">
        <f t="shared" si="1282"/>
        <v>2.2847144514338976E-11</v>
      </c>
      <c r="BN1197" s="36">
        <f t="shared" ca="1" si="1251"/>
        <v>0.61899793275556358</v>
      </c>
      <c r="BO1197" s="36">
        <f t="shared" ca="1" si="1267"/>
        <v>1</v>
      </c>
      <c r="BP1197" s="36">
        <f t="shared" si="1283"/>
        <v>-2.2847144329931834E-11</v>
      </c>
      <c r="BQ1197" s="36">
        <f t="shared" si="1284"/>
        <v>0.99999999192865696</v>
      </c>
      <c r="BR1197" s="2">
        <f t="shared" si="1273"/>
        <v>-5</v>
      </c>
      <c r="BS1197">
        <v>0</v>
      </c>
      <c r="BT1197" s="37">
        <f t="shared" si="1268"/>
        <v>1.4233305502805926</v>
      </c>
      <c r="BU1197" s="34">
        <f t="shared" si="1252"/>
        <v>-5</v>
      </c>
      <c r="BV1197" s="34">
        <f t="shared" si="1253"/>
        <v>-5</v>
      </c>
      <c r="BW1197" s="34">
        <f t="shared" si="1254"/>
        <v>-5</v>
      </c>
      <c r="BX1197" s="34">
        <f t="shared" si="1255"/>
        <v>-5</v>
      </c>
      <c r="BY1197" s="34">
        <f t="shared" si="1256"/>
        <v>25.197590033836747</v>
      </c>
      <c r="BZ1197" s="36">
        <f t="shared" si="1269"/>
        <v>1.4197810975367508E-3</v>
      </c>
      <c r="CA1197" s="34">
        <f t="shared" si="1270"/>
        <v>0.26975226547565978</v>
      </c>
    </row>
    <row r="1198" spans="1:79" ht="13.2" x14ac:dyDescent="0.25">
      <c r="A1198" s="75">
        <f t="shared" si="1257"/>
        <v>3.1890410958904871</v>
      </c>
      <c r="B1198" s="34">
        <f t="shared" si="1274"/>
        <v>1164.0000000000277</v>
      </c>
      <c r="C1198">
        <v>30</v>
      </c>
      <c r="D1198" s="35">
        <f t="shared" si="1218"/>
        <v>3000</v>
      </c>
      <c r="E1198" s="27">
        <v>0</v>
      </c>
      <c r="F1198" s="64">
        <f t="shared" si="1258"/>
        <v>3.1263897495927093</v>
      </c>
      <c r="G1198" s="34">
        <v>0</v>
      </c>
      <c r="H1198" s="34">
        <f t="shared" si="1219"/>
        <v>1</v>
      </c>
      <c r="I1198" s="34">
        <f t="shared" si="1259"/>
        <v>41549.719772087105</v>
      </c>
      <c r="J1198" s="34">
        <f t="shared" si="1220"/>
        <v>93779.99803339316</v>
      </c>
      <c r="K1198" s="34">
        <f t="shared" si="1221"/>
        <v>82348.566288737275</v>
      </c>
      <c r="L1198" s="36">
        <f t="shared" si="1271"/>
        <v>1186.8100756381807</v>
      </c>
      <c r="M1198" s="34">
        <f t="shared" si="1222"/>
        <v>474.19527922407121</v>
      </c>
      <c r="N1198" s="34">
        <f t="shared" si="1260"/>
        <v>1070.2847720035038</v>
      </c>
      <c r="O1198" s="34">
        <f t="shared" si="1223"/>
        <v>146.59954174815172</v>
      </c>
      <c r="P1198">
        <f t="shared" si="1275"/>
        <v>497.10232351613308</v>
      </c>
      <c r="Q1198" s="36">
        <f t="shared" si="1224"/>
        <v>1070.0180183728271</v>
      </c>
      <c r="R1198" s="34">
        <f t="shared" si="1225"/>
        <v>629.88580933049843</v>
      </c>
      <c r="S1198" s="34">
        <f t="shared" si="1226"/>
        <v>0.48815556778276914</v>
      </c>
      <c r="T1198" s="36">
        <f t="shared" si="1261"/>
        <v>-1.8918170490521438E-13</v>
      </c>
      <c r="U1198" s="36">
        <f t="shared" si="1227"/>
        <v>4048.5542507276705</v>
      </c>
      <c r="V1198" s="36">
        <f t="shared" si="1228"/>
        <v>6.5888614591108789E-5</v>
      </c>
      <c r="W1198" s="68">
        <f t="shared" si="1229"/>
        <v>3.390885930394802</v>
      </c>
      <c r="X1198">
        <f t="shared" si="1230"/>
        <v>6.8316574427914905</v>
      </c>
      <c r="Y1198">
        <f t="shared" si="1231"/>
        <v>0.11712706557874125</v>
      </c>
      <c r="Z1198" s="34">
        <f t="shared" si="1232"/>
        <v>1.9787218138990353E-2</v>
      </c>
      <c r="AA1198" s="36">
        <f t="shared" si="1233"/>
        <v>1.9431091444423008E-5</v>
      </c>
      <c r="AB1198" s="34">
        <f t="shared" si="1234"/>
        <v>1.9787218138990353E-2</v>
      </c>
      <c r="AC1198" s="36">
        <f t="shared" si="1235"/>
        <v>109.64432510517868</v>
      </c>
      <c r="AD1198" s="34">
        <f t="shared" si="1236"/>
        <v>0</v>
      </c>
      <c r="AE1198">
        <f t="shared" si="1262"/>
        <v>5541.1692707387974</v>
      </c>
      <c r="AF1198" s="36">
        <f t="shared" si="1276"/>
        <v>0</v>
      </c>
      <c r="AG1198" s="34">
        <f t="shared" si="1237"/>
        <v>462.78321418373258</v>
      </c>
      <c r="AH1198">
        <f t="shared" si="1272"/>
        <v>0.1824748803841203</v>
      </c>
      <c r="AI1198" s="29">
        <f t="shared" si="1263"/>
        <v>462.78321418373258</v>
      </c>
      <c r="AJ1198">
        <f t="shared" si="1264"/>
        <v>10179.266029377884</v>
      </c>
      <c r="AK1198" s="36">
        <f t="shared" si="1277"/>
        <v>-1.0524002463379457E-2</v>
      </c>
      <c r="AL1198" s="36">
        <f t="shared" si="1265"/>
        <v>8.6503184138181938E-3</v>
      </c>
      <c r="AM1198" s="36">
        <f t="shared" si="1266"/>
        <v>5.7513186585219358E-3</v>
      </c>
      <c r="AN1198" s="37">
        <f t="shared" si="1278"/>
        <v>2.5017481774578781E-3</v>
      </c>
      <c r="AO1198" s="36">
        <f t="shared" si="1279"/>
        <v>0.1133373305340431</v>
      </c>
      <c r="AP1198" s="36">
        <f t="shared" si="1280"/>
        <v>-8.333873413046422E-4</v>
      </c>
      <c r="AQ1198" s="74">
        <f t="shared" si="1238"/>
        <v>0.20127133021167637</v>
      </c>
      <c r="AR1198" s="73">
        <f t="shared" si="1239"/>
        <v>2.5066950183462891E-3</v>
      </c>
      <c r="AS1198" s="72">
        <f t="shared" si="1281"/>
        <v>1.4558577346035059E-3</v>
      </c>
      <c r="AT1198" s="37">
        <f t="shared" si="1240"/>
        <v>814.8578994780944</v>
      </c>
      <c r="AU1198" s="37">
        <f t="shared" si="1241"/>
        <v>-0.39518834301176115</v>
      </c>
      <c r="AV1198" s="34">
        <f t="shared" si="1242"/>
        <v>1.3982116048952451</v>
      </c>
      <c r="AW1198" s="34">
        <f t="shared" si="1243"/>
        <v>0.31888615694699396</v>
      </c>
      <c r="AX1198" s="37">
        <f t="shared" si="1244"/>
        <v>1.8856530860279161</v>
      </c>
      <c r="AY1198" s="7">
        <f t="shared" si="1245"/>
        <v>6.9936367782649569</v>
      </c>
      <c r="AZ1198" s="37">
        <f t="shared" si="1246"/>
        <v>5.2765390164227179</v>
      </c>
      <c r="BA1198" s="2">
        <f>BE1198*'mass balance'!$B$17+BF1198*'mass balance'!$C$17+BG1198*'mass balance'!$D$17+BH1198*'mass balance'!$E$17</f>
        <v>1.1186326016327406E-3</v>
      </c>
      <c r="BB1198" s="2">
        <f>BE1198*'mass balance'!$B$18+BF1198*'mass balance'!$C$18+BG1198*'mass balance'!$D$18+BH1198*'mass balance'!$E$18</f>
        <v>1.135842333965552E-3</v>
      </c>
      <c r="BC1198" s="2">
        <f>BE1198*'mass balance'!$B$19+BF1198*'mass balance'!$C$19+BG1198*'mass balance'!$D$19+BH1198*'mass balance'!$E$19</f>
        <v>-1.41980291745694E-3</v>
      </c>
      <c r="BD1198" s="2">
        <f>BE1198*'mass balance'!$B$20+BF1198*'mass balance'!$C$20+BG1198*'mass balance'!$D$20+BH1198*'mass balance'!$E$20</f>
        <v>5.1629196998434184E-5</v>
      </c>
      <c r="BE1198" s="2">
        <f>N1198*'mass balance'!$H$11+R1198*'mass balance'!$I$11+S1198*'mass balance'!$J$11</f>
        <v>-2.3983972481871237E-3</v>
      </c>
      <c r="BF1198" s="2">
        <f>N1198*'mass balance'!$H$12+R1198*'mass balance'!$I$12+S1198*'mass balance'!$J$12</f>
        <v>8.2705373963762374E-7</v>
      </c>
      <c r="BG1198" s="2">
        <f>N1198*'mass balance'!$H$13+R1198*'mass balance'!$I$13+S1198*'mass balance'!$J$13</f>
        <v>7.5846690880210785E-4</v>
      </c>
      <c r="BH1198" s="2">
        <f>N1198*'mass balance'!$H$14+R1198*'mass balance'!$I$14+S1198*'mass balance'!$J$14</f>
        <v>2.623246990204666E-4</v>
      </c>
      <c r="BI1198" s="36">
        <f t="shared" si="1247"/>
        <v>6.038243608117373E-16</v>
      </c>
      <c r="BJ1198" s="36">
        <f t="shared" si="1248"/>
        <v>4.6531673535371331E-17</v>
      </c>
      <c r="BK1198" s="36">
        <f t="shared" si="1249"/>
        <v>4.56301410672528E-14</v>
      </c>
      <c r="BL1198" s="36">
        <f t="shared" si="1250"/>
        <v>4.5185319045591596E-14</v>
      </c>
      <c r="BM1198" s="36">
        <f t="shared" si="1282"/>
        <v>2.2892281832623141E-11</v>
      </c>
      <c r="BN1198" s="36">
        <f t="shared" ca="1" si="1251"/>
        <v>0.52244089942387439</v>
      </c>
      <c r="BO1198" s="36">
        <f t="shared" ca="1" si="1267"/>
        <v>1</v>
      </c>
      <c r="BP1198" s="36">
        <f t="shared" si="1283"/>
        <v>-2.2892281647328657E-11</v>
      </c>
      <c r="BQ1198" s="36">
        <f t="shared" si="1284"/>
        <v>0.99999999190580979</v>
      </c>
      <c r="BR1198" s="2">
        <f t="shared" si="1273"/>
        <v>-5</v>
      </c>
      <c r="BS1198">
        <v>0</v>
      </c>
      <c r="BT1198" s="37">
        <f t="shared" si="1268"/>
        <v>1.4233524247505824</v>
      </c>
      <c r="BU1198" s="34">
        <f t="shared" si="1252"/>
        <v>-5</v>
      </c>
      <c r="BV1198" s="34">
        <f t="shared" si="1253"/>
        <v>-5</v>
      </c>
      <c r="BW1198" s="34">
        <f t="shared" si="1254"/>
        <v>-5</v>
      </c>
      <c r="BX1198" s="34">
        <f t="shared" si="1255"/>
        <v>-5</v>
      </c>
      <c r="BY1198" s="34">
        <f t="shared" si="1256"/>
        <v>25.197918171771985</v>
      </c>
      <c r="BZ1198" s="36">
        <f t="shared" si="1269"/>
        <v>1.41980291745694E-3</v>
      </c>
      <c r="CA1198" s="34">
        <f t="shared" si="1270"/>
        <v>0.26975114186032462</v>
      </c>
    </row>
    <row r="1199" spans="1:79" ht="13.2" x14ac:dyDescent="0.25">
      <c r="A1199" s="75">
        <f t="shared" si="1257"/>
        <v>3.1917808219178845</v>
      </c>
      <c r="B1199" s="34">
        <f t="shared" si="1274"/>
        <v>1165.0000000000277</v>
      </c>
      <c r="C1199">
        <v>30</v>
      </c>
      <c r="D1199" s="35">
        <f t="shared" si="1218"/>
        <v>3000</v>
      </c>
      <c r="E1199" s="27">
        <v>0</v>
      </c>
      <c r="F1199" s="64">
        <f t="shared" si="1258"/>
        <v>3.1263897495927093</v>
      </c>
      <c r="G1199" s="34">
        <v>0</v>
      </c>
      <c r="H1199" s="34">
        <f t="shared" si="1219"/>
        <v>1</v>
      </c>
      <c r="I1199" s="34">
        <f t="shared" si="1259"/>
        <v>41549.719772087105</v>
      </c>
      <c r="J1199" s="34">
        <f t="shared" si="1220"/>
        <v>93781.212861270556</v>
      </c>
      <c r="K1199" s="34">
        <f t="shared" si="1221"/>
        <v>82349.63303363054</v>
      </c>
      <c r="L1199" s="36">
        <f t="shared" si="1271"/>
        <v>1186.8331366532875</v>
      </c>
      <c r="M1199" s="34">
        <f t="shared" si="1222"/>
        <v>474.19527922407121</v>
      </c>
      <c r="N1199" s="34">
        <f t="shared" si="1260"/>
        <v>1070.2986364927876</v>
      </c>
      <c r="O1199" s="34">
        <f t="shared" si="1223"/>
        <v>146.59954174815172</v>
      </c>
      <c r="P1199">
        <f t="shared" si="1275"/>
        <v>497.11198275683853</v>
      </c>
      <c r="Q1199" s="36">
        <f t="shared" si="1224"/>
        <v>1070.0332823453498</v>
      </c>
      <c r="R1199" s="34">
        <f t="shared" si="1225"/>
        <v>629.89587685957292</v>
      </c>
      <c r="S1199" s="34">
        <f t="shared" si="1226"/>
        <v>0.48559453221957938</v>
      </c>
      <c r="T1199" s="36">
        <f t="shared" si="1261"/>
        <v>-1.8918047958541802E-13</v>
      </c>
      <c r="U1199" s="36">
        <f t="shared" si="1227"/>
        <v>4048.5542507276705</v>
      </c>
      <c r="V1199" s="36">
        <f t="shared" si="1228"/>
        <v>6.5542939776927668E-5</v>
      </c>
      <c r="W1199" s="68">
        <f t="shared" si="1229"/>
        <v>3.390951819009393</v>
      </c>
      <c r="X1199">
        <f t="shared" si="1230"/>
        <v>6.8317016913583881</v>
      </c>
      <c r="Y1199">
        <f t="shared" si="1231"/>
        <v>0.11712706557874125</v>
      </c>
      <c r="Z1199" s="34">
        <f t="shared" si="1232"/>
        <v>1.9787218138990353E-2</v>
      </c>
      <c r="AA1199" s="36">
        <f t="shared" si="1233"/>
        <v>1.9328773534763724E-5</v>
      </c>
      <c r="AB1199" s="34">
        <f t="shared" si="1234"/>
        <v>1.9787218138990353E-2</v>
      </c>
      <c r="AC1199" s="36">
        <f t="shared" si="1235"/>
        <v>109.64432510517868</v>
      </c>
      <c r="AD1199" s="34">
        <f t="shared" si="1236"/>
        <v>0</v>
      </c>
      <c r="AE1199">
        <f t="shared" si="1262"/>
        <v>5541.1692707387974</v>
      </c>
      <c r="AF1199" s="36">
        <f t="shared" si="1276"/>
        <v>0</v>
      </c>
      <c r="AG1199" s="34">
        <f t="shared" si="1237"/>
        <v>462.79137995111302</v>
      </c>
      <c r="AH1199">
        <f t="shared" si="1272"/>
        <v>0.18151690374537566</v>
      </c>
      <c r="AI1199" s="29">
        <f t="shared" si="1263"/>
        <v>462.79137995111302</v>
      </c>
      <c r="AJ1199">
        <f t="shared" si="1264"/>
        <v>10642.057409328998</v>
      </c>
      <c r="AK1199" s="36">
        <f t="shared" si="1277"/>
        <v>-2.5066950183462891E-3</v>
      </c>
      <c r="AL1199" s="36">
        <f t="shared" si="1265"/>
        <v>1.1885423535202928E-3</v>
      </c>
      <c r="AM1199" s="36">
        <f t="shared" si="1266"/>
        <v>1.3574970510813822E-3</v>
      </c>
      <c r="AN1199" s="37">
        <f t="shared" si="1278"/>
        <v>-8.0222542859215793E-3</v>
      </c>
      <c r="AO1199" s="36">
        <f t="shared" si="1279"/>
        <v>0.12198764894786129</v>
      </c>
      <c r="AP1199" s="36">
        <f t="shared" si="1280"/>
        <v>4.9179313172172936E-3</v>
      </c>
      <c r="AQ1199" s="74">
        <f t="shared" si="1238"/>
        <v>-0.51761410574704447</v>
      </c>
      <c r="AR1199" s="73">
        <f t="shared" si="1239"/>
        <v>-9.0519948216243491E-3</v>
      </c>
      <c r="AS1199" s="72">
        <f t="shared" si="1281"/>
        <v>1.8152965566507653E-3</v>
      </c>
      <c r="AT1199" s="37">
        <f t="shared" si="1240"/>
        <v>-2095.5887880587975</v>
      </c>
      <c r="AU1199" s="37">
        <f t="shared" si="1241"/>
        <v>2.3320598141726587</v>
      </c>
      <c r="AV1199" s="34">
        <f t="shared" si="1242"/>
        <v>1.4617787950400147</v>
      </c>
      <c r="AW1199" s="34">
        <f t="shared" si="1243"/>
        <v>0.31889235325306997</v>
      </c>
      <c r="AX1199" s="37">
        <f t="shared" si="1244"/>
        <v>1.8856897263254635</v>
      </c>
      <c r="AY1199" s="7">
        <f t="shared" si="1245"/>
        <v>7.0573126936279413</v>
      </c>
      <c r="AZ1199" s="37">
        <f t="shared" si="1246"/>
        <v>5.2766415453348561</v>
      </c>
      <c r="BA1199" s="2">
        <f>BE1199*'mass balance'!$B$17+BF1199*'mass balance'!$C$17+BG1199*'mass balance'!$D$17+BH1199*'mass balance'!$E$17</f>
        <v>1.1186497028704153E-3</v>
      </c>
      <c r="BB1199" s="2">
        <f>BE1199*'mass balance'!$B$18+BF1199*'mass balance'!$C$18+BG1199*'mass balance'!$D$18+BH1199*'mass balance'!$E$18</f>
        <v>1.1358596982991914E-3</v>
      </c>
      <c r="BC1199" s="2">
        <f>BE1199*'mass balance'!$B$19+BF1199*'mass balance'!$C$19+BG1199*'mass balance'!$D$19+BH1199*'mass balance'!$E$19</f>
        <v>-1.4198246228739884E-3</v>
      </c>
      <c r="BD1199" s="2">
        <f>BE1199*'mass balance'!$B$20+BF1199*'mass balance'!$C$20+BG1199*'mass balance'!$D$20+BH1199*'mass balance'!$E$20</f>
        <v>5.1629986286326871E-5</v>
      </c>
      <c r="BE1199" s="2">
        <f>N1199*'mass balance'!$H$11+R1199*'mass balance'!$I$11+S1199*'mass balance'!$J$11</f>
        <v>-2.3984283170706729E-3</v>
      </c>
      <c r="BF1199" s="2">
        <f>N1199*'mass balance'!$H$12+R1199*'mass balance'!$I$12+S1199*'mass balance'!$J$12</f>
        <v>8.2271472523387207E-7</v>
      </c>
      <c r="BG1199" s="2">
        <f>N1199*'mass balance'!$H$13+R1199*'mass balance'!$I$13+S1199*'mass balance'!$J$13</f>
        <v>7.5847787086378454E-4</v>
      </c>
      <c r="BH1199" s="2">
        <f>N1199*'mass balance'!$H$14+R1199*'mass balance'!$I$14+S1199*'mass balance'!$J$14</f>
        <v>2.6232809717960479E-4</v>
      </c>
      <c r="BI1199" s="36">
        <f t="shared" si="1247"/>
        <v>6.038243608117373E-16</v>
      </c>
      <c r="BJ1199" s="36">
        <f t="shared" si="1248"/>
        <v>4.6535566196831882E-17</v>
      </c>
      <c r="BK1199" s="36">
        <f t="shared" si="1249"/>
        <v>4.567667274078817E-14</v>
      </c>
      <c r="BL1199" s="36">
        <f t="shared" si="1250"/>
        <v>4.5233319632752484E-14</v>
      </c>
      <c r="BM1199" s="36">
        <f t="shared" si="1282"/>
        <v>2.2937467151668734E-11</v>
      </c>
      <c r="BN1199" s="36">
        <f t="shared" ca="1" si="1251"/>
        <v>0.22780637839565365</v>
      </c>
      <c r="BO1199" s="36">
        <f t="shared" ca="1" si="1267"/>
        <v>1</v>
      </c>
      <c r="BP1199" s="36">
        <f t="shared" si="1283"/>
        <v>-2.2937466965483422E-11</v>
      </c>
      <c r="BQ1199" s="36">
        <f t="shared" si="1284"/>
        <v>0.99999999188291755</v>
      </c>
      <c r="BR1199" s="2">
        <f t="shared" si="1273"/>
        <v>-5</v>
      </c>
      <c r="BS1199">
        <v>0</v>
      </c>
      <c r="BT1199" s="37">
        <f t="shared" si="1268"/>
        <v>1.4233741844311734</v>
      </c>
      <c r="BU1199" s="34">
        <f t="shared" si="1252"/>
        <v>-5</v>
      </c>
      <c r="BV1199" s="34">
        <f t="shared" si="1253"/>
        <v>-5</v>
      </c>
      <c r="BW1199" s="34">
        <f t="shared" si="1254"/>
        <v>-5</v>
      </c>
      <c r="BX1199" s="34">
        <f t="shared" si="1255"/>
        <v>-5</v>
      </c>
      <c r="BY1199" s="34">
        <f t="shared" si="1256"/>
        <v>25.198244586083025</v>
      </c>
      <c r="BZ1199" s="36">
        <f t="shared" si="1269"/>
        <v>1.4198246228739884E-3</v>
      </c>
      <c r="CA1199" s="34">
        <f t="shared" si="1270"/>
        <v>0.26975002417770749</v>
      </c>
    </row>
    <row r="1200" spans="1:79" ht="13.2" x14ac:dyDescent="0.25">
      <c r="A1200" s="75">
        <f t="shared" si="1257"/>
        <v>3.1945205479452818</v>
      </c>
      <c r="B1200" s="34">
        <f t="shared" si="1274"/>
        <v>1166.000000000028</v>
      </c>
      <c r="C1200">
        <v>30</v>
      </c>
      <c r="D1200" s="35">
        <f t="shared" si="1218"/>
        <v>3000</v>
      </c>
      <c r="E1200" s="27">
        <v>0</v>
      </c>
      <c r="F1200" s="64">
        <f t="shared" si="1258"/>
        <v>3.1263897495927093</v>
      </c>
      <c r="G1200" s="34">
        <v>0</v>
      </c>
      <c r="H1200" s="34">
        <f t="shared" si="1219"/>
        <v>1</v>
      </c>
      <c r="I1200" s="34">
        <f t="shared" si="1259"/>
        <v>41549.719772087105</v>
      </c>
      <c r="J1200" s="34">
        <f t="shared" si="1220"/>
        <v>93782.421307927754</v>
      </c>
      <c r="K1200" s="34">
        <f t="shared" si="1221"/>
        <v>82350.694175150507</v>
      </c>
      <c r="L1200" s="36">
        <f t="shared" si="1271"/>
        <v>1186.8560766822095</v>
      </c>
      <c r="M1200" s="34">
        <f t="shared" si="1222"/>
        <v>474.19527922407121</v>
      </c>
      <c r="N1200" s="34">
        <f t="shared" si="1260"/>
        <v>1070.3124281549983</v>
      </c>
      <c r="O1200" s="34">
        <f t="shared" si="1223"/>
        <v>146.59954174815172</v>
      </c>
      <c r="P1200">
        <f t="shared" si="1275"/>
        <v>497.12159132177464</v>
      </c>
      <c r="Q1200" s="36">
        <f t="shared" si="1224"/>
        <v>1070.0484661666706</v>
      </c>
      <c r="R1200" s="34">
        <f t="shared" si="1225"/>
        <v>629.90589156895362</v>
      </c>
      <c r="S1200" s="34">
        <f t="shared" si="1226"/>
        <v>0.48304689971223524</v>
      </c>
      <c r="T1200" s="36">
        <f t="shared" si="1261"/>
        <v>-1.8917926072557501E-13</v>
      </c>
      <c r="U1200" s="36">
        <f t="shared" si="1227"/>
        <v>4048.5542507276705</v>
      </c>
      <c r="V1200" s="36">
        <f t="shared" si="1228"/>
        <v>6.5199074035202255E-5</v>
      </c>
      <c r="W1200" s="68">
        <f t="shared" si="1229"/>
        <v>3.3910173619491699</v>
      </c>
      <c r="X1200">
        <f t="shared" si="1230"/>
        <v>6.8317457072130807</v>
      </c>
      <c r="Y1200">
        <f t="shared" si="1231"/>
        <v>0.11712706557874125</v>
      </c>
      <c r="Z1200" s="34">
        <f t="shared" si="1232"/>
        <v>1.9787218138990353E-2</v>
      </c>
      <c r="AA1200" s="36">
        <f t="shared" si="1233"/>
        <v>1.9226995050749481E-5</v>
      </c>
      <c r="AB1200" s="34">
        <f t="shared" si="1234"/>
        <v>1.9787218138990353E-2</v>
      </c>
      <c r="AC1200" s="36">
        <f t="shared" si="1235"/>
        <v>109.64432510517868</v>
      </c>
      <c r="AD1200" s="34">
        <f t="shared" si="1236"/>
        <v>0</v>
      </c>
      <c r="AE1200">
        <f t="shared" si="1262"/>
        <v>5541.1692707387974</v>
      </c>
      <c r="AF1200" s="36">
        <f t="shared" si="1276"/>
        <v>0</v>
      </c>
      <c r="AG1200" s="34">
        <f t="shared" si="1237"/>
        <v>462.799502840005</v>
      </c>
      <c r="AH1200">
        <f t="shared" si="1272"/>
        <v>0.1805639474500822</v>
      </c>
      <c r="AI1200" s="29">
        <f t="shared" si="1263"/>
        <v>462.799502840005</v>
      </c>
      <c r="AJ1200">
        <f t="shared" si="1264"/>
        <v>11104.856912169003</v>
      </c>
      <c r="AK1200" s="36">
        <f t="shared" si="1277"/>
        <v>9.0519948216243491E-3</v>
      </c>
      <c r="AL1200" s="36">
        <f t="shared" si="1265"/>
        <v>-6.8396594803603354E-3</v>
      </c>
      <c r="AM1200" s="36">
        <f t="shared" si="1266"/>
        <v>-4.9398578494907284E-3</v>
      </c>
      <c r="AN1200" s="37">
        <f t="shared" si="1278"/>
        <v>-1.0528949304267869E-2</v>
      </c>
      <c r="AO1200" s="36">
        <f t="shared" si="1279"/>
        <v>0.12317619130138159</v>
      </c>
      <c r="AP1200" s="36">
        <f t="shared" si="1280"/>
        <v>6.2754283682986758E-3</v>
      </c>
      <c r="AQ1200" s="74">
        <f t="shared" si="1238"/>
        <v>-0.65987546910380246</v>
      </c>
      <c r="AR1200" s="73">
        <f t="shared" si="1239"/>
        <v>-1.2279269312791236E-2</v>
      </c>
      <c r="AS1200" s="72">
        <f t="shared" si="1281"/>
        <v>1.8688752550706366E-3</v>
      </c>
      <c r="AT1200" s="37">
        <f t="shared" si="1240"/>
        <v>-2671.5416353911132</v>
      </c>
      <c r="AU1200" s="37">
        <f t="shared" si="1241"/>
        <v>2.9757785073560483</v>
      </c>
      <c r="AV1200" s="34">
        <f t="shared" si="1242"/>
        <v>1.5253471016045013</v>
      </c>
      <c r="AW1200" s="34">
        <f t="shared" si="1243"/>
        <v>0.31889851705114797</v>
      </c>
      <c r="AX1200" s="37">
        <f t="shared" si="1244"/>
        <v>1.8857261743951401</v>
      </c>
      <c r="AY1200" s="7">
        <f t="shared" si="1245"/>
        <v>7.1209891549999593</v>
      </c>
      <c r="AZ1200" s="37">
        <f t="shared" si="1246"/>
        <v>5.27674353634431</v>
      </c>
      <c r="BA1200" s="2">
        <f>BE1200*'mass balance'!$B$17+BF1200*'mass balance'!$C$17+BG1200*'mass balance'!$D$17+BH1200*'mass balance'!$E$17</f>
        <v>1.1186667143658611E-3</v>
      </c>
      <c r="BB1200" s="2">
        <f>BE1200*'mass balance'!$B$18+BF1200*'mass balance'!$C$18+BG1200*'mass balance'!$D$18+BH1200*'mass balance'!$E$18</f>
        <v>1.1358769715099516E-3</v>
      </c>
      <c r="BC1200" s="2">
        <f>BE1200*'mass balance'!$B$19+BF1200*'mass balance'!$C$19+BG1200*'mass balance'!$D$19+BH1200*'mass balance'!$E$19</f>
        <v>-1.4198462143874392E-3</v>
      </c>
      <c r="BD1200" s="2">
        <f>BE1200*'mass balance'!$B$20+BF1200*'mass balance'!$C$20+BG1200*'mass balance'!$D$20+BH1200*'mass balance'!$E$20</f>
        <v>5.1630771432270492E-5</v>
      </c>
      <c r="BE1200" s="2">
        <f>N1200*'mass balance'!$H$11+R1200*'mass balance'!$I$11+S1200*'mass balance'!$J$11</f>
        <v>-2.398459222756299E-3</v>
      </c>
      <c r="BF1200" s="2">
        <f>N1200*'mass balance'!$H$12+R1200*'mass balance'!$I$12+S1200*'mass balance'!$J$12</f>
        <v>8.1839841885229869E-7</v>
      </c>
      <c r="BG1200" s="2">
        <f>N1200*'mass balance'!$H$13+R1200*'mass balance'!$I$13+S1200*'mass balance'!$J$13</f>
        <v>7.5848877532126301E-4</v>
      </c>
      <c r="BH1200" s="2">
        <f>N1200*'mass balance'!$H$14+R1200*'mass balance'!$I$14+S1200*'mass balance'!$J$14</f>
        <v>2.6233147748897016E-4</v>
      </c>
      <c r="BI1200" s="36">
        <f t="shared" si="1247"/>
        <v>6.038243608117373E-16</v>
      </c>
      <c r="BJ1200" s="36">
        <f t="shared" si="1248"/>
        <v>4.6539444936935712E-17</v>
      </c>
      <c r="BK1200" s="36">
        <f t="shared" si="1249"/>
        <v>4.5723208306985003E-14</v>
      </c>
      <c r="BL1200" s="36">
        <f t="shared" si="1250"/>
        <v>4.528132003877043E-14</v>
      </c>
      <c r="BM1200" s="36">
        <f t="shared" si="1282"/>
        <v>2.2982700471301485E-11</v>
      </c>
      <c r="BN1200" s="36">
        <f t="shared" ca="1" si="1251"/>
        <v>0.2311764133079498</v>
      </c>
      <c r="BO1200" s="36">
        <f t="shared" ca="1" si="1267"/>
        <v>1</v>
      </c>
      <c r="BP1200" s="36">
        <f t="shared" si="1283"/>
        <v>-2.2982700284221846E-11</v>
      </c>
      <c r="BQ1200" s="36">
        <f t="shared" si="1284"/>
        <v>0.99999999185998012</v>
      </c>
      <c r="BR1200" s="2">
        <f t="shared" si="1273"/>
        <v>-5</v>
      </c>
      <c r="BS1200">
        <v>0</v>
      </c>
      <c r="BT1200" s="37">
        <f t="shared" si="1268"/>
        <v>1.4233958299234082</v>
      </c>
      <c r="BU1200" s="34">
        <f t="shared" si="1252"/>
        <v>-5</v>
      </c>
      <c r="BV1200" s="34">
        <f t="shared" si="1253"/>
        <v>-5</v>
      </c>
      <c r="BW1200" s="34">
        <f t="shared" si="1254"/>
        <v>-5</v>
      </c>
      <c r="BX1200" s="34">
        <f t="shared" si="1255"/>
        <v>-5</v>
      </c>
      <c r="BY1200" s="34">
        <f t="shared" si="1256"/>
        <v>25.198569285812411</v>
      </c>
      <c r="BZ1200" s="36">
        <f t="shared" si="1269"/>
        <v>1.4198462143874392E-3</v>
      </c>
      <c r="CA1200" s="34">
        <f t="shared" si="1270"/>
        <v>0.26974891239636151</v>
      </c>
    </row>
    <row r="1201" spans="1:79" ht="13.2" x14ac:dyDescent="0.25">
      <c r="A1201" s="75">
        <f t="shared" si="1257"/>
        <v>3.1972602739726792</v>
      </c>
      <c r="B1201" s="34">
        <f t="shared" si="1274"/>
        <v>1167.000000000028</v>
      </c>
      <c r="C1201">
        <v>30</v>
      </c>
      <c r="D1201" s="35">
        <f t="shared" si="1218"/>
        <v>3000</v>
      </c>
      <c r="E1201" s="27">
        <v>0</v>
      </c>
      <c r="F1201" s="64">
        <f t="shared" si="1258"/>
        <v>3.1263897495927093</v>
      </c>
      <c r="G1201" s="34">
        <v>0</v>
      </c>
      <c r="H1201" s="34">
        <f t="shared" si="1219"/>
        <v>1</v>
      </c>
      <c r="I1201" s="34">
        <f t="shared" si="1259"/>
        <v>41549.719772087105</v>
      </c>
      <c r="J1201" s="34">
        <f t="shared" si="1220"/>
        <v>93783.62340684254</v>
      </c>
      <c r="K1201" s="34">
        <f t="shared" si="1221"/>
        <v>82351.749742694185</v>
      </c>
      <c r="L1201" s="36">
        <f t="shared" si="1271"/>
        <v>1186.8788963581219</v>
      </c>
      <c r="M1201" s="34">
        <f t="shared" si="1222"/>
        <v>474.19527922407121</v>
      </c>
      <c r="N1201" s="34">
        <f t="shared" si="1260"/>
        <v>1070.326147372208</v>
      </c>
      <c r="O1201" s="34">
        <f t="shared" si="1223"/>
        <v>146.59954174815172</v>
      </c>
      <c r="P1201">
        <f t="shared" si="1275"/>
        <v>497.1311494761506</v>
      </c>
      <c r="Q1201" s="36">
        <f t="shared" si="1224"/>
        <v>1070.0635702570032</v>
      </c>
      <c r="R1201" s="34">
        <f t="shared" si="1225"/>
        <v>629.91585373508974</v>
      </c>
      <c r="S1201" s="34">
        <f t="shared" si="1226"/>
        <v>0.4805126004637259</v>
      </c>
      <c r="T1201" s="36">
        <f t="shared" si="1261"/>
        <v>-1.8917804829154606E-13</v>
      </c>
      <c r="U1201" s="36">
        <f t="shared" si="1227"/>
        <v>4048.5542507276705</v>
      </c>
      <c r="V1201" s="36">
        <f t="shared" si="1228"/>
        <v>6.4857007945074062E-5</v>
      </c>
      <c r="W1201" s="68">
        <f t="shared" si="1229"/>
        <v>3.3910825610232052</v>
      </c>
      <c r="X1201">
        <f t="shared" si="1230"/>
        <v>6.8317894915794355</v>
      </c>
      <c r="Y1201">
        <f t="shared" si="1231"/>
        <v>0.11712706557874125</v>
      </c>
      <c r="Z1201" s="34">
        <f t="shared" si="1232"/>
        <v>1.9787218138990353E-2</v>
      </c>
      <c r="AA1201" s="36">
        <f t="shared" si="1233"/>
        <v>1.9125753141647043E-5</v>
      </c>
      <c r="AB1201" s="34">
        <f t="shared" si="1234"/>
        <v>1.9787218138990353E-2</v>
      </c>
      <c r="AC1201" s="36">
        <f t="shared" si="1235"/>
        <v>109.64432510517868</v>
      </c>
      <c r="AD1201" s="34">
        <f t="shared" si="1236"/>
        <v>0</v>
      </c>
      <c r="AE1201">
        <f t="shared" si="1262"/>
        <v>5541.1692707387974</v>
      </c>
      <c r="AF1201" s="36">
        <f t="shared" si="1276"/>
        <v>0</v>
      </c>
      <c r="AG1201" s="34">
        <f t="shared" si="1237"/>
        <v>462.80758307521029</v>
      </c>
      <c r="AH1201">
        <f t="shared" si="1272"/>
        <v>0.17961598528285094</v>
      </c>
      <c r="AI1201" s="29">
        <f t="shared" si="1263"/>
        <v>462.80758307521029</v>
      </c>
      <c r="AJ1201">
        <f t="shared" si="1264"/>
        <v>11567.664495244213</v>
      </c>
      <c r="AK1201" s="36">
        <f t="shared" si="1277"/>
        <v>1.2279269312791236E-2</v>
      </c>
      <c r="AL1201" s="36">
        <f t="shared" si="1265"/>
        <v>-8.8419297502655928E-3</v>
      </c>
      <c r="AM1201" s="36">
        <f t="shared" si="1266"/>
        <v>-6.6932139743030609E-3</v>
      </c>
      <c r="AN1201" s="37">
        <f t="shared" si="1278"/>
        <v>-1.4769544826435197E-3</v>
      </c>
      <c r="AO1201" s="36">
        <f t="shared" si="1279"/>
        <v>0.11633653182102126</v>
      </c>
      <c r="AP1201" s="36">
        <f t="shared" si="1280"/>
        <v>1.3355705188079475E-3</v>
      </c>
      <c r="AQ1201" s="74">
        <f t="shared" si="1238"/>
        <v>-0.10986921871815113</v>
      </c>
      <c r="AR1201" s="73">
        <f t="shared" si="1239"/>
        <v>-1.5597635161393264E-3</v>
      </c>
      <c r="AS1201" s="72">
        <f t="shared" si="1281"/>
        <v>1.5745205669404115E-3</v>
      </c>
      <c r="AT1201" s="37">
        <f t="shared" si="1240"/>
        <v>-444.81149246549859</v>
      </c>
      <c r="AU1201" s="37">
        <f t="shared" si="1241"/>
        <v>0.63332123508957228</v>
      </c>
      <c r="AV1201" s="34">
        <f t="shared" si="1242"/>
        <v>1.5889165187263501</v>
      </c>
      <c r="AW1201" s="34">
        <f t="shared" si="1243"/>
        <v>0.31890464851135703</v>
      </c>
      <c r="AX1201" s="37">
        <f t="shared" si="1244"/>
        <v>1.8857624312429626</v>
      </c>
      <c r="AY1201" s="7">
        <f t="shared" si="1245"/>
        <v>7.184666159503875</v>
      </c>
      <c r="AZ1201" s="37">
        <f t="shared" si="1246"/>
        <v>5.2768449922661675</v>
      </c>
      <c r="BA1201" s="2">
        <f>BE1201*'mass balance'!$B$17+BF1201*'mass balance'!$C$17+BG1201*'mass balance'!$D$17+BH1201*'mass balance'!$E$17</f>
        <v>1.1186836365889828E-3</v>
      </c>
      <c r="BB1201" s="2">
        <f>BE1201*'mass balance'!$B$18+BF1201*'mass balance'!$C$18+BG1201*'mass balance'!$D$18+BH1201*'mass balance'!$E$18</f>
        <v>1.1358941540749669E-3</v>
      </c>
      <c r="BC1201" s="2">
        <f>BE1201*'mass balance'!$B$19+BF1201*'mass balance'!$C$19+BG1201*'mass balance'!$D$19+BH1201*'mass balance'!$E$19</f>
        <v>-1.4198676925937092E-3</v>
      </c>
      <c r="BD1201" s="2">
        <f>BE1201*'mass balance'!$B$20+BF1201*'mass balance'!$C$20+BG1201*'mass balance'!$D$20+BH1201*'mass balance'!$E$20</f>
        <v>5.163155245795305E-5</v>
      </c>
      <c r="BE1201" s="2">
        <f>N1201*'mass balance'!$H$11+R1201*'mass balance'!$I$11+S1201*'mass balance'!$J$11</f>
        <v>-2.3984899661001861E-3</v>
      </c>
      <c r="BF1201" s="2">
        <f>N1201*'mass balance'!$H$12+R1201*'mass balance'!$I$12+S1201*'mass balance'!$J$12</f>
        <v>8.1410470223986583E-7</v>
      </c>
      <c r="BG1201" s="2">
        <f>N1201*'mass balance'!$H$13+R1201*'mass balance'!$I$13+S1201*'mass balance'!$J$13</f>
        <v>7.5849962247699057E-4</v>
      </c>
      <c r="BH1201" s="2">
        <f>N1201*'mass balance'!$H$14+R1201*'mass balance'!$I$14+S1201*'mass balance'!$J$14</f>
        <v>2.623348400422078E-4</v>
      </c>
      <c r="BI1201" s="36">
        <f t="shared" si="1247"/>
        <v>6.038243608117373E-16</v>
      </c>
      <c r="BJ1201" s="36">
        <f t="shared" si="1248"/>
        <v>4.6543309805485263E-17</v>
      </c>
      <c r="BK1201" s="36">
        <f t="shared" si="1249"/>
        <v>4.5769747751921936E-14</v>
      </c>
      <c r="BL1201" s="36">
        <f t="shared" si="1250"/>
        <v>4.532932025683042E-14</v>
      </c>
      <c r="BM1201" s="36">
        <f t="shared" si="1282"/>
        <v>2.3027981791340254E-11</v>
      </c>
      <c r="BN1201" s="36">
        <f t="shared" ca="1" si="1251"/>
        <v>8.1672762382937303E-2</v>
      </c>
      <c r="BO1201" s="36">
        <f t="shared" ca="1" si="1267"/>
        <v>1</v>
      </c>
      <c r="BP1201" s="36">
        <f t="shared" si="1283"/>
        <v>-2.3027981603362778E-11</v>
      </c>
      <c r="BQ1201" s="36">
        <f t="shared" si="1284"/>
        <v>0.99999999183699739</v>
      </c>
      <c r="BR1201" s="2">
        <f t="shared" si="1273"/>
        <v>-5</v>
      </c>
      <c r="BS1201">
        <v>0</v>
      </c>
      <c r="BT1201" s="37">
        <f t="shared" si="1268"/>
        <v>1.4234173618251935</v>
      </c>
      <c r="BU1201" s="34">
        <f t="shared" si="1252"/>
        <v>-5</v>
      </c>
      <c r="BV1201" s="34">
        <f t="shared" si="1253"/>
        <v>-5</v>
      </c>
      <c r="BW1201" s="34">
        <f t="shared" si="1254"/>
        <v>-5</v>
      </c>
      <c r="BX1201" s="34">
        <f t="shared" si="1255"/>
        <v>-5</v>
      </c>
      <c r="BY1201" s="34">
        <f t="shared" si="1256"/>
        <v>25.198892279955341</v>
      </c>
      <c r="BZ1201" s="36">
        <f t="shared" si="1269"/>
        <v>1.4198676925937092E-3</v>
      </c>
      <c r="CA1201" s="34">
        <f t="shared" si="1270"/>
        <v>0.26974780648500718</v>
      </c>
    </row>
    <row r="1202" spans="1:79" ht="13.2" x14ac:dyDescent="0.25">
      <c r="A1202" s="75">
        <f t="shared" si="1257"/>
        <v>3.2000000000000766</v>
      </c>
      <c r="B1202" s="34">
        <f t="shared" si="1274"/>
        <v>1168.000000000028</v>
      </c>
      <c r="C1202">
        <v>30</v>
      </c>
      <c r="D1202" s="35">
        <f t="shared" si="1218"/>
        <v>3000</v>
      </c>
      <c r="E1202" s="27">
        <v>0</v>
      </c>
      <c r="F1202" s="64">
        <f t="shared" si="1258"/>
        <v>3.1263897495927093</v>
      </c>
      <c r="G1202" s="34">
        <v>0</v>
      </c>
      <c r="H1202" s="34">
        <f t="shared" si="1219"/>
        <v>1</v>
      </c>
      <c r="I1202" s="34">
        <f t="shared" si="1259"/>
        <v>41549.719772087105</v>
      </c>
      <c r="J1202" s="34">
        <f t="shared" si="1220"/>
        <v>93784.819191317525</v>
      </c>
      <c r="K1202" s="34">
        <f t="shared" si="1221"/>
        <v>82352.799765504707</v>
      </c>
      <c r="L1202" s="36">
        <f t="shared" si="1271"/>
        <v>1186.9015963109025</v>
      </c>
      <c r="M1202" s="34">
        <f t="shared" si="1222"/>
        <v>474.19527922407121</v>
      </c>
      <c r="N1202" s="34">
        <f t="shared" si="1260"/>
        <v>1070.3397945244899</v>
      </c>
      <c r="O1202" s="34">
        <f t="shared" si="1223"/>
        <v>146.59954174815172</v>
      </c>
      <c r="P1202">
        <f t="shared" si="1275"/>
        <v>497.14065748379454</v>
      </c>
      <c r="Q1202" s="36">
        <f t="shared" si="1224"/>
        <v>1070.0785950343657</v>
      </c>
      <c r="R1202" s="34">
        <f t="shared" si="1225"/>
        <v>629.92576363299099</v>
      </c>
      <c r="S1202" s="34">
        <f t="shared" si="1226"/>
        <v>0.47799156503663198</v>
      </c>
      <c r="T1202" s="36">
        <f t="shared" si="1261"/>
        <v>-1.891768422493732E-13</v>
      </c>
      <c r="U1202" s="36">
        <f t="shared" si="1227"/>
        <v>4048.5542507276705</v>
      </c>
      <c r="V1202" s="36">
        <f t="shared" si="1228"/>
        <v>6.4516732134269555E-5</v>
      </c>
      <c r="W1202" s="68">
        <f t="shared" si="1229"/>
        <v>3.3911474180311503</v>
      </c>
      <c r="X1202">
        <f t="shared" si="1230"/>
        <v>6.8318330456748786</v>
      </c>
      <c r="Y1202">
        <f t="shared" si="1231"/>
        <v>0.11712706557874125</v>
      </c>
      <c r="Z1202" s="34">
        <f t="shared" si="1232"/>
        <v>1.9787218138990353E-2</v>
      </c>
      <c r="AA1202" s="36">
        <f t="shared" si="1233"/>
        <v>1.9025044971865897E-5</v>
      </c>
      <c r="AB1202" s="34">
        <f t="shared" si="1234"/>
        <v>1.9787218138990353E-2</v>
      </c>
      <c r="AC1202" s="36">
        <f t="shared" si="1235"/>
        <v>109.64432510517868</v>
      </c>
      <c r="AD1202" s="34">
        <f t="shared" si="1236"/>
        <v>0</v>
      </c>
      <c r="AE1202">
        <f t="shared" si="1262"/>
        <v>5541.1692707387974</v>
      </c>
      <c r="AF1202" s="36">
        <f t="shared" si="1276"/>
        <v>0</v>
      </c>
      <c r="AG1202" s="34">
        <f t="shared" si="1237"/>
        <v>462.81562088035588</v>
      </c>
      <c r="AH1202">
        <f t="shared" si="1272"/>
        <v>0.17867299116431923</v>
      </c>
      <c r="AI1202" s="29">
        <f t="shared" si="1263"/>
        <v>462.81562088035588</v>
      </c>
      <c r="AJ1202">
        <f t="shared" si="1264"/>
        <v>12030.480116124569</v>
      </c>
      <c r="AK1202" s="36">
        <f t="shared" si="1277"/>
        <v>1.5597635161393264E-3</v>
      </c>
      <c r="AL1202" s="36">
        <f t="shared" si="1265"/>
        <v>-1.9107186404404993E-3</v>
      </c>
      <c r="AM1202" s="36">
        <f t="shared" si="1266"/>
        <v>-8.6085391342471268E-4</v>
      </c>
      <c r="AN1202" s="37">
        <f t="shared" si="1278"/>
        <v>1.0802314830147717E-2</v>
      </c>
      <c r="AO1202" s="36">
        <f t="shared" si="1279"/>
        <v>0.10749460207075566</v>
      </c>
      <c r="AP1202" s="36">
        <f t="shared" si="1280"/>
        <v>-5.3576434554951135E-3</v>
      </c>
      <c r="AQ1202" s="74">
        <f t="shared" si="1238"/>
        <v>1.0186245158046381</v>
      </c>
      <c r="AR1202" s="73">
        <f t="shared" si="1239"/>
        <v>9.5198401338065283E-3</v>
      </c>
      <c r="AS1202" s="72">
        <f t="shared" si="1281"/>
        <v>1.242109744937242E-3</v>
      </c>
      <c r="AT1202" s="37">
        <f t="shared" si="1240"/>
        <v>4123.9566133562803</v>
      </c>
      <c r="AU1202" s="37">
        <f t="shared" si="1241"/>
        <v>-2.5405692343615232</v>
      </c>
      <c r="AV1202" s="34">
        <f t="shared" si="1242"/>
        <v>1.6524870405739425</v>
      </c>
      <c r="AW1202" s="34">
        <f t="shared" si="1243"/>
        <v>0.31891074780294015</v>
      </c>
      <c r="AX1202" s="37">
        <f t="shared" si="1244"/>
        <v>1.8857984978697062</v>
      </c>
      <c r="AY1202" s="7">
        <f t="shared" si="1245"/>
        <v>7.2483437042777394</v>
      </c>
      <c r="AZ1202" s="37">
        <f t="shared" si="1246"/>
        <v>5.2769459159008569</v>
      </c>
      <c r="BA1202" s="2">
        <f>BE1202*'mass balance'!$B$17+BF1202*'mass balance'!$C$17+BG1202*'mass balance'!$D$17+BH1202*'mass balance'!$E$17</f>
        <v>1.1187004700072352E-3</v>
      </c>
      <c r="BB1202" s="2">
        <f>BE1202*'mass balance'!$B$18+BF1202*'mass balance'!$C$18+BG1202*'mass balance'!$D$18+BH1202*'mass balance'!$E$18</f>
        <v>1.1359112464688853E-3</v>
      </c>
      <c r="BC1202" s="2">
        <f>BE1202*'mass balance'!$B$19+BF1202*'mass balance'!$C$19+BG1202*'mass balance'!$D$19+BH1202*'mass balance'!$E$19</f>
        <v>-1.4198890580861064E-3</v>
      </c>
      <c r="BD1202" s="2">
        <f>BE1202*'mass balance'!$B$20+BF1202*'mass balance'!$C$20+BG1202*'mass balance'!$D$20+BH1202*'mass balance'!$E$20</f>
        <v>5.1632329384949318E-5</v>
      </c>
      <c r="BE1202" s="2">
        <f>N1202*'mass balance'!$H$11+R1202*'mass balance'!$I$11+S1202*'mass balance'!$J$11</f>
        <v>-2.3985205479540393E-3</v>
      </c>
      <c r="BF1202" s="2">
        <f>N1202*'mass balance'!$H$12+R1202*'mass balance'!$I$12+S1202*'mass balance'!$J$12</f>
        <v>8.0983345775277066E-7</v>
      </c>
      <c r="BG1202" s="2">
        <f>N1202*'mass balance'!$H$13+R1202*'mass balance'!$I$13+S1202*'mass balance'!$J$13</f>
        <v>7.5851041263183148E-4</v>
      </c>
      <c r="BH1202" s="2">
        <f>N1202*'mass balance'!$H$14+R1202*'mass balance'!$I$14+S1202*'mass balance'!$J$14</f>
        <v>2.6233818493247302E-4</v>
      </c>
      <c r="BI1202" s="36">
        <f t="shared" si="1247"/>
        <v>6.038243608117373E-16</v>
      </c>
      <c r="BJ1202" s="36">
        <f t="shared" si="1248"/>
        <v>4.654716085213696E-17</v>
      </c>
      <c r="BK1202" s="36">
        <f t="shared" si="1249"/>
        <v>4.5816291061727419E-14</v>
      </c>
      <c r="BL1202" s="36">
        <f t="shared" si="1250"/>
        <v>4.5377320280179432E-14</v>
      </c>
      <c r="BM1202" s="36">
        <f t="shared" si="1282"/>
        <v>2.3073311111597084E-11</v>
      </c>
      <c r="BN1202" s="36">
        <f t="shared" ca="1" si="1251"/>
        <v>0.72220990035361732</v>
      </c>
      <c r="BO1202" s="36">
        <f t="shared" ca="1" si="1267"/>
        <v>1</v>
      </c>
      <c r="BP1202" s="36">
        <f t="shared" si="1283"/>
        <v>-2.3073310922718253E-11</v>
      </c>
      <c r="BQ1202" s="36">
        <f t="shared" si="1284"/>
        <v>0.99999999181396937</v>
      </c>
      <c r="BR1202" s="2">
        <f t="shared" si="1273"/>
        <v>-5</v>
      </c>
      <c r="BS1202">
        <v>0</v>
      </c>
      <c r="BT1202" s="37">
        <f t="shared" si="1268"/>
        <v>1.423438780731322</v>
      </c>
      <c r="BU1202" s="34">
        <f t="shared" si="1252"/>
        <v>-5</v>
      </c>
      <c r="BV1202" s="34">
        <f t="shared" si="1253"/>
        <v>-5</v>
      </c>
      <c r="BW1202" s="34">
        <f t="shared" si="1254"/>
        <v>-5</v>
      </c>
      <c r="BX1202" s="34">
        <f t="shared" si="1255"/>
        <v>-5</v>
      </c>
      <c r="BY1202" s="34">
        <f t="shared" si="1256"/>
        <v>25.199213577459968</v>
      </c>
      <c r="BZ1202" s="36">
        <f t="shared" si="1269"/>
        <v>1.4198890580861064E-3</v>
      </c>
      <c r="CA1202" s="34">
        <f t="shared" si="1270"/>
        <v>0.26974670641253273</v>
      </c>
    </row>
    <row r="1203" spans="1:79" ht="13.2" x14ac:dyDescent="0.25">
      <c r="A1203" s="75">
        <f t="shared" si="1257"/>
        <v>3.2027397260274739</v>
      </c>
      <c r="B1203" s="34">
        <f t="shared" si="1274"/>
        <v>1169.000000000028</v>
      </c>
      <c r="C1203">
        <v>30</v>
      </c>
      <c r="D1203" s="35">
        <f t="shared" si="1218"/>
        <v>3000</v>
      </c>
      <c r="E1203" s="27">
        <v>0</v>
      </c>
      <c r="F1203" s="64">
        <f t="shared" si="1258"/>
        <v>3.1263897495927093</v>
      </c>
      <c r="G1203" s="34">
        <v>0</v>
      </c>
      <c r="H1203" s="34">
        <f t="shared" si="1219"/>
        <v>1</v>
      </c>
      <c r="I1203" s="34">
        <f t="shared" si="1259"/>
        <v>41549.719772087105</v>
      </c>
      <c r="J1203" s="34">
        <f t="shared" si="1220"/>
        <v>93786.008694481017</v>
      </c>
      <c r="K1203" s="34">
        <f t="shared" si="1221"/>
        <v>82353.844272672155</v>
      </c>
      <c r="L1203" s="36">
        <f t="shared" si="1271"/>
        <v>1186.9241771671498</v>
      </c>
      <c r="M1203" s="34">
        <f t="shared" si="1222"/>
        <v>474.19527922407121</v>
      </c>
      <c r="N1203" s="34">
        <f t="shared" si="1260"/>
        <v>1070.3533699899285</v>
      </c>
      <c r="O1203" s="34">
        <f t="shared" si="1223"/>
        <v>146.59954174815172</v>
      </c>
      <c r="P1203">
        <f t="shared" si="1275"/>
        <v>497.15011560716056</v>
      </c>
      <c r="Q1203" s="36">
        <f t="shared" si="1224"/>
        <v>1070.09354091459</v>
      </c>
      <c r="R1203" s="34">
        <f t="shared" si="1225"/>
        <v>629.93562153623418</v>
      </c>
      <c r="S1203" s="34">
        <f t="shared" si="1226"/>
        <v>0.4754837243511929</v>
      </c>
      <c r="T1203" s="36">
        <f t="shared" si="1261"/>
        <v>-1.8917564256527869E-13</v>
      </c>
      <c r="U1203" s="36">
        <f t="shared" si="1227"/>
        <v>4048.5542507276705</v>
      </c>
      <c r="V1203" s="36">
        <f t="shared" si="1228"/>
        <v>6.4178237278799413E-5</v>
      </c>
      <c r="W1203" s="68">
        <f t="shared" si="1229"/>
        <v>3.3912119347632848</v>
      </c>
      <c r="X1203">
        <f t="shared" si="1230"/>
        <v>6.8318763707104386</v>
      </c>
      <c r="Y1203">
        <f t="shared" si="1231"/>
        <v>0.11712706557874125</v>
      </c>
      <c r="Z1203" s="34">
        <f t="shared" si="1232"/>
        <v>1.9787218138990353E-2</v>
      </c>
      <c r="AA1203" s="36">
        <f t="shared" si="1233"/>
        <v>1.8924867720860748E-5</v>
      </c>
      <c r="AB1203" s="34">
        <f t="shared" si="1234"/>
        <v>1.9787218138990353E-2</v>
      </c>
      <c r="AC1203" s="36">
        <f t="shared" si="1235"/>
        <v>109.64432510517868</v>
      </c>
      <c r="AD1203" s="34">
        <f t="shared" si="1236"/>
        <v>0</v>
      </c>
      <c r="AE1203">
        <f t="shared" si="1262"/>
        <v>5541.1692707387974</v>
      </c>
      <c r="AF1203" s="36">
        <f t="shared" si="1276"/>
        <v>0</v>
      </c>
      <c r="AG1203" s="34">
        <f t="shared" si="1237"/>
        <v>462.82361647789952</v>
      </c>
      <c r="AH1203">
        <f t="shared" si="1272"/>
        <v>0.1777349391497296</v>
      </c>
      <c r="AI1203" s="29">
        <f t="shared" si="1263"/>
        <v>462.82361647789952</v>
      </c>
      <c r="AJ1203">
        <f t="shared" si="1264"/>
        <v>12493.303732602468</v>
      </c>
      <c r="AK1203" s="36">
        <f t="shared" si="1277"/>
        <v>-9.5198401338065283E-3</v>
      </c>
      <c r="AL1203" s="36">
        <f t="shared" si="1265"/>
        <v>7.4648200981588522E-3</v>
      </c>
      <c r="AM1203" s="36">
        <f t="shared" si="1266"/>
        <v>5.1988417361472933E-3</v>
      </c>
      <c r="AN1203" s="37">
        <f t="shared" si="1278"/>
        <v>1.2362078346287043E-2</v>
      </c>
      <c r="AO1203" s="36">
        <f t="shared" si="1279"/>
        <v>0.10558388343031516</v>
      </c>
      <c r="AP1203" s="36">
        <f t="shared" si="1280"/>
        <v>-6.218497368919826E-3</v>
      </c>
      <c r="AQ1203" s="74">
        <f t="shared" si="1238"/>
        <v>1.2301437373241817</v>
      </c>
      <c r="AR1203" s="73">
        <f t="shared" si="1239"/>
        <v>1.0634009087348236E-2</v>
      </c>
      <c r="AS1203" s="72">
        <f t="shared" si="1281"/>
        <v>1.1770445332710932E-3</v>
      </c>
      <c r="AT1203" s="37">
        <f t="shared" si="1240"/>
        <v>4980.3036567498357</v>
      </c>
      <c r="AU1203" s="37">
        <f t="shared" si="1241"/>
        <v>-2.9487820962090892</v>
      </c>
      <c r="AV1203" s="34">
        <f t="shared" si="1242"/>
        <v>1.7160586613462339</v>
      </c>
      <c r="AW1203" s="34">
        <f t="shared" si="1243"/>
        <v>0.31891681509425918</v>
      </c>
      <c r="AX1203" s="37">
        <f t="shared" si="1244"/>
        <v>1.8858343752709361</v>
      </c>
      <c r="AY1203" s="7">
        <f t="shared" si="1245"/>
        <v>7.3120217864747143</v>
      </c>
      <c r="AZ1203" s="37">
        <f t="shared" si="1246"/>
        <v>5.2770463100342209</v>
      </c>
      <c r="BA1203" s="2">
        <f>BE1203*'mass balance'!$B$17+BF1203*'mass balance'!$C$17+BG1203*'mass balance'!$D$17+BH1203*'mass balance'!$E$17</f>
        <v>1.1187172150856363E-3</v>
      </c>
      <c r="BB1203" s="2">
        <f>BE1203*'mass balance'!$B$18+BF1203*'mass balance'!$C$18+BG1203*'mass balance'!$D$18+BH1203*'mass balance'!$E$18</f>
        <v>1.1359282491638771E-3</v>
      </c>
      <c r="BC1203" s="2">
        <f>BE1203*'mass balance'!$B$19+BF1203*'mass balance'!$C$19+BG1203*'mass balance'!$D$19+BH1203*'mass balance'!$E$19</f>
        <v>-1.4199103114548462E-3</v>
      </c>
      <c r="BD1203" s="2">
        <f>BE1203*'mass balance'!$B$20+BF1203*'mass balance'!$C$20+BG1203*'mass balance'!$D$20+BH1203*'mass balance'!$E$20</f>
        <v>5.1633102234721677E-5</v>
      </c>
      <c r="BE1203" s="2">
        <f>N1203*'mass balance'!$H$11+R1203*'mass balance'!$I$11+S1203*'mass balance'!$J$11</f>
        <v>-2.398550969165106E-3</v>
      </c>
      <c r="BF1203" s="2">
        <f>N1203*'mass balance'!$H$12+R1203*'mass balance'!$I$12+S1203*'mass balance'!$J$12</f>
        <v>8.0558456835317101E-7</v>
      </c>
      <c r="BG1203" s="2">
        <f>N1203*'mass balance'!$H$13+R1203*'mass balance'!$I$13+S1203*'mass balance'!$J$13</f>
        <v>7.5852114608507455E-4</v>
      </c>
      <c r="BH1203" s="2">
        <f>N1203*'mass balance'!$H$14+R1203*'mass balance'!$I$14+S1203*'mass balance'!$J$14</f>
        <v>2.6234151225243348E-4</v>
      </c>
      <c r="BI1203" s="36">
        <f t="shared" si="1247"/>
        <v>6.038243608117373E-16</v>
      </c>
      <c r="BJ1203" s="36">
        <f t="shared" si="1248"/>
        <v>4.6550998126402156E-17</v>
      </c>
      <c r="BK1203" s="36">
        <f t="shared" si="1249"/>
        <v>4.5862838222579553E-14</v>
      </c>
      <c r="BL1203" s="36">
        <f t="shared" si="1250"/>
        <v>4.5425320102126481E-14</v>
      </c>
      <c r="BM1203" s="36">
        <f t="shared" si="1282"/>
        <v>2.3118688431877265E-11</v>
      </c>
      <c r="BN1203" s="36">
        <f t="shared" ca="1" si="1251"/>
        <v>0.58075177261921584</v>
      </c>
      <c r="BO1203" s="36">
        <f t="shared" ca="1" si="1267"/>
        <v>1</v>
      </c>
      <c r="BP1203" s="36">
        <f t="shared" si="1283"/>
        <v>-2.311868824209355E-11</v>
      </c>
      <c r="BQ1203" s="36">
        <f t="shared" si="1284"/>
        <v>0.99999999179089605</v>
      </c>
      <c r="BR1203" s="2">
        <f t="shared" si="1273"/>
        <v>-5</v>
      </c>
      <c r="BS1203">
        <v>0</v>
      </c>
      <c r="BT1203" s="37">
        <f t="shared" si="1268"/>
        <v>1.4234600872334831</v>
      </c>
      <c r="BU1203" s="34">
        <f t="shared" si="1252"/>
        <v>-5</v>
      </c>
      <c r="BV1203" s="34">
        <f t="shared" si="1253"/>
        <v>-5</v>
      </c>
      <c r="BW1203" s="34">
        <f t="shared" si="1254"/>
        <v>-5</v>
      </c>
      <c r="BX1203" s="34">
        <f t="shared" si="1255"/>
        <v>-5</v>
      </c>
      <c r="BY1203" s="34">
        <f t="shared" si="1256"/>
        <v>25.199533187227587</v>
      </c>
      <c r="BZ1203" s="36">
        <f t="shared" si="1269"/>
        <v>1.4199103114548462E-3</v>
      </c>
      <c r="CA1203" s="34">
        <f t="shared" si="1270"/>
        <v>0.26974561214799198</v>
      </c>
    </row>
    <row r="1204" spans="1:79" ht="13.2" x14ac:dyDescent="0.25">
      <c r="A1204" s="75">
        <f t="shared" si="1257"/>
        <v>3.2054794520548713</v>
      </c>
      <c r="B1204" s="34">
        <f t="shared" si="1274"/>
        <v>1170.000000000028</v>
      </c>
      <c r="C1204">
        <v>30</v>
      </c>
      <c r="D1204" s="35">
        <f t="shared" si="1218"/>
        <v>3000</v>
      </c>
      <c r="E1204" s="27">
        <v>0</v>
      </c>
      <c r="F1204" s="64">
        <f t="shared" si="1258"/>
        <v>3.1263897495927093</v>
      </c>
      <c r="G1204" s="34">
        <v>0</v>
      </c>
      <c r="H1204" s="34">
        <f t="shared" si="1219"/>
        <v>1</v>
      </c>
      <c r="I1204" s="34">
        <f t="shared" si="1259"/>
        <v>41549.719772087105</v>
      </c>
      <c r="J1204" s="34">
        <f t="shared" si="1220"/>
        <v>93787.191949287968</v>
      </c>
      <c r="K1204" s="34">
        <f t="shared" si="1221"/>
        <v>82354.883293134408</v>
      </c>
      <c r="L1204" s="36">
        <f t="shared" si="1271"/>
        <v>1186.9466395501972</v>
      </c>
      <c r="M1204" s="34">
        <f t="shared" si="1222"/>
        <v>474.19527922407121</v>
      </c>
      <c r="N1204" s="34">
        <f t="shared" si="1260"/>
        <v>1070.3668741446293</v>
      </c>
      <c r="O1204" s="34">
        <f t="shared" si="1223"/>
        <v>146.59954174815172</v>
      </c>
      <c r="P1204">
        <f t="shared" si="1275"/>
        <v>497.15952410733581</v>
      </c>
      <c r="Q1204" s="36">
        <f t="shared" si="1224"/>
        <v>1070.108408311336</v>
      </c>
      <c r="R1204" s="34">
        <f t="shared" si="1225"/>
        <v>629.94542771697138</v>
      </c>
      <c r="S1204" s="34">
        <f t="shared" si="1226"/>
        <v>0.47298900968485214</v>
      </c>
      <c r="T1204" s="36">
        <f t="shared" si="1261"/>
        <v>-1.8917444920566428E-13</v>
      </c>
      <c r="U1204" s="36">
        <f t="shared" si="1227"/>
        <v>4048.5542507276705</v>
      </c>
      <c r="V1204" s="36">
        <f t="shared" si="1228"/>
        <v>6.3841514102791724E-5</v>
      </c>
      <c r="W1204" s="68">
        <f t="shared" si="1229"/>
        <v>3.3912761130005635</v>
      </c>
      <c r="X1204">
        <f t="shared" si="1230"/>
        <v>6.8319194678907698</v>
      </c>
      <c r="Y1204">
        <f t="shared" si="1231"/>
        <v>0.11712706557874125</v>
      </c>
      <c r="Z1204" s="34">
        <f t="shared" si="1232"/>
        <v>1.9787218138990353E-2</v>
      </c>
      <c r="AA1204" s="36">
        <f t="shared" si="1233"/>
        <v>1.8825218583073574E-5</v>
      </c>
      <c r="AB1204" s="34">
        <f t="shared" si="1234"/>
        <v>1.9787218138990353E-2</v>
      </c>
      <c r="AC1204" s="36">
        <f t="shared" si="1235"/>
        <v>109.64432510517868</v>
      </c>
      <c r="AD1204" s="34">
        <f t="shared" si="1236"/>
        <v>0</v>
      </c>
      <c r="AE1204">
        <f t="shared" si="1262"/>
        <v>5541.1692707387974</v>
      </c>
      <c r="AF1204" s="36">
        <f t="shared" si="1276"/>
        <v>0</v>
      </c>
      <c r="AG1204" s="34">
        <f t="shared" si="1237"/>
        <v>462.83157008913673</v>
      </c>
      <c r="AH1204">
        <f t="shared" si="1272"/>
        <v>0.17680180342944141</v>
      </c>
      <c r="AI1204" s="29">
        <f t="shared" si="1263"/>
        <v>462.83157008913673</v>
      </c>
      <c r="AJ1204">
        <f t="shared" si="1264"/>
        <v>12956.135302691604</v>
      </c>
      <c r="AK1204" s="36">
        <f t="shared" si="1277"/>
        <v>-1.0634009087348236E-2</v>
      </c>
      <c r="AL1204" s="36">
        <f t="shared" si="1265"/>
        <v>8.7675113135344141E-3</v>
      </c>
      <c r="AM1204" s="36">
        <f t="shared" si="1266"/>
        <v>5.8119226053942397E-3</v>
      </c>
      <c r="AN1204" s="37">
        <f t="shared" si="1278"/>
        <v>2.8422382124805145E-3</v>
      </c>
      <c r="AO1204" s="36">
        <f t="shared" si="1279"/>
        <v>0.11304870352847401</v>
      </c>
      <c r="AP1204" s="36">
        <f t="shared" si="1280"/>
        <v>-1.0196556327725327E-3</v>
      </c>
      <c r="AQ1204" s="74">
        <f t="shared" si="1238"/>
        <v>0.23042042779918073</v>
      </c>
      <c r="AR1204" s="73">
        <f t="shared" si="1239"/>
        <v>2.8350147271843863E-3</v>
      </c>
      <c r="AS1204" s="72">
        <f t="shared" si="1281"/>
        <v>1.4447634903001999E-3</v>
      </c>
      <c r="AT1204" s="37">
        <f t="shared" si="1240"/>
        <v>932.8696024208607</v>
      </c>
      <c r="AU1204" s="37">
        <f t="shared" si="1241"/>
        <v>-0.48351588749496816</v>
      </c>
      <c r="AV1204" s="34">
        <f t="shared" si="1242"/>
        <v>1.7796313752725934</v>
      </c>
      <c r="AW1204" s="34">
        <f t="shared" si="1243"/>
        <v>0.31892285055279873</v>
      </c>
      <c r="AX1204" s="37">
        <f t="shared" si="1244"/>
        <v>1.8858700644370316</v>
      </c>
      <c r="AY1204" s="7">
        <f t="shared" si="1245"/>
        <v>7.3757004032629876</v>
      </c>
      <c r="AZ1204" s="37">
        <f t="shared" si="1246"/>
        <v>5.2771461774375954</v>
      </c>
      <c r="BA1204" s="2">
        <f>BE1204*'mass balance'!$B$17+BF1204*'mass balance'!$C$17+BG1204*'mass balance'!$D$17+BH1204*'mass balance'!$E$17</f>
        <v>1.1187338722867808E-3</v>
      </c>
      <c r="BB1204" s="2">
        <f>BE1204*'mass balance'!$B$18+BF1204*'mass balance'!$C$18+BG1204*'mass balance'!$D$18+BH1204*'mass balance'!$E$18</f>
        <v>1.1359451626296545E-3</v>
      </c>
      <c r="BC1204" s="2">
        <f>BE1204*'mass balance'!$B$19+BF1204*'mass balance'!$C$19+BG1204*'mass balance'!$D$19+BH1204*'mass balance'!$E$19</f>
        <v>-1.4199314532870675E-3</v>
      </c>
      <c r="BD1204" s="2">
        <f>BE1204*'mass balance'!$B$20+BF1204*'mass balance'!$C$20+BG1204*'mass balance'!$D$20+BH1204*'mass balance'!$E$20</f>
        <v>5.1633871028620655E-5</v>
      </c>
      <c r="BE1204" s="2">
        <f>N1204*'mass balance'!$H$11+R1204*'mass balance'!$I$11+S1204*'mass balance'!$J$11</f>
        <v>-2.3985812305762004E-3</v>
      </c>
      <c r="BF1204" s="2">
        <f>N1204*'mass balance'!$H$12+R1204*'mass balance'!$I$12+S1204*'mass balance'!$J$12</f>
        <v>8.0135791760841475E-7</v>
      </c>
      <c r="BG1204" s="2">
        <f>N1204*'mass balance'!$H$13+R1204*'mass balance'!$I$13+S1204*'mass balance'!$J$13</f>
        <v>7.5853182313443605E-4</v>
      </c>
      <c r="BH1204" s="2">
        <f>N1204*'mass balance'!$H$14+R1204*'mass balance'!$I$14+S1204*'mass balance'!$J$14</f>
        <v>2.6234482209427186E-4</v>
      </c>
      <c r="BI1204" s="36">
        <f t="shared" si="1247"/>
        <v>6.038243608117373E-16</v>
      </c>
      <c r="BJ1204" s="36">
        <f t="shared" si="1248"/>
        <v>4.6554821677646329E-17</v>
      </c>
      <c r="BK1204" s="36">
        <f t="shared" si="1249"/>
        <v>4.5909389220705958E-14</v>
      </c>
      <c r="BL1204" s="36">
        <f t="shared" si="1250"/>
        <v>4.5473319716041764E-14</v>
      </c>
      <c r="BM1204" s="36">
        <f t="shared" si="1282"/>
        <v>2.316411375197939E-11</v>
      </c>
      <c r="BN1204" s="36">
        <f t="shared" ca="1" si="1251"/>
        <v>0.36195417994038015</v>
      </c>
      <c r="BO1204" s="36">
        <f t="shared" ca="1" si="1267"/>
        <v>1</v>
      </c>
      <c r="BP1204" s="36">
        <f t="shared" si="1283"/>
        <v>-2.3164113561287247E-11</v>
      </c>
      <c r="BQ1204" s="36">
        <f t="shared" si="1284"/>
        <v>0.99999999176777732</v>
      </c>
      <c r="BR1204" s="2">
        <f t="shared" si="1273"/>
        <v>-5</v>
      </c>
      <c r="BS1204">
        <v>0</v>
      </c>
      <c r="BT1204" s="37">
        <f t="shared" si="1268"/>
        <v>1.4234812819202851</v>
      </c>
      <c r="BU1204" s="34">
        <f t="shared" si="1252"/>
        <v>-5</v>
      </c>
      <c r="BV1204" s="34">
        <f t="shared" si="1253"/>
        <v>-5</v>
      </c>
      <c r="BW1204" s="34">
        <f t="shared" si="1254"/>
        <v>-5</v>
      </c>
      <c r="BX1204" s="34">
        <f t="shared" si="1255"/>
        <v>-5</v>
      </c>
      <c r="BY1204" s="34">
        <f t="shared" si="1256"/>
        <v>25.199851118112928</v>
      </c>
      <c r="BZ1204" s="36">
        <f t="shared" si="1269"/>
        <v>1.4199314532870675E-3</v>
      </c>
      <c r="CA1204" s="34">
        <f t="shared" si="1270"/>
        <v>0.2697445236606047</v>
      </c>
    </row>
    <row r="1205" spans="1:79" ht="13.2" x14ac:dyDescent="0.25">
      <c r="A1205" s="75">
        <f t="shared" si="1257"/>
        <v>3.2082191780822686</v>
      </c>
      <c r="B1205" s="34">
        <f t="shared" si="1274"/>
        <v>1171.000000000028</v>
      </c>
      <c r="C1205">
        <v>30</v>
      </c>
      <c r="D1205" s="35">
        <f t="shared" si="1218"/>
        <v>3000</v>
      </c>
      <c r="E1205" s="27">
        <v>0</v>
      </c>
      <c r="F1205" s="64">
        <f t="shared" si="1258"/>
        <v>3.1263897495927093</v>
      </c>
      <c r="G1205" s="34">
        <v>0</v>
      </c>
      <c r="H1205" s="34">
        <f t="shared" si="1219"/>
        <v>1</v>
      </c>
      <c r="I1205" s="34">
        <f t="shared" si="1259"/>
        <v>41549.719772087105</v>
      </c>
      <c r="J1205" s="34">
        <f t="shared" si="1220"/>
        <v>93788.3689885208</v>
      </c>
      <c r="K1205" s="34">
        <f t="shared" si="1221"/>
        <v>82355.916855677817</v>
      </c>
      <c r="L1205" s="36">
        <f t="shared" si="1271"/>
        <v>1186.9689840801332</v>
      </c>
      <c r="M1205" s="34">
        <f t="shared" si="1222"/>
        <v>474.19527922407121</v>
      </c>
      <c r="N1205" s="34">
        <f t="shared" si="1260"/>
        <v>1070.3803073627287</v>
      </c>
      <c r="O1205" s="34">
        <f t="shared" si="1223"/>
        <v>146.59954174815172</v>
      </c>
      <c r="P1205">
        <f t="shared" si="1275"/>
        <v>497.16888324404778</v>
      </c>
      <c r="Q1205" s="36">
        <f t="shared" si="1224"/>
        <v>1070.1231976361012</v>
      </c>
      <c r="R1205" s="34">
        <f t="shared" si="1225"/>
        <v>629.95518244593677</v>
      </c>
      <c r="S1205" s="34">
        <f t="shared" si="1226"/>
        <v>0.47050735266850552</v>
      </c>
      <c r="T1205" s="36">
        <f t="shared" si="1261"/>
        <v>-1.891732621371099E-13</v>
      </c>
      <c r="U1205" s="36">
        <f t="shared" si="1227"/>
        <v>4048.5542507276705</v>
      </c>
      <c r="V1205" s="36">
        <f t="shared" si="1228"/>
        <v>6.3506553378181709E-5</v>
      </c>
      <c r="W1205" s="68">
        <f t="shared" si="1229"/>
        <v>3.3913399545146663</v>
      </c>
      <c r="X1205">
        <f t="shared" si="1230"/>
        <v>6.8319623384141979</v>
      </c>
      <c r="Y1205">
        <f t="shared" si="1231"/>
        <v>0.11712706557874125</v>
      </c>
      <c r="Z1205" s="34">
        <f t="shared" si="1232"/>
        <v>1.9787218138990353E-2</v>
      </c>
      <c r="AA1205" s="36">
        <f t="shared" si="1233"/>
        <v>1.8726094767833477E-5</v>
      </c>
      <c r="AB1205" s="34">
        <f t="shared" si="1234"/>
        <v>1.9787218138990353E-2</v>
      </c>
      <c r="AC1205" s="36">
        <f t="shared" si="1235"/>
        <v>109.64432510517868</v>
      </c>
      <c r="AD1205" s="34">
        <f t="shared" si="1236"/>
        <v>0</v>
      </c>
      <c r="AE1205">
        <f t="shared" si="1262"/>
        <v>5541.1692707387974</v>
      </c>
      <c r="AF1205" s="36">
        <f t="shared" si="1276"/>
        <v>0</v>
      </c>
      <c r="AG1205" s="34">
        <f t="shared" si="1237"/>
        <v>462.83948193420628</v>
      </c>
      <c r="AH1205">
        <f t="shared" si="1272"/>
        <v>0.17587355832750973</v>
      </c>
      <c r="AI1205" s="29">
        <f t="shared" si="1263"/>
        <v>462.83948193420628</v>
      </c>
      <c r="AJ1205">
        <f t="shared" si="1264"/>
        <v>13418.974784625811</v>
      </c>
      <c r="AK1205" s="36">
        <f t="shared" si="1277"/>
        <v>-2.8350147271843863E-3</v>
      </c>
      <c r="AL1205" s="36">
        <f t="shared" si="1265"/>
        <v>1.4552242732269187E-3</v>
      </c>
      <c r="AM1205" s="36">
        <f t="shared" si="1266"/>
        <v>1.5368239770341512E-3</v>
      </c>
      <c r="AN1205" s="37">
        <f t="shared" si="1278"/>
        <v>-7.7917708748677216E-3</v>
      </c>
      <c r="AO1205" s="36">
        <f t="shared" si="1279"/>
        <v>0.12181621484200843</v>
      </c>
      <c r="AP1205" s="36">
        <f t="shared" si="1280"/>
        <v>4.792266972621707E-3</v>
      </c>
      <c r="AQ1205" s="74">
        <f t="shared" si="1238"/>
        <v>-0.50486833635157657</v>
      </c>
      <c r="AR1205" s="73">
        <f t="shared" si="1239"/>
        <v>-8.7713372492116103E-3</v>
      </c>
      <c r="AS1205" s="72">
        <f t="shared" si="1281"/>
        <v>1.8076539812939051E-3</v>
      </c>
      <c r="AT1205" s="37">
        <f t="shared" si="1240"/>
        <v>-2043.9868491939812</v>
      </c>
      <c r="AU1205" s="37">
        <f t="shared" si="1241"/>
        <v>2.2724703751986448</v>
      </c>
      <c r="AV1205" s="34">
        <f t="shared" si="1242"/>
        <v>1.8432051766126489</v>
      </c>
      <c r="AW1205" s="34">
        <f t="shared" si="1243"/>
        <v>0.31892885434517154</v>
      </c>
      <c r="AX1205" s="37">
        <f t="shared" si="1244"/>
        <v>1.8859055663532143</v>
      </c>
      <c r="AY1205" s="7">
        <f t="shared" si="1245"/>
        <v>7.4393795518257013</v>
      </c>
      <c r="AZ1205" s="37">
        <f t="shared" si="1246"/>
        <v>5.277245520867881</v>
      </c>
      <c r="BA1205" s="2">
        <f>BE1205*'mass balance'!$B$17+BF1205*'mass balance'!$C$17+BG1205*'mass balance'!$D$17+BH1205*'mass balance'!$E$17</f>
        <v>1.118750442070848E-3</v>
      </c>
      <c r="BB1205" s="2">
        <f>BE1205*'mass balance'!$B$18+BF1205*'mass balance'!$C$18+BG1205*'mass balance'!$D$18+BH1205*'mass balance'!$E$18</f>
        <v>1.1359619873334767E-3</v>
      </c>
      <c r="BC1205" s="2">
        <f>BE1205*'mass balance'!$B$19+BF1205*'mass balance'!$C$19+BG1205*'mass balance'!$D$19+BH1205*'mass balance'!$E$19</f>
        <v>-1.4199524841668461E-3</v>
      </c>
      <c r="BD1205" s="2">
        <f>BE1205*'mass balance'!$B$20+BF1205*'mass balance'!$C$20+BG1205*'mass balance'!$D$20+BH1205*'mass balance'!$E$20</f>
        <v>5.1634635787885285E-5</v>
      </c>
      <c r="BE1205" s="2">
        <f>N1205*'mass balance'!$H$11+R1205*'mass balance'!$I$11+S1205*'mass balance'!$J$11</f>
        <v>-2.3986113330257226E-3</v>
      </c>
      <c r="BF1205" s="2">
        <f>N1205*'mass balance'!$H$12+R1205*'mass balance'!$I$12+S1205*'mass balance'!$J$12</f>
        <v>7.971533896846837E-7</v>
      </c>
      <c r="BG1205" s="2">
        <f>N1205*'mass balance'!$H$13+R1205*'mass balance'!$I$13+S1205*'mass balance'!$J$13</f>
        <v>7.5854244407607492E-4</v>
      </c>
      <c r="BH1205" s="2">
        <f>N1205*'mass balance'!$H$14+R1205*'mass balance'!$I$14+S1205*'mass balance'!$J$14</f>
        <v>2.623481145496884E-4</v>
      </c>
      <c r="BI1205" s="36">
        <f t="shared" si="1247"/>
        <v>6.038243608117373E-16</v>
      </c>
      <c r="BJ1205" s="36">
        <f t="shared" si="1248"/>
        <v>4.6558631555090167E-17</v>
      </c>
      <c r="BK1205" s="36">
        <f t="shared" si="1249"/>
        <v>4.5955944042383602E-14</v>
      </c>
      <c r="BL1205" s="36">
        <f t="shared" si="1250"/>
        <v>4.5521319115356753E-14</v>
      </c>
      <c r="BM1205" s="36">
        <f t="shared" si="1282"/>
        <v>2.3209587071695431E-11</v>
      </c>
      <c r="BN1205" s="36">
        <f t="shared" ca="1" si="1251"/>
        <v>0.85674364502811795</v>
      </c>
      <c r="BO1205" s="36">
        <f t="shared" ca="1" si="1267"/>
        <v>1</v>
      </c>
      <c r="BP1205" s="36">
        <f t="shared" si="1283"/>
        <v>-2.3209586880091311E-11</v>
      </c>
      <c r="BQ1205" s="36">
        <f t="shared" si="1284"/>
        <v>0.99999999174461318</v>
      </c>
      <c r="BR1205" s="2">
        <f t="shared" si="1273"/>
        <v>-5</v>
      </c>
      <c r="BS1205">
        <v>0</v>
      </c>
      <c r="BT1205" s="37">
        <f t="shared" si="1268"/>
        <v>1.4235023653772634</v>
      </c>
      <c r="BU1205" s="34">
        <f t="shared" si="1252"/>
        <v>-5</v>
      </c>
      <c r="BV1205" s="34">
        <f t="shared" si="1253"/>
        <v>-5</v>
      </c>
      <c r="BW1205" s="34">
        <f t="shared" si="1254"/>
        <v>-5</v>
      </c>
      <c r="BX1205" s="34">
        <f t="shared" si="1255"/>
        <v>-5</v>
      </c>
      <c r="BY1205" s="34">
        <f t="shared" si="1256"/>
        <v>25.200167378924355</v>
      </c>
      <c r="BZ1205" s="36">
        <f t="shared" si="1269"/>
        <v>1.4199524841668461E-3</v>
      </c>
      <c r="CA1205" s="34">
        <f t="shared" si="1270"/>
        <v>0.26974344091975433</v>
      </c>
    </row>
    <row r="1206" spans="1:79" ht="13.2" x14ac:dyDescent="0.25">
      <c r="A1206" s="75">
        <f t="shared" si="1257"/>
        <v>3.210958904109666</v>
      </c>
      <c r="B1206" s="34">
        <f t="shared" si="1274"/>
        <v>1172.0000000000282</v>
      </c>
      <c r="C1206">
        <v>30</v>
      </c>
      <c r="D1206" s="35">
        <f t="shared" si="1218"/>
        <v>3000</v>
      </c>
      <c r="E1206" s="27">
        <v>0</v>
      </c>
      <c r="F1206" s="64">
        <f t="shared" si="1258"/>
        <v>3.1263897495927093</v>
      </c>
      <c r="G1206" s="34">
        <v>0</v>
      </c>
      <c r="H1206" s="34">
        <f t="shared" si="1219"/>
        <v>1</v>
      </c>
      <c r="I1206" s="34">
        <f t="shared" si="1259"/>
        <v>41549.719772087105</v>
      </c>
      <c r="J1206" s="34">
        <f t="shared" si="1220"/>
        <v>93789.53984479043</v>
      </c>
      <c r="K1206" s="34">
        <f t="shared" si="1221"/>
        <v>82356.944988938165</v>
      </c>
      <c r="L1206" s="36">
        <f t="shared" si="1271"/>
        <v>1186.9912113738155</v>
      </c>
      <c r="M1206" s="34">
        <f t="shared" si="1222"/>
        <v>474.19527922407121</v>
      </c>
      <c r="N1206" s="34">
        <f t="shared" si="1260"/>
        <v>1070.3936700164061</v>
      </c>
      <c r="O1206" s="34">
        <f t="shared" si="1223"/>
        <v>146.59954174815172</v>
      </c>
      <c r="P1206">
        <f t="shared" si="1275"/>
        <v>497.17819327567105</v>
      </c>
      <c r="Q1206" s="36">
        <f t="shared" si="1224"/>
        <v>1070.1379092982313</v>
      </c>
      <c r="R1206" s="34">
        <f t="shared" si="1225"/>
        <v>629.96488599245458</v>
      </c>
      <c r="S1206" s="34">
        <f t="shared" si="1226"/>
        <v>0.46803868528559178</v>
      </c>
      <c r="T1206" s="36">
        <f t="shared" si="1261"/>
        <v>-1.8917208132637308E-13</v>
      </c>
      <c r="U1206" s="36">
        <f t="shared" si="1227"/>
        <v>4048.5542507276705</v>
      </c>
      <c r="V1206" s="36">
        <f t="shared" si="1228"/>
        <v>6.3173345924508439E-5</v>
      </c>
      <c r="W1206" s="68">
        <f t="shared" si="1229"/>
        <v>3.3914034610680446</v>
      </c>
      <c r="X1206">
        <f t="shared" si="1230"/>
        <v>6.8320049834727401</v>
      </c>
      <c r="Y1206">
        <f t="shared" si="1231"/>
        <v>0.11712706557874125</v>
      </c>
      <c r="Z1206" s="34">
        <f t="shared" si="1232"/>
        <v>1.9787218138990353E-2</v>
      </c>
      <c r="AA1206" s="36">
        <f t="shared" si="1233"/>
        <v>1.862749349928818E-5</v>
      </c>
      <c r="AB1206" s="34">
        <f t="shared" si="1234"/>
        <v>1.9787218138990353E-2</v>
      </c>
      <c r="AC1206" s="36">
        <f t="shared" si="1235"/>
        <v>109.64432510517868</v>
      </c>
      <c r="AD1206" s="34">
        <f t="shared" si="1236"/>
        <v>0</v>
      </c>
      <c r="AE1206">
        <f t="shared" si="1262"/>
        <v>5541.1692707387974</v>
      </c>
      <c r="AF1206" s="36">
        <f t="shared" si="1276"/>
        <v>0</v>
      </c>
      <c r="AG1206" s="34">
        <f t="shared" si="1237"/>
        <v>462.84735223209606</v>
      </c>
      <c r="AH1206">
        <f t="shared" si="1272"/>
        <v>0.17495017830088955</v>
      </c>
      <c r="AI1206" s="29">
        <f t="shared" si="1263"/>
        <v>462.84735223209606</v>
      </c>
      <c r="AJ1206">
        <f t="shared" si="1264"/>
        <v>13881.822136857907</v>
      </c>
      <c r="AK1206" s="36">
        <f t="shared" si="1277"/>
        <v>8.7713372492116103E-3</v>
      </c>
      <c r="AL1206" s="36">
        <f t="shared" si="1265"/>
        <v>-6.6678827817029497E-3</v>
      </c>
      <c r="AM1206" s="36">
        <f t="shared" si="1266"/>
        <v>-4.7872279201782797E-3</v>
      </c>
      <c r="AN1206" s="37">
        <f t="shared" si="1278"/>
        <v>-1.0626785602052108E-2</v>
      </c>
      <c r="AO1206" s="36">
        <f t="shared" si="1279"/>
        <v>0.12327143911523535</v>
      </c>
      <c r="AP1206" s="36">
        <f t="shared" si="1280"/>
        <v>6.3290909496558582E-3</v>
      </c>
      <c r="AQ1206" s="74">
        <f t="shared" si="1238"/>
        <v>-0.66446450021476633</v>
      </c>
      <c r="AR1206" s="73">
        <f t="shared" si="1239"/>
        <v>-1.2401364500596878E-2</v>
      </c>
      <c r="AS1206" s="72">
        <f t="shared" si="1281"/>
        <v>1.8732140147449219E-3</v>
      </c>
      <c r="AT1206" s="37">
        <f t="shared" si="1240"/>
        <v>-2690.1205768021277</v>
      </c>
      <c r="AU1206" s="37">
        <f t="shared" si="1241"/>
        <v>3.0012250501066018</v>
      </c>
      <c r="AV1206" s="34">
        <f t="shared" si="1242"/>
        <v>1.9067800596561228</v>
      </c>
      <c r="AW1206" s="34">
        <f t="shared" si="1243"/>
        <v>0.31893482663712219</v>
      </c>
      <c r="AX1206" s="37">
        <f t="shared" si="1244"/>
        <v>1.8859408819995727</v>
      </c>
      <c r="AY1206" s="7">
        <f t="shared" si="1245"/>
        <v>7.5030592293608622</v>
      </c>
      <c r="AZ1206" s="37">
        <f t="shared" si="1246"/>
        <v>5.2773443430676172</v>
      </c>
      <c r="BA1206" s="2">
        <f>BE1206*'mass balance'!$B$17+BF1206*'mass balance'!$C$17+BG1206*'mass balance'!$D$17+BH1206*'mass balance'!$E$17</f>
        <v>1.1187669248956232E-3</v>
      </c>
      <c r="BB1206" s="2">
        <f>BE1206*'mass balance'!$B$18+BF1206*'mass balance'!$C$18+BG1206*'mass balance'!$D$18+BH1206*'mass balance'!$E$18</f>
        <v>1.135978723740171E-3</v>
      </c>
      <c r="BC1206" s="2">
        <f>BE1206*'mass balance'!$B$19+BF1206*'mass balance'!$C$19+BG1206*'mass balance'!$D$19+BH1206*'mass balance'!$E$19</f>
        <v>-1.4199734046752136E-3</v>
      </c>
      <c r="BD1206" s="2">
        <f>BE1206*'mass balance'!$B$20+BF1206*'mass balance'!$C$20+BG1206*'mass balance'!$D$20+BH1206*'mass balance'!$E$20</f>
        <v>5.1635396533644153E-5</v>
      </c>
      <c r="BE1206" s="2">
        <f>N1206*'mass balance'!$H$11+R1206*'mass balance'!$I$11+S1206*'mass balance'!$J$11</f>
        <v>-2.3986412773476891E-3</v>
      </c>
      <c r="BF1206" s="2">
        <f>N1206*'mass balance'!$H$12+R1206*'mass balance'!$I$12+S1206*'mass balance'!$J$12</f>
        <v>7.9297086934545282E-7</v>
      </c>
      <c r="BG1206" s="2">
        <f>N1206*'mass balance'!$H$13+R1206*'mass balance'!$I$13+S1206*'mass balance'!$J$13</f>
        <v>7.5855300920459653E-4</v>
      </c>
      <c r="BH1206" s="2">
        <f>N1206*'mass balance'!$H$14+R1206*'mass balance'!$I$14+S1206*'mass balance'!$J$14</f>
        <v>2.6235138970990342E-4</v>
      </c>
      <c r="BI1206" s="36">
        <f t="shared" si="1247"/>
        <v>6.038243608117373E-16</v>
      </c>
      <c r="BJ1206" s="36">
        <f t="shared" si="1248"/>
        <v>4.6562427807809315E-17</v>
      </c>
      <c r="BK1206" s="36">
        <f t="shared" si="1249"/>
        <v>4.6002502673938693E-14</v>
      </c>
      <c r="BL1206" s="36">
        <f t="shared" si="1250"/>
        <v>4.5569318293563622E-14</v>
      </c>
      <c r="BM1206" s="36">
        <f t="shared" si="1282"/>
        <v>2.3255108390810789E-11</v>
      </c>
      <c r="BN1206" s="36">
        <f t="shared" ca="1" si="1251"/>
        <v>0.19646975027792934</v>
      </c>
      <c r="BO1206" s="36">
        <f t="shared" ca="1" si="1267"/>
        <v>1</v>
      </c>
      <c r="BP1206" s="36">
        <f t="shared" si="1283"/>
        <v>-2.3255108198291131E-11</v>
      </c>
      <c r="BQ1206" s="36">
        <f t="shared" si="1284"/>
        <v>0.99999999172140364</v>
      </c>
      <c r="BR1206" s="2">
        <f t="shared" si="1273"/>
        <v>-5</v>
      </c>
      <c r="BS1206">
        <v>0</v>
      </c>
      <c r="BT1206" s="37">
        <f t="shared" si="1268"/>
        <v>1.4235233381869019</v>
      </c>
      <c r="BU1206" s="34">
        <f t="shared" si="1252"/>
        <v>-5</v>
      </c>
      <c r="BV1206" s="34">
        <f t="shared" si="1253"/>
        <v>-5</v>
      </c>
      <c r="BW1206" s="34">
        <f t="shared" si="1254"/>
        <v>-5</v>
      </c>
      <c r="BX1206" s="34">
        <f t="shared" si="1255"/>
        <v>-5</v>
      </c>
      <c r="BY1206" s="34">
        <f t="shared" si="1256"/>
        <v>25.200481978424158</v>
      </c>
      <c r="BZ1206" s="36">
        <f t="shared" si="1269"/>
        <v>1.4199734046752136E-3</v>
      </c>
      <c r="CA1206" s="34">
        <f t="shared" si="1270"/>
        <v>0.26974236389498807</v>
      </c>
    </row>
    <row r="1207" spans="1:79" ht="13.2" x14ac:dyDescent="0.25">
      <c r="A1207" s="75">
        <f t="shared" si="1257"/>
        <v>3.2136986301370634</v>
      </c>
      <c r="B1207" s="34">
        <f t="shared" si="1274"/>
        <v>1173.0000000000282</v>
      </c>
      <c r="C1207">
        <v>30</v>
      </c>
      <c r="D1207" s="35">
        <f t="shared" si="1218"/>
        <v>3000</v>
      </c>
      <c r="E1207" s="27">
        <v>0</v>
      </c>
      <c r="F1207" s="64">
        <f t="shared" si="1258"/>
        <v>3.1263897495927093</v>
      </c>
      <c r="G1207" s="34">
        <v>0</v>
      </c>
      <c r="H1207" s="34">
        <f t="shared" si="1219"/>
        <v>1</v>
      </c>
      <c r="I1207" s="34">
        <f t="shared" si="1259"/>
        <v>41549.719772087105</v>
      </c>
      <c r="J1207" s="34">
        <f t="shared" si="1220"/>
        <v>93790.704550537033</v>
      </c>
      <c r="K1207" s="34">
        <f t="shared" si="1221"/>
        <v>82357.967721401292</v>
      </c>
      <c r="L1207" s="36">
        <f t="shared" si="1271"/>
        <v>1187.0133220448893</v>
      </c>
      <c r="M1207" s="34">
        <f t="shared" si="1222"/>
        <v>474.19527922407121</v>
      </c>
      <c r="N1207" s="34">
        <f t="shared" si="1260"/>
        <v>1070.4069624758922</v>
      </c>
      <c r="O1207" s="34">
        <f t="shared" si="1223"/>
        <v>146.59954174815172</v>
      </c>
      <c r="P1207">
        <f t="shared" si="1275"/>
        <v>497.18745445923429</v>
      </c>
      <c r="Q1207" s="36">
        <f t="shared" si="1224"/>
        <v>1070.1525437049338</v>
      </c>
      <c r="R1207" s="34">
        <f t="shared" si="1225"/>
        <v>629.97453862444547</v>
      </c>
      <c r="S1207" s="34">
        <f t="shared" si="1226"/>
        <v>0.46558293987118304</v>
      </c>
      <c r="T1207" s="36">
        <f t="shared" si="1261"/>
        <v>-1.8917090674038773E-13</v>
      </c>
      <c r="U1207" s="36">
        <f t="shared" si="1227"/>
        <v>4048.5542507276705</v>
      </c>
      <c r="V1207" s="36">
        <f t="shared" si="1228"/>
        <v>6.2841882608657645E-5</v>
      </c>
      <c r="W1207" s="68">
        <f t="shared" si="1229"/>
        <v>3.3914666344139692</v>
      </c>
      <c r="X1207">
        <f t="shared" si="1230"/>
        <v>6.8320474042521493</v>
      </c>
      <c r="Y1207">
        <f t="shared" si="1231"/>
        <v>0.11712706557874125</v>
      </c>
      <c r="Z1207" s="34">
        <f t="shared" si="1232"/>
        <v>1.9787218138990353E-2</v>
      </c>
      <c r="AA1207" s="36">
        <f t="shared" si="1233"/>
        <v>1.8529412016319735E-5</v>
      </c>
      <c r="AB1207" s="34">
        <f t="shared" si="1234"/>
        <v>1.9787218138990353E-2</v>
      </c>
      <c r="AC1207" s="36">
        <f t="shared" si="1235"/>
        <v>109.64432510517868</v>
      </c>
      <c r="AD1207" s="34">
        <f t="shared" si="1236"/>
        <v>0</v>
      </c>
      <c r="AE1207">
        <f t="shared" si="1262"/>
        <v>5541.1692707387974</v>
      </c>
      <c r="AF1207" s="36">
        <f t="shared" si="1276"/>
        <v>0</v>
      </c>
      <c r="AG1207" s="34">
        <f t="shared" si="1237"/>
        <v>462.85518120064972</v>
      </c>
      <c r="AH1207">
        <f t="shared" si="1272"/>
        <v>0.17403163793949261</v>
      </c>
      <c r="AI1207" s="29">
        <f t="shared" si="1263"/>
        <v>462.85518120064972</v>
      </c>
      <c r="AJ1207">
        <f t="shared" si="1264"/>
        <v>14344.677318058557</v>
      </c>
      <c r="AK1207" s="36">
        <f t="shared" si="1277"/>
        <v>1.2401364500596878E-2</v>
      </c>
      <c r="AL1207" s="36">
        <f t="shared" si="1265"/>
        <v>-8.9098700057063541E-3</v>
      </c>
      <c r="AM1207" s="36">
        <f t="shared" si="1266"/>
        <v>-6.7595930701266609E-3</v>
      </c>
      <c r="AN1207" s="37">
        <f t="shared" si="1278"/>
        <v>-1.8554483528404973E-3</v>
      </c>
      <c r="AO1207" s="36">
        <f t="shared" si="1279"/>
        <v>0.11660355633353239</v>
      </c>
      <c r="AP1207" s="36">
        <f t="shared" si="1280"/>
        <v>1.5418630294775785E-3</v>
      </c>
      <c r="AQ1207" s="74">
        <f t="shared" si="1238"/>
        <v>-0.13707894206467608</v>
      </c>
      <c r="AR1207" s="73">
        <f t="shared" si="1239"/>
        <v>-1.9690839729361075E-3</v>
      </c>
      <c r="AS1207" s="72">
        <f t="shared" si="1281"/>
        <v>1.5853873514619023E-3</v>
      </c>
      <c r="AT1207" s="37">
        <f t="shared" si="1240"/>
        <v>-554.97153358119613</v>
      </c>
      <c r="AU1207" s="37">
        <f t="shared" si="1241"/>
        <v>0.73114416978839269</v>
      </c>
      <c r="AV1207" s="34">
        <f t="shared" si="1242"/>
        <v>1.9703560187226796</v>
      </c>
      <c r="AW1207" s="34">
        <f t="shared" si="1243"/>
        <v>0.31894076759353213</v>
      </c>
      <c r="AX1207" s="37">
        <f t="shared" si="1244"/>
        <v>1.8859760123510925</v>
      </c>
      <c r="AY1207" s="7">
        <f t="shared" si="1245"/>
        <v>7.5667394330812732</v>
      </c>
      <c r="AZ1207" s="37">
        <f t="shared" si="1246"/>
        <v>5.2774426467650617</v>
      </c>
      <c r="BA1207" s="2">
        <f>BE1207*'mass balance'!$B$17+BF1207*'mass balance'!$C$17+BG1207*'mass balance'!$D$17+BH1207*'mass balance'!$E$17</f>
        <v>1.1187833212164995E-3</v>
      </c>
      <c r="BB1207" s="2">
        <f>BE1207*'mass balance'!$B$18+BF1207*'mass balance'!$C$18+BG1207*'mass balance'!$D$18+BH1207*'mass balance'!$E$18</f>
        <v>1.135995372312138E-3</v>
      </c>
      <c r="BC1207" s="2">
        <f>BE1207*'mass balance'!$B$19+BF1207*'mass balance'!$C$19+BG1207*'mass balance'!$D$19+BH1207*'mass balance'!$E$19</f>
        <v>-1.4199942153901722E-3</v>
      </c>
      <c r="BD1207" s="2">
        <f>BE1207*'mass balance'!$B$20+BF1207*'mass balance'!$C$20+BG1207*'mass balance'!$D$20+BH1207*'mass balance'!$E$20</f>
        <v>5.1636153286915365E-5</v>
      </c>
      <c r="BE1207" s="2">
        <f>N1207*'mass balance'!$H$11+R1207*'mass balance'!$I$11+S1207*'mass balance'!$J$11</f>
        <v>-2.3986710643717473E-3</v>
      </c>
      <c r="BF1207" s="2">
        <f>N1207*'mass balance'!$H$12+R1207*'mass balance'!$I$12+S1207*'mass balance'!$J$12</f>
        <v>7.8881024194994899E-7</v>
      </c>
      <c r="BG1207" s="2">
        <f>N1207*'mass balance'!$H$13+R1207*'mass balance'!$I$13+S1207*'mass balance'!$J$13</f>
        <v>7.5856351881306138E-4</v>
      </c>
      <c r="BH1207" s="2">
        <f>N1207*'mass balance'!$H$14+R1207*'mass balance'!$I$14+S1207*'mass balance'!$J$14</f>
        <v>2.6235464766565983E-4</v>
      </c>
      <c r="BI1207" s="36">
        <f t="shared" si="1247"/>
        <v>6.038243608117373E-16</v>
      </c>
      <c r="BJ1207" s="36">
        <f t="shared" si="1248"/>
        <v>4.6566210484734845E-17</v>
      </c>
      <c r="BK1207" s="36">
        <f t="shared" si="1249"/>
        <v>4.6049065101746504E-14</v>
      </c>
      <c r="BL1207" s="36">
        <f t="shared" si="1250"/>
        <v>4.5617317244215031E-14</v>
      </c>
      <c r="BM1207" s="36">
        <f t="shared" si="1282"/>
        <v>2.3300677709104354E-11</v>
      </c>
      <c r="BN1207" s="36">
        <f t="shared" ca="1" si="1251"/>
        <v>0.5155605466031139</v>
      </c>
      <c r="BO1207" s="36">
        <f t="shared" ca="1" si="1267"/>
        <v>1</v>
      </c>
      <c r="BP1207" s="36">
        <f t="shared" si="1283"/>
        <v>-2.3300677515665589E-11</v>
      </c>
      <c r="BQ1207" s="36">
        <f t="shared" si="1284"/>
        <v>0.99999999169814857</v>
      </c>
      <c r="BR1207" s="2">
        <f t="shared" si="1273"/>
        <v>-5</v>
      </c>
      <c r="BS1207">
        <v>0</v>
      </c>
      <c r="BT1207" s="37">
        <f t="shared" si="1268"/>
        <v>1.4235442009286476</v>
      </c>
      <c r="BU1207" s="34">
        <f t="shared" si="1252"/>
        <v>-5</v>
      </c>
      <c r="BV1207" s="34">
        <f t="shared" si="1253"/>
        <v>-5</v>
      </c>
      <c r="BW1207" s="34">
        <f t="shared" si="1254"/>
        <v>-5</v>
      </c>
      <c r="BX1207" s="34">
        <f t="shared" si="1255"/>
        <v>-5</v>
      </c>
      <c r="BY1207" s="34">
        <f t="shared" si="1256"/>
        <v>25.200794925328751</v>
      </c>
      <c r="BZ1207" s="36">
        <f t="shared" si="1269"/>
        <v>1.4199942153901722E-3</v>
      </c>
      <c r="CA1207" s="34">
        <f t="shared" si="1270"/>
        <v>0.26974129255601559</v>
      </c>
    </row>
    <row r="1208" spans="1:79" ht="13.2" x14ac:dyDescent="0.25">
      <c r="A1208" s="75">
        <f t="shared" si="1257"/>
        <v>3.2164383561644607</v>
      </c>
      <c r="B1208" s="34">
        <f t="shared" si="1274"/>
        <v>1174.0000000000282</v>
      </c>
      <c r="C1208">
        <v>30</v>
      </c>
      <c r="D1208" s="35">
        <f t="shared" si="1218"/>
        <v>3000</v>
      </c>
      <c r="E1208" s="27">
        <v>0</v>
      </c>
      <c r="F1208" s="64">
        <f t="shared" si="1258"/>
        <v>3.1263897495927093</v>
      </c>
      <c r="G1208" s="34">
        <v>0</v>
      </c>
      <c r="H1208" s="34">
        <f t="shared" si="1219"/>
        <v>1</v>
      </c>
      <c r="I1208" s="34">
        <f t="shared" si="1259"/>
        <v>41549.719772087105</v>
      </c>
      <c r="J1208" s="34">
        <f t="shared" si="1220"/>
        <v>93791.863138030996</v>
      </c>
      <c r="K1208" s="34">
        <f t="shared" si="1221"/>
        <v>82358.985081403967</v>
      </c>
      <c r="L1208" s="36">
        <f t="shared" si="1271"/>
        <v>1187.0353167038022</v>
      </c>
      <c r="M1208" s="34">
        <f t="shared" si="1222"/>
        <v>474.19527922407121</v>
      </c>
      <c r="N1208" s="34">
        <f t="shared" si="1260"/>
        <v>1070.4201851094795</v>
      </c>
      <c r="O1208" s="34">
        <f t="shared" si="1223"/>
        <v>146.59954174815172</v>
      </c>
      <c r="P1208">
        <f t="shared" si="1275"/>
        <v>497.19666705042732</v>
      </c>
      <c r="Q1208" s="36">
        <f t="shared" si="1224"/>
        <v>1070.1671012612865</v>
      </c>
      <c r="R1208" s="34">
        <f t="shared" si="1225"/>
        <v>629.9841406084347</v>
      </c>
      <c r="S1208" s="34">
        <f t="shared" si="1226"/>
        <v>0.46314004910880158</v>
      </c>
      <c r="T1208" s="36">
        <f t="shared" si="1261"/>
        <v>-1.8916973834626331E-13</v>
      </c>
      <c r="U1208" s="36">
        <f t="shared" si="1227"/>
        <v>4048.5542507276705</v>
      </c>
      <c r="V1208" s="36">
        <f t="shared" si="1228"/>
        <v>6.2512154344639947E-5</v>
      </c>
      <c r="W1208" s="68">
        <f t="shared" si="1229"/>
        <v>3.391529476296578</v>
      </c>
      <c r="X1208">
        <f t="shared" si="1230"/>
        <v>6.8320896019319397</v>
      </c>
      <c r="Y1208">
        <f t="shared" si="1231"/>
        <v>0.11712706557874125</v>
      </c>
      <c r="Z1208" s="34">
        <f t="shared" si="1232"/>
        <v>1.9787218138990353E-2</v>
      </c>
      <c r="AA1208" s="36">
        <f t="shared" si="1233"/>
        <v>1.8431847572470711E-5</v>
      </c>
      <c r="AB1208" s="34">
        <f t="shared" si="1234"/>
        <v>1.9787218138990353E-2</v>
      </c>
      <c r="AC1208" s="36">
        <f t="shared" si="1235"/>
        <v>109.64432510517868</v>
      </c>
      <c r="AD1208" s="34">
        <f t="shared" si="1236"/>
        <v>0</v>
      </c>
      <c r="AE1208">
        <f t="shared" si="1262"/>
        <v>5541.1692707387974</v>
      </c>
      <c r="AF1208" s="36">
        <f t="shared" si="1276"/>
        <v>0</v>
      </c>
      <c r="AG1208" s="34">
        <f t="shared" si="1237"/>
        <v>462.86296905657167</v>
      </c>
      <c r="AH1208">
        <f t="shared" si="1272"/>
        <v>0.17311791196448212</v>
      </c>
      <c r="AI1208" s="29">
        <f t="shared" si="1263"/>
        <v>462.86296905657167</v>
      </c>
      <c r="AJ1208">
        <f t="shared" si="1264"/>
        <v>14807.540287115129</v>
      </c>
      <c r="AK1208" s="36">
        <f t="shared" si="1277"/>
        <v>1.9690839729361075E-3</v>
      </c>
      <c r="AL1208" s="36">
        <f t="shared" si="1265"/>
        <v>-2.2059309894554599E-3</v>
      </c>
      <c r="AM1208" s="36">
        <f t="shared" si="1266"/>
        <v>-1.0839100331063467E-3</v>
      </c>
      <c r="AN1208" s="37">
        <f t="shared" si="1278"/>
        <v>1.0545916147756381E-2</v>
      </c>
      <c r="AO1208" s="36">
        <f t="shared" si="1279"/>
        <v>0.10769368632782604</v>
      </c>
      <c r="AP1208" s="36">
        <f t="shared" si="1280"/>
        <v>-5.2177300406490825E-3</v>
      </c>
      <c r="AQ1208" s="74">
        <f t="shared" si="1238"/>
        <v>0.98894205952825565</v>
      </c>
      <c r="AR1208" s="73">
        <f t="shared" si="1239"/>
        <v>9.3329285644906581E-3</v>
      </c>
      <c r="AS1208" s="72">
        <f t="shared" si="1281"/>
        <v>1.2490238435357759E-3</v>
      </c>
      <c r="AT1208" s="37">
        <f t="shared" si="1240"/>
        <v>4003.7855788264942</v>
      </c>
      <c r="AU1208" s="37">
        <f t="shared" si="1241"/>
        <v>-2.4742229535414162</v>
      </c>
      <c r="AV1208" s="34">
        <f t="shared" si="1242"/>
        <v>2.0339330481617677</v>
      </c>
      <c r="AW1208" s="34">
        <f t="shared" si="1243"/>
        <v>0.31894667737842364</v>
      </c>
      <c r="AX1208" s="37">
        <f t="shared" si="1244"/>
        <v>1.8860109583776783</v>
      </c>
      <c r="AY1208" s="7">
        <f t="shared" si="1245"/>
        <v>7.630420160214447</v>
      </c>
      <c r="AZ1208" s="37">
        <f t="shared" si="1246"/>
        <v>5.2775404346742558</v>
      </c>
      <c r="BA1208" s="2">
        <f>BE1208*'mass balance'!$B$17+BF1208*'mass balance'!$C$17+BG1208*'mass balance'!$D$17+BH1208*'mass balance'!$E$17</f>
        <v>1.1187996314864987E-3</v>
      </c>
      <c r="BB1208" s="2">
        <f>BE1208*'mass balance'!$B$18+BF1208*'mass balance'!$C$18+BG1208*'mass balance'!$D$18+BH1208*'mass balance'!$E$18</f>
        <v>1.1360119335093683E-3</v>
      </c>
      <c r="BC1208" s="2">
        <f>BE1208*'mass balance'!$B$19+BF1208*'mass balance'!$C$19+BG1208*'mass balance'!$D$19+BH1208*'mass balance'!$E$19</f>
        <v>-1.42001491688671E-3</v>
      </c>
      <c r="BD1208" s="2">
        <f>BE1208*'mass balance'!$B$20+BF1208*'mass balance'!$C$20+BG1208*'mass balance'!$D$20+BH1208*'mass balance'!$E$20</f>
        <v>5.1636906068607632E-5</v>
      </c>
      <c r="BE1208" s="2">
        <f>N1208*'mass balance'!$H$11+R1208*'mass balance'!$I$11+S1208*'mass balance'!$J$11</f>
        <v>-2.3987006949232033E-3</v>
      </c>
      <c r="BF1208" s="2">
        <f>N1208*'mass balance'!$H$12+R1208*'mass balance'!$I$12+S1208*'mass balance'!$J$12</f>
        <v>7.8467139344775831E-7</v>
      </c>
      <c r="BG1208" s="2">
        <f>N1208*'mass balance'!$H$13+R1208*'mass balance'!$I$13+S1208*'mass balance'!$J$13</f>
        <v>7.5857397319299301E-4</v>
      </c>
      <c r="BH1208" s="2">
        <f>N1208*'mass balance'!$H$14+R1208*'mass balance'!$I$14+S1208*'mass balance'!$J$14</f>
        <v>2.6235788850722538E-4</v>
      </c>
      <c r="BI1208" s="36">
        <f t="shared" si="1247"/>
        <v>6.038243608117373E-16</v>
      </c>
      <c r="BJ1208" s="36">
        <f t="shared" si="1248"/>
        <v>4.6569979634653143E-17</v>
      </c>
      <c r="BK1208" s="36">
        <f t="shared" si="1249"/>
        <v>4.6095631312231239E-14</v>
      </c>
      <c r="BL1208" s="36">
        <f t="shared" si="1250"/>
        <v>4.5665315960923649E-14</v>
      </c>
      <c r="BM1208" s="36">
        <f t="shared" si="1282"/>
        <v>2.3346295026348568E-11</v>
      </c>
      <c r="BN1208" s="36">
        <f t="shared" ca="1" si="1251"/>
        <v>0.11252375852838503</v>
      </c>
      <c r="BO1208" s="36">
        <f t="shared" ca="1" si="1267"/>
        <v>1</v>
      </c>
      <c r="BP1208" s="36">
        <f t="shared" si="1283"/>
        <v>-2.3346294831987109E-11</v>
      </c>
      <c r="BQ1208" s="36">
        <f t="shared" si="1284"/>
        <v>0.99999999167484788</v>
      </c>
      <c r="BR1208" s="2">
        <f t="shared" si="1273"/>
        <v>-5</v>
      </c>
      <c r="BS1208">
        <v>0</v>
      </c>
      <c r="BT1208" s="37">
        <f t="shared" si="1268"/>
        <v>1.423564954178927</v>
      </c>
      <c r="BU1208" s="34">
        <f t="shared" si="1252"/>
        <v>-5</v>
      </c>
      <c r="BV1208" s="34">
        <f t="shared" si="1253"/>
        <v>-5</v>
      </c>
      <c r="BW1208" s="34">
        <f t="shared" si="1254"/>
        <v>-5</v>
      </c>
      <c r="BX1208" s="34">
        <f t="shared" si="1255"/>
        <v>-5</v>
      </c>
      <c r="BY1208" s="34">
        <f t="shared" si="1256"/>
        <v>25.201106228308916</v>
      </c>
      <c r="BZ1208" s="36">
        <f t="shared" si="1269"/>
        <v>1.42001491688671E-3</v>
      </c>
      <c r="CA1208" s="34">
        <f t="shared" si="1270"/>
        <v>0.2697402268727086</v>
      </c>
    </row>
    <row r="1209" spans="1:79" ht="13.2" x14ac:dyDescent="0.25">
      <c r="A1209" s="75">
        <f t="shared" si="1257"/>
        <v>3.2191780821918581</v>
      </c>
      <c r="B1209" s="34">
        <f t="shared" si="1274"/>
        <v>1175.0000000000282</v>
      </c>
      <c r="C1209">
        <v>30</v>
      </c>
      <c r="D1209" s="35">
        <f t="shared" si="1218"/>
        <v>3000</v>
      </c>
      <c r="E1209" s="27">
        <v>0</v>
      </c>
      <c r="F1209" s="64">
        <f t="shared" si="1258"/>
        <v>3.1263897495927093</v>
      </c>
      <c r="G1209" s="34">
        <v>0</v>
      </c>
      <c r="H1209" s="34">
        <f t="shared" si="1219"/>
        <v>1</v>
      </c>
      <c r="I1209" s="34">
        <f t="shared" si="1259"/>
        <v>41549.719772087105</v>
      </c>
      <c r="J1209" s="34">
        <f t="shared" si="1220"/>
        <v>93793.015639373829</v>
      </c>
      <c r="K1209" s="34">
        <f t="shared" si="1221"/>
        <v>82359.99709713459</v>
      </c>
      <c r="L1209" s="36">
        <f t="shared" si="1271"/>
        <v>1187.0571959578228</v>
      </c>
      <c r="M1209" s="34">
        <f t="shared" si="1222"/>
        <v>474.19527922407121</v>
      </c>
      <c r="N1209" s="34">
        <f t="shared" si="1260"/>
        <v>1070.4333382835339</v>
      </c>
      <c r="O1209" s="34">
        <f t="shared" si="1223"/>
        <v>146.59954174815172</v>
      </c>
      <c r="P1209">
        <f t="shared" si="1275"/>
        <v>497.20583130360791</v>
      </c>
      <c r="Q1209" s="36">
        <f t="shared" si="1224"/>
        <v>1070.1815823702493</v>
      </c>
      <c r="R1209" s="34">
        <f t="shared" si="1225"/>
        <v>629.99369220955828</v>
      </c>
      <c r="S1209" s="34">
        <f t="shared" si="1226"/>
        <v>0.46070994602916926</v>
      </c>
      <c r="T1209" s="36">
        <f t="shared" si="1261"/>
        <v>-1.8916857611128386E-13</v>
      </c>
      <c r="U1209" s="36">
        <f t="shared" si="1227"/>
        <v>4048.5542507276705</v>
      </c>
      <c r="V1209" s="36">
        <f t="shared" si="1228"/>
        <v>6.2184152093323992E-5</v>
      </c>
      <c r="W1209" s="68">
        <f t="shared" si="1229"/>
        <v>3.3915919884509225</v>
      </c>
      <c r="X1209">
        <f t="shared" si="1230"/>
        <v>6.8321315776854261</v>
      </c>
      <c r="Y1209">
        <f t="shared" si="1231"/>
        <v>0.11712706557874125</v>
      </c>
      <c r="Z1209" s="34">
        <f t="shared" si="1232"/>
        <v>1.9787218138990353E-2</v>
      </c>
      <c r="AA1209" s="36">
        <f t="shared" si="1233"/>
        <v>1.8334797435857257E-5</v>
      </c>
      <c r="AB1209" s="34">
        <f t="shared" si="1234"/>
        <v>1.9787218138990353E-2</v>
      </c>
      <c r="AC1209" s="36">
        <f t="shared" si="1235"/>
        <v>109.64432510517868</v>
      </c>
      <c r="AD1209" s="34">
        <f t="shared" si="1236"/>
        <v>0</v>
      </c>
      <c r="AE1209">
        <f t="shared" si="1262"/>
        <v>5541.1692707387974</v>
      </c>
      <c r="AF1209" s="36">
        <f t="shared" si="1276"/>
        <v>0</v>
      </c>
      <c r="AG1209" s="34">
        <f t="shared" si="1237"/>
        <v>462.87071601543352</v>
      </c>
      <c r="AH1209">
        <f t="shared" si="1272"/>
        <v>0.17220897522810219</v>
      </c>
      <c r="AI1209" s="29">
        <f t="shared" si="1263"/>
        <v>462.87071601543352</v>
      </c>
      <c r="AJ1209">
        <f t="shared" si="1264"/>
        <v>15270.411003130563</v>
      </c>
      <c r="AK1209" s="36">
        <f t="shared" si="1277"/>
        <v>-9.3329285644906581E-3</v>
      </c>
      <c r="AL1209" s="36">
        <f t="shared" si="1265"/>
        <v>7.2734231165195269E-3</v>
      </c>
      <c r="AM1209" s="36">
        <f t="shared" si="1266"/>
        <v>5.0960811566502532E-3</v>
      </c>
      <c r="AN1209" s="37">
        <f t="shared" si="1278"/>
        <v>1.2515000120692489E-2</v>
      </c>
      <c r="AO1209" s="36">
        <f t="shared" si="1279"/>
        <v>0.10548775533837058</v>
      </c>
      <c r="AP1209" s="36">
        <f t="shared" si="1280"/>
        <v>-6.3016400737554296E-3</v>
      </c>
      <c r="AQ1209" s="74">
        <f t="shared" si="1238"/>
        <v>1.2487685934005173</v>
      </c>
      <c r="AR1209" s="73">
        <f t="shared" si="1239"/>
        <v>1.0736479793454639E-2</v>
      </c>
      <c r="AS1209" s="72">
        <f t="shared" si="1281"/>
        <v>1.173832564016257E-3</v>
      </c>
      <c r="AT1209" s="37">
        <f t="shared" si="1240"/>
        <v>5055.7073969868752</v>
      </c>
      <c r="AU1209" s="37">
        <f t="shared" si="1241"/>
        <v>-2.9882079743440526</v>
      </c>
      <c r="AV1209" s="34">
        <f t="shared" si="1242"/>
        <v>2.0975111423524617</v>
      </c>
      <c r="AW1209" s="34">
        <f t="shared" si="1243"/>
        <v>0.31895255615496482</v>
      </c>
      <c r="AX1209" s="37">
        <f t="shared" si="1244"/>
        <v>1.8860457210441828</v>
      </c>
      <c r="AY1209" s="7">
        <f t="shared" si="1245"/>
        <v>7.6941014080025312</v>
      </c>
      <c r="AZ1209" s="37">
        <f t="shared" si="1246"/>
        <v>5.2776377094951048</v>
      </c>
      <c r="BA1209" s="2">
        <f>BE1209*'mass balance'!$B$17+BF1209*'mass balance'!$C$17+BG1209*'mass balance'!$D$17+BH1209*'mass balance'!$E$17</f>
        <v>1.11881585615628E-3</v>
      </c>
      <c r="BB1209" s="2">
        <f>BE1209*'mass balance'!$B$18+BF1209*'mass balance'!$C$18+BG1209*'mass balance'!$D$18+BH1209*'mass balance'!$E$18</f>
        <v>1.1360284077894533E-3</v>
      </c>
      <c r="BC1209" s="2">
        <f>BE1209*'mass balance'!$B$19+BF1209*'mass balance'!$C$19+BG1209*'mass balance'!$D$19+BH1209*'mass balance'!$E$19</f>
        <v>-1.4200355097368166E-3</v>
      </c>
      <c r="BD1209" s="2">
        <f>BE1209*'mass balance'!$B$20+BF1209*'mass balance'!$C$20+BG1209*'mass balance'!$D$20+BH1209*'mass balance'!$E$20</f>
        <v>5.16376548995206E-5</v>
      </c>
      <c r="BE1209" s="2">
        <f>N1209*'mass balance'!$H$11+R1209*'mass balance'!$I$11+S1209*'mass balance'!$J$11</f>
        <v>-2.3987301698230453E-3</v>
      </c>
      <c r="BF1209" s="2">
        <f>N1209*'mass balance'!$H$12+R1209*'mass balance'!$I$12+S1209*'mass balance'!$J$12</f>
        <v>7.8055421037670658E-7</v>
      </c>
      <c r="BG1209" s="2">
        <f>N1209*'mass balance'!$H$13+R1209*'mass balance'!$I$13+S1209*'mass balance'!$J$13</f>
        <v>7.5858437263439033E-4</v>
      </c>
      <c r="BH1209" s="2">
        <f>N1209*'mass balance'!$H$14+R1209*'mass balance'!$I$14+S1209*'mass balance'!$J$14</f>
        <v>2.6236111232439557E-4</v>
      </c>
      <c r="BI1209" s="36">
        <f t="shared" si="1247"/>
        <v>6.038243608117373E-16</v>
      </c>
      <c r="BJ1209" s="36">
        <f t="shared" si="1248"/>
        <v>4.6573735306206613E-17</v>
      </c>
      <c r="BK1209" s="36">
        <f t="shared" si="1249"/>
        <v>4.6142201291865895E-14</v>
      </c>
      <c r="BL1209" s="36">
        <f t="shared" si="1250"/>
        <v>4.5713314437362047E-14</v>
      </c>
      <c r="BM1209" s="36">
        <f t="shared" si="1282"/>
        <v>2.339196034230949E-11</v>
      </c>
      <c r="BN1209" s="36">
        <f t="shared" ca="1" si="1251"/>
        <v>0.50965439777979793</v>
      </c>
      <c r="BO1209" s="36">
        <f t="shared" ca="1" si="1267"/>
        <v>1</v>
      </c>
      <c r="BP1209" s="36">
        <f t="shared" si="1283"/>
        <v>-2.3391960147021744E-11</v>
      </c>
      <c r="BQ1209" s="36">
        <f t="shared" si="1284"/>
        <v>0.99999999165150155</v>
      </c>
      <c r="BR1209" s="2">
        <f t="shared" si="1273"/>
        <v>-5</v>
      </c>
      <c r="BS1209">
        <v>0</v>
      </c>
      <c r="BT1209" s="37">
        <f t="shared" si="1268"/>
        <v>1.4235855985111587</v>
      </c>
      <c r="BU1209" s="34">
        <f t="shared" si="1252"/>
        <v>-5</v>
      </c>
      <c r="BV1209" s="34">
        <f t="shared" si="1253"/>
        <v>-5</v>
      </c>
      <c r="BW1209" s="34">
        <f t="shared" si="1254"/>
        <v>-5</v>
      </c>
      <c r="BX1209" s="34">
        <f t="shared" si="1255"/>
        <v>-5</v>
      </c>
      <c r="BY1209" s="34">
        <f t="shared" si="1256"/>
        <v>25.201415895990067</v>
      </c>
      <c r="BZ1209" s="36">
        <f t="shared" si="1269"/>
        <v>1.4200355097368166E-3</v>
      </c>
      <c r="CA1209" s="34">
        <f t="shared" si="1270"/>
        <v>0.2697391668150993</v>
      </c>
    </row>
    <row r="1210" spans="1:79" ht="13.2" x14ac:dyDescent="0.25">
      <c r="A1210" s="75">
        <f t="shared" si="1257"/>
        <v>3.2219178082192554</v>
      </c>
      <c r="B1210" s="34">
        <f t="shared" si="1274"/>
        <v>1176.0000000000282</v>
      </c>
      <c r="C1210">
        <v>30</v>
      </c>
      <c r="D1210" s="35">
        <f t="shared" si="1218"/>
        <v>3000</v>
      </c>
      <c r="E1210" s="27">
        <v>0</v>
      </c>
      <c r="F1210" s="64">
        <f t="shared" si="1258"/>
        <v>3.1263897495927093</v>
      </c>
      <c r="G1210" s="34">
        <v>0</v>
      </c>
      <c r="H1210" s="34">
        <f t="shared" si="1219"/>
        <v>1</v>
      </c>
      <c r="I1210" s="34">
        <f t="shared" si="1259"/>
        <v>41549.719772087105</v>
      </c>
      <c r="J1210" s="34">
        <f t="shared" si="1220"/>
        <v>93794.162086498967</v>
      </c>
      <c r="K1210" s="34">
        <f t="shared" si="1221"/>
        <v>82361.003796634061</v>
      </c>
      <c r="L1210" s="36">
        <f t="shared" si="1271"/>
        <v>1187.0789604110555</v>
      </c>
      <c r="M1210" s="34">
        <f t="shared" si="1222"/>
        <v>474.19527922407121</v>
      </c>
      <c r="N1210" s="34">
        <f t="shared" si="1260"/>
        <v>1070.4464223625025</v>
      </c>
      <c r="O1210" s="34">
        <f t="shared" si="1223"/>
        <v>146.59954174815172</v>
      </c>
      <c r="P1210">
        <f t="shared" si="1275"/>
        <v>497.21494747180878</v>
      </c>
      <c r="Q1210" s="36">
        <f t="shared" si="1224"/>
        <v>1070.1959874326774</v>
      </c>
      <c r="R1210" s="34">
        <f t="shared" si="1225"/>
        <v>630.00319369157148</v>
      </c>
      <c r="S1210" s="34">
        <f t="shared" si="1226"/>
        <v>0.45829256400929808</v>
      </c>
      <c r="T1210" s="36">
        <f t="shared" si="1261"/>
        <v>-1.891674200029071E-13</v>
      </c>
      <c r="U1210" s="36">
        <f t="shared" si="1227"/>
        <v>4048.5542507276705</v>
      </c>
      <c r="V1210" s="36">
        <f t="shared" si="1228"/>
        <v>6.1857866862241034E-5</v>
      </c>
      <c r="W1210" s="68">
        <f t="shared" si="1229"/>
        <v>3.3916541726030158</v>
      </c>
      <c r="X1210">
        <f t="shared" si="1230"/>
        <v>6.8321733326797478</v>
      </c>
      <c r="Y1210">
        <f t="shared" si="1231"/>
        <v>0.11712706557874125</v>
      </c>
      <c r="Z1210" s="34">
        <f t="shared" si="1232"/>
        <v>1.9787218138990353E-2</v>
      </c>
      <c r="AA1210" s="36">
        <f t="shared" si="1233"/>
        <v>1.8238258889103237E-5</v>
      </c>
      <c r="AB1210" s="34">
        <f t="shared" si="1234"/>
        <v>1.9787218138990353E-2</v>
      </c>
      <c r="AC1210" s="36">
        <f t="shared" si="1235"/>
        <v>109.64432510517868</v>
      </c>
      <c r="AD1210" s="34">
        <f t="shared" si="1236"/>
        <v>0</v>
      </c>
      <c r="AE1210">
        <f t="shared" si="1262"/>
        <v>5541.1692707387974</v>
      </c>
      <c r="AF1210" s="36">
        <f t="shared" si="1276"/>
        <v>0</v>
      </c>
      <c r="AG1210" s="34">
        <f t="shared" si="1237"/>
        <v>462.87842229168069</v>
      </c>
      <c r="AH1210">
        <f t="shared" si="1272"/>
        <v>0.1713048027138484</v>
      </c>
      <c r="AI1210" s="29">
        <f t="shared" si="1263"/>
        <v>462.87842229168069</v>
      </c>
      <c r="AJ1210">
        <f t="shared" si="1264"/>
        <v>15733.289425422243</v>
      </c>
      <c r="AK1210" s="36">
        <f t="shared" si="1277"/>
        <v>-1.0736479793454639E-2</v>
      </c>
      <c r="AL1210" s="36">
        <f t="shared" si="1265"/>
        <v>8.8767634303615669E-3</v>
      </c>
      <c r="AM1210" s="36">
        <f t="shared" si="1266"/>
        <v>5.8683865218772295E-3</v>
      </c>
      <c r="AN1210" s="37">
        <f t="shared" si="1278"/>
        <v>3.182071556201831E-3</v>
      </c>
      <c r="AO1210" s="36">
        <f t="shared" si="1279"/>
        <v>0.11276117845489012</v>
      </c>
      <c r="AP1210" s="36">
        <f t="shared" si="1280"/>
        <v>-1.2055589171051763E-3</v>
      </c>
      <c r="AQ1210" s="74">
        <f t="shared" si="1238"/>
        <v>0.25994914089464555</v>
      </c>
      <c r="AR1210" s="73">
        <f t="shared" si="1239"/>
        <v>3.1595290781656475E-3</v>
      </c>
      <c r="AS1210" s="72">
        <f t="shared" si="1281"/>
        <v>1.433767784562723E-3</v>
      </c>
      <c r="AT1210" s="37">
        <f t="shared" si="1240"/>
        <v>1052.4181993420227</v>
      </c>
      <c r="AU1210" s="37">
        <f t="shared" si="1241"/>
        <v>-0.57167034731775801</v>
      </c>
      <c r="AV1210" s="34">
        <f t="shared" si="1242"/>
        <v>2.1610902957033131</v>
      </c>
      <c r="AW1210" s="34">
        <f t="shared" si="1243"/>
        <v>0.3189584040854736</v>
      </c>
      <c r="AX1210" s="37">
        <f t="shared" si="1244"/>
        <v>1.886080301310433</v>
      </c>
      <c r="AY1210" s="7">
        <f t="shared" si="1245"/>
        <v>7.7577831737022356</v>
      </c>
      <c r="AZ1210" s="37">
        <f t="shared" si="1246"/>
        <v>5.2777344739134486</v>
      </c>
      <c r="BA1210" s="2">
        <f>BE1210*'mass balance'!$B$17+BF1210*'mass balance'!$C$17+BG1210*'mass balance'!$D$17+BH1210*'mass balance'!$E$17</f>
        <v>1.1188319956741502E-3</v>
      </c>
      <c r="BB1210" s="2">
        <f>BE1210*'mass balance'!$B$18+BF1210*'mass balance'!$C$18+BG1210*'mass balance'!$D$18+BH1210*'mass balance'!$E$18</f>
        <v>1.1360447956075981E-3</v>
      </c>
      <c r="BC1210" s="2">
        <f>BE1210*'mass balance'!$B$19+BF1210*'mass balance'!$C$19+BG1210*'mass balance'!$D$19+BH1210*'mass balance'!$E$19</f>
        <v>-1.4200559945094981E-3</v>
      </c>
      <c r="BD1210" s="2">
        <f>BE1210*'mass balance'!$B$20+BF1210*'mass balance'!$C$20+BG1210*'mass balance'!$D$20+BH1210*'mass balance'!$E$20</f>
        <v>5.1638399800345373E-5</v>
      </c>
      <c r="BE1210" s="2">
        <f>N1210*'mass balance'!$H$11+R1210*'mass balance'!$I$11+S1210*'mass balance'!$J$11</f>
        <v>-2.3987594898879608E-3</v>
      </c>
      <c r="BF1210" s="2">
        <f>N1210*'mass balance'!$H$12+R1210*'mass balance'!$I$12+S1210*'mass balance'!$J$12</f>
        <v>7.7645857986131952E-7</v>
      </c>
      <c r="BG1210" s="2">
        <f>N1210*'mass balance'!$H$13+R1210*'mass balance'!$I$13+S1210*'mass balance'!$J$13</f>
        <v>7.5859471742572703E-4</v>
      </c>
      <c r="BH1210" s="2">
        <f>N1210*'mass balance'!$H$14+R1210*'mass balance'!$I$14+S1210*'mass balance'!$J$14</f>
        <v>2.6236431920649572E-4</v>
      </c>
      <c r="BI1210" s="36">
        <f t="shared" si="1247"/>
        <v>6.038243608117373E-16</v>
      </c>
      <c r="BJ1210" s="36">
        <f t="shared" si="1248"/>
        <v>4.6577477547893337E-17</v>
      </c>
      <c r="BK1210" s="36">
        <f t="shared" si="1249"/>
        <v>4.6188775027172102E-14</v>
      </c>
      <c r="BL1210" s="36">
        <f t="shared" si="1250"/>
        <v>4.5761312667262038E-14</v>
      </c>
      <c r="BM1210" s="36">
        <f t="shared" si="1282"/>
        <v>2.3437673656746852E-11</v>
      </c>
      <c r="BN1210" s="36">
        <f t="shared" ca="1" si="1251"/>
        <v>0.5140623118438864</v>
      </c>
      <c r="BO1210" s="36">
        <f t="shared" ca="1" si="1267"/>
        <v>1</v>
      </c>
      <c r="BP1210" s="36">
        <f t="shared" si="1283"/>
        <v>-2.3437673460529216E-11</v>
      </c>
      <c r="BQ1210" s="36">
        <f t="shared" si="1284"/>
        <v>0.9999999916281096</v>
      </c>
      <c r="BR1210" s="2">
        <f t="shared" si="1273"/>
        <v>-5</v>
      </c>
      <c r="BS1210">
        <v>0</v>
      </c>
      <c r="BT1210" s="37">
        <f t="shared" si="1268"/>
        <v>1.423606134495772</v>
      </c>
      <c r="BU1210" s="34">
        <f t="shared" si="1252"/>
        <v>-5</v>
      </c>
      <c r="BV1210" s="34">
        <f t="shared" si="1253"/>
        <v>-5</v>
      </c>
      <c r="BW1210" s="34">
        <f t="shared" si="1254"/>
        <v>-5</v>
      </c>
      <c r="BX1210" s="34">
        <f t="shared" si="1255"/>
        <v>-5</v>
      </c>
      <c r="BY1210" s="34">
        <f t="shared" si="1256"/>
        <v>25.201723936952465</v>
      </c>
      <c r="BZ1210" s="36">
        <f t="shared" si="1269"/>
        <v>1.4200559945094981E-3</v>
      </c>
      <c r="CA1210" s="34">
        <f t="shared" si="1270"/>
        <v>0.26973811235337986</v>
      </c>
    </row>
    <row r="1211" spans="1:79" ht="13.2" x14ac:dyDescent="0.25">
      <c r="A1211" s="75">
        <f t="shared" si="1257"/>
        <v>3.2246575342466528</v>
      </c>
      <c r="B1211" s="34">
        <f t="shared" si="1274"/>
        <v>1177.0000000000282</v>
      </c>
      <c r="C1211">
        <v>30</v>
      </c>
      <c r="D1211" s="35">
        <f t="shared" si="1218"/>
        <v>3000</v>
      </c>
      <c r="E1211" s="27">
        <v>0</v>
      </c>
      <c r="F1211" s="64">
        <f t="shared" si="1258"/>
        <v>3.1263897495927093</v>
      </c>
      <c r="G1211" s="34">
        <v>0</v>
      </c>
      <c r="H1211" s="34">
        <f t="shared" si="1219"/>
        <v>1</v>
      </c>
      <c r="I1211" s="34">
        <f t="shared" si="1259"/>
        <v>41549.719772087105</v>
      </c>
      <c r="J1211" s="34">
        <f t="shared" si="1220"/>
        <v>93795.302511172689</v>
      </c>
      <c r="K1211" s="34">
        <f t="shared" si="1221"/>
        <v>82362.005207796479</v>
      </c>
      <c r="L1211" s="36">
        <f t="shared" si="1271"/>
        <v>1187.1006106644572</v>
      </c>
      <c r="M1211" s="34">
        <f t="shared" si="1222"/>
        <v>474.19527922407121</v>
      </c>
      <c r="N1211" s="34">
        <f t="shared" si="1260"/>
        <v>1070.459437708925</v>
      </c>
      <c r="O1211" s="34">
        <f t="shared" si="1223"/>
        <v>146.59954174815172</v>
      </c>
      <c r="P1211">
        <f t="shared" si="1275"/>
        <v>497.22401580674432</v>
      </c>
      <c r="Q1211" s="36">
        <f t="shared" si="1224"/>
        <v>1070.2103168473282</v>
      </c>
      <c r="R1211" s="34">
        <f t="shared" si="1225"/>
        <v>630.0126453168549</v>
      </c>
      <c r="S1211" s="34">
        <f t="shared" si="1226"/>
        <v>0.45588783676873845</v>
      </c>
      <c r="T1211" s="36">
        <f t="shared" si="1261"/>
        <v>-1.8916626998876343E-13</v>
      </c>
      <c r="U1211" s="36">
        <f t="shared" si="1227"/>
        <v>4048.5542507276705</v>
      </c>
      <c r="V1211" s="36">
        <f t="shared" si="1228"/>
        <v>6.1533289705299648E-5</v>
      </c>
      <c r="W1211" s="68">
        <f t="shared" si="1229"/>
        <v>3.3917160304698779</v>
      </c>
      <c r="X1211">
        <f t="shared" si="1230"/>
        <v>6.8322148680759094</v>
      </c>
      <c r="Y1211">
        <f t="shared" si="1231"/>
        <v>0.11712706557874125</v>
      </c>
      <c r="Z1211" s="34">
        <f t="shared" si="1232"/>
        <v>1.9787218138990353E-2</v>
      </c>
      <c r="AA1211" s="36">
        <f t="shared" si="1233"/>
        <v>1.814222922924801E-5</v>
      </c>
      <c r="AB1211" s="34">
        <f t="shared" si="1234"/>
        <v>1.9787218138990353E-2</v>
      </c>
      <c r="AC1211" s="36">
        <f t="shared" si="1235"/>
        <v>109.64432510517868</v>
      </c>
      <c r="AD1211" s="34">
        <f t="shared" si="1236"/>
        <v>0</v>
      </c>
      <c r="AE1211">
        <f t="shared" si="1262"/>
        <v>5541.1692707387974</v>
      </c>
      <c r="AF1211" s="36">
        <f t="shared" si="1276"/>
        <v>0</v>
      </c>
      <c r="AG1211" s="34">
        <f t="shared" si="1237"/>
        <v>462.88608809863644</v>
      </c>
      <c r="AH1211">
        <f t="shared" si="1272"/>
        <v>0.17040536953390983</v>
      </c>
      <c r="AI1211" s="29">
        <f t="shared" si="1263"/>
        <v>462.88608809863644</v>
      </c>
      <c r="AJ1211">
        <f t="shared" si="1264"/>
        <v>16196.175513520879</v>
      </c>
      <c r="AK1211" s="36">
        <f t="shared" si="1277"/>
        <v>-3.1595290781656475E-3</v>
      </c>
      <c r="AL1211" s="36">
        <f t="shared" si="1265"/>
        <v>1.721570506590006E-3</v>
      </c>
      <c r="AM1211" s="36">
        <f t="shared" si="1266"/>
        <v>1.7141079282184414E-3</v>
      </c>
      <c r="AN1211" s="37">
        <f t="shared" si="1278"/>
        <v>-7.554408237252808E-3</v>
      </c>
      <c r="AO1211" s="36">
        <f t="shared" si="1279"/>
        <v>0.12163794188525168</v>
      </c>
      <c r="AP1211" s="36">
        <f t="shared" si="1280"/>
        <v>4.6628276047720532E-3</v>
      </c>
      <c r="AQ1211" s="74">
        <f t="shared" si="1238"/>
        <v>-0.4916437508429658</v>
      </c>
      <c r="AR1211" s="73">
        <f t="shared" si="1239"/>
        <v>-8.4836401558134149E-3</v>
      </c>
      <c r="AS1211" s="72">
        <f t="shared" si="1281"/>
        <v>1.799729311104194E-3</v>
      </c>
      <c r="AT1211" s="37">
        <f t="shared" si="1240"/>
        <v>-1990.4463973189834</v>
      </c>
      <c r="AU1211" s="37">
        <f t="shared" si="1241"/>
        <v>2.211090838018591</v>
      </c>
      <c r="AV1211" s="34">
        <f t="shared" si="1242"/>
        <v>2.2246705026521889</v>
      </c>
      <c r="AW1211" s="34">
        <f t="shared" si="1243"/>
        <v>0.31896422133142216</v>
      </c>
      <c r="AX1211" s="37">
        <f t="shared" si="1244"/>
        <v>1.8861147001312539</v>
      </c>
      <c r="AY1211" s="7">
        <f t="shared" si="1245"/>
        <v>7.8214654545847422</v>
      </c>
      <c r="AZ1211" s="37">
        <f t="shared" si="1246"/>
        <v>5.2778307306011314</v>
      </c>
      <c r="BA1211" s="2">
        <f>BE1211*'mass balance'!$B$17+BF1211*'mass balance'!$C$17+BG1211*'mass balance'!$D$17+BH1211*'mass balance'!$E$17</f>
        <v>1.1188480504860799E-3</v>
      </c>
      <c r="BB1211" s="2">
        <f>BE1211*'mass balance'!$B$18+BF1211*'mass balance'!$C$18+BG1211*'mass balance'!$D$18+BH1211*'mass balance'!$E$18</f>
        <v>1.1360610974166351E-3</v>
      </c>
      <c r="BC1211" s="2">
        <f>BE1211*'mass balance'!$B$19+BF1211*'mass balance'!$C$19+BG1211*'mass balance'!$D$19+BH1211*'mass balance'!$E$19</f>
        <v>-1.4200763717707942E-3</v>
      </c>
      <c r="BD1211" s="2">
        <f>BE1211*'mass balance'!$B$20+BF1211*'mass balance'!$C$20+BG1211*'mass balance'!$D$20+BH1211*'mass balance'!$E$20</f>
        <v>5.163914079166523E-5</v>
      </c>
      <c r="BE1211" s="2">
        <f>N1211*'mass balance'!$H$11+R1211*'mass balance'!$I$11+S1211*'mass balance'!$J$11</f>
        <v>-2.3987886559303641E-3</v>
      </c>
      <c r="BF1211" s="2">
        <f>N1211*'mass balance'!$H$12+R1211*'mass balance'!$I$12+S1211*'mass balance'!$J$12</f>
        <v>7.7238438960646556E-7</v>
      </c>
      <c r="BG1211" s="2">
        <f>N1211*'mass balance'!$H$13+R1211*'mass balance'!$I$13+S1211*'mass balance'!$J$13</f>
        <v>7.5860500785396767E-4</v>
      </c>
      <c r="BH1211" s="2">
        <f>N1211*'mass balance'!$H$14+R1211*'mass balance'!$I$14+S1211*'mass balance'!$J$14</f>
        <v>2.6236750924238356E-4</v>
      </c>
      <c r="BI1211" s="36">
        <f t="shared" si="1247"/>
        <v>6.038243608117373E-16</v>
      </c>
      <c r="BJ1211" s="36">
        <f t="shared" si="1248"/>
        <v>4.6581206408067895E-17</v>
      </c>
      <c r="BK1211" s="36">
        <f t="shared" si="1249"/>
        <v>4.6235352504719996E-14</v>
      </c>
      <c r="BL1211" s="36">
        <f t="shared" si="1250"/>
        <v>4.5809310644414744E-14</v>
      </c>
      <c r="BM1211" s="36">
        <f t="shared" si="1282"/>
        <v>2.3483434969414113E-11</v>
      </c>
      <c r="BN1211" s="36">
        <f t="shared" ca="1" si="1251"/>
        <v>0.50277800743364509</v>
      </c>
      <c r="BO1211" s="36">
        <f t="shared" ca="1" si="1267"/>
        <v>1</v>
      </c>
      <c r="BP1211" s="36">
        <f t="shared" si="1283"/>
        <v>-2.3483434772262971E-11</v>
      </c>
      <c r="BQ1211" s="36">
        <f t="shared" si="1284"/>
        <v>0.9999999916046719</v>
      </c>
      <c r="BR1211" s="2">
        <f t="shared" si="1273"/>
        <v>-5</v>
      </c>
      <c r="BS1211">
        <v>0</v>
      </c>
      <c r="BT1211" s="37">
        <f t="shared" si="1268"/>
        <v>1.4236265627002211</v>
      </c>
      <c r="BU1211" s="34">
        <f t="shared" si="1252"/>
        <v>-5</v>
      </c>
      <c r="BV1211" s="34">
        <f t="shared" si="1253"/>
        <v>-5</v>
      </c>
      <c r="BW1211" s="34">
        <f t="shared" si="1254"/>
        <v>-5</v>
      </c>
      <c r="BX1211" s="34">
        <f t="shared" si="1255"/>
        <v>-5</v>
      </c>
      <c r="BY1211" s="34">
        <f t="shared" si="1256"/>
        <v>25.202030359731438</v>
      </c>
      <c r="BZ1211" s="36">
        <f t="shared" si="1269"/>
        <v>1.4200763717707942E-3</v>
      </c>
      <c r="CA1211" s="34">
        <f t="shared" si="1270"/>
        <v>0.26973706345790172</v>
      </c>
    </row>
    <row r="1212" spans="1:79" ht="13.2" x14ac:dyDescent="0.25">
      <c r="A1212" s="75">
        <f t="shared" si="1257"/>
        <v>3.2273972602740502</v>
      </c>
      <c r="B1212" s="34">
        <f t="shared" si="1274"/>
        <v>1178.0000000000284</v>
      </c>
      <c r="C1212">
        <v>30</v>
      </c>
      <c r="D1212" s="35">
        <f t="shared" si="1218"/>
        <v>3000</v>
      </c>
      <c r="E1212" s="27">
        <v>0</v>
      </c>
      <c r="F1212" s="64">
        <f t="shared" si="1258"/>
        <v>3.1263897495927093</v>
      </c>
      <c r="G1212" s="34">
        <v>0</v>
      </c>
      <c r="H1212" s="34">
        <f t="shared" si="1219"/>
        <v>1</v>
      </c>
      <c r="I1212" s="34">
        <f t="shared" si="1259"/>
        <v>41549.719772087105</v>
      </c>
      <c r="J1212" s="34">
        <f t="shared" si="1220"/>
        <v>93796.436944995046</v>
      </c>
      <c r="K1212" s="34">
        <f t="shared" si="1221"/>
        <v>82363.001358369933</v>
      </c>
      <c r="L1212" s="36">
        <f t="shared" si="1271"/>
        <v>1187.1221473158541</v>
      </c>
      <c r="M1212" s="34">
        <f t="shared" si="1222"/>
        <v>474.19527922407121</v>
      </c>
      <c r="N1212" s="34">
        <f t="shared" si="1260"/>
        <v>1070.4723846834438</v>
      </c>
      <c r="O1212" s="34">
        <f t="shared" si="1223"/>
        <v>146.59954174815172</v>
      </c>
      <c r="P1212">
        <f t="shared" si="1275"/>
        <v>497.23303655881739</v>
      </c>
      <c r="Q1212" s="36">
        <f t="shared" si="1224"/>
        <v>1070.2245710108762</v>
      </c>
      <c r="R1212" s="34">
        <f t="shared" si="1225"/>
        <v>630.02204734642157</v>
      </c>
      <c r="S1212" s="34">
        <f t="shared" si="1226"/>
        <v>0.45349569837037507</v>
      </c>
      <c r="T1212" s="36">
        <f t="shared" si="1261"/>
        <v>-1.8916512603665512E-13</v>
      </c>
      <c r="U1212" s="36">
        <f t="shared" si="1227"/>
        <v>4048.5542507276705</v>
      </c>
      <c r="V1212" s="36">
        <f t="shared" si="1228"/>
        <v>6.1210411722589526E-5</v>
      </c>
      <c r="W1212" s="68">
        <f t="shared" si="1229"/>
        <v>3.3917775637595833</v>
      </c>
      <c r="X1212">
        <f t="shared" si="1230"/>
        <v>6.8322561850288102</v>
      </c>
      <c r="Y1212">
        <f t="shared" si="1231"/>
        <v>0.11712706557874125</v>
      </c>
      <c r="Z1212" s="34">
        <f t="shared" si="1232"/>
        <v>1.9787218138990353E-2</v>
      </c>
      <c r="AA1212" s="36">
        <f t="shared" si="1233"/>
        <v>1.8046705767680541E-5</v>
      </c>
      <c r="AB1212" s="34">
        <f t="shared" si="1234"/>
        <v>1.9787218138990353E-2</v>
      </c>
      <c r="AC1212" s="36">
        <f t="shared" si="1235"/>
        <v>109.64432510517868</v>
      </c>
      <c r="AD1212" s="34">
        <f t="shared" si="1236"/>
        <v>0</v>
      </c>
      <c r="AE1212">
        <f t="shared" si="1262"/>
        <v>5541.1692707387974</v>
      </c>
      <c r="AF1212" s="36">
        <f t="shared" si="1276"/>
        <v>0</v>
      </c>
      <c r="AG1212" s="34">
        <f t="shared" si="1237"/>
        <v>462.89371364850973</v>
      </c>
      <c r="AH1212">
        <f t="shared" si="1272"/>
        <v>0.1695106509305333</v>
      </c>
      <c r="AI1212" s="29">
        <f t="shared" si="1263"/>
        <v>462.89371364850973</v>
      </c>
      <c r="AJ1212">
        <f t="shared" si="1264"/>
        <v>16659.069227169388</v>
      </c>
      <c r="AK1212" s="36">
        <f t="shared" si="1277"/>
        <v>8.4836401558134149E-3</v>
      </c>
      <c r="AL1212" s="36">
        <f t="shared" si="1265"/>
        <v>-6.4909941592999672E-3</v>
      </c>
      <c r="AM1212" s="36">
        <f t="shared" si="1266"/>
        <v>-4.6307573611156323E-3</v>
      </c>
      <c r="AN1212" s="37">
        <f t="shared" si="1278"/>
        <v>-1.0713937315418455E-2</v>
      </c>
      <c r="AO1212" s="36">
        <f t="shared" si="1279"/>
        <v>0.12335951239184169</v>
      </c>
      <c r="AP1212" s="36">
        <f t="shared" si="1280"/>
        <v>6.3769355329904949E-3</v>
      </c>
      <c r="AQ1212" s="74">
        <f t="shared" si="1238"/>
        <v>-0.66848002082642577</v>
      </c>
      <c r="AR1212" s="73">
        <f t="shared" si="1239"/>
        <v>-1.250968352164151E-2</v>
      </c>
      <c r="AS1212" s="72">
        <f t="shared" si="1281"/>
        <v>1.8772319283351917E-3</v>
      </c>
      <c r="AT1212" s="37">
        <f t="shared" si="1240"/>
        <v>-2706.3776298433459</v>
      </c>
      <c r="AU1212" s="37">
        <f t="shared" si="1241"/>
        <v>3.0239127256603293</v>
      </c>
      <c r="AV1212" s="34">
        <f t="shared" si="1242"/>
        <v>2.2882517576661243</v>
      </c>
      <c r="AW1212" s="34">
        <f t="shared" si="1243"/>
        <v>0.31897000805344145</v>
      </c>
      <c r="AX1212" s="37">
        <f t="shared" si="1244"/>
        <v>1.8861489184564961</v>
      </c>
      <c r="AY1212" s="7">
        <f t="shared" si="1245"/>
        <v>7.8851482479356454</v>
      </c>
      <c r="AZ1212" s="37">
        <f t="shared" si="1246"/>
        <v>5.2779264822160794</v>
      </c>
      <c r="BA1212" s="2">
        <f>BE1212*'mass balance'!$B$17+BF1212*'mass balance'!$C$17+BG1212*'mass balance'!$D$17+BH1212*'mass balance'!$E$17</f>
        <v>1.1188640210357146E-3</v>
      </c>
      <c r="BB1212" s="2">
        <f>BE1212*'mass balance'!$B$18+BF1212*'mass balance'!$C$18+BG1212*'mass balance'!$D$18+BH1212*'mass balance'!$E$18</f>
        <v>1.1360773136670334E-3</v>
      </c>
      <c r="BC1212" s="2">
        <f>BE1212*'mass balance'!$B$19+BF1212*'mass balance'!$C$19+BG1212*'mass balance'!$D$19+BH1212*'mass balance'!$E$19</f>
        <v>-1.420096642083792E-3</v>
      </c>
      <c r="BD1212" s="2">
        <f>BE1212*'mass balance'!$B$20+BF1212*'mass balance'!$C$20+BG1212*'mass balance'!$D$20+BH1212*'mass balance'!$E$20</f>
        <v>5.1639877893956062E-5</v>
      </c>
      <c r="BE1212" s="2">
        <f>N1212*'mass balance'!$H$11+R1212*'mass balance'!$I$11+S1212*'mass balance'!$J$11</f>
        <v>-2.3988176687584177E-3</v>
      </c>
      <c r="BF1212" s="2">
        <f>N1212*'mass balance'!$H$12+R1212*'mass balance'!$I$12+S1212*'mass balance'!$J$12</f>
        <v>7.6833152789870432E-7</v>
      </c>
      <c r="BG1212" s="2">
        <f>N1212*'mass balance'!$H$13+R1212*'mass balance'!$I$13+S1212*'mass balance'!$J$13</f>
        <v>7.5861524420457206E-4</v>
      </c>
      <c r="BH1212" s="2">
        <f>N1212*'mass balance'!$H$14+R1212*'mass balance'!$I$14+S1212*'mass balance'!$J$14</f>
        <v>2.6237068252045188E-4</v>
      </c>
      <c r="BI1212" s="36">
        <f t="shared" si="1247"/>
        <v>6.038243608117373E-16</v>
      </c>
      <c r="BJ1212" s="36">
        <f t="shared" si="1248"/>
        <v>4.6584921934941157E-17</v>
      </c>
      <c r="BK1212" s="36">
        <f t="shared" si="1249"/>
        <v>4.6281933711128065E-14</v>
      </c>
      <c r="BL1212" s="36">
        <f t="shared" si="1250"/>
        <v>4.5857308362669971E-14</v>
      </c>
      <c r="BM1212" s="36">
        <f t="shared" si="1282"/>
        <v>2.3529244280058529E-11</v>
      </c>
      <c r="BN1212" s="36">
        <f t="shared" ca="1" si="1251"/>
        <v>0.87494514628522391</v>
      </c>
      <c r="BO1212" s="36">
        <f t="shared" ca="1" si="1267"/>
        <v>1</v>
      </c>
      <c r="BP1212" s="36">
        <f t="shared" si="1283"/>
        <v>-2.3529244081970256E-11</v>
      </c>
      <c r="BQ1212" s="36">
        <f t="shared" si="1284"/>
        <v>0.99999999158118846</v>
      </c>
      <c r="BR1212" s="2">
        <f t="shared" si="1273"/>
        <v>-5</v>
      </c>
      <c r="BS1212">
        <v>0</v>
      </c>
      <c r="BT1212" s="37">
        <f t="shared" si="1268"/>
        <v>1.4236468836890017</v>
      </c>
      <c r="BU1212" s="34">
        <f t="shared" si="1252"/>
        <v>-5</v>
      </c>
      <c r="BV1212" s="34">
        <f t="shared" si="1253"/>
        <v>-5</v>
      </c>
      <c r="BW1212" s="34">
        <f t="shared" si="1254"/>
        <v>-5</v>
      </c>
      <c r="BX1212" s="34">
        <f t="shared" si="1255"/>
        <v>-5</v>
      </c>
      <c r="BY1212" s="34">
        <f t="shared" si="1256"/>
        <v>25.202335172817669</v>
      </c>
      <c r="BZ1212" s="36">
        <f t="shared" si="1269"/>
        <v>1.420096642083792E-3</v>
      </c>
      <c r="CA1212" s="34">
        <f t="shared" si="1270"/>
        <v>0.26973602009917447</v>
      </c>
    </row>
    <row r="1213" spans="1:79" ht="13.2" x14ac:dyDescent="0.25">
      <c r="A1213" s="75">
        <f t="shared" si="1257"/>
        <v>3.2301369863014475</v>
      </c>
      <c r="B1213" s="34">
        <f t="shared" si="1274"/>
        <v>1179.0000000000284</v>
      </c>
      <c r="C1213">
        <v>30</v>
      </c>
      <c r="D1213" s="35">
        <f t="shared" si="1218"/>
        <v>3000</v>
      </c>
      <c r="E1213" s="27">
        <v>0</v>
      </c>
      <c r="F1213" s="64">
        <f t="shared" si="1258"/>
        <v>3.1263897495927093</v>
      </c>
      <c r="G1213" s="34">
        <v>0</v>
      </c>
      <c r="H1213" s="34">
        <f t="shared" si="1219"/>
        <v>1</v>
      </c>
      <c r="I1213" s="34">
        <f t="shared" si="1259"/>
        <v>41549.719772087105</v>
      </c>
      <c r="J1213" s="34">
        <f t="shared" si="1220"/>
        <v>93797.565419400606</v>
      </c>
      <c r="K1213" s="34">
        <f t="shared" si="1221"/>
        <v>82363.992275957266</v>
      </c>
      <c r="L1213" s="36">
        <f t="shared" si="1271"/>
        <v>1187.1435709599571</v>
      </c>
      <c r="M1213" s="34">
        <f t="shared" si="1222"/>
        <v>474.19527922407121</v>
      </c>
      <c r="N1213" s="34">
        <f t="shared" si="1260"/>
        <v>1070.4852636448129</v>
      </c>
      <c r="O1213" s="34">
        <f t="shared" si="1223"/>
        <v>146.59954174815172</v>
      </c>
      <c r="P1213">
        <f t="shared" si="1275"/>
        <v>497.24200997712614</v>
      </c>
      <c r="Q1213" s="36">
        <f t="shared" si="1224"/>
        <v>1070.2387503179211</v>
      </c>
      <c r="R1213" s="34">
        <f t="shared" si="1225"/>
        <v>630.03140003992485</v>
      </c>
      <c r="S1213" s="34">
        <f t="shared" si="1226"/>
        <v>0.45111608321678887</v>
      </c>
      <c r="T1213" s="36">
        <f t="shared" si="1261"/>
        <v>-1.8916398811455524E-13</v>
      </c>
      <c r="U1213" s="36">
        <f t="shared" si="1227"/>
        <v>4048.5542507276705</v>
      </c>
      <c r="V1213" s="36">
        <f t="shared" si="1228"/>
        <v>6.0889224060140348E-5</v>
      </c>
      <c r="W1213" s="68">
        <f t="shared" si="1229"/>
        <v>3.3918387741713061</v>
      </c>
      <c r="X1213">
        <f t="shared" si="1230"/>
        <v>6.8322972846872734</v>
      </c>
      <c r="Y1213">
        <f t="shared" si="1231"/>
        <v>0.11712706557874125</v>
      </c>
      <c r="Z1213" s="34">
        <f t="shared" si="1232"/>
        <v>1.9787218138990353E-2</v>
      </c>
      <c r="AA1213" s="36">
        <f t="shared" si="1233"/>
        <v>1.7951685830060364E-5</v>
      </c>
      <c r="AB1213" s="34">
        <f t="shared" si="1234"/>
        <v>1.9787218138990353E-2</v>
      </c>
      <c r="AC1213" s="36">
        <f t="shared" si="1235"/>
        <v>109.64432510517868</v>
      </c>
      <c r="AD1213" s="34">
        <f t="shared" si="1236"/>
        <v>0</v>
      </c>
      <c r="AE1213">
        <f t="shared" si="1262"/>
        <v>5541.1692707387974</v>
      </c>
      <c r="AF1213" s="36">
        <f t="shared" si="1276"/>
        <v>0</v>
      </c>
      <c r="AG1213" s="34">
        <f t="shared" si="1237"/>
        <v>462.90129915239953</v>
      </c>
      <c r="AH1213">
        <f t="shared" si="1272"/>
        <v>0.16862062227380648</v>
      </c>
      <c r="AI1213" s="29">
        <f t="shared" si="1263"/>
        <v>462.90129915239953</v>
      </c>
      <c r="AJ1213">
        <f t="shared" si="1264"/>
        <v>17121.970526321787</v>
      </c>
      <c r="AK1213" s="36">
        <f t="shared" si="1277"/>
        <v>1.250968352164151E-2</v>
      </c>
      <c r="AL1213" s="36">
        <f t="shared" si="1265"/>
        <v>-8.9695136459163119E-3</v>
      </c>
      <c r="AM1213" s="36">
        <f t="shared" si="1266"/>
        <v>-6.8184872080221202E-3</v>
      </c>
      <c r="AN1213" s="37">
        <f t="shared" si="1278"/>
        <v>-2.2302971596050401E-3</v>
      </c>
      <c r="AO1213" s="36">
        <f t="shared" si="1279"/>
        <v>0.11686851823254173</v>
      </c>
      <c r="AP1213" s="36">
        <f t="shared" si="1280"/>
        <v>1.7461781718748626E-3</v>
      </c>
      <c r="AQ1213" s="74">
        <f t="shared" si="1238"/>
        <v>-0.16365428503926391</v>
      </c>
      <c r="AR1213" s="73">
        <f t="shared" si="1239"/>
        <v>-2.3782682988889624E-3</v>
      </c>
      <c r="AS1213" s="72">
        <f t="shared" si="1281"/>
        <v>1.596219503879572E-3</v>
      </c>
      <c r="AT1213" s="37">
        <f t="shared" si="1240"/>
        <v>-662.56325134550923</v>
      </c>
      <c r="AU1213" s="37">
        <f t="shared" si="1241"/>
        <v>0.82802944578717863</v>
      </c>
      <c r="AV1213" s="34">
        <f t="shared" si="1242"/>
        <v>2.351834055241167</v>
      </c>
      <c r="AW1213" s="34">
        <f t="shared" si="1243"/>
        <v>0.31897576441132552</v>
      </c>
      <c r="AX1213" s="37">
        <f t="shared" si="1244"/>
        <v>1.8861829572310618</v>
      </c>
      <c r="AY1213" s="7">
        <f t="shared" si="1245"/>
        <v>7.9488315510548606</v>
      </c>
      <c r="AZ1213" s="37">
        <f t="shared" si="1246"/>
        <v>5.2780217314023679</v>
      </c>
      <c r="BA1213" s="2">
        <f>BE1213*'mass balance'!$B$17+BF1213*'mass balance'!$C$17+BG1213*'mass balance'!$D$17+BH1213*'mass balance'!$E$17</f>
        <v>1.118879907764384E-3</v>
      </c>
      <c r="BB1213" s="2">
        <f>BE1213*'mass balance'!$B$18+BF1213*'mass balance'!$C$18+BG1213*'mass balance'!$D$18+BH1213*'mass balance'!$E$18</f>
        <v>1.136093444806913E-3</v>
      </c>
      <c r="BC1213" s="2">
        <f>BE1213*'mass balance'!$B$19+BF1213*'mass balance'!$C$19+BG1213*'mass balance'!$D$19+BH1213*'mass balance'!$E$19</f>
        <v>-1.4201168060086408E-3</v>
      </c>
      <c r="BD1213" s="2">
        <f>BE1213*'mass balance'!$B$20+BF1213*'mass balance'!$C$20+BG1213*'mass balance'!$D$20+BH1213*'mass balance'!$E$20</f>
        <v>5.1640611127586952E-5</v>
      </c>
      <c r="BE1213" s="2">
        <f>N1213*'mass balance'!$H$11+R1213*'mass balance'!$I$11+S1213*'mass balance'!$J$11</f>
        <v>-2.3988465291760516E-3</v>
      </c>
      <c r="BF1213" s="2">
        <f>N1213*'mass balance'!$H$12+R1213*'mass balance'!$I$12+S1213*'mass balance'!$J$12</f>
        <v>7.6429988360012362E-7</v>
      </c>
      <c r="BG1213" s="2">
        <f>N1213*'mass balance'!$H$13+R1213*'mass balance'!$I$13+S1213*'mass balance'!$J$13</f>
        <v>7.5862542676150208E-4</v>
      </c>
      <c r="BH1213" s="2">
        <f>N1213*'mass balance'!$H$14+R1213*'mass balance'!$I$14+S1213*'mass balance'!$J$14</f>
        <v>2.6237383912863061E-4</v>
      </c>
      <c r="BI1213" s="36">
        <f t="shared" si="1247"/>
        <v>6.038243608117373E-16</v>
      </c>
      <c r="BJ1213" s="36">
        <f t="shared" si="1248"/>
        <v>4.6588624176580575E-17</v>
      </c>
      <c r="BK1213" s="36">
        <f t="shared" si="1249"/>
        <v>4.6328518633063008E-14</v>
      </c>
      <c r="BL1213" s="36">
        <f t="shared" si="1250"/>
        <v>4.5905305815935914E-14</v>
      </c>
      <c r="BM1213" s="36">
        <f t="shared" si="1282"/>
        <v>2.3575101588421197E-11</v>
      </c>
      <c r="BN1213" s="36">
        <f t="shared" ca="1" si="1251"/>
        <v>0.35674369132438033</v>
      </c>
      <c r="BO1213" s="36">
        <f t="shared" ca="1" si="1267"/>
        <v>1</v>
      </c>
      <c r="BP1213" s="36">
        <f t="shared" si="1283"/>
        <v>-2.3575101389392155E-11</v>
      </c>
      <c r="BQ1213" s="36">
        <f t="shared" si="1284"/>
        <v>0.99999999155765917</v>
      </c>
      <c r="BR1213" s="2">
        <f t="shared" si="1273"/>
        <v>-5</v>
      </c>
      <c r="BS1213">
        <v>0</v>
      </c>
      <c r="BT1213" s="37">
        <f t="shared" si="1268"/>
        <v>1.4236670980236623</v>
      </c>
      <c r="BU1213" s="34">
        <f t="shared" si="1252"/>
        <v>-5</v>
      </c>
      <c r="BV1213" s="34">
        <f t="shared" si="1253"/>
        <v>-5</v>
      </c>
      <c r="BW1213" s="34">
        <f t="shared" si="1254"/>
        <v>-5</v>
      </c>
      <c r="BX1213" s="34">
        <f t="shared" si="1255"/>
        <v>-5</v>
      </c>
      <c r="BY1213" s="34">
        <f t="shared" si="1256"/>
        <v>25.202638384657362</v>
      </c>
      <c r="BZ1213" s="36">
        <f t="shared" si="1269"/>
        <v>1.4201168060086408E-3</v>
      </c>
      <c r="CA1213" s="34">
        <f t="shared" si="1270"/>
        <v>0.2697349822478648</v>
      </c>
    </row>
    <row r="1214" spans="1:79" ht="13.2" x14ac:dyDescent="0.25">
      <c r="A1214" s="75">
        <f t="shared" si="1257"/>
        <v>3.2328767123288449</v>
      </c>
      <c r="B1214" s="34">
        <f t="shared" si="1274"/>
        <v>1180.0000000000284</v>
      </c>
      <c r="C1214">
        <v>30</v>
      </c>
      <c r="D1214" s="35">
        <f t="shared" si="1218"/>
        <v>3000</v>
      </c>
      <c r="E1214" s="27">
        <v>0</v>
      </c>
      <c r="F1214" s="64">
        <f t="shared" si="1258"/>
        <v>3.1263897495927093</v>
      </c>
      <c r="G1214" s="34">
        <v>0</v>
      </c>
      <c r="H1214" s="34">
        <f t="shared" si="1219"/>
        <v>1</v>
      </c>
      <c r="I1214" s="34">
        <f t="shared" si="1259"/>
        <v>41549.719772087105</v>
      </c>
      <c r="J1214" s="34">
        <f t="shared" si="1220"/>
        <v>93798.687965659366</v>
      </c>
      <c r="K1214" s="34">
        <f t="shared" si="1221"/>
        <v>82364.977988016763</v>
      </c>
      <c r="L1214" s="36">
        <f t="shared" si="1271"/>
        <v>1187.1648821883782</v>
      </c>
      <c r="M1214" s="34">
        <f t="shared" si="1222"/>
        <v>474.19527922407121</v>
      </c>
      <c r="N1214" s="34">
        <f t="shared" si="1260"/>
        <v>1070.4980749499077</v>
      </c>
      <c r="O1214" s="34">
        <f t="shared" si="1223"/>
        <v>146.59954174815172</v>
      </c>
      <c r="P1214">
        <f t="shared" si="1275"/>
        <v>497.25093630947077</v>
      </c>
      <c r="Q1214" s="36">
        <f t="shared" si="1224"/>
        <v>1070.2528551610001</v>
      </c>
      <c r="R1214" s="34">
        <f t="shared" si="1225"/>
        <v>630.04070365566452</v>
      </c>
      <c r="S1214" s="34">
        <f t="shared" si="1226"/>
        <v>0.44874892604923389</v>
      </c>
      <c r="T1214" s="36">
        <f t="shared" si="1261"/>
        <v>-1.8916285619060683E-13</v>
      </c>
      <c r="U1214" s="36">
        <f t="shared" si="1227"/>
        <v>4048.5542507276705</v>
      </c>
      <c r="V1214" s="36">
        <f t="shared" si="1228"/>
        <v>6.0569717909653602E-5</v>
      </c>
      <c r="W1214" s="68">
        <f t="shared" si="1229"/>
        <v>3.3918996633953662</v>
      </c>
      <c r="X1214">
        <f t="shared" si="1230"/>
        <v>6.8323381681940827</v>
      </c>
      <c r="Y1214">
        <f t="shared" si="1231"/>
        <v>0.11712706557874125</v>
      </c>
      <c r="Z1214" s="34">
        <f t="shared" si="1232"/>
        <v>1.9787218138990353E-2</v>
      </c>
      <c r="AA1214" s="36">
        <f t="shared" si="1233"/>
        <v>1.7857166756230632E-5</v>
      </c>
      <c r="AB1214" s="34">
        <f t="shared" si="1234"/>
        <v>1.9787218138990353E-2</v>
      </c>
      <c r="AC1214" s="36">
        <f t="shared" si="1235"/>
        <v>109.64432510517868</v>
      </c>
      <c r="AD1214" s="34">
        <f t="shared" si="1236"/>
        <v>0</v>
      </c>
      <c r="AE1214">
        <f t="shared" si="1262"/>
        <v>5541.1692707387974</v>
      </c>
      <c r="AF1214" s="36">
        <f t="shared" si="1276"/>
        <v>0</v>
      </c>
      <c r="AG1214" s="34">
        <f t="shared" si="1237"/>
        <v>462.90884482030145</v>
      </c>
      <c r="AH1214">
        <f t="shared" si="1272"/>
        <v>0.16773525906205577</v>
      </c>
      <c r="AI1214" s="29">
        <f t="shared" si="1263"/>
        <v>462.90884482030145</v>
      </c>
      <c r="AJ1214">
        <f t="shared" si="1264"/>
        <v>17584.879371142088</v>
      </c>
      <c r="AK1214" s="36">
        <f t="shared" si="1277"/>
        <v>2.3782682988889624E-3</v>
      </c>
      <c r="AL1214" s="36">
        <f t="shared" si="1265"/>
        <v>-2.4984010621557843E-3</v>
      </c>
      <c r="AM1214" s="36">
        <f t="shared" si="1266"/>
        <v>-1.3068542002530594E-3</v>
      </c>
      <c r="AN1214" s="37">
        <f t="shared" si="1278"/>
        <v>1.027938636203647E-2</v>
      </c>
      <c r="AO1214" s="36">
        <f t="shared" si="1279"/>
        <v>0.10789900458662541</v>
      </c>
      <c r="AP1214" s="36">
        <f t="shared" si="1280"/>
        <v>-5.0723090361472576E-3</v>
      </c>
      <c r="AQ1214" s="74">
        <f t="shared" si="1238"/>
        <v>0.95845590687854731</v>
      </c>
      <c r="AR1214" s="73">
        <f t="shared" si="1239"/>
        <v>9.136619966333236E-3</v>
      </c>
      <c r="AS1214" s="72">
        <f t="shared" si="1281"/>
        <v>1.2561812722888571E-3</v>
      </c>
      <c r="AT1214" s="37">
        <f t="shared" si="1240"/>
        <v>3880.360735928185</v>
      </c>
      <c r="AU1214" s="37">
        <f t="shared" si="1241"/>
        <v>-2.4052649997066284</v>
      </c>
      <c r="AV1214" s="34">
        <f t="shared" si="1242"/>
        <v>2.4154173899022271</v>
      </c>
      <c r="AW1214" s="34">
        <f t="shared" si="1243"/>
        <v>0.31898149056403563</v>
      </c>
      <c r="AX1214" s="37">
        <f t="shared" si="1244"/>
        <v>1.8862168173949279</v>
      </c>
      <c r="AY1214" s="7">
        <f t="shared" si="1245"/>
        <v>8.0125153612565576</v>
      </c>
      <c r="AZ1214" s="37">
        <f t="shared" si="1246"/>
        <v>5.2781164807902936</v>
      </c>
      <c r="BA1214" s="2">
        <f>BE1214*'mass balance'!$B$17+BF1214*'mass balance'!$C$17+BG1214*'mass balance'!$D$17+BH1214*'mass balance'!$E$17</f>
        <v>1.1188957111111161E-3</v>
      </c>
      <c r="BB1214" s="2">
        <f>BE1214*'mass balance'!$B$18+BF1214*'mass balance'!$C$18+BG1214*'mass balance'!$D$18+BH1214*'mass balance'!$E$18</f>
        <v>1.1361094912820569E-3</v>
      </c>
      <c r="BC1214" s="2">
        <f>BE1214*'mass balance'!$B$19+BF1214*'mass balance'!$C$19+BG1214*'mass balance'!$D$19+BH1214*'mass balance'!$E$19</f>
        <v>-1.4201368641025705E-3</v>
      </c>
      <c r="BD1214" s="2">
        <f>BE1214*'mass balance'!$B$20+BF1214*'mass balance'!$C$20+BG1214*'mass balance'!$D$20+BH1214*'mass balance'!$E$20</f>
        <v>5.1641340512820735E-5</v>
      </c>
      <c r="BE1214" s="2">
        <f>N1214*'mass balance'!$H$11+R1214*'mass balance'!$I$11+S1214*'mass balance'!$J$11</f>
        <v>-2.3988752379829866E-3</v>
      </c>
      <c r="BF1214" s="2">
        <f>N1214*'mass balance'!$H$12+R1214*'mass balance'!$I$12+S1214*'mass balance'!$J$12</f>
        <v>7.6028934614660525E-7</v>
      </c>
      <c r="BG1214" s="2">
        <f>N1214*'mass balance'!$H$13+R1214*'mass balance'!$I$13+S1214*'mass balance'!$J$13</f>
        <v>7.5863555580723099E-4</v>
      </c>
      <c r="BH1214" s="2">
        <f>N1214*'mass balance'!$H$14+R1214*'mass balance'!$I$14+S1214*'mass balance'!$J$14</f>
        <v>2.6237697915438917E-4</v>
      </c>
      <c r="BI1214" s="36">
        <f t="shared" si="1247"/>
        <v>6.038243608117373E-16</v>
      </c>
      <c r="BJ1214" s="36">
        <f t="shared" si="1248"/>
        <v>4.6592313180910898E-17</v>
      </c>
      <c r="BK1214" s="36">
        <f t="shared" si="1249"/>
        <v>4.6375107257239587E-14</v>
      </c>
      <c r="BL1214" s="36">
        <f t="shared" si="1250"/>
        <v>4.5953302998179121E-14</v>
      </c>
      <c r="BM1214" s="36">
        <f t="shared" si="1282"/>
        <v>2.3621006894237134E-11</v>
      </c>
      <c r="BN1214" s="36">
        <f t="shared" ca="1" si="1251"/>
        <v>0.4855181143985482</v>
      </c>
      <c r="BO1214" s="36">
        <f t="shared" ca="1" si="1267"/>
        <v>1</v>
      </c>
      <c r="BP1214" s="36">
        <f t="shared" si="1283"/>
        <v>-2.3621006694263675E-11</v>
      </c>
      <c r="BQ1214" s="36">
        <f t="shared" si="1284"/>
        <v>0.99999999153408403</v>
      </c>
      <c r="BR1214" s="2">
        <f t="shared" si="1273"/>
        <v>-5</v>
      </c>
      <c r="BS1214">
        <v>0</v>
      </c>
      <c r="BT1214" s="37">
        <f t="shared" si="1268"/>
        <v>1.4236872062628272</v>
      </c>
      <c r="BU1214" s="34">
        <f t="shared" si="1252"/>
        <v>-5</v>
      </c>
      <c r="BV1214" s="34">
        <f t="shared" si="1253"/>
        <v>-5</v>
      </c>
      <c r="BW1214" s="34">
        <f t="shared" si="1254"/>
        <v>-5</v>
      </c>
      <c r="BX1214" s="34">
        <f t="shared" si="1255"/>
        <v>-5</v>
      </c>
      <c r="BY1214" s="34">
        <f t="shared" si="1256"/>
        <v>25.202940003652511</v>
      </c>
      <c r="BZ1214" s="36">
        <f t="shared" si="1269"/>
        <v>1.4201368641025705E-3</v>
      </c>
      <c r="CA1214" s="34">
        <f t="shared" si="1270"/>
        <v>0.26973394987479665</v>
      </c>
    </row>
    <row r="1215" spans="1:79" ht="13.2" x14ac:dyDescent="0.25">
      <c r="A1215" s="75">
        <f t="shared" si="1257"/>
        <v>3.2356164383562422</v>
      </c>
      <c r="B1215" s="34">
        <f t="shared" si="1274"/>
        <v>1181.0000000000284</v>
      </c>
      <c r="C1215">
        <v>30</v>
      </c>
      <c r="D1215" s="35">
        <f t="shared" si="1218"/>
        <v>3000</v>
      </c>
      <c r="E1215" s="27">
        <v>0</v>
      </c>
      <c r="F1215" s="64">
        <f t="shared" si="1258"/>
        <v>3.1263897495927093</v>
      </c>
      <c r="G1215" s="34">
        <v>0</v>
      </c>
      <c r="H1215" s="34">
        <f t="shared" si="1219"/>
        <v>1</v>
      </c>
      <c r="I1215" s="34">
        <f t="shared" si="1259"/>
        <v>41549.719772087105</v>
      </c>
      <c r="J1215" s="34">
        <f t="shared" si="1220"/>
        <v>93799.804614877692</v>
      </c>
      <c r="K1215" s="34">
        <f t="shared" si="1221"/>
        <v>82365.958521863053</v>
      </c>
      <c r="L1215" s="36">
        <f t="shared" si="1271"/>
        <v>1187.1860815896466</v>
      </c>
      <c r="M1215" s="34">
        <f t="shared" si="1222"/>
        <v>474.19527922407121</v>
      </c>
      <c r="N1215" s="34">
        <f t="shared" si="1260"/>
        <v>1070.510818953737</v>
      </c>
      <c r="O1215" s="34">
        <f t="shared" si="1223"/>
        <v>146.59954174815172</v>
      </c>
      <c r="P1215">
        <f t="shared" si="1275"/>
        <v>497.25981580236015</v>
      </c>
      <c r="Q1215" s="36">
        <f t="shared" si="1224"/>
        <v>1070.2668859305973</v>
      </c>
      <c r="R1215" s="34">
        <f t="shared" si="1225"/>
        <v>630.04995845059443</v>
      </c>
      <c r="S1215" s="34">
        <f t="shared" si="1226"/>
        <v>0.44639416194547721</v>
      </c>
      <c r="T1215" s="36">
        <f t="shared" si="1261"/>
        <v>-1.8916173023312206E-13</v>
      </c>
      <c r="U1215" s="36">
        <f t="shared" si="1227"/>
        <v>4048.5542507276705</v>
      </c>
      <c r="V1215" s="36">
        <f t="shared" si="1228"/>
        <v>6.0251884508359178E-5</v>
      </c>
      <c r="W1215" s="68">
        <f t="shared" si="1229"/>
        <v>3.3919602331132759</v>
      </c>
      <c r="X1215">
        <f t="shared" si="1230"/>
        <v>6.8323788366860096</v>
      </c>
      <c r="Y1215">
        <f t="shared" si="1231"/>
        <v>0.11712706557874125</v>
      </c>
      <c r="Z1215" s="34">
        <f t="shared" si="1232"/>
        <v>1.9787218138990353E-2</v>
      </c>
      <c r="AA1215" s="36">
        <f t="shared" si="1233"/>
        <v>1.7763145900168058E-5</v>
      </c>
      <c r="AB1215" s="34">
        <f t="shared" si="1234"/>
        <v>1.9787218138990353E-2</v>
      </c>
      <c r="AC1215" s="36">
        <f t="shared" si="1235"/>
        <v>109.64432510517868</v>
      </c>
      <c r="AD1215" s="34">
        <f t="shared" si="1236"/>
        <v>0</v>
      </c>
      <c r="AE1215">
        <f t="shared" si="1262"/>
        <v>5541.1692707387974</v>
      </c>
      <c r="AF1215" s="36">
        <f t="shared" si="1276"/>
        <v>0</v>
      </c>
      <c r="AG1215" s="34">
        <f t="shared" si="1237"/>
        <v>462.9163508611129</v>
      </c>
      <c r="AH1215">
        <f t="shared" si="1272"/>
        <v>0.16685453692042529</v>
      </c>
      <c r="AI1215" s="29">
        <f t="shared" si="1263"/>
        <v>462.9163508611129</v>
      </c>
      <c r="AJ1215">
        <f t="shared" si="1264"/>
        <v>18047.7957220032</v>
      </c>
      <c r="AK1215" s="36">
        <f t="shared" si="1277"/>
        <v>-9.136619966333236E-3</v>
      </c>
      <c r="AL1215" s="36">
        <f t="shared" si="1265"/>
        <v>7.0744223179031625E-3</v>
      </c>
      <c r="AM1215" s="36">
        <f t="shared" si="1266"/>
        <v>4.9881844687559088E-3</v>
      </c>
      <c r="AN1215" s="37">
        <f t="shared" si="1278"/>
        <v>1.2657654660925433E-2</v>
      </c>
      <c r="AO1215" s="36">
        <f t="shared" si="1279"/>
        <v>0.10540060352446963</v>
      </c>
      <c r="AP1215" s="36">
        <f t="shared" si="1280"/>
        <v>-6.3791632364003171E-3</v>
      </c>
      <c r="AQ1215" s="74">
        <f t="shared" si="1238"/>
        <v>1.2661384936123974</v>
      </c>
      <c r="AR1215" s="73">
        <f t="shared" si="1239"/>
        <v>1.0831390435958195E-2</v>
      </c>
      <c r="AS1215" s="72">
        <f t="shared" si="1281"/>
        <v>1.1709255780648646E-3</v>
      </c>
      <c r="AT1215" s="37">
        <f t="shared" si="1240"/>
        <v>5126.0303803243969</v>
      </c>
      <c r="AU1215" s="37">
        <f t="shared" si="1241"/>
        <v>-3.0249690921007781</v>
      </c>
      <c r="AV1215" s="34">
        <f t="shared" si="1242"/>
        <v>2.4790017562029245</v>
      </c>
      <c r="AW1215" s="34">
        <f t="shared" si="1243"/>
        <v>0.31898718666970483</v>
      </c>
      <c r="AX1215" s="37">
        <f t="shared" si="1244"/>
        <v>1.8862504998831746</v>
      </c>
      <c r="AY1215" s="7">
        <f t="shared" si="1245"/>
        <v>8.0761996758690806</v>
      </c>
      <c r="AZ1215" s="37">
        <f t="shared" si="1246"/>
        <v>5.2782107329964507</v>
      </c>
      <c r="BA1215" s="2">
        <f>BE1215*'mass balance'!$B$17+BF1215*'mass balance'!$C$17+BG1215*'mass balance'!$D$17+BH1215*'mass balance'!$E$17</f>
        <v>1.1189114315126503E-3</v>
      </c>
      <c r="BB1215" s="2">
        <f>BE1215*'mass balance'!$B$18+BF1215*'mass balance'!$C$18+BG1215*'mass balance'!$D$18+BH1215*'mass balance'!$E$18</f>
        <v>1.1361254535359221E-3</v>
      </c>
      <c r="BC1215" s="2">
        <f>BE1215*'mass balance'!$B$19+BF1215*'mass balance'!$C$19+BG1215*'mass balance'!$D$19+BH1215*'mass balance'!$E$19</f>
        <v>-1.4201568169199025E-3</v>
      </c>
      <c r="BD1215" s="2">
        <f>BE1215*'mass balance'!$B$20+BF1215*'mass balance'!$C$20+BG1215*'mass balance'!$D$20+BH1215*'mass balance'!$E$20</f>
        <v>5.1642066069814636E-5</v>
      </c>
      <c r="BE1215" s="2">
        <f>N1215*'mass balance'!$H$11+R1215*'mass balance'!$I$11+S1215*'mass balance'!$J$11</f>
        <v>-2.3989037959747609E-3</v>
      </c>
      <c r="BF1215" s="2">
        <f>N1215*'mass balance'!$H$12+R1215*'mass balance'!$I$12+S1215*'mass balance'!$J$12</f>
        <v>7.5629980554416541E-7</v>
      </c>
      <c r="BG1215" s="2">
        <f>N1215*'mass balance'!$H$13+R1215*'mass balance'!$I$13+S1215*'mass balance'!$J$13</f>
        <v>7.5864563162275362E-4</v>
      </c>
      <c r="BH1215" s="2">
        <f>N1215*'mass balance'!$H$14+R1215*'mass balance'!$I$14+S1215*'mass balance'!$J$14</f>
        <v>2.6238010268473945E-4</v>
      </c>
      <c r="BI1215" s="36">
        <f t="shared" si="1247"/>
        <v>6.038243608117373E-16</v>
      </c>
      <c r="BJ1215" s="36">
        <f t="shared" si="1248"/>
        <v>4.6595988995713196E-17</v>
      </c>
      <c r="BK1215" s="36">
        <f t="shared" si="1249"/>
        <v>4.6421699570420495E-14</v>
      </c>
      <c r="BL1215" s="36">
        <f t="shared" si="1250"/>
        <v>4.6001299903423532E-14</v>
      </c>
      <c r="BM1215" s="36">
        <f t="shared" si="1282"/>
        <v>2.3666960197235314E-11</v>
      </c>
      <c r="BN1215" s="36">
        <f t="shared" ca="1" si="1251"/>
        <v>0.86091547026850102</v>
      </c>
      <c r="BO1215" s="36">
        <f t="shared" ca="1" si="1267"/>
        <v>1</v>
      </c>
      <c r="BP1215" s="36">
        <f t="shared" si="1283"/>
        <v>-2.366695999631378E-11</v>
      </c>
      <c r="BQ1215" s="36">
        <f t="shared" si="1284"/>
        <v>0.99999999151046304</v>
      </c>
      <c r="BR1215" s="2">
        <f t="shared" si="1273"/>
        <v>-5</v>
      </c>
      <c r="BS1215">
        <v>0</v>
      </c>
      <c r="BT1215" s="37">
        <f t="shared" si="1268"/>
        <v>1.4237072089622018</v>
      </c>
      <c r="BU1215" s="34">
        <f t="shared" si="1252"/>
        <v>-5</v>
      </c>
      <c r="BV1215" s="34">
        <f t="shared" si="1253"/>
        <v>-5</v>
      </c>
      <c r="BW1215" s="34">
        <f t="shared" si="1254"/>
        <v>-5</v>
      </c>
      <c r="BX1215" s="34">
        <f t="shared" si="1255"/>
        <v>-5</v>
      </c>
      <c r="BY1215" s="34">
        <f t="shared" si="1256"/>
        <v>25.203240038161152</v>
      </c>
      <c r="BZ1215" s="36">
        <f t="shared" si="1269"/>
        <v>1.4201568169199025E-3</v>
      </c>
      <c r="CA1215" s="34">
        <f t="shared" si="1270"/>
        <v>0.26973292295094864</v>
      </c>
    </row>
    <row r="1216" spans="1:79" ht="13.2" x14ac:dyDescent="0.25">
      <c r="A1216" s="75">
        <f t="shared" si="1257"/>
        <v>3.2383561643836396</v>
      </c>
      <c r="B1216" s="34">
        <f t="shared" si="1274"/>
        <v>1182.0000000000284</v>
      </c>
      <c r="C1216">
        <v>30</v>
      </c>
      <c r="D1216" s="35">
        <f t="shared" si="1218"/>
        <v>3000</v>
      </c>
      <c r="E1216" s="27">
        <v>0</v>
      </c>
      <c r="F1216" s="64">
        <f t="shared" si="1258"/>
        <v>3.1263897495927093</v>
      </c>
      <c r="G1216" s="34">
        <v>0</v>
      </c>
      <c r="H1216" s="34">
        <f t="shared" si="1219"/>
        <v>1</v>
      </c>
      <c r="I1216" s="34">
        <f t="shared" si="1259"/>
        <v>41549.719772087105</v>
      </c>
      <c r="J1216" s="34">
        <f t="shared" si="1220"/>
        <v>93800.915397999066</v>
      </c>
      <c r="K1216" s="34">
        <f t="shared" si="1221"/>
        <v>82366.93390466772</v>
      </c>
      <c r="L1216" s="36">
        <f t="shared" si="1271"/>
        <v>1187.2071697492245</v>
      </c>
      <c r="M1216" s="34">
        <f t="shared" si="1222"/>
        <v>474.19527922407121</v>
      </c>
      <c r="N1216" s="34">
        <f t="shared" si="1260"/>
        <v>1070.5234960094497</v>
      </c>
      <c r="O1216" s="34">
        <f t="shared" si="1223"/>
        <v>146.59954174815172</v>
      </c>
      <c r="P1216">
        <f t="shared" si="1275"/>
        <v>497.26864870101849</v>
      </c>
      <c r="Q1216" s="36">
        <f t="shared" si="1224"/>
        <v>1070.2808430151558</v>
      </c>
      <c r="R1216" s="34">
        <f t="shared" si="1225"/>
        <v>630.05916468032922</v>
      </c>
      <c r="S1216" s="34">
        <f t="shared" si="1226"/>
        <v>0.44405172631945788</v>
      </c>
      <c r="T1216" s="36">
        <f t="shared" si="1261"/>
        <v>-1.8916061021058116E-13</v>
      </c>
      <c r="U1216" s="36">
        <f t="shared" si="1227"/>
        <v>4048.5542507276705</v>
      </c>
      <c r="V1216" s="36">
        <f t="shared" si="1228"/>
        <v>5.9935715138648198E-5</v>
      </c>
      <c r="W1216" s="68">
        <f t="shared" si="1229"/>
        <v>3.3920204849977842</v>
      </c>
      <c r="X1216">
        <f t="shared" si="1230"/>
        <v>6.8324192912938511</v>
      </c>
      <c r="Y1216">
        <f t="shared" si="1231"/>
        <v>0.11712706557874125</v>
      </c>
      <c r="Z1216" s="34">
        <f t="shared" si="1232"/>
        <v>1.9787218138990353E-2</v>
      </c>
      <c r="AA1216" s="36">
        <f t="shared" si="1233"/>
        <v>1.7669620629866967E-5</v>
      </c>
      <c r="AB1216" s="34">
        <f t="shared" si="1234"/>
        <v>1.9787218138990353E-2</v>
      </c>
      <c r="AC1216" s="36">
        <f t="shared" si="1235"/>
        <v>109.64432510517868</v>
      </c>
      <c r="AD1216" s="34">
        <f t="shared" si="1236"/>
        <v>0</v>
      </c>
      <c r="AE1216">
        <f t="shared" si="1262"/>
        <v>5541.1692707387974</v>
      </c>
      <c r="AF1216" s="36">
        <f t="shared" si="1276"/>
        <v>0</v>
      </c>
      <c r="AG1216" s="34">
        <f t="shared" si="1237"/>
        <v>462.92381748263921</v>
      </c>
      <c r="AH1216">
        <f t="shared" si="1272"/>
        <v>0.16597843160070624</v>
      </c>
      <c r="AI1216" s="29">
        <f t="shared" si="1263"/>
        <v>462.92381748263921</v>
      </c>
      <c r="AJ1216">
        <f t="shared" si="1264"/>
        <v>0</v>
      </c>
      <c r="AK1216" s="36">
        <f t="shared" si="1277"/>
        <v>-1.0831390435958195E-2</v>
      </c>
      <c r="AL1216" s="36">
        <f t="shared" si="1265"/>
        <v>8.9779364797213206E-3</v>
      </c>
      <c r="AM1216" s="36">
        <f t="shared" si="1266"/>
        <v>5.9206948360274354E-3</v>
      </c>
      <c r="AN1216" s="37">
        <f t="shared" si="1278"/>
        <v>3.5210346945921973E-3</v>
      </c>
      <c r="AO1216" s="36">
        <f t="shared" si="1279"/>
        <v>0.11247502584237279</v>
      </c>
      <c r="AP1216" s="36">
        <f t="shared" si="1280"/>
        <v>-1.3909787676444083E-3</v>
      </c>
      <c r="AQ1216" s="74">
        <f t="shared" si="1238"/>
        <v>0.28984062829748353</v>
      </c>
      <c r="AR1216" s="73">
        <f t="shared" si="1239"/>
        <v>3.4800231860998738E-3</v>
      </c>
      <c r="AS1216" s="72">
        <f t="shared" si="1281"/>
        <v>1.4228800979386507E-3</v>
      </c>
      <c r="AT1216" s="37">
        <f t="shared" si="1240"/>
        <v>1173.4355077273549</v>
      </c>
      <c r="AU1216" s="37">
        <f t="shared" si="1241"/>
        <v>-0.65959556511789463</v>
      </c>
      <c r="AV1216" s="34">
        <f t="shared" si="1242"/>
        <v>2.2798186869292407E-5</v>
      </c>
      <c r="AW1216" s="34">
        <f t="shared" si="1243"/>
        <v>0.31899285288564189</v>
      </c>
      <c r="AX1216" s="37">
        <f t="shared" si="1244"/>
        <v>1.8862840056260086</v>
      </c>
      <c r="AY1216" s="7">
        <f t="shared" si="1245"/>
        <v>5.5973201416963034</v>
      </c>
      <c r="AZ1216" s="37">
        <f t="shared" si="1246"/>
        <v>5.2783044906237926</v>
      </c>
      <c r="BA1216" s="2">
        <f>BE1216*'mass balance'!$B$17+BF1216*'mass balance'!$C$17+BG1216*'mass balance'!$D$17+BH1216*'mass balance'!$E$17</f>
        <v>1.1189270694034474E-3</v>
      </c>
      <c r="BB1216" s="2">
        <f>BE1216*'mass balance'!$B$18+BF1216*'mass balance'!$C$18+BG1216*'mass balance'!$D$18+BH1216*'mass balance'!$E$18</f>
        <v>1.1361413320096544E-3</v>
      </c>
      <c r="BC1216" s="2">
        <f>BE1216*'mass balance'!$B$19+BF1216*'mass balance'!$C$19+BG1216*'mass balance'!$D$19+BH1216*'mass balance'!$E$19</f>
        <v>-1.4201766650120678E-3</v>
      </c>
      <c r="BD1216" s="2">
        <f>BE1216*'mass balance'!$B$20+BF1216*'mass balance'!$C$20+BG1216*'mass balance'!$D$20+BH1216*'mass balance'!$E$20</f>
        <v>5.1642787818620641E-5</v>
      </c>
      <c r="BE1216" s="2">
        <f>N1216*'mass balance'!$H$11+R1216*'mass balance'!$I$11+S1216*'mass balance'!$J$11</f>
        <v>-2.3989322039427445E-3</v>
      </c>
      <c r="BF1216" s="2">
        <f>N1216*'mass balance'!$H$12+R1216*'mass balance'!$I$12+S1216*'mass balance'!$J$12</f>
        <v>7.523311523683775E-7</v>
      </c>
      <c r="BG1216" s="2">
        <f>N1216*'mass balance'!$H$13+R1216*'mass balance'!$I$13+S1216*'mass balance'!$J$13</f>
        <v>7.5865565448758783E-4</v>
      </c>
      <c r="BH1216" s="2">
        <f>N1216*'mass balance'!$H$14+R1216*'mass balance'!$I$14+S1216*'mass balance'!$J$14</f>
        <v>2.6238320980623763E-4</v>
      </c>
      <c r="BI1216" s="36">
        <f t="shared" si="1247"/>
        <v>6.038243608117373E-16</v>
      </c>
      <c r="BJ1216" s="36">
        <f t="shared" si="1248"/>
        <v>4.6599651668627001E-17</v>
      </c>
      <c r="BK1216" s="36">
        <f t="shared" si="1249"/>
        <v>4.6468295559416206E-14</v>
      </c>
      <c r="BL1216" s="36">
        <f t="shared" si="1250"/>
        <v>4.6049296525751121E-14</v>
      </c>
      <c r="BM1216" s="36">
        <f t="shared" si="1282"/>
        <v>2.3712961497138739E-11</v>
      </c>
      <c r="BN1216" s="36">
        <f t="shared" ca="1" si="1251"/>
        <v>0.74062160536932176</v>
      </c>
      <c r="BO1216" s="36">
        <f t="shared" ca="1" si="1267"/>
        <v>1</v>
      </c>
      <c r="BP1216" s="36">
        <f t="shared" si="1283"/>
        <v>-2.3712961295265462E-11</v>
      </c>
      <c r="BQ1216" s="36">
        <f t="shared" si="1284"/>
        <v>0.99999999148679608</v>
      </c>
      <c r="BR1216" s="2">
        <f t="shared" si="1273"/>
        <v>9.0032984723492007</v>
      </c>
      <c r="BS1216">
        <v>0</v>
      </c>
      <c r="BT1216" s="37">
        <f t="shared" si="1268"/>
        <v>1.4237271066745978</v>
      </c>
      <c r="BU1216" s="34">
        <f t="shared" si="1252"/>
        <v>-5</v>
      </c>
      <c r="BV1216" s="34">
        <f t="shared" si="1253"/>
        <v>-5</v>
      </c>
      <c r="BW1216" s="34">
        <f t="shared" si="1254"/>
        <v>-5</v>
      </c>
      <c r="BX1216" s="34">
        <f t="shared" si="1255"/>
        <v>-5</v>
      </c>
      <c r="BY1216" s="34">
        <f t="shared" si="1256"/>
        <v>25.203538496497533</v>
      </c>
      <c r="BZ1216" s="36">
        <f t="shared" si="1269"/>
        <v>1.4201766650120678E-3</v>
      </c>
      <c r="CA1216" s="34">
        <f t="shared" si="1270"/>
        <v>0.26973190144745535</v>
      </c>
    </row>
    <row r="1217" spans="1:79" ht="13.2" x14ac:dyDescent="0.25">
      <c r="A1217" s="75">
        <f t="shared" si="1257"/>
        <v>3.241095890411037</v>
      </c>
      <c r="B1217" s="34">
        <f t="shared" si="1274"/>
        <v>1183.0000000000284</v>
      </c>
      <c r="C1217">
        <v>30</v>
      </c>
      <c r="D1217" s="35">
        <f t="shared" si="1218"/>
        <v>3000</v>
      </c>
      <c r="E1217" s="27">
        <v>0</v>
      </c>
      <c r="F1217" s="64">
        <f t="shared" si="1258"/>
        <v>3.1263897495927093</v>
      </c>
      <c r="G1217" s="34">
        <v>0</v>
      </c>
      <c r="H1217" s="34">
        <f t="shared" si="1219"/>
        <v>1</v>
      </c>
      <c r="I1217" s="34">
        <f t="shared" si="1259"/>
        <v>41549.719772087105</v>
      </c>
      <c r="J1217" s="34">
        <f t="shared" si="1220"/>
        <v>93802.020345804951</v>
      </c>
      <c r="K1217" s="34">
        <f t="shared" si="1221"/>
        <v>82367.904163460073</v>
      </c>
      <c r="L1217" s="36">
        <f t="shared" si="1271"/>
        <v>1187.2281472495229</v>
      </c>
      <c r="M1217" s="34">
        <f t="shared" si="1222"/>
        <v>474.19527922407121</v>
      </c>
      <c r="N1217" s="34">
        <f t="shared" si="1260"/>
        <v>1070.5361064683461</v>
      </c>
      <c r="O1217" s="34">
        <f t="shared" si="1223"/>
        <v>146.59954174815172</v>
      </c>
      <c r="P1217">
        <f t="shared" si="1275"/>
        <v>497.27743524939217</v>
      </c>
      <c r="Q1217" s="36">
        <f t="shared" si="1224"/>
        <v>1070.2947268010867</v>
      </c>
      <c r="R1217" s="34">
        <f t="shared" si="1225"/>
        <v>630.06832259915086</v>
      </c>
      <c r="S1217" s="34">
        <f t="shared" si="1226"/>
        <v>0.44172155491719423</v>
      </c>
      <c r="T1217" s="36">
        <f t="shared" si="1261"/>
        <v>-1.8915949609163167E-13</v>
      </c>
      <c r="U1217" s="36">
        <f t="shared" si="1227"/>
        <v>4048.5542507276705</v>
      </c>
      <c r="V1217" s="36">
        <f t="shared" si="1228"/>
        <v>5.9621201128000638E-5</v>
      </c>
      <c r="W1217" s="68">
        <f t="shared" si="1229"/>
        <v>3.3920804207129227</v>
      </c>
      <c r="X1217">
        <f t="shared" si="1230"/>
        <v>6.8324595331424529</v>
      </c>
      <c r="Y1217">
        <f t="shared" si="1231"/>
        <v>0.11712706557874125</v>
      </c>
      <c r="Z1217" s="34">
        <f t="shared" si="1232"/>
        <v>1.9787218138990353E-2</v>
      </c>
      <c r="AA1217" s="36">
        <f t="shared" si="1233"/>
        <v>1.757658832731032E-5</v>
      </c>
      <c r="AB1217" s="34">
        <f t="shared" si="1234"/>
        <v>1.9787218138990353E-2</v>
      </c>
      <c r="AC1217" s="36">
        <f t="shared" si="1235"/>
        <v>109.64432510517868</v>
      </c>
      <c r="AD1217" s="34">
        <f t="shared" si="1236"/>
        <v>0</v>
      </c>
      <c r="AE1217">
        <f t="shared" si="1262"/>
        <v>5541.1692707387974</v>
      </c>
      <c r="AF1217" s="36">
        <f t="shared" si="1276"/>
        <v>0</v>
      </c>
      <c r="AG1217" s="34">
        <f t="shared" si="1237"/>
        <v>462.93124489159862</v>
      </c>
      <c r="AH1217">
        <f t="shared" si="1272"/>
        <v>0.16510691898008645</v>
      </c>
      <c r="AI1217" s="29">
        <f t="shared" si="1263"/>
        <v>462.93124489159862</v>
      </c>
      <c r="AJ1217">
        <f t="shared" si="1264"/>
        <v>462.93124489159862</v>
      </c>
      <c r="AK1217" s="36">
        <f t="shared" si="1277"/>
        <v>-3.4800231860998738E-3</v>
      </c>
      <c r="AL1217" s="36">
        <f t="shared" si="1265"/>
        <v>1.9873669352672057E-3</v>
      </c>
      <c r="AM1217" s="36">
        <f t="shared" si="1266"/>
        <v>1.8892316041699332E-3</v>
      </c>
      <c r="AN1217" s="37">
        <f t="shared" si="1278"/>
        <v>-7.3103557413659974E-3</v>
      </c>
      <c r="AO1217" s="36">
        <f t="shared" si="1279"/>
        <v>0.12145296232209411</v>
      </c>
      <c r="AP1217" s="36">
        <f t="shared" si="1280"/>
        <v>4.5297160683830271E-3</v>
      </c>
      <c r="AQ1217" s="74">
        <f t="shared" si="1238"/>
        <v>-0.47793786396263621</v>
      </c>
      <c r="AR1217" s="73">
        <f t="shared" si="1239"/>
        <v>-8.1892254045755324E-3</v>
      </c>
      <c r="AS1217" s="72">
        <f t="shared" si="1281"/>
        <v>1.791531035485904E-3</v>
      </c>
      <c r="AT1217" s="37">
        <f t="shared" si="1240"/>
        <v>-1934.9573707296329</v>
      </c>
      <c r="AU1217" s="37">
        <f t="shared" si="1241"/>
        <v>2.1479699758526518</v>
      </c>
      <c r="AV1217" s="34">
        <f t="shared" si="1242"/>
        <v>6.3609211541797883E-2</v>
      </c>
      <c r="AW1217" s="34">
        <f t="shared" si="1243"/>
        <v>0.31899848936833597</v>
      </c>
      <c r="AX1217" s="37">
        <f t="shared" si="1244"/>
        <v>1.8863173355487881</v>
      </c>
      <c r="AY1217" s="7">
        <f t="shared" si="1245"/>
        <v>5.6610054571718447</v>
      </c>
      <c r="AZ1217" s="37">
        <f t="shared" si="1246"/>
        <v>5.278397756261711</v>
      </c>
      <c r="BA1217" s="2">
        <f>BE1217*'mass balance'!$B$17+BF1217*'mass balance'!$C$17+BG1217*'mass balance'!$D$17+BH1217*'mass balance'!$E$17</f>
        <v>1.1189426252157005E-3</v>
      </c>
      <c r="BB1217" s="2">
        <f>BE1217*'mass balance'!$B$18+BF1217*'mass balance'!$C$18+BG1217*'mass balance'!$D$18+BH1217*'mass balance'!$E$18</f>
        <v>1.1361571271420962E-3</v>
      </c>
      <c r="BC1217" s="2">
        <f>BE1217*'mass balance'!$B$19+BF1217*'mass balance'!$C$19+BG1217*'mass balance'!$D$19+BH1217*'mass balance'!$E$19</f>
        <v>-1.4201964089276197E-3</v>
      </c>
      <c r="BD1217" s="2">
        <f>BE1217*'mass balance'!$B$20+BF1217*'mass balance'!$C$20+BG1217*'mass balance'!$D$20+BH1217*'mass balance'!$E$20</f>
        <v>5.1643505779186172E-5</v>
      </c>
      <c r="BE1217" s="2">
        <f>N1217*'mass balance'!$H$11+R1217*'mass balance'!$I$11+S1217*'mass balance'!$J$11</f>
        <v>-2.3989604626741654E-3</v>
      </c>
      <c r="BF1217" s="2">
        <f>N1217*'mass balance'!$H$12+R1217*'mass balance'!$I$12+S1217*'mass balance'!$J$12</f>
        <v>7.4838327775743699E-7</v>
      </c>
      <c r="BG1217" s="2">
        <f>N1217*'mass balance'!$H$13+R1217*'mass balance'!$I$13+S1217*'mass balance'!$J$13</f>
        <v>7.5866562467978983E-4</v>
      </c>
      <c r="BH1217" s="2">
        <f>N1217*'mass balance'!$H$14+R1217*'mass balance'!$I$14+S1217*'mass balance'!$J$14</f>
        <v>2.6238630060498679E-4</v>
      </c>
      <c r="BI1217" s="36">
        <f t="shared" si="1247"/>
        <v>6.038243608117373E-16</v>
      </c>
      <c r="BJ1217" s="36">
        <f t="shared" si="1248"/>
        <v>4.6603301247148341E-17</v>
      </c>
      <c r="BK1217" s="36">
        <f t="shared" si="1249"/>
        <v>4.6514895211084832E-14</v>
      </c>
      <c r="BL1217" s="36">
        <f t="shared" si="1250"/>
        <v>4.6097292859300468E-14</v>
      </c>
      <c r="BM1217" s="36">
        <f t="shared" si="1282"/>
        <v>2.3759010793664489E-11</v>
      </c>
      <c r="BN1217" s="36">
        <f t="shared" ca="1" si="1251"/>
        <v>9.5429629852404441E-2</v>
      </c>
      <c r="BO1217" s="36">
        <f t="shared" ca="1" si="1267"/>
        <v>1</v>
      </c>
      <c r="BP1217" s="36">
        <f t="shared" si="1283"/>
        <v>-2.375901059083579E-11</v>
      </c>
      <c r="BQ1217" s="36">
        <f t="shared" si="1284"/>
        <v>0.99999999146308316</v>
      </c>
      <c r="BR1217" s="2">
        <f t="shared" si="1273"/>
        <v>-5</v>
      </c>
      <c r="BS1217">
        <v>0</v>
      </c>
      <c r="BT1217" s="37">
        <f t="shared" si="1268"/>
        <v>1.4237468999499387</v>
      </c>
      <c r="BU1217" s="34">
        <f t="shared" si="1252"/>
        <v>-5</v>
      </c>
      <c r="BV1217" s="34">
        <f t="shared" si="1253"/>
        <v>-5</v>
      </c>
      <c r="BW1217" s="34">
        <f t="shared" si="1254"/>
        <v>-5</v>
      </c>
      <c r="BX1217" s="34">
        <f t="shared" si="1255"/>
        <v>-5</v>
      </c>
      <c r="BY1217" s="34">
        <f t="shared" si="1256"/>
        <v>25.203835386932386</v>
      </c>
      <c r="BZ1217" s="36">
        <f t="shared" si="1269"/>
        <v>1.4201964089276197E-3</v>
      </c>
      <c r="CA1217" s="34">
        <f t="shared" si="1270"/>
        <v>0.26973088533560435</v>
      </c>
    </row>
    <row r="1218" spans="1:79" ht="13.2" x14ac:dyDescent="0.25">
      <c r="A1218" s="75">
        <f t="shared" si="1257"/>
        <v>3.2438356164384343</v>
      </c>
      <c r="B1218" s="34">
        <f t="shared" si="1274"/>
        <v>1184.0000000000284</v>
      </c>
      <c r="C1218">
        <v>30</v>
      </c>
      <c r="D1218" s="35">
        <f t="shared" si="1218"/>
        <v>3000</v>
      </c>
      <c r="E1218" s="27">
        <v>0</v>
      </c>
      <c r="F1218" s="64">
        <f t="shared" si="1258"/>
        <v>3.1263897495927093</v>
      </c>
      <c r="G1218" s="34">
        <v>0</v>
      </c>
      <c r="H1218" s="34">
        <f t="shared" si="1219"/>
        <v>1</v>
      </c>
      <c r="I1218" s="34">
        <f t="shared" si="1259"/>
        <v>41549.719772087105</v>
      </c>
      <c r="J1218" s="34">
        <f t="shared" si="1220"/>
        <v>93803.11948891569</v>
      </c>
      <c r="K1218" s="34">
        <f t="shared" si="1221"/>
        <v>82368.869325127947</v>
      </c>
      <c r="L1218" s="36">
        <f t="shared" si="1271"/>
        <v>1187.2490146699179</v>
      </c>
      <c r="M1218" s="34">
        <f t="shared" si="1222"/>
        <v>474.19527922407121</v>
      </c>
      <c r="N1218" s="34">
        <f t="shared" si="1260"/>
        <v>1070.5486506798875</v>
      </c>
      <c r="O1218" s="34">
        <f t="shared" si="1223"/>
        <v>146.59954174815172</v>
      </c>
      <c r="P1218">
        <f t="shared" si="1275"/>
        <v>497.28617569015603</v>
      </c>
      <c r="Q1218" s="36">
        <f t="shared" si="1224"/>
        <v>1070.308537672782</v>
      </c>
      <c r="R1218" s="34">
        <f t="shared" si="1225"/>
        <v>630.07743246001621</v>
      </c>
      <c r="S1218" s="34">
        <f t="shared" si="1226"/>
        <v>0.43940358381780698</v>
      </c>
      <c r="T1218" s="36">
        <f t="shared" si="1261"/>
        <v>-1.8915838784508742E-13</v>
      </c>
      <c r="U1218" s="36">
        <f t="shared" si="1227"/>
        <v>4048.5542507276705</v>
      </c>
      <c r="V1218" s="36">
        <f t="shared" si="1228"/>
        <v>5.9308333848626568E-5</v>
      </c>
      <c r="W1218" s="68">
        <f t="shared" si="1229"/>
        <v>3.3921400419140508</v>
      </c>
      <c r="X1218">
        <f t="shared" si="1230"/>
        <v>6.8324995633507486</v>
      </c>
      <c r="Y1218">
        <f t="shared" si="1231"/>
        <v>0.11712706557874125</v>
      </c>
      <c r="Z1218" s="34">
        <f t="shared" si="1232"/>
        <v>1.9787218138990353E-2</v>
      </c>
      <c r="AA1218" s="36">
        <f t="shared" si="1233"/>
        <v>1.7484046388356424E-5</v>
      </c>
      <c r="AB1218" s="34">
        <f t="shared" si="1234"/>
        <v>1.9787218138990353E-2</v>
      </c>
      <c r="AC1218" s="36">
        <f t="shared" si="1235"/>
        <v>109.64432510517868</v>
      </c>
      <c r="AD1218" s="34">
        <f t="shared" si="1236"/>
        <v>0</v>
      </c>
      <c r="AE1218">
        <f t="shared" si="1262"/>
        <v>5541.1692707387974</v>
      </c>
      <c r="AF1218" s="36">
        <f t="shared" si="1276"/>
        <v>0</v>
      </c>
      <c r="AG1218" s="34">
        <f t="shared" si="1237"/>
        <v>462.93863329362949</v>
      </c>
      <c r="AH1218">
        <f t="shared" si="1272"/>
        <v>0.1642399750619461</v>
      </c>
      <c r="AI1218" s="29">
        <f t="shared" si="1263"/>
        <v>462.93863329362949</v>
      </c>
      <c r="AJ1218">
        <f t="shared" si="1264"/>
        <v>925.86987818522812</v>
      </c>
      <c r="AK1218" s="36">
        <f t="shared" si="1277"/>
        <v>8.1892254045755324E-3</v>
      </c>
      <c r="AL1218" s="36">
        <f t="shared" si="1265"/>
        <v>-6.3090941618248559E-3</v>
      </c>
      <c r="AM1218" s="36">
        <f t="shared" si="1266"/>
        <v>-4.4706203946385569E-3</v>
      </c>
      <c r="AN1218" s="37">
        <f t="shared" si="1278"/>
        <v>-1.0790378927465871E-2</v>
      </c>
      <c r="AO1218" s="36">
        <f t="shared" si="1279"/>
        <v>0.12344032925736131</v>
      </c>
      <c r="AP1218" s="36">
        <f t="shared" si="1280"/>
        <v>6.4189476725529607E-3</v>
      </c>
      <c r="AQ1218" s="74">
        <f t="shared" si="1238"/>
        <v>-0.67192800871482472</v>
      </c>
      <c r="AR1218" s="73">
        <f t="shared" si="1239"/>
        <v>-1.260416076239004E-2</v>
      </c>
      <c r="AS1218" s="72">
        <f t="shared" si="1281"/>
        <v>1.8809238547356877E-3</v>
      </c>
      <c r="AT1218" s="37">
        <f t="shared" si="1240"/>
        <v>-2720.3369958653811</v>
      </c>
      <c r="AU1218" s="37">
        <f t="shared" si="1241"/>
        <v>3.0438346839109531</v>
      </c>
      <c r="AV1218" s="34">
        <f t="shared" si="1242"/>
        <v>0.12719664036799386</v>
      </c>
      <c r="AW1218" s="34">
        <f t="shared" si="1243"/>
        <v>0.31900409627346071</v>
      </c>
      <c r="AX1218" s="37">
        <f t="shared" si="1244"/>
        <v>1.8863504905720496</v>
      </c>
      <c r="AY1218" s="7">
        <f t="shared" si="1245"/>
        <v>5.7246912691275549</v>
      </c>
      <c r="AZ1218" s="37">
        <f t="shared" si="1246"/>
        <v>5.2784905324861002</v>
      </c>
      <c r="BA1218" s="2">
        <f>BE1218*'mass balance'!$B$17+BF1218*'mass balance'!$C$17+BG1218*'mass balance'!$D$17+BH1218*'mass balance'!$E$17</f>
        <v>1.1189580993793487E-3</v>
      </c>
      <c r="BB1218" s="2">
        <f>BE1218*'mass balance'!$B$18+BF1218*'mass balance'!$C$18+BG1218*'mass balance'!$D$18+BH1218*'mass balance'!$E$18</f>
        <v>1.1361728393698006E-3</v>
      </c>
      <c r="BC1218" s="2">
        <f>BE1218*'mass balance'!$B$19+BF1218*'mass balance'!$C$19+BG1218*'mass balance'!$D$19+BH1218*'mass balance'!$E$19</f>
        <v>-1.4202160492122508E-3</v>
      </c>
      <c r="BD1218" s="2">
        <f>BE1218*'mass balance'!$B$20+BF1218*'mass balance'!$C$20+BG1218*'mass balance'!$D$20+BH1218*'mass balance'!$E$20</f>
        <v>5.1644219971354549E-5</v>
      </c>
      <c r="BE1218" s="2">
        <f>N1218*'mass balance'!$H$11+R1218*'mass balance'!$I$11+S1218*'mass balance'!$J$11</f>
        <v>-2.3989885729521288E-3</v>
      </c>
      <c r="BF1218" s="2">
        <f>N1218*'mass balance'!$H$12+R1218*'mass balance'!$I$12+S1218*'mass balance'!$J$12</f>
        <v>7.4445607341389612E-7</v>
      </c>
      <c r="BG1218" s="2">
        <f>N1218*'mass balance'!$H$13+R1218*'mass balance'!$I$13+S1218*'mass balance'!$J$13</f>
        <v>7.5867554247595413E-4</v>
      </c>
      <c r="BH1218" s="2">
        <f>N1218*'mass balance'!$H$14+R1218*'mass balance'!$I$14+S1218*'mass balance'!$J$14</f>
        <v>2.623893751666391E-4</v>
      </c>
      <c r="BI1218" s="36">
        <f t="shared" si="1247"/>
        <v>6.038243608117373E-16</v>
      </c>
      <c r="BJ1218" s="36">
        <f t="shared" si="1248"/>
        <v>4.660693777863182E-17</v>
      </c>
      <c r="BK1218" s="36">
        <f t="shared" si="1249"/>
        <v>4.6561498512331983E-14</v>
      </c>
      <c r="BL1218" s="36">
        <f t="shared" si="1250"/>
        <v>4.6145288898267362E-14</v>
      </c>
      <c r="BM1218" s="36">
        <f t="shared" si="1282"/>
        <v>2.380510808652379E-11</v>
      </c>
      <c r="BN1218" s="36">
        <f t="shared" ca="1" si="1251"/>
        <v>0.52218983102762184</v>
      </c>
      <c r="BO1218" s="36">
        <f t="shared" ca="1" si="1267"/>
        <v>1</v>
      </c>
      <c r="BP1218" s="36">
        <f t="shared" si="1283"/>
        <v>-2.3805107882735978E-11</v>
      </c>
      <c r="BQ1218" s="36">
        <f t="shared" si="1284"/>
        <v>0.99999999143932417</v>
      </c>
      <c r="BR1218" s="2">
        <f t="shared" si="1273"/>
        <v>-5</v>
      </c>
      <c r="BS1218">
        <v>0</v>
      </c>
      <c r="BT1218" s="37">
        <f t="shared" si="1268"/>
        <v>1.4237665893352816</v>
      </c>
      <c r="BU1218" s="34">
        <f t="shared" si="1252"/>
        <v>-5</v>
      </c>
      <c r="BV1218" s="34">
        <f t="shared" si="1253"/>
        <v>-5</v>
      </c>
      <c r="BW1218" s="34">
        <f t="shared" si="1254"/>
        <v>-5</v>
      </c>
      <c r="BX1218" s="34">
        <f t="shared" si="1255"/>
        <v>-5</v>
      </c>
      <c r="BY1218" s="34">
        <f t="shared" si="1256"/>
        <v>25.204130717693147</v>
      </c>
      <c r="BZ1218" s="36">
        <f t="shared" si="1269"/>
        <v>1.4202160492122508E-3</v>
      </c>
      <c r="CA1218" s="34">
        <f t="shared" si="1270"/>
        <v>0.26972987458683684</v>
      </c>
    </row>
    <row r="1219" spans="1:79" ht="13.2" x14ac:dyDescent="0.25">
      <c r="A1219" s="75">
        <f t="shared" si="1257"/>
        <v>3.2465753424658317</v>
      </c>
      <c r="B1219" s="34">
        <f t="shared" si="1274"/>
        <v>1185.0000000000286</v>
      </c>
      <c r="C1219">
        <v>30</v>
      </c>
      <c r="D1219" s="35">
        <f t="shared" si="1218"/>
        <v>3000</v>
      </c>
      <c r="E1219" s="27">
        <v>0</v>
      </c>
      <c r="F1219" s="64">
        <f t="shared" si="1258"/>
        <v>3.1263897495927093</v>
      </c>
      <c r="G1219" s="34">
        <v>0</v>
      </c>
      <c r="H1219" s="34">
        <f t="shared" si="1219"/>
        <v>1</v>
      </c>
      <c r="I1219" s="34">
        <f t="shared" si="1259"/>
        <v>41549.719772087105</v>
      </c>
      <c r="J1219" s="34">
        <f t="shared" si="1220"/>
        <v>93804.21285779131</v>
      </c>
      <c r="K1219" s="34">
        <f t="shared" si="1221"/>
        <v>82369.829416418404</v>
      </c>
      <c r="L1219" s="36">
        <f t="shared" si="1271"/>
        <v>1187.2697725867647</v>
      </c>
      <c r="M1219" s="34">
        <f t="shared" si="1222"/>
        <v>474.19527922407121</v>
      </c>
      <c r="N1219" s="34">
        <f t="shared" si="1260"/>
        <v>1070.5611289917056</v>
      </c>
      <c r="O1219" s="34">
        <f t="shared" si="1223"/>
        <v>146.59954174815172</v>
      </c>
      <c r="P1219">
        <f t="shared" si="1275"/>
        <v>497.29487026472009</v>
      </c>
      <c r="Q1219" s="36">
        <f t="shared" si="1224"/>
        <v>1070.3222760126223</v>
      </c>
      <c r="R1219" s="34">
        <f t="shared" si="1225"/>
        <v>630.08649451456347</v>
      </c>
      <c r="S1219" s="34">
        <f t="shared" si="1226"/>
        <v>0.43709774942976765</v>
      </c>
      <c r="T1219" s="36">
        <f t="shared" si="1261"/>
        <v>-1.8915728543992781E-13</v>
      </c>
      <c r="U1219" s="36">
        <f t="shared" si="1227"/>
        <v>4048.5542507276705</v>
      </c>
      <c r="V1219" s="36">
        <f t="shared" si="1228"/>
        <v>5.8997104717321604E-5</v>
      </c>
      <c r="W1219" s="68">
        <f t="shared" si="1229"/>
        <v>3.3921993502478993</v>
      </c>
      <c r="X1219">
        <f t="shared" si="1230"/>
        <v>6.8325393830317838</v>
      </c>
      <c r="Y1219">
        <f t="shared" si="1231"/>
        <v>0.11712706557874125</v>
      </c>
      <c r="Z1219" s="34">
        <f t="shared" si="1232"/>
        <v>1.9787218138990353E-2</v>
      </c>
      <c r="AA1219" s="36">
        <f t="shared" si="1233"/>
        <v>1.7391992222688842E-5</v>
      </c>
      <c r="AB1219" s="34">
        <f t="shared" si="1234"/>
        <v>1.9787218138990353E-2</v>
      </c>
      <c r="AC1219" s="36">
        <f t="shared" si="1235"/>
        <v>109.64432510517868</v>
      </c>
      <c r="AD1219" s="34">
        <f t="shared" si="1236"/>
        <v>0</v>
      </c>
      <c r="AE1219">
        <f t="shared" si="1262"/>
        <v>5541.1692707387974</v>
      </c>
      <c r="AF1219" s="36">
        <f t="shared" si="1276"/>
        <v>0</v>
      </c>
      <c r="AG1219" s="34">
        <f t="shared" si="1237"/>
        <v>462.94598289329377</v>
      </c>
      <c r="AH1219">
        <f t="shared" si="1272"/>
        <v>0.1633775759731293</v>
      </c>
      <c r="AI1219" s="29">
        <f t="shared" si="1263"/>
        <v>462.94598289329377</v>
      </c>
      <c r="AJ1219">
        <f t="shared" si="1264"/>
        <v>1388.8158610785219</v>
      </c>
      <c r="AK1219" s="36">
        <f t="shared" si="1277"/>
        <v>1.260416076239004E-2</v>
      </c>
      <c r="AL1219" s="36">
        <f t="shared" si="1265"/>
        <v>-9.0208859895265503E-3</v>
      </c>
      <c r="AM1219" s="36">
        <f t="shared" si="1266"/>
        <v>-6.8698610008753689E-3</v>
      </c>
      <c r="AN1219" s="37">
        <f t="shared" si="1278"/>
        <v>-2.6011535228903388E-3</v>
      </c>
      <c r="AO1219" s="36">
        <f t="shared" si="1279"/>
        <v>0.11713123509553645</v>
      </c>
      <c r="AP1219" s="36">
        <f t="shared" si="1280"/>
        <v>1.9483272779144039E-3</v>
      </c>
      <c r="AQ1219" s="74">
        <f t="shared" si="1238"/>
        <v>-0.18958548335139089</v>
      </c>
      <c r="AR1219" s="73">
        <f t="shared" si="1239"/>
        <v>-2.7867891659086133E-3</v>
      </c>
      <c r="AS1219" s="72">
        <f t="shared" si="1281"/>
        <v>1.6070084790788671E-3</v>
      </c>
      <c r="AT1219" s="37">
        <f t="shared" si="1240"/>
        <v>-767.54711449853301</v>
      </c>
      <c r="AU1219" s="37">
        <f t="shared" si="1241"/>
        <v>0.92388759757049532</v>
      </c>
      <c r="AV1219" s="34">
        <f t="shared" si="1242"/>
        <v>0.19078507933242775</v>
      </c>
      <c r="AW1219" s="34">
        <f t="shared" si="1243"/>
        <v>0.31900967375587802</v>
      </c>
      <c r="AX1219" s="37">
        <f t="shared" si="1244"/>
        <v>1.8863834716115313</v>
      </c>
      <c r="AY1219" s="7">
        <f t="shared" si="1245"/>
        <v>5.7883775749477362</v>
      </c>
      <c r="AZ1219" s="37">
        <f t="shared" si="1246"/>
        <v>5.2785828218594304</v>
      </c>
      <c r="BA1219" s="2">
        <f>BE1219*'mass balance'!$B$17+BF1219*'mass balance'!$C$17+BG1219*'mass balance'!$D$17+BH1219*'mass balance'!$E$17</f>
        <v>1.1189734923220892E-3</v>
      </c>
      <c r="BB1219" s="2">
        <f>BE1219*'mass balance'!$B$18+BF1219*'mass balance'!$C$18+BG1219*'mass balance'!$D$18+BH1219*'mass balance'!$E$18</f>
        <v>1.1361884691270447E-3</v>
      </c>
      <c r="BC1219" s="2">
        <f>BE1219*'mass balance'!$B$19+BF1219*'mass balance'!$C$19+BG1219*'mass balance'!$D$19+BH1219*'mass balance'!$E$19</f>
        <v>-1.4202355864088062E-3</v>
      </c>
      <c r="BD1219" s="2">
        <f>BE1219*'mass balance'!$B$20+BF1219*'mass balance'!$C$20+BG1219*'mass balance'!$D$20+BH1219*'mass balance'!$E$20</f>
        <v>5.1644930414865671E-5</v>
      </c>
      <c r="BE1219" s="2">
        <f>N1219*'mass balance'!$H$11+R1219*'mass balance'!$I$11+S1219*'mass balance'!$J$11</f>
        <v>-2.3990165355556427E-3</v>
      </c>
      <c r="BF1219" s="2">
        <f>N1219*'mass balance'!$H$12+R1219*'mass balance'!$I$12+S1219*'mass balance'!$J$12</f>
        <v>7.405494315983067E-7</v>
      </c>
      <c r="BG1219" s="2">
        <f>N1219*'mass balance'!$H$13+R1219*'mass balance'!$I$13+S1219*'mass balance'!$J$13</f>
        <v>7.5868540815122814E-4</v>
      </c>
      <c r="BH1219" s="2">
        <f>N1219*'mass balance'!$H$14+R1219*'mass balance'!$I$14+S1219*'mass balance'!$J$14</f>
        <v>2.6239243357639844E-4</v>
      </c>
      <c r="BI1219" s="36">
        <f t="shared" si="1247"/>
        <v>6.038243608117373E-16</v>
      </c>
      <c r="BJ1219" s="36">
        <f t="shared" si="1248"/>
        <v>4.6610561310289685E-17</v>
      </c>
      <c r="BK1219" s="36">
        <f t="shared" si="1249"/>
        <v>4.6608105450110612E-14</v>
      </c>
      <c r="BL1219" s="36">
        <f t="shared" si="1250"/>
        <v>4.619328463690389E-14</v>
      </c>
      <c r="BM1219" s="36">
        <f t="shared" si="1282"/>
        <v>2.3851253375422057E-11</v>
      </c>
      <c r="BN1219" s="36">
        <f t="shared" ca="1" si="1251"/>
        <v>0.39406582884723318</v>
      </c>
      <c r="BO1219" s="36">
        <f t="shared" ca="1" si="1267"/>
        <v>1</v>
      </c>
      <c r="BP1219" s="36">
        <f t="shared" si="1283"/>
        <v>-2.3851253170671429E-11</v>
      </c>
      <c r="BQ1219" s="36">
        <f t="shared" si="1284"/>
        <v>0.9999999914155191</v>
      </c>
      <c r="BR1219" s="2">
        <f t="shared" si="1273"/>
        <v>-5</v>
      </c>
      <c r="BS1219">
        <v>0</v>
      </c>
      <c r="BT1219" s="37">
        <f t="shared" si="1268"/>
        <v>1.4237861753748282</v>
      </c>
      <c r="BU1219" s="34">
        <f t="shared" si="1252"/>
        <v>-5</v>
      </c>
      <c r="BV1219" s="34">
        <f t="shared" si="1253"/>
        <v>-5</v>
      </c>
      <c r="BW1219" s="34">
        <f t="shared" si="1254"/>
        <v>-5</v>
      </c>
      <c r="BX1219" s="34">
        <f t="shared" si="1255"/>
        <v>-5</v>
      </c>
      <c r="BY1219" s="34">
        <f t="shared" si="1256"/>
        <v>25.20442449696418</v>
      </c>
      <c r="BZ1219" s="36">
        <f t="shared" si="1269"/>
        <v>1.4202355864088062E-3</v>
      </c>
      <c r="CA1219" s="34">
        <f t="shared" si="1270"/>
        <v>0.2697288691727463</v>
      </c>
    </row>
    <row r="1220" spans="1:79" ht="13.2" x14ac:dyDescent="0.25">
      <c r="A1220" s="75">
        <f t="shared" si="1257"/>
        <v>3.249315068493229</v>
      </c>
      <c r="B1220" s="34">
        <f t="shared" si="1274"/>
        <v>1186.0000000000286</v>
      </c>
      <c r="C1220">
        <v>30</v>
      </c>
      <c r="D1220" s="35">
        <f t="shared" si="1218"/>
        <v>3000</v>
      </c>
      <c r="E1220" s="27">
        <v>0</v>
      </c>
      <c r="F1220" s="64">
        <f t="shared" si="1258"/>
        <v>3.1263897495927093</v>
      </c>
      <c r="G1220" s="34">
        <v>0</v>
      </c>
      <c r="H1220" s="34">
        <f t="shared" si="1219"/>
        <v>1</v>
      </c>
      <c r="I1220" s="34">
        <f t="shared" si="1259"/>
        <v>41549.719772087105</v>
      </c>
      <c r="J1220" s="34">
        <f t="shared" si="1220"/>
        <v>93805.300482732317</v>
      </c>
      <c r="K1220" s="34">
        <f t="shared" si="1221"/>
        <v>82370.784463938471</v>
      </c>
      <c r="L1220" s="36">
        <f t="shared" si="1271"/>
        <v>1187.2904215734156</v>
      </c>
      <c r="M1220" s="34">
        <f t="shared" si="1222"/>
        <v>474.19527922407121</v>
      </c>
      <c r="N1220" s="34">
        <f t="shared" si="1260"/>
        <v>1070.5735417496116</v>
      </c>
      <c r="O1220" s="34">
        <f t="shared" si="1223"/>
        <v>146.59954174815172</v>
      </c>
      <c r="P1220">
        <f t="shared" si="1275"/>
        <v>497.30351921323609</v>
      </c>
      <c r="Q1220" s="36">
        <f t="shared" si="1224"/>
        <v>1070.3359422009896</v>
      </c>
      <c r="R1220" s="34">
        <f t="shared" si="1225"/>
        <v>630.09550901311911</v>
      </c>
      <c r="S1220" s="34">
        <f t="shared" si="1226"/>
        <v>0.4348039884902164</v>
      </c>
      <c r="T1220" s="36">
        <f t="shared" si="1261"/>
        <v>-1.8915618884529667E-13</v>
      </c>
      <c r="U1220" s="36">
        <f t="shared" si="1227"/>
        <v>4048.5542507276705</v>
      </c>
      <c r="V1220" s="36">
        <f t="shared" si="1228"/>
        <v>5.8687505195188176E-5</v>
      </c>
      <c r="W1220" s="68">
        <f t="shared" si="1229"/>
        <v>3.3922583473526164</v>
      </c>
      <c r="X1220">
        <f t="shared" si="1230"/>
        <v>6.8325789932927554</v>
      </c>
      <c r="Y1220">
        <f t="shared" si="1231"/>
        <v>0.11712706557874125</v>
      </c>
      <c r="Z1220" s="34">
        <f t="shared" si="1232"/>
        <v>1.9787218138990353E-2</v>
      </c>
      <c r="AA1220" s="36">
        <f t="shared" si="1233"/>
        <v>1.7300423253726836E-5</v>
      </c>
      <c r="AB1220" s="34">
        <f t="shared" si="1234"/>
        <v>1.9787218138990353E-2</v>
      </c>
      <c r="AC1220" s="36">
        <f t="shared" si="1235"/>
        <v>109.64432510517868</v>
      </c>
      <c r="AD1220" s="34">
        <f t="shared" si="1236"/>
        <v>0</v>
      </c>
      <c r="AE1220">
        <f t="shared" si="1262"/>
        <v>5541.1692707387974</v>
      </c>
      <c r="AF1220" s="36">
        <f t="shared" si="1276"/>
        <v>0</v>
      </c>
      <c r="AG1220" s="34">
        <f t="shared" si="1237"/>
        <v>462.95329389408465</v>
      </c>
      <c r="AH1220">
        <f t="shared" si="1272"/>
        <v>0.16251969796536514</v>
      </c>
      <c r="AI1220" s="29">
        <f t="shared" si="1263"/>
        <v>462.95329389408465</v>
      </c>
      <c r="AJ1220">
        <f t="shared" si="1264"/>
        <v>1851.7691549726067</v>
      </c>
      <c r="AK1220" s="36">
        <f t="shared" si="1277"/>
        <v>2.7867891659086133E-3</v>
      </c>
      <c r="AL1220" s="36">
        <f t="shared" si="1265"/>
        <v>-2.7878115749215707E-3</v>
      </c>
      <c r="AM1220" s="36">
        <f t="shared" si="1266"/>
        <v>-1.5294005769403683E-3</v>
      </c>
      <c r="AN1220" s="37">
        <f t="shared" si="1278"/>
        <v>1.0003007239499701E-2</v>
      </c>
      <c r="AO1220" s="36">
        <f t="shared" si="1279"/>
        <v>0.1081103491060099</v>
      </c>
      <c r="AP1220" s="36">
        <f t="shared" si="1280"/>
        <v>-4.921533722960965E-3</v>
      </c>
      <c r="AQ1220" s="74">
        <f t="shared" si="1238"/>
        <v>0.92722693029796033</v>
      </c>
      <c r="AR1220" s="73">
        <f t="shared" si="1239"/>
        <v>8.930888992744317E-3</v>
      </c>
      <c r="AS1220" s="72">
        <f t="shared" si="1281"/>
        <v>1.2635772825849753E-3</v>
      </c>
      <c r="AT1220" s="37">
        <f t="shared" si="1240"/>
        <v>3753.9285300469742</v>
      </c>
      <c r="AU1220" s="37">
        <f t="shared" si="1241"/>
        <v>-2.3337680579701576</v>
      </c>
      <c r="AV1220" s="34">
        <f t="shared" si="1242"/>
        <v>0.25437452313003833</v>
      </c>
      <c r="AW1220" s="34">
        <f t="shared" si="1243"/>
        <v>0.31901522196964288</v>
      </c>
      <c r="AX1220" s="37">
        <f t="shared" si="1244"/>
        <v>1.8864162795781989</v>
      </c>
      <c r="AY1220" s="7">
        <f t="shared" si="1245"/>
        <v>5.8520643720304966</v>
      </c>
      <c r="AZ1220" s="37">
        <f t="shared" si="1246"/>
        <v>5.2786746269308154</v>
      </c>
      <c r="BA1220" s="2">
        <f>BE1220*'mass balance'!$B$17+BF1220*'mass balance'!$C$17+BG1220*'mass balance'!$D$17+BH1220*'mass balance'!$E$17</f>
        <v>1.1189888044693874E-3</v>
      </c>
      <c r="BB1220" s="2">
        <f>BE1220*'mass balance'!$B$18+BF1220*'mass balance'!$C$18+BG1220*'mass balance'!$D$18+BH1220*'mass balance'!$E$18</f>
        <v>1.1362040168458394E-3</v>
      </c>
      <c r="BC1220" s="2">
        <f>BE1220*'mass balance'!$B$19+BF1220*'mass balance'!$C$19+BG1220*'mass balance'!$D$19+BH1220*'mass balance'!$E$19</f>
        <v>-1.4202550210572996E-3</v>
      </c>
      <c r="BD1220" s="2">
        <f>BE1220*'mass balance'!$B$20+BF1220*'mass balance'!$C$20+BG1220*'mass balance'!$D$20+BH1220*'mass balance'!$E$20</f>
        <v>5.1645637129356338E-5</v>
      </c>
      <c r="BE1220" s="2">
        <f>N1220*'mass balance'!$H$11+R1220*'mass balance'!$I$11+S1220*'mass balance'!$J$11</f>
        <v>-2.3990443512596341E-3</v>
      </c>
      <c r="BF1220" s="2">
        <f>N1220*'mass balance'!$H$12+R1220*'mass balance'!$I$12+S1220*'mass balance'!$J$12</f>
        <v>7.3666324512806497E-7</v>
      </c>
      <c r="BG1220" s="2">
        <f>N1220*'mass balance'!$H$13+R1220*'mass balance'!$I$13+S1220*'mass balance'!$J$13</f>
        <v>7.5869522197931447E-4</v>
      </c>
      <c r="BH1220" s="2">
        <f>N1220*'mass balance'!$H$14+R1220*'mass balance'!$I$14+S1220*'mass balance'!$J$14</f>
        <v>2.6239547591902246E-4</v>
      </c>
      <c r="BI1220" s="36">
        <f t="shared" si="1247"/>
        <v>6.038243608117373E-16</v>
      </c>
      <c r="BJ1220" s="36">
        <f t="shared" si="1248"/>
        <v>4.6614171889192817E-17</v>
      </c>
      <c r="BK1220" s="36">
        <f t="shared" si="1249"/>
        <v>4.6654716011420899E-14</v>
      </c>
      <c r="BL1220" s="36">
        <f t="shared" si="1250"/>
        <v>4.6241280069518516E-14</v>
      </c>
      <c r="BM1220" s="36">
        <f t="shared" si="1282"/>
        <v>2.389744666005896E-11</v>
      </c>
      <c r="BN1220" s="36">
        <f t="shared" ca="1" si="1251"/>
        <v>0.33480617055376194</v>
      </c>
      <c r="BO1220" s="36">
        <f t="shared" ca="1" si="1267"/>
        <v>1</v>
      </c>
      <c r="BP1220" s="36">
        <f t="shared" si="1283"/>
        <v>-2.38974464543418E-11</v>
      </c>
      <c r="BQ1220" s="36">
        <f t="shared" si="1284"/>
        <v>0.99999999139166784</v>
      </c>
      <c r="BR1220" s="2">
        <f t="shared" si="1273"/>
        <v>-5</v>
      </c>
      <c r="BS1220">
        <v>0</v>
      </c>
      <c r="BT1220" s="37">
        <f t="shared" si="1268"/>
        <v>1.423805658609943</v>
      </c>
      <c r="BU1220" s="34">
        <f t="shared" si="1252"/>
        <v>-5</v>
      </c>
      <c r="BV1220" s="34">
        <f t="shared" si="1253"/>
        <v>-5</v>
      </c>
      <c r="BW1220" s="34">
        <f t="shared" si="1254"/>
        <v>-5</v>
      </c>
      <c r="BX1220" s="34">
        <f t="shared" si="1255"/>
        <v>-5</v>
      </c>
      <c r="BY1220" s="34">
        <f t="shared" si="1256"/>
        <v>25.204716732886975</v>
      </c>
      <c r="BZ1220" s="36">
        <f t="shared" si="1269"/>
        <v>1.4202550210572996E-3</v>
      </c>
      <c r="CA1220" s="34">
        <f t="shared" si="1270"/>
        <v>0.26972786906507773</v>
      </c>
    </row>
    <row r="1221" spans="1:79" ht="13.2" x14ac:dyDescent="0.25">
      <c r="A1221" s="75">
        <f t="shared" si="1257"/>
        <v>3.2520547945206264</v>
      </c>
      <c r="B1221" s="34">
        <f t="shared" si="1274"/>
        <v>1187.0000000000286</v>
      </c>
      <c r="C1221">
        <v>30</v>
      </c>
      <c r="D1221" s="35">
        <f t="shared" si="1218"/>
        <v>3000</v>
      </c>
      <c r="E1221" s="27">
        <v>0</v>
      </c>
      <c r="F1221" s="64">
        <f t="shared" si="1258"/>
        <v>3.1263897495927093</v>
      </c>
      <c r="G1221" s="34">
        <v>0</v>
      </c>
      <c r="H1221" s="34">
        <f t="shared" si="1219"/>
        <v>1</v>
      </c>
      <c r="I1221" s="34">
        <f t="shared" si="1259"/>
        <v>41549.719772087105</v>
      </c>
      <c r="J1221" s="34">
        <f t="shared" si="1220"/>
        <v>93806.382393880602</v>
      </c>
      <c r="K1221" s="34">
        <f t="shared" si="1221"/>
        <v>82371.734494155782</v>
      </c>
      <c r="L1221" s="36">
        <f t="shared" si="1271"/>
        <v>1187.3109622002341</v>
      </c>
      <c r="M1221" s="34">
        <f t="shared" si="1222"/>
        <v>474.19527922407121</v>
      </c>
      <c r="N1221" s="34">
        <f t="shared" si="1260"/>
        <v>1070.5858892976064</v>
      </c>
      <c r="O1221" s="34">
        <f t="shared" si="1223"/>
        <v>146.59954174815172</v>
      </c>
      <c r="P1221">
        <f t="shared" si="1275"/>
        <v>497.31212277460401</v>
      </c>
      <c r="Q1221" s="36">
        <f t="shared" si="1224"/>
        <v>1070.3495366162763</v>
      </c>
      <c r="R1221" s="34">
        <f t="shared" si="1225"/>
        <v>630.10447620470427</v>
      </c>
      <c r="S1221" s="34">
        <f t="shared" si="1226"/>
        <v>0.43252223806302936</v>
      </c>
      <c r="T1221" s="36">
        <f t="shared" si="1261"/>
        <v>-1.8915509803050164E-13</v>
      </c>
      <c r="U1221" s="36">
        <f t="shared" si="1227"/>
        <v>4048.5542507276705</v>
      </c>
      <c r="V1221" s="36">
        <f t="shared" si="1228"/>
        <v>5.8379526787445687E-5</v>
      </c>
      <c r="W1221" s="68">
        <f t="shared" si="1229"/>
        <v>3.3923170348578116</v>
      </c>
      <c r="X1221">
        <f t="shared" si="1230"/>
        <v>6.8326183952350323</v>
      </c>
      <c r="Y1221">
        <f t="shared" si="1231"/>
        <v>0.11712706557874125</v>
      </c>
      <c r="Z1221" s="34">
        <f t="shared" si="1232"/>
        <v>1.9787218138990353E-2</v>
      </c>
      <c r="AA1221" s="36">
        <f t="shared" si="1233"/>
        <v>1.7209336918562111E-5</v>
      </c>
      <c r="AB1221" s="34">
        <f t="shared" si="1234"/>
        <v>1.9787218138990353E-2</v>
      </c>
      <c r="AC1221" s="36">
        <f t="shared" si="1235"/>
        <v>109.64432510517868</v>
      </c>
      <c r="AD1221" s="34">
        <f t="shared" si="1236"/>
        <v>0</v>
      </c>
      <c r="AE1221">
        <f t="shared" si="1262"/>
        <v>5541.1692707387974</v>
      </c>
      <c r="AF1221" s="36">
        <f t="shared" si="1276"/>
        <v>0</v>
      </c>
      <c r="AG1221" s="34">
        <f t="shared" si="1237"/>
        <v>462.96056649843064</v>
      </c>
      <c r="AH1221">
        <f t="shared" si="1272"/>
        <v>0.16166631741310766</v>
      </c>
      <c r="AI1221" s="29">
        <f t="shared" si="1263"/>
        <v>462.96056649843064</v>
      </c>
      <c r="AJ1221">
        <f t="shared" si="1264"/>
        <v>2314.7297214710375</v>
      </c>
      <c r="AK1221" s="36">
        <f t="shared" si="1277"/>
        <v>-8.930888992744317E-3</v>
      </c>
      <c r="AL1221" s="36">
        <f t="shared" si="1265"/>
        <v>6.8679799037182276E-3</v>
      </c>
      <c r="AM1221" s="36">
        <f t="shared" si="1266"/>
        <v>4.8751411458030523E-3</v>
      </c>
      <c r="AN1221" s="37">
        <f t="shared" si="1278"/>
        <v>1.2789796405408314E-2</v>
      </c>
      <c r="AO1221" s="36">
        <f t="shared" si="1279"/>
        <v>0.10532253753108833</v>
      </c>
      <c r="AP1221" s="36">
        <f t="shared" si="1280"/>
        <v>-6.4509342999013331E-3</v>
      </c>
      <c r="AQ1221" s="74">
        <f t="shared" si="1238"/>
        <v>1.2822034825550288</v>
      </c>
      <c r="AR1221" s="73">
        <f t="shared" si="1239"/>
        <v>1.0918712987123569E-2</v>
      </c>
      <c r="AS1221" s="72">
        <f t="shared" si="1281"/>
        <v>1.1683257319890464E-3</v>
      </c>
      <c r="AT1221" s="37">
        <f t="shared" si="1240"/>
        <v>5191.0703595959812</v>
      </c>
      <c r="AU1221" s="37">
        <f t="shared" si="1241"/>
        <v>-3.0590025915978512</v>
      </c>
      <c r="AV1221" s="34">
        <f t="shared" si="1242"/>
        <v>0.31796496648358602</v>
      </c>
      <c r="AW1221" s="34">
        <f t="shared" si="1243"/>
        <v>0.31902074106800737</v>
      </c>
      <c r="AX1221" s="37">
        <f t="shared" si="1244"/>
        <v>1.886448915378268</v>
      </c>
      <c r="AY1221" s="7">
        <f t="shared" si="1245"/>
        <v>5.9157516577876734</v>
      </c>
      <c r="AZ1221" s="37">
        <f t="shared" si="1246"/>
        <v>5.27876595023608</v>
      </c>
      <c r="BA1221" s="2">
        <f>BE1221*'mass balance'!$B$17+BF1221*'mass balance'!$C$17+BG1221*'mass balance'!$D$17+BH1221*'mass balance'!$E$17</f>
        <v>1.1190040362444873E-3</v>
      </c>
      <c r="BB1221" s="2">
        <f>BE1221*'mass balance'!$B$18+BF1221*'mass balance'!$C$18+BG1221*'mass balance'!$D$18+BH1221*'mass balance'!$E$18</f>
        <v>1.1362194829559408E-3</v>
      </c>
      <c r="BC1221" s="2">
        <f>BE1221*'mass balance'!$B$19+BF1221*'mass balance'!$C$19+BG1221*'mass balance'!$D$19+BH1221*'mass balance'!$E$19</f>
        <v>-1.4202743536949262E-3</v>
      </c>
      <c r="BD1221" s="2">
        <f>BE1221*'mass balance'!$B$20+BF1221*'mass balance'!$C$20+BG1221*'mass balance'!$D$20+BH1221*'mass balance'!$E$20</f>
        <v>5.1646340134360957E-5</v>
      </c>
      <c r="BE1221" s="2">
        <f>N1221*'mass balance'!$H$11+R1221*'mass balance'!$I$11+S1221*'mass balance'!$J$11</f>
        <v>-2.3990720208349726E-3</v>
      </c>
      <c r="BF1221" s="2">
        <f>N1221*'mass balance'!$H$12+R1221*'mass balance'!$I$12+S1221*'mass balance'!$J$12</f>
        <v>7.3279740737413701E-7</v>
      </c>
      <c r="BG1221" s="2">
        <f>N1221*'mass balance'!$H$13+R1221*'mass balance'!$I$13+S1221*'mass balance'!$J$13</f>
        <v>7.5870498423248123E-4</v>
      </c>
      <c r="BH1221" s="2">
        <f>N1221*'mass balance'!$H$14+R1221*'mass balance'!$I$14+S1221*'mass balance'!$J$14</f>
        <v>2.6239850227882509E-4</v>
      </c>
      <c r="BI1221" s="36">
        <f t="shared" si="1247"/>
        <v>6.038243608117373E-16</v>
      </c>
      <c r="BJ1221" s="36">
        <f t="shared" si="1248"/>
        <v>4.6617769562270471E-17</v>
      </c>
      <c r="BK1221" s="36">
        <f t="shared" si="1249"/>
        <v>4.6701330183310095E-14</v>
      </c>
      <c r="BL1221" s="36">
        <f t="shared" si="1250"/>
        <v>4.628927519047551E-14</v>
      </c>
      <c r="BM1221" s="36">
        <f t="shared" si="1282"/>
        <v>2.394368794012848E-11</v>
      </c>
      <c r="BN1221" s="36">
        <f t="shared" ca="1" si="1251"/>
        <v>0.47542876420887592</v>
      </c>
      <c r="BO1221" s="36">
        <f t="shared" ca="1" si="1267"/>
        <v>1</v>
      </c>
      <c r="BP1221" s="36">
        <f t="shared" si="1283"/>
        <v>-2.3943687733441067E-11</v>
      </c>
      <c r="BQ1221" s="36">
        <f t="shared" si="1284"/>
        <v>0.9999999913677704</v>
      </c>
      <c r="BR1221" s="2">
        <f t="shared" si="1273"/>
        <v>-5</v>
      </c>
      <c r="BS1221">
        <v>0</v>
      </c>
      <c r="BT1221" s="37">
        <f t="shared" si="1268"/>
        <v>1.4238250395791636</v>
      </c>
      <c r="BU1221" s="34">
        <f t="shared" si="1252"/>
        <v>-5</v>
      </c>
      <c r="BV1221" s="34">
        <f t="shared" si="1253"/>
        <v>-5</v>
      </c>
      <c r="BW1221" s="34">
        <f t="shared" si="1254"/>
        <v>-5</v>
      </c>
      <c r="BX1221" s="34">
        <f t="shared" si="1255"/>
        <v>-5</v>
      </c>
      <c r="BY1221" s="34">
        <f t="shared" si="1256"/>
        <v>25.205007433560414</v>
      </c>
      <c r="BZ1221" s="36">
        <f t="shared" si="1269"/>
        <v>1.4202743536949262E-3</v>
      </c>
      <c r="CA1221" s="34">
        <f t="shared" si="1270"/>
        <v>0.26972687423572672</v>
      </c>
    </row>
    <row r="1222" spans="1:79" ht="13.2" x14ac:dyDescent="0.25">
      <c r="A1222" s="75">
        <f t="shared" si="1257"/>
        <v>3.2547945205480238</v>
      </c>
      <c r="B1222" s="34">
        <f t="shared" si="1274"/>
        <v>1188.0000000000286</v>
      </c>
      <c r="C1222">
        <v>30</v>
      </c>
      <c r="D1222" s="35">
        <f t="shared" si="1218"/>
        <v>3000</v>
      </c>
      <c r="E1222" s="27">
        <v>0</v>
      </c>
      <c r="F1222" s="64">
        <f t="shared" si="1258"/>
        <v>3.1263897495927093</v>
      </c>
      <c r="G1222" s="34">
        <v>0</v>
      </c>
      <c r="H1222" s="34">
        <f t="shared" si="1219"/>
        <v>1</v>
      </c>
      <c r="I1222" s="34">
        <f t="shared" si="1259"/>
        <v>41549.719772087105</v>
      </c>
      <c r="J1222" s="34">
        <f t="shared" si="1220"/>
        <v>93807.458621220241</v>
      </c>
      <c r="K1222" s="34">
        <f t="shared" si="1221"/>
        <v>82372.67953339954</v>
      </c>
      <c r="L1222" s="36">
        <f t="shared" si="1271"/>
        <v>1187.3313950346096</v>
      </c>
      <c r="M1222" s="34">
        <f t="shared" si="1222"/>
        <v>474.19527922407121</v>
      </c>
      <c r="N1222" s="34">
        <f t="shared" si="1260"/>
        <v>1070.5981719778899</v>
      </c>
      <c r="O1222" s="34">
        <f t="shared" si="1223"/>
        <v>146.59954174815172</v>
      </c>
      <c r="P1222">
        <f t="shared" si="1275"/>
        <v>497.32068118647851</v>
      </c>
      <c r="Q1222" s="36">
        <f t="shared" si="1224"/>
        <v>1070.3630596348958</v>
      </c>
      <c r="R1222" s="34">
        <f t="shared" si="1225"/>
        <v>630.11339633704233</v>
      </c>
      <c r="S1222" s="34">
        <f t="shared" si="1226"/>
        <v>0.43025243553711334</v>
      </c>
      <c r="T1222" s="36">
        <f t="shared" si="1261"/>
        <v>-1.8915401296501321E-13</v>
      </c>
      <c r="U1222" s="36">
        <f t="shared" si="1227"/>
        <v>4048.5542507276705</v>
      </c>
      <c r="V1222" s="36">
        <f t="shared" si="1228"/>
        <v>5.8073161043231706E-5</v>
      </c>
      <c r="W1222" s="68">
        <f t="shared" si="1229"/>
        <v>3.392375414384599</v>
      </c>
      <c r="X1222">
        <f t="shared" si="1230"/>
        <v>6.8326575899541933</v>
      </c>
      <c r="Y1222">
        <f t="shared" si="1231"/>
        <v>0.11712706557874125</v>
      </c>
      <c r="Z1222" s="34">
        <f t="shared" si="1232"/>
        <v>1.9787218138990353E-2</v>
      </c>
      <c r="AA1222" s="36">
        <f t="shared" si="1233"/>
        <v>1.7118730667892954E-5</v>
      </c>
      <c r="AB1222" s="34">
        <f t="shared" si="1234"/>
        <v>1.9787218138990353E-2</v>
      </c>
      <c r="AC1222" s="36">
        <f t="shared" si="1235"/>
        <v>109.64432510517868</v>
      </c>
      <c r="AD1222" s="34">
        <f t="shared" si="1236"/>
        <v>0</v>
      </c>
      <c r="AE1222">
        <f t="shared" si="1262"/>
        <v>5541.1692707387974</v>
      </c>
      <c r="AF1222" s="36">
        <f t="shared" si="1276"/>
        <v>0</v>
      </c>
      <c r="AG1222" s="34">
        <f t="shared" si="1237"/>
        <v>462.96780090770147</v>
      </c>
      <c r="AH1222">
        <f t="shared" si="1272"/>
        <v>0.16081741081330847</v>
      </c>
      <c r="AI1222" s="29">
        <f t="shared" si="1263"/>
        <v>462.96780090770147</v>
      </c>
      <c r="AJ1222">
        <f t="shared" si="1264"/>
        <v>2777.697522378739</v>
      </c>
      <c r="AK1222" s="36">
        <f t="shared" si="1277"/>
        <v>-1.0918712987123569E-2</v>
      </c>
      <c r="AL1222" s="36">
        <f t="shared" si="1265"/>
        <v>9.0708966456607056E-3</v>
      </c>
      <c r="AM1222" s="36">
        <f t="shared" si="1266"/>
        <v>5.9688299309139381E-3</v>
      </c>
      <c r="AN1222" s="37">
        <f t="shared" si="1278"/>
        <v>3.8589074126639967E-3</v>
      </c>
      <c r="AO1222" s="36">
        <f t="shared" si="1279"/>
        <v>0.11219051743480656</v>
      </c>
      <c r="AP1222" s="36">
        <f t="shared" si="1280"/>
        <v>-1.5757931540982808E-3</v>
      </c>
      <c r="AQ1222" s="74">
        <f t="shared" si="1238"/>
        <v>0.32007604228786452</v>
      </c>
      <c r="AR1222" s="73">
        <f t="shared" si="1239"/>
        <v>3.7962850008867017E-3</v>
      </c>
      <c r="AS1222" s="72">
        <f t="shared" si="1281"/>
        <v>1.4121097547778675E-3</v>
      </c>
      <c r="AT1222" s="37">
        <f t="shared" si="1240"/>
        <v>1295.8452215606226</v>
      </c>
      <c r="AU1222" s="37">
        <f t="shared" si="1241"/>
        <v>-0.74723367470701418</v>
      </c>
      <c r="AV1222" s="34">
        <f t="shared" si="1242"/>
        <v>0.38155640414350744</v>
      </c>
      <c r="AW1222" s="34">
        <f t="shared" si="1243"/>
        <v>0.31902623120342438</v>
      </c>
      <c r="AX1222" s="37">
        <f t="shared" si="1244"/>
        <v>1.8864813799132327</v>
      </c>
      <c r="AY1222" s="7">
        <f t="shared" si="1245"/>
        <v>5.9794394296447644</v>
      </c>
      <c r="AZ1222" s="37">
        <f t="shared" si="1246"/>
        <v>5.2788567942978322</v>
      </c>
      <c r="BA1222" s="2">
        <f>BE1222*'mass balance'!$B$17+BF1222*'mass balance'!$C$17+BG1222*'mass balance'!$D$17+BH1222*'mass balance'!$E$17</f>
        <v>1.1190191880684265E-3</v>
      </c>
      <c r="BB1222" s="2">
        <f>BE1222*'mass balance'!$B$18+BF1222*'mass balance'!$C$18+BG1222*'mass balance'!$D$18+BH1222*'mass balance'!$E$18</f>
        <v>1.1362348678848639E-3</v>
      </c>
      <c r="BC1222" s="2">
        <f>BE1222*'mass balance'!$B$19+BF1222*'mass balance'!$C$19+BG1222*'mass balance'!$D$19+BH1222*'mass balance'!$E$19</f>
        <v>-1.4202935848560796E-3</v>
      </c>
      <c r="BD1222" s="2">
        <f>BE1222*'mass balance'!$B$20+BF1222*'mass balance'!$C$20+BG1222*'mass balance'!$D$20+BH1222*'mass balance'!$E$20</f>
        <v>5.1647039449311983E-5</v>
      </c>
      <c r="BE1222" s="2">
        <f>N1222*'mass balance'!$H$11+R1222*'mass balance'!$I$11+S1222*'mass balance'!$J$11</f>
        <v>-2.3990995450484929E-3</v>
      </c>
      <c r="BF1222" s="2">
        <f>N1222*'mass balance'!$H$12+R1222*'mass balance'!$I$12+S1222*'mass balance'!$J$12</f>
        <v>7.2895181225816943E-7</v>
      </c>
      <c r="BG1222" s="2">
        <f>N1222*'mass balance'!$H$13+R1222*'mass balance'!$I$13+S1222*'mass balance'!$J$13</f>
        <v>7.587146951815696E-4</v>
      </c>
      <c r="BH1222" s="2">
        <f>N1222*'mass balance'!$H$14+R1222*'mass balance'!$I$14+S1222*'mass balance'!$J$14</f>
        <v>2.6240151273967889E-4</v>
      </c>
      <c r="BI1222" s="36">
        <f t="shared" si="1247"/>
        <v>6.038243608117373E-16</v>
      </c>
      <c r="BJ1222" s="36">
        <f t="shared" si="1248"/>
        <v>4.662135437631019E-17</v>
      </c>
      <c r="BK1222" s="36">
        <f t="shared" si="1249"/>
        <v>4.6747947952872364E-14</v>
      </c>
      <c r="BL1222" s="36">
        <f t="shared" si="1250"/>
        <v>4.6337269994194432E-14</v>
      </c>
      <c r="BM1222" s="36">
        <f t="shared" si="1282"/>
        <v>2.3989977215318954E-11</v>
      </c>
      <c r="BN1222" s="36">
        <f t="shared" ca="1" si="1251"/>
        <v>0.34608547866444195</v>
      </c>
      <c r="BO1222" s="36">
        <f t="shared" ca="1" si="1267"/>
        <v>1</v>
      </c>
      <c r="BP1222" s="36">
        <f t="shared" si="1283"/>
        <v>-2.3989977007657552E-11</v>
      </c>
      <c r="BQ1222" s="36">
        <f t="shared" si="1284"/>
        <v>0.99999999134382667</v>
      </c>
      <c r="BR1222" s="2">
        <f t="shared" si="1273"/>
        <v>-5</v>
      </c>
      <c r="BS1222">
        <v>0</v>
      </c>
      <c r="BT1222" s="37">
        <f t="shared" si="1268"/>
        <v>1.4238443188182197</v>
      </c>
      <c r="BU1222" s="34">
        <f t="shared" si="1252"/>
        <v>-5</v>
      </c>
      <c r="BV1222" s="34">
        <f t="shared" si="1253"/>
        <v>-5</v>
      </c>
      <c r="BW1222" s="34">
        <f t="shared" si="1254"/>
        <v>-5</v>
      </c>
      <c r="BX1222" s="34">
        <f t="shared" si="1255"/>
        <v>-5</v>
      </c>
      <c r="BY1222" s="34">
        <f t="shared" si="1256"/>
        <v>25.205296607040975</v>
      </c>
      <c r="BZ1222" s="36">
        <f t="shared" si="1269"/>
        <v>1.4202935848560796E-3</v>
      </c>
      <c r="CA1222" s="34">
        <f t="shared" si="1270"/>
        <v>0.26972588465673891</v>
      </c>
    </row>
    <row r="1223" spans="1:79" ht="13.2" x14ac:dyDescent="0.25">
      <c r="A1223" s="75">
        <f t="shared" si="1257"/>
        <v>3.2575342465754211</v>
      </c>
      <c r="B1223" s="34">
        <f t="shared" si="1274"/>
        <v>1189.0000000000286</v>
      </c>
      <c r="C1223">
        <v>30</v>
      </c>
      <c r="D1223" s="35">
        <f t="shared" si="1218"/>
        <v>3000</v>
      </c>
      <c r="E1223" s="27">
        <v>0</v>
      </c>
      <c r="F1223" s="64">
        <f t="shared" si="1258"/>
        <v>3.1263897495927093</v>
      </c>
      <c r="G1223" s="34">
        <v>0</v>
      </c>
      <c r="H1223" s="34">
        <f t="shared" si="1219"/>
        <v>1</v>
      </c>
      <c r="I1223" s="34">
        <f t="shared" si="1259"/>
        <v>41549.719772087105</v>
      </c>
      <c r="J1223" s="34">
        <f t="shared" si="1220"/>
        <v>93808.529194578296</v>
      </c>
      <c r="K1223" s="34">
        <f t="shared" si="1221"/>
        <v>82373.619607860965</v>
      </c>
      <c r="L1223" s="36">
        <f t="shared" si="1271"/>
        <v>1187.3517206409747</v>
      </c>
      <c r="M1223" s="34">
        <f t="shared" si="1222"/>
        <v>474.19527922407121</v>
      </c>
      <c r="N1223" s="34">
        <f t="shared" si="1260"/>
        <v>1070.61039013087</v>
      </c>
      <c r="O1223" s="34">
        <f t="shared" si="1223"/>
        <v>146.59954174815172</v>
      </c>
      <c r="P1223">
        <f t="shared" si="1275"/>
        <v>497.3291946852753</v>
      </c>
      <c r="Q1223" s="36">
        <f t="shared" si="1224"/>
        <v>1070.3765116312934</v>
      </c>
      <c r="R1223" s="34">
        <f t="shared" si="1225"/>
        <v>630.12226965656475</v>
      </c>
      <c r="S1223" s="34">
        <f t="shared" si="1226"/>
        <v>0.42799451862515525</v>
      </c>
      <c r="T1223" s="36">
        <f t="shared" si="1261"/>
        <v>-1.8915293361846362E-13</v>
      </c>
      <c r="U1223" s="36">
        <f t="shared" si="1227"/>
        <v>4048.5542507276705</v>
      </c>
      <c r="V1223" s="36">
        <f t="shared" si="1228"/>
        <v>5.7768399555259639E-5</v>
      </c>
      <c r="W1223" s="68">
        <f t="shared" si="1229"/>
        <v>3.3924334875456421</v>
      </c>
      <c r="X1223">
        <f t="shared" si="1230"/>
        <v>6.8326965785400597</v>
      </c>
      <c r="Y1223">
        <f t="shared" si="1231"/>
        <v>0.11712706557874125</v>
      </c>
      <c r="Z1223" s="34">
        <f t="shared" si="1232"/>
        <v>1.9787218138990353E-2</v>
      </c>
      <c r="AA1223" s="36">
        <f t="shared" si="1233"/>
        <v>1.7028601965916191E-5</v>
      </c>
      <c r="AB1223" s="34">
        <f t="shared" si="1234"/>
        <v>1.9787218138990353E-2</v>
      </c>
      <c r="AC1223" s="36">
        <f t="shared" si="1235"/>
        <v>109.64432510517868</v>
      </c>
      <c r="AD1223" s="34">
        <f t="shared" si="1236"/>
        <v>0</v>
      </c>
      <c r="AE1223">
        <f t="shared" si="1262"/>
        <v>5541.1692707387974</v>
      </c>
      <c r="AF1223" s="36">
        <f t="shared" si="1276"/>
        <v>0</v>
      </c>
      <c r="AG1223" s="34">
        <f t="shared" si="1237"/>
        <v>462.97499732221428</v>
      </c>
      <c r="AH1223">
        <f t="shared" si="1272"/>
        <v>0.15997295478547358</v>
      </c>
      <c r="AI1223" s="29">
        <f t="shared" si="1263"/>
        <v>462.97499732221428</v>
      </c>
      <c r="AJ1223">
        <f t="shared" si="1264"/>
        <v>3240.6725197009532</v>
      </c>
      <c r="AK1223" s="36">
        <f t="shared" si="1277"/>
        <v>-3.7962850008867017E-3</v>
      </c>
      <c r="AL1223" s="36">
        <f t="shared" si="1265"/>
        <v>2.2523925572248485E-3</v>
      </c>
      <c r="AM1223" s="36">
        <f t="shared" si="1266"/>
        <v>2.0620791498064291E-3</v>
      </c>
      <c r="AN1223" s="37">
        <f t="shared" si="1278"/>
        <v>-7.0598055744595725E-3</v>
      </c>
      <c r="AO1223" s="36">
        <f t="shared" si="1279"/>
        <v>0.12126141408046726</v>
      </c>
      <c r="AP1223" s="36">
        <f t="shared" si="1280"/>
        <v>4.3930367768156573E-3</v>
      </c>
      <c r="AQ1223" s="74">
        <f t="shared" si="1238"/>
        <v>-0.4637480735037211</v>
      </c>
      <c r="AR1223" s="73">
        <f t="shared" si="1239"/>
        <v>-7.8884181144027506E-3</v>
      </c>
      <c r="AS1223" s="72">
        <f t="shared" si="1281"/>
        <v>1.7830679149683937E-3</v>
      </c>
      <c r="AT1223" s="37">
        <f t="shared" si="1240"/>
        <v>-1877.5092342502571</v>
      </c>
      <c r="AU1223" s="37">
        <f t="shared" si="1241"/>
        <v>2.0831573010237143</v>
      </c>
      <c r="AV1223" s="34">
        <f t="shared" si="1242"/>
        <v>0.44514883088777102</v>
      </c>
      <c r="AW1223" s="34">
        <f t="shared" si="1243"/>
        <v>0.31903169252755231</v>
      </c>
      <c r="AX1223" s="37">
        <f t="shared" si="1244"/>
        <v>1.8865136740798849</v>
      </c>
      <c r="AY1223" s="7">
        <f t="shared" si="1245"/>
        <v>6.04312768504085</v>
      </c>
      <c r="AZ1223" s="37">
        <f t="shared" si="1246"/>
        <v>5.2789471616255268</v>
      </c>
      <c r="BA1223" s="2">
        <f>BE1223*'mass balance'!$B$17+BF1223*'mass balance'!$C$17+BG1223*'mass balance'!$D$17+BH1223*'mass balance'!$E$17</f>
        <v>1.1190342603600442E-3</v>
      </c>
      <c r="BB1223" s="2">
        <f>BE1223*'mass balance'!$B$18+BF1223*'mass balance'!$C$18+BG1223*'mass balance'!$D$18+BH1223*'mass balance'!$E$18</f>
        <v>1.1362501720578913E-3</v>
      </c>
      <c r="BC1223" s="2">
        <f>BE1223*'mass balance'!$B$19+BF1223*'mass balance'!$C$19+BG1223*'mass balance'!$D$19+BH1223*'mass balance'!$E$19</f>
        <v>-1.4203127150723635E-3</v>
      </c>
      <c r="BD1223" s="2">
        <f>BE1223*'mass balance'!$B$20+BF1223*'mass balance'!$C$20+BG1223*'mass balance'!$D$20+BH1223*'mass balance'!$E$20</f>
        <v>5.1647735093540497E-5</v>
      </c>
      <c r="BE1223" s="2">
        <f>N1223*'mass balance'!$H$11+R1223*'mass balance'!$I$11+S1223*'mass balance'!$J$11</f>
        <v>-2.3991269246630142E-3</v>
      </c>
      <c r="BF1223" s="2">
        <f>N1223*'mass balance'!$H$12+R1223*'mass balance'!$I$12+S1223*'mass balance'!$J$12</f>
        <v>7.2512635425037102E-7</v>
      </c>
      <c r="BG1223" s="2">
        <f>N1223*'mass balance'!$H$13+R1223*'mass balance'!$I$13+S1223*'mass balance'!$J$13</f>
        <v>7.5872435509600014E-4</v>
      </c>
      <c r="BH1223" s="2">
        <f>N1223*'mass balance'!$H$14+R1223*'mass balance'!$I$14+S1223*'mass balance'!$J$14</f>
        <v>2.6240450738501713E-4</v>
      </c>
      <c r="BI1223" s="36">
        <f t="shared" si="1247"/>
        <v>6.038243608117373E-16</v>
      </c>
      <c r="BJ1223" s="36">
        <f t="shared" si="1248"/>
        <v>4.6624926377959667E-17</v>
      </c>
      <c r="BK1223" s="36">
        <f t="shared" si="1249"/>
        <v>4.6794569307248675E-14</v>
      </c>
      <c r="BL1223" s="36">
        <f t="shared" si="1250"/>
        <v>4.6385264475150694E-14</v>
      </c>
      <c r="BM1223" s="36">
        <f t="shared" si="1282"/>
        <v>2.403631448531315E-11</v>
      </c>
      <c r="BN1223" s="36">
        <f t="shared" ca="1" si="1251"/>
        <v>0.23966821620094902</v>
      </c>
      <c r="BO1223" s="36">
        <f t="shared" ca="1" si="1267"/>
        <v>1</v>
      </c>
      <c r="BP1223" s="36">
        <f t="shared" si="1283"/>
        <v>-2.4036314276674014E-11</v>
      </c>
      <c r="BQ1223" s="36">
        <f t="shared" si="1284"/>
        <v>0.99999999131983663</v>
      </c>
      <c r="BR1223" s="2">
        <f t="shared" si="1273"/>
        <v>-5</v>
      </c>
      <c r="BS1223">
        <v>0</v>
      </c>
      <c r="BT1223" s="37">
        <f t="shared" si="1268"/>
        <v>1.4238634968600443</v>
      </c>
      <c r="BU1223" s="34">
        <f t="shared" si="1252"/>
        <v>-5</v>
      </c>
      <c r="BV1223" s="34">
        <f t="shared" si="1253"/>
        <v>-5</v>
      </c>
      <c r="BW1223" s="34">
        <f t="shared" si="1254"/>
        <v>-5</v>
      </c>
      <c r="BX1223" s="34">
        <f t="shared" si="1255"/>
        <v>-5</v>
      </c>
      <c r="BY1223" s="34">
        <f t="shared" si="1256"/>
        <v>25.205584261342945</v>
      </c>
      <c r="BZ1223" s="36">
        <f t="shared" si="1269"/>
        <v>1.4203127150723635E-3</v>
      </c>
      <c r="CA1223" s="34">
        <f t="shared" si="1270"/>
        <v>0.26972490030030899</v>
      </c>
    </row>
    <row r="1224" spans="1:79" ht="13.2" x14ac:dyDescent="0.25">
      <c r="A1224" s="75">
        <f t="shared" si="1257"/>
        <v>3.2602739726028185</v>
      </c>
      <c r="B1224" s="34">
        <f t="shared" si="1274"/>
        <v>1190.0000000000286</v>
      </c>
      <c r="C1224">
        <v>30</v>
      </c>
      <c r="D1224" s="35">
        <f t="shared" si="1218"/>
        <v>3000</v>
      </c>
      <c r="E1224" s="27">
        <v>0</v>
      </c>
      <c r="F1224" s="64">
        <f t="shared" si="1258"/>
        <v>3.1263897495927093</v>
      </c>
      <c r="G1224" s="34">
        <v>0</v>
      </c>
      <c r="H1224" s="34">
        <f t="shared" si="1219"/>
        <v>1</v>
      </c>
      <c r="I1224" s="34">
        <f t="shared" si="1259"/>
        <v>41549.719772087105</v>
      </c>
      <c r="J1224" s="34">
        <f t="shared" si="1220"/>
        <v>93809.594143625625</v>
      </c>
      <c r="K1224" s="34">
        <f t="shared" si="1221"/>
        <v>82374.554743594141</v>
      </c>
      <c r="L1224" s="36">
        <f t="shared" si="1271"/>
        <v>1187.3719395808191</v>
      </c>
      <c r="M1224" s="34">
        <f t="shared" si="1222"/>
        <v>474.19527922407121</v>
      </c>
      <c r="N1224" s="34">
        <f t="shared" si="1260"/>
        <v>1070.6225440951716</v>
      </c>
      <c r="O1224" s="34">
        <f t="shared" si="1223"/>
        <v>146.59954174815172</v>
      </c>
      <c r="P1224">
        <f t="shared" si="1275"/>
        <v>497.33766350617759</v>
      </c>
      <c r="Q1224" s="36">
        <f t="shared" si="1224"/>
        <v>1070.3898929779557</v>
      </c>
      <c r="R1224" s="34">
        <f t="shared" si="1225"/>
        <v>630.13109640841822</v>
      </c>
      <c r="S1224" s="34">
        <f t="shared" si="1226"/>
        <v>0.42574842536123469</v>
      </c>
      <c r="T1224" s="36">
        <f t="shared" si="1261"/>
        <v>-1.8915185996064644E-13</v>
      </c>
      <c r="U1224" s="36">
        <f t="shared" si="1227"/>
        <v>4048.5542507276705</v>
      </c>
      <c r="V1224" s="36">
        <f t="shared" si="1228"/>
        <v>5.7465233959762391E-5</v>
      </c>
      <c r="W1224" s="68">
        <f t="shared" si="1229"/>
        <v>3.3924912559451972</v>
      </c>
      <c r="X1224">
        <f t="shared" si="1230"/>
        <v>6.8327353620767131</v>
      </c>
      <c r="Y1224">
        <f t="shared" si="1231"/>
        <v>0.11712706557874125</v>
      </c>
      <c r="Z1224" s="34">
        <f t="shared" si="1232"/>
        <v>1.9787218138990353E-2</v>
      </c>
      <c r="AA1224" s="36">
        <f t="shared" si="1233"/>
        <v>1.6938948290303476E-5</v>
      </c>
      <c r="AB1224" s="34">
        <f t="shared" si="1234"/>
        <v>1.9787218138990353E-2</v>
      </c>
      <c r="AC1224" s="36">
        <f t="shared" si="1235"/>
        <v>109.64432510517868</v>
      </c>
      <c r="AD1224" s="34">
        <f t="shared" si="1236"/>
        <v>0</v>
      </c>
      <c r="AE1224">
        <f t="shared" si="1262"/>
        <v>5541.1692707387974</v>
      </c>
      <c r="AF1224" s="36">
        <f t="shared" si="1276"/>
        <v>0</v>
      </c>
      <c r="AG1224" s="34">
        <f t="shared" si="1237"/>
        <v>462.9821559412382</v>
      </c>
      <c r="AH1224">
        <f t="shared" si="1272"/>
        <v>0.15913292607012863</v>
      </c>
      <c r="AI1224" s="29">
        <f t="shared" si="1263"/>
        <v>462.9821559412382</v>
      </c>
      <c r="AJ1224">
        <f t="shared" si="1264"/>
        <v>3703.6546756421913</v>
      </c>
      <c r="AK1224" s="36">
        <f t="shared" si="1277"/>
        <v>7.8884181144027506E-3</v>
      </c>
      <c r="AL1224" s="36">
        <f t="shared" si="1265"/>
        <v>-6.1222849812681583E-3</v>
      </c>
      <c r="AM1224" s="36">
        <f t="shared" si="1266"/>
        <v>-4.3069930156574973E-3</v>
      </c>
      <c r="AN1224" s="37">
        <f t="shared" si="1278"/>
        <v>-1.0856090575346275E-2</v>
      </c>
      <c r="AO1224" s="36">
        <f t="shared" si="1279"/>
        <v>0.1235138066376921</v>
      </c>
      <c r="AP1224" s="36">
        <f t="shared" si="1280"/>
        <v>6.4551159266220863E-3</v>
      </c>
      <c r="AQ1224" s="74">
        <f t="shared" si="1238"/>
        <v>-0.67481418164142326</v>
      </c>
      <c r="AR1224" s="73">
        <f t="shared" si="1239"/>
        <v>-1.2684747283183343E-2</v>
      </c>
      <c r="AS1224" s="72">
        <f t="shared" si="1281"/>
        <v>1.8842846924977618E-3</v>
      </c>
      <c r="AT1224" s="37">
        <f t="shared" si="1240"/>
        <v>-2732.0218235356965</v>
      </c>
      <c r="AU1224" s="37">
        <f t="shared" si="1241"/>
        <v>3.0609854992483094</v>
      </c>
      <c r="AV1224" s="34">
        <f t="shared" si="1242"/>
        <v>0.50874224152173242</v>
      </c>
      <c r="AW1224" s="34">
        <f t="shared" si="1243"/>
        <v>0.31903712519125893</v>
      </c>
      <c r="AX1224" s="37">
        <f t="shared" si="1244"/>
        <v>1.8865457987703438</v>
      </c>
      <c r="AY1224" s="7">
        <f t="shared" si="1245"/>
        <v>6.1068164214285323</v>
      </c>
      <c r="AZ1224" s="37">
        <f t="shared" si="1246"/>
        <v>5.2790370547155412</v>
      </c>
      <c r="BA1224" s="2">
        <f>BE1224*'mass balance'!$B$17+BF1224*'mass balance'!$C$17+BG1224*'mass balance'!$D$17+BH1224*'mass balance'!$E$17</f>
        <v>1.1190492535359951E-3</v>
      </c>
      <c r="BB1224" s="2">
        <f>BE1224*'mass balance'!$B$18+BF1224*'mass balance'!$C$18+BG1224*'mass balance'!$D$18+BH1224*'mass balance'!$E$18</f>
        <v>1.1362653958980871E-3</v>
      </c>
      <c r="BC1224" s="2">
        <f>BE1224*'mass balance'!$B$19+BF1224*'mass balance'!$C$19+BG1224*'mass balance'!$D$19+BH1224*'mass balance'!$E$19</f>
        <v>-1.4203317448726091E-3</v>
      </c>
      <c r="BD1224" s="2">
        <f>BE1224*'mass balance'!$B$20+BF1224*'mass balance'!$C$20+BG1224*'mass balance'!$D$20+BH1224*'mass balance'!$E$20</f>
        <v>5.1648427086276701E-5</v>
      </c>
      <c r="BE1224" s="2">
        <f>N1224*'mass balance'!$H$11+R1224*'mass balance'!$I$11+S1224*'mass balance'!$J$11</f>
        <v>-2.3991541604373597E-3</v>
      </c>
      <c r="BF1224" s="2">
        <f>N1224*'mass balance'!$H$12+R1224*'mass balance'!$I$12+S1224*'mass balance'!$J$12</f>
        <v>7.2132092836546749E-7</v>
      </c>
      <c r="BG1224" s="2">
        <f>N1224*'mass balance'!$H$13+R1224*'mass balance'!$I$13+S1224*'mass balance'!$J$13</f>
        <v>7.5873396424377959E-4</v>
      </c>
      <c r="BH1224" s="2">
        <f>N1224*'mass balance'!$H$14+R1224*'mass balance'!$I$14+S1224*'mass balance'!$J$14</f>
        <v>2.6240748629783618E-4</v>
      </c>
      <c r="BI1224" s="36">
        <f t="shared" si="1247"/>
        <v>6.038243608117373E-16</v>
      </c>
      <c r="BJ1224" s="36">
        <f t="shared" si="1248"/>
        <v>4.6628485613724725E-17</v>
      </c>
      <c r="BK1224" s="36">
        <f t="shared" si="1249"/>
        <v>4.6841194233626634E-14</v>
      </c>
      <c r="BL1224" s="36">
        <f t="shared" si="1250"/>
        <v>4.6433258627874063E-14</v>
      </c>
      <c r="BM1224" s="36">
        <f t="shared" si="1282"/>
        <v>2.4082699749788302E-11</v>
      </c>
      <c r="BN1224" s="36">
        <f t="shared" ca="1" si="1251"/>
        <v>0.7594725103220995</v>
      </c>
      <c r="BO1224" s="36">
        <f t="shared" ca="1" si="1267"/>
        <v>1</v>
      </c>
      <c r="BP1224" s="36">
        <f t="shared" si="1283"/>
        <v>-2.4082699540167674E-11</v>
      </c>
      <c r="BQ1224" s="36">
        <f t="shared" si="1284"/>
        <v>0.99999999129580031</v>
      </c>
      <c r="BR1224" s="2">
        <f t="shared" si="1273"/>
        <v>-5</v>
      </c>
      <c r="BS1224">
        <v>0</v>
      </c>
      <c r="BT1224" s="37">
        <f t="shared" si="1268"/>
        <v>1.4238825742347903</v>
      </c>
      <c r="BU1224" s="34">
        <f t="shared" si="1252"/>
        <v>-5</v>
      </c>
      <c r="BV1224" s="34">
        <f t="shared" si="1253"/>
        <v>-5</v>
      </c>
      <c r="BW1224" s="34">
        <f t="shared" si="1254"/>
        <v>-5</v>
      </c>
      <c r="BX1224" s="34">
        <f t="shared" si="1255"/>
        <v>-5</v>
      </c>
      <c r="BY1224" s="34">
        <f t="shared" si="1256"/>
        <v>25.205870404438645</v>
      </c>
      <c r="BZ1224" s="36">
        <f t="shared" si="1269"/>
        <v>1.4203317448726091E-3</v>
      </c>
      <c r="CA1224" s="34">
        <f t="shared" si="1270"/>
        <v>0.26972392113877963</v>
      </c>
    </row>
    <row r="1225" spans="1:79" ht="13.2" x14ac:dyDescent="0.25">
      <c r="A1225" s="75">
        <f t="shared" si="1257"/>
        <v>3.2630136986302158</v>
      </c>
      <c r="B1225" s="34">
        <f t="shared" si="1274"/>
        <v>1191.0000000000289</v>
      </c>
      <c r="C1225">
        <v>30</v>
      </c>
      <c r="D1225" s="35">
        <f t="shared" si="1218"/>
        <v>3000</v>
      </c>
      <c r="E1225" s="27">
        <v>0</v>
      </c>
      <c r="F1225" s="64">
        <f t="shared" si="1258"/>
        <v>3.1263897495927093</v>
      </c>
      <c r="G1225" s="34">
        <v>0</v>
      </c>
      <c r="H1225" s="34">
        <f t="shared" si="1219"/>
        <v>1</v>
      </c>
      <c r="I1225" s="34">
        <f t="shared" si="1259"/>
        <v>41549.719772087105</v>
      </c>
      <c r="J1225" s="34">
        <f t="shared" si="1220"/>
        <v>93810.653497877836</v>
      </c>
      <c r="K1225" s="34">
        <f t="shared" si="1221"/>
        <v>82375.484966516829</v>
      </c>
      <c r="L1225" s="36">
        <f t="shared" si="1271"/>
        <v>1187.392052412705</v>
      </c>
      <c r="M1225" s="34">
        <f t="shared" si="1222"/>
        <v>474.19527922407121</v>
      </c>
      <c r="N1225" s="34">
        <f t="shared" si="1260"/>
        <v>1070.6346342076483</v>
      </c>
      <c r="O1225" s="34">
        <f t="shared" si="1223"/>
        <v>146.59954174815172</v>
      </c>
      <c r="P1225">
        <f t="shared" si="1275"/>
        <v>497.34608788314256</v>
      </c>
      <c r="Q1225" s="36">
        <f t="shared" si="1224"/>
        <v>1070.4032040454217</v>
      </c>
      <c r="R1225" s="34">
        <f t="shared" si="1225"/>
        <v>630.13987683647133</v>
      </c>
      <c r="S1225" s="34">
        <f t="shared" si="1226"/>
        <v>0.42351409409991447</v>
      </c>
      <c r="T1225" s="36">
        <f t="shared" si="1261"/>
        <v>-1.8915079196151529E-13</v>
      </c>
      <c r="U1225" s="36">
        <f t="shared" si="1227"/>
        <v>4048.5542507276705</v>
      </c>
      <c r="V1225" s="36">
        <f t="shared" si="1228"/>
        <v>5.7163655936158601E-5</v>
      </c>
      <c r="W1225" s="68">
        <f t="shared" si="1229"/>
        <v>3.392548721179157</v>
      </c>
      <c r="X1225">
        <f t="shared" si="1230"/>
        <v>6.8327739416425421</v>
      </c>
      <c r="Y1225">
        <f t="shared" si="1231"/>
        <v>0.11712706557874125</v>
      </c>
      <c r="Z1225" s="34">
        <f t="shared" si="1232"/>
        <v>1.9787218138990353E-2</v>
      </c>
      <c r="AA1225" s="36">
        <f t="shared" si="1233"/>
        <v>1.6849767132095919E-5</v>
      </c>
      <c r="AB1225" s="34">
        <f t="shared" si="1234"/>
        <v>1.9787218138990353E-2</v>
      </c>
      <c r="AC1225" s="36">
        <f t="shared" si="1235"/>
        <v>109.64432510517868</v>
      </c>
      <c r="AD1225" s="34">
        <f t="shared" si="1236"/>
        <v>0</v>
      </c>
      <c r="AE1225">
        <f t="shared" si="1262"/>
        <v>5541.1692707387974</v>
      </c>
      <c r="AF1225" s="36">
        <f t="shared" si="1276"/>
        <v>0</v>
      </c>
      <c r="AG1225" s="34">
        <f t="shared" si="1237"/>
        <v>462.98927696300058</v>
      </c>
      <c r="AH1225">
        <f t="shared" si="1272"/>
        <v>0.15829730152898946</v>
      </c>
      <c r="AI1225" s="29">
        <f t="shared" si="1263"/>
        <v>462.98927696300058</v>
      </c>
      <c r="AJ1225">
        <f t="shared" si="1264"/>
        <v>4166.6439526051918</v>
      </c>
      <c r="AK1225" s="36">
        <f t="shared" si="1277"/>
        <v>1.2684747283183343E-2</v>
      </c>
      <c r="AL1225" s="36">
        <f t="shared" si="1265"/>
        <v>-9.0640176709083139E-3</v>
      </c>
      <c r="AM1225" s="36">
        <f t="shared" si="1266"/>
        <v>-6.9136880410371341E-3</v>
      </c>
      <c r="AN1225" s="37">
        <f t="shared" si="1278"/>
        <v>-2.967672460943524E-3</v>
      </c>
      <c r="AO1225" s="36">
        <f t="shared" si="1279"/>
        <v>0.11739152165642394</v>
      </c>
      <c r="AP1225" s="36">
        <f t="shared" si="1280"/>
        <v>2.1481229109645891E-3</v>
      </c>
      <c r="AQ1225" s="74">
        <f t="shared" si="1238"/>
        <v>-0.21486369166392466</v>
      </c>
      <c r="AR1225" s="73">
        <f t="shared" si="1239"/>
        <v>-3.194108681151863E-3</v>
      </c>
      <c r="AS1225" s="72">
        <f t="shared" si="1281"/>
        <v>1.6177454843922209E-3</v>
      </c>
      <c r="AT1225" s="37">
        <f t="shared" si="1240"/>
        <v>-869.88731221302123</v>
      </c>
      <c r="AU1225" s="37">
        <f t="shared" si="1241"/>
        <v>1.018629743572478</v>
      </c>
      <c r="AV1225" s="34">
        <f t="shared" si="1242"/>
        <v>0.57233663087799214</v>
      </c>
      <c r="AW1225" s="34">
        <f t="shared" si="1243"/>
        <v>0.31904252934462524</v>
      </c>
      <c r="AX1225" s="37">
        <f t="shared" si="1244"/>
        <v>1.8865777548720768</v>
      </c>
      <c r="AY1225" s="7">
        <f t="shared" si="1245"/>
        <v>6.1705056362738517</v>
      </c>
      <c r="AZ1225" s="37">
        <f t="shared" si="1246"/>
        <v>5.2791264760512338</v>
      </c>
      <c r="BA1225" s="2">
        <f>BE1225*'mass balance'!$B$17+BF1225*'mass balance'!$C$17+BG1225*'mass balance'!$D$17+BH1225*'mass balance'!$E$17</f>
        <v>1.1190641680107591E-3</v>
      </c>
      <c r="BB1225" s="2">
        <f>BE1225*'mass balance'!$B$18+BF1225*'mass balance'!$C$18+BG1225*'mass balance'!$D$18+BH1225*'mass balance'!$E$18</f>
        <v>1.1362805398263095E-3</v>
      </c>
      <c r="BC1225" s="2">
        <f>BE1225*'mass balance'!$B$19+BF1225*'mass balance'!$C$19+BG1225*'mass balance'!$D$19+BH1225*'mass balance'!$E$19</f>
        <v>-1.4203506747828864E-3</v>
      </c>
      <c r="BD1225" s="2">
        <f>BE1225*'mass balance'!$B$20+BF1225*'mass balance'!$C$20+BG1225*'mass balance'!$D$20+BH1225*'mass balance'!$E$20</f>
        <v>5.1649115446650428E-5</v>
      </c>
      <c r="BE1225" s="2">
        <f>N1225*'mass balance'!$H$11+R1225*'mass balance'!$I$11+S1225*'mass balance'!$J$11</f>
        <v>-2.3991812531263829E-3</v>
      </c>
      <c r="BF1225" s="2">
        <f>N1225*'mass balance'!$H$12+R1225*'mass balance'!$I$12+S1225*'mass balance'!$J$12</f>
        <v>7.175354301611604E-7</v>
      </c>
      <c r="BG1225" s="2">
        <f>N1225*'mass balance'!$H$13+R1225*'mass balance'!$I$13+S1225*'mass balance'!$J$13</f>
        <v>7.5874352289151241E-4</v>
      </c>
      <c r="BH1225" s="2">
        <f>N1225*'mass balance'!$H$14+R1225*'mass balance'!$I$14+S1225*'mass balance'!$J$14</f>
        <v>2.6241044956069811E-4</v>
      </c>
      <c r="BI1225" s="36">
        <f t="shared" si="1247"/>
        <v>6.038243608117373E-16</v>
      </c>
      <c r="BJ1225" s="36">
        <f t="shared" si="1248"/>
        <v>4.6632032129971151E-17</v>
      </c>
      <c r="BK1225" s="36">
        <f t="shared" si="1249"/>
        <v>4.6887822719240356E-14</v>
      </c>
      <c r="BL1225" s="36">
        <f t="shared" si="1250"/>
        <v>4.6481252446949173E-14</v>
      </c>
      <c r="BM1225" s="36">
        <f t="shared" si="1282"/>
        <v>2.4129133008416177E-11</v>
      </c>
      <c r="BN1225" s="36">
        <f t="shared" ca="1" si="1251"/>
        <v>0.43759045813636765</v>
      </c>
      <c r="BO1225" s="36">
        <f t="shared" ca="1" si="1267"/>
        <v>1</v>
      </c>
      <c r="BP1225" s="36">
        <f t="shared" si="1283"/>
        <v>-2.412913279781029E-11</v>
      </c>
      <c r="BQ1225" s="36">
        <f t="shared" si="1284"/>
        <v>0.99999999127171757</v>
      </c>
      <c r="BR1225" s="2">
        <f t="shared" si="1273"/>
        <v>-5</v>
      </c>
      <c r="BS1225">
        <v>0</v>
      </c>
      <c r="BT1225" s="37">
        <f t="shared" si="1268"/>
        <v>1.4239015514698437</v>
      </c>
      <c r="BU1225" s="34">
        <f t="shared" si="1252"/>
        <v>-5</v>
      </c>
      <c r="BV1225" s="34">
        <f t="shared" si="1253"/>
        <v>-5</v>
      </c>
      <c r="BW1225" s="34">
        <f t="shared" si="1254"/>
        <v>-5</v>
      </c>
      <c r="BX1225" s="34">
        <f t="shared" si="1255"/>
        <v>-5</v>
      </c>
      <c r="BY1225" s="34">
        <f t="shared" si="1256"/>
        <v>25.206155044258672</v>
      </c>
      <c r="BZ1225" s="36">
        <f t="shared" si="1269"/>
        <v>1.4203506747828864E-3</v>
      </c>
      <c r="CA1225" s="34">
        <f t="shared" si="1270"/>
        <v>0.26972294714464135</v>
      </c>
    </row>
    <row r="1226" spans="1:79" ht="13.2" x14ac:dyDescent="0.25">
      <c r="A1226" s="75">
        <f t="shared" si="1257"/>
        <v>3.2657534246576132</v>
      </c>
      <c r="B1226" s="34">
        <f t="shared" si="1274"/>
        <v>1192.0000000000289</v>
      </c>
      <c r="C1226">
        <v>30</v>
      </c>
      <c r="D1226" s="35">
        <f t="shared" si="1218"/>
        <v>3000</v>
      </c>
      <c r="E1226" s="27">
        <v>0</v>
      </c>
      <c r="F1226" s="64">
        <f t="shared" si="1258"/>
        <v>3.1263897495927093</v>
      </c>
      <c r="G1226" s="34">
        <v>0</v>
      </c>
      <c r="H1226" s="34">
        <f t="shared" si="1219"/>
        <v>1</v>
      </c>
      <c r="I1226" s="34">
        <f t="shared" si="1259"/>
        <v>41549.719772087105</v>
      </c>
      <c r="J1226" s="34">
        <f t="shared" si="1220"/>
        <v>93811.70728669579</v>
      </c>
      <c r="K1226" s="34">
        <f t="shared" si="1221"/>
        <v>82376.410302410935</v>
      </c>
      <c r="L1226" s="36">
        <f t="shared" si="1271"/>
        <v>1187.4120596922826</v>
      </c>
      <c r="M1226" s="34">
        <f t="shared" si="1222"/>
        <v>474.19527922407121</v>
      </c>
      <c r="N1226" s="34">
        <f t="shared" si="1260"/>
        <v>1070.6466608033875</v>
      </c>
      <c r="O1226" s="34">
        <f t="shared" si="1223"/>
        <v>146.59954174815172</v>
      </c>
      <c r="P1226">
        <f t="shared" si="1275"/>
        <v>497.35446804890745</v>
      </c>
      <c r="Q1226" s="36">
        <f t="shared" si="1224"/>
        <v>1070.4164452022917</v>
      </c>
      <c r="R1226" s="34">
        <f t="shared" si="1225"/>
        <v>630.14861118332067</v>
      </c>
      <c r="S1226" s="34">
        <f t="shared" si="1226"/>
        <v>0.42129146351442159</v>
      </c>
      <c r="T1226" s="36">
        <f t="shared" si="1261"/>
        <v>-1.8914972959118329E-13</v>
      </c>
      <c r="U1226" s="36">
        <f t="shared" si="1227"/>
        <v>4048.5542507276705</v>
      </c>
      <c r="V1226" s="36">
        <f t="shared" si="1228"/>
        <v>5.6863657206852593E-5</v>
      </c>
      <c r="W1226" s="68">
        <f t="shared" si="1229"/>
        <v>3.3926058848350933</v>
      </c>
      <c r="X1226">
        <f t="shared" si="1230"/>
        <v>6.8328123183102578</v>
      </c>
      <c r="Y1226">
        <f t="shared" si="1231"/>
        <v>0.11712706557874125</v>
      </c>
      <c r="Z1226" s="34">
        <f t="shared" si="1232"/>
        <v>1.9787218138990353E-2</v>
      </c>
      <c r="AA1226" s="36">
        <f t="shared" si="1233"/>
        <v>1.6761055995638174E-5</v>
      </c>
      <c r="AB1226" s="34">
        <f t="shared" si="1234"/>
        <v>1.9787218138990353E-2</v>
      </c>
      <c r="AC1226" s="36">
        <f t="shared" si="1235"/>
        <v>109.64432510517868</v>
      </c>
      <c r="AD1226" s="34">
        <f t="shared" si="1236"/>
        <v>0</v>
      </c>
      <c r="AE1226">
        <f t="shared" si="1262"/>
        <v>5541.1692707387974</v>
      </c>
      <c r="AF1226" s="36">
        <f t="shared" si="1276"/>
        <v>0</v>
      </c>
      <c r="AG1226" s="34">
        <f t="shared" si="1237"/>
        <v>462.99636058469122</v>
      </c>
      <c r="AH1226">
        <f t="shared" si="1272"/>
        <v>0.15746605814319992</v>
      </c>
      <c r="AI1226" s="29">
        <f t="shared" si="1263"/>
        <v>462.99636058469122</v>
      </c>
      <c r="AJ1226">
        <f t="shared" si="1264"/>
        <v>4629.6403131898833</v>
      </c>
      <c r="AK1226" s="36">
        <f t="shared" si="1277"/>
        <v>3.194108681151863E-3</v>
      </c>
      <c r="AL1226" s="36">
        <f t="shared" si="1265"/>
        <v>-3.0738467971578079E-3</v>
      </c>
      <c r="AM1226" s="36">
        <f t="shared" si="1266"/>
        <v>-1.7512576977844314E-3</v>
      </c>
      <c r="AN1226" s="37">
        <f t="shared" si="1278"/>
        <v>9.7170748222398188E-3</v>
      </c>
      <c r="AO1226" s="36">
        <f t="shared" si="1279"/>
        <v>0.10832750398551563</v>
      </c>
      <c r="AP1226" s="36">
        <f t="shared" si="1280"/>
        <v>-4.765565130072545E-3</v>
      </c>
      <c r="AQ1226" s="74">
        <f t="shared" si="1238"/>
        <v>0.89531652454546462</v>
      </c>
      <c r="AR1226" s="73">
        <f t="shared" si="1239"/>
        <v>8.7157216089322337E-3</v>
      </c>
      <c r="AS1226" s="72">
        <f t="shared" si="1281"/>
        <v>1.2712068064596788E-3</v>
      </c>
      <c r="AT1226" s="37">
        <f t="shared" si="1240"/>
        <v>3624.7375211952635</v>
      </c>
      <c r="AU1226" s="37">
        <f t="shared" si="1241"/>
        <v>-2.2598084875152478</v>
      </c>
      <c r="AV1226" s="34">
        <f t="shared" si="1242"/>
        <v>0.63593199381625187</v>
      </c>
      <c r="AW1226" s="34">
        <f t="shared" si="1243"/>
        <v>0.31904790513694986</v>
      </c>
      <c r="AX1226" s="37">
        <f t="shared" si="1244"/>
        <v>1.8866095432679229</v>
      </c>
      <c r="AY1226" s="7">
        <f t="shared" si="1245"/>
        <v>6.2341953270562174</v>
      </c>
      <c r="AZ1226" s="37">
        <f t="shared" si="1246"/>
        <v>5.2792154281030159</v>
      </c>
      <c r="BA1226" s="2">
        <f>BE1226*'mass balance'!$B$17+BF1226*'mass balance'!$C$17+BG1226*'mass balance'!$D$17+BH1226*'mass balance'!$E$17</f>
        <v>1.1190790041966541E-3</v>
      </c>
      <c r="BB1226" s="2">
        <f>BE1226*'mass balance'!$B$18+BF1226*'mass balance'!$C$18+BG1226*'mass balance'!$D$18+BH1226*'mass balance'!$E$18</f>
        <v>1.1362956042612179E-3</v>
      </c>
      <c r="BC1226" s="2">
        <f>BE1226*'mass balance'!$B$19+BF1226*'mass balance'!$C$19+BG1226*'mass balance'!$D$19+BH1226*'mass balance'!$E$19</f>
        <v>-1.4203695053265227E-3</v>
      </c>
      <c r="BD1226" s="2">
        <f>BE1226*'mass balance'!$B$20+BF1226*'mass balance'!$C$20+BG1226*'mass balance'!$D$20+BH1226*'mass balance'!$E$20</f>
        <v>5.1649800193691717E-5</v>
      </c>
      <c r="BE1226" s="2">
        <f>N1226*'mass balance'!$H$11+R1226*'mass balance'!$I$11+S1226*'mass balance'!$J$11</f>
        <v>-2.3992082034809807E-3</v>
      </c>
      <c r="BF1226" s="2">
        <f>N1226*'mass balance'!$H$12+R1226*'mass balance'!$I$12+S1226*'mass balance'!$J$12</f>
        <v>7.1376975573504622E-7</v>
      </c>
      <c r="BG1226" s="2">
        <f>N1226*'mass balance'!$H$13+R1226*'mass balance'!$I$13+S1226*'mass balance'!$J$13</f>
        <v>7.5875303130440073E-4</v>
      </c>
      <c r="BH1226" s="2">
        <f>N1226*'mass balance'!$H$14+R1226*'mass balance'!$I$14+S1226*'mass balance'!$J$14</f>
        <v>2.6241339725573224E-4</v>
      </c>
      <c r="BI1226" s="36">
        <f t="shared" si="1247"/>
        <v>6.038243608117373E-16</v>
      </c>
      <c r="BJ1226" s="36">
        <f t="shared" si="1248"/>
        <v>4.6635565972924626E-17</v>
      </c>
      <c r="BK1226" s="36">
        <f t="shared" si="1249"/>
        <v>4.693445475137033E-14</v>
      </c>
      <c r="BL1226" s="36">
        <f t="shared" si="1250"/>
        <v>4.6529245927015051E-14</v>
      </c>
      <c r="BM1226" s="36">
        <f t="shared" si="1282"/>
        <v>2.4175614260863125E-11</v>
      </c>
      <c r="BN1226" s="36">
        <f t="shared" ca="1" si="1251"/>
        <v>0.94247727623109978</v>
      </c>
      <c r="BO1226" s="36">
        <f t="shared" ca="1" si="1267"/>
        <v>1</v>
      </c>
      <c r="BP1226" s="36">
        <f t="shared" si="1283"/>
        <v>-2.4175614049268198E-11</v>
      </c>
      <c r="BQ1226" s="36">
        <f t="shared" si="1284"/>
        <v>0.99999999124758843</v>
      </c>
      <c r="BR1226" s="2">
        <f t="shared" si="1273"/>
        <v>-5</v>
      </c>
      <c r="BS1226">
        <v>0</v>
      </c>
      <c r="BT1226" s="37">
        <f t="shared" si="1268"/>
        <v>1.4239204290898391</v>
      </c>
      <c r="BU1226" s="34">
        <f t="shared" si="1252"/>
        <v>-5</v>
      </c>
      <c r="BV1226" s="34">
        <f t="shared" si="1253"/>
        <v>-5</v>
      </c>
      <c r="BW1226" s="34">
        <f t="shared" si="1254"/>
        <v>-5</v>
      </c>
      <c r="BX1226" s="34">
        <f t="shared" si="1255"/>
        <v>-5</v>
      </c>
      <c r="BY1226" s="34">
        <f t="shared" si="1256"/>
        <v>25.206438188692044</v>
      </c>
      <c r="BZ1226" s="36">
        <f t="shared" si="1269"/>
        <v>1.4203695053265227E-3</v>
      </c>
      <c r="CA1226" s="34">
        <f t="shared" si="1270"/>
        <v>0.26972197829053118</v>
      </c>
    </row>
    <row r="1227" spans="1:79" ht="13.2" x14ac:dyDescent="0.25">
      <c r="A1227" s="75">
        <f t="shared" si="1257"/>
        <v>3.2684931506850106</v>
      </c>
      <c r="B1227" s="34">
        <f t="shared" si="1274"/>
        <v>1193.0000000000289</v>
      </c>
      <c r="C1227">
        <v>30</v>
      </c>
      <c r="D1227" s="35">
        <f t="shared" si="1218"/>
        <v>3000</v>
      </c>
      <c r="E1227" s="27">
        <v>0</v>
      </c>
      <c r="F1227" s="64">
        <f t="shared" si="1258"/>
        <v>3.1263897495927093</v>
      </c>
      <c r="G1227" s="34">
        <v>0</v>
      </c>
      <c r="H1227" s="34">
        <f t="shared" si="1219"/>
        <v>1</v>
      </c>
      <c r="I1227" s="34">
        <f t="shared" si="1259"/>
        <v>41549.719772087105</v>
      </c>
      <c r="J1227" s="34">
        <f t="shared" si="1220"/>
        <v>93812.755539286751</v>
      </c>
      <c r="K1227" s="34">
        <f t="shared" si="1221"/>
        <v>82377.330776923467</v>
      </c>
      <c r="L1227" s="36">
        <f t="shared" si="1271"/>
        <v>1187.4319619723051</v>
      </c>
      <c r="M1227" s="34">
        <f t="shared" si="1222"/>
        <v>474.19527922407121</v>
      </c>
      <c r="N1227" s="34">
        <f t="shared" si="1260"/>
        <v>1070.6586242157234</v>
      </c>
      <c r="O1227" s="34">
        <f t="shared" si="1223"/>
        <v>146.59954174815172</v>
      </c>
      <c r="P1227">
        <f t="shared" si="1275"/>
        <v>497.36280423499613</v>
      </c>
      <c r="Q1227" s="36">
        <f t="shared" si="1224"/>
        <v>1070.4296168152387</v>
      </c>
      <c r="R1227" s="34">
        <f t="shared" si="1225"/>
        <v>630.15729969029837</v>
      </c>
      <c r="S1227" s="34">
        <f t="shared" si="1226"/>
        <v>0.41908047259437353</v>
      </c>
      <c r="T1227" s="36">
        <f t="shared" si="1261"/>
        <v>-1.891486728199219E-13</v>
      </c>
      <c r="U1227" s="36">
        <f t="shared" si="1227"/>
        <v>4048.5542507276705</v>
      </c>
      <c r="V1227" s="36">
        <f t="shared" si="1228"/>
        <v>5.6565229537061055E-5</v>
      </c>
      <c r="W1227" s="68">
        <f t="shared" si="1229"/>
        <v>3.3926627484923002</v>
      </c>
      <c r="X1227">
        <f t="shared" si="1230"/>
        <v>6.8328504931469336</v>
      </c>
      <c r="Y1227">
        <f t="shared" si="1231"/>
        <v>0.11712706557874125</v>
      </c>
      <c r="Z1227" s="34">
        <f t="shared" si="1232"/>
        <v>1.9787218138990353E-2</v>
      </c>
      <c r="AA1227" s="36">
        <f t="shared" si="1233"/>
        <v>1.6672812398520498E-5</v>
      </c>
      <c r="AB1227" s="34">
        <f t="shared" si="1234"/>
        <v>1.9787218138990353E-2</v>
      </c>
      <c r="AC1227" s="36">
        <f t="shared" si="1235"/>
        <v>109.64432510517868</v>
      </c>
      <c r="AD1227" s="34">
        <f t="shared" si="1236"/>
        <v>0</v>
      </c>
      <c r="AE1227">
        <f t="shared" si="1262"/>
        <v>5541.1692707387974</v>
      </c>
      <c r="AF1227" s="36">
        <f t="shared" si="1276"/>
        <v>0</v>
      </c>
      <c r="AG1227" s="34">
        <f t="shared" si="1237"/>
        <v>463.00340700246949</v>
      </c>
      <c r="AH1227">
        <f t="shared" si="1272"/>
        <v>0.15663917301429819</v>
      </c>
      <c r="AI1227" s="29">
        <f t="shared" si="1263"/>
        <v>463.00340700246949</v>
      </c>
      <c r="AJ1227">
        <f t="shared" si="1264"/>
        <v>5092.6437201923527</v>
      </c>
      <c r="AK1227" s="36">
        <f t="shared" si="1277"/>
        <v>-8.7157216089322337E-3</v>
      </c>
      <c r="AL1227" s="36">
        <f t="shared" si="1265"/>
        <v>6.6542691141919285E-3</v>
      </c>
      <c r="AM1227" s="36">
        <f t="shared" si="1266"/>
        <v>4.7569468659147884E-3</v>
      </c>
      <c r="AN1227" s="37">
        <f t="shared" si="1278"/>
        <v>1.2911183503391682E-2</v>
      </c>
      <c r="AO1227" s="36">
        <f t="shared" si="1279"/>
        <v>0.10525365718835783</v>
      </c>
      <c r="AP1227" s="36">
        <f t="shared" si="1280"/>
        <v>-6.5168228278569759E-3</v>
      </c>
      <c r="AQ1227" s="74">
        <f t="shared" si="1238"/>
        <v>1.29691565234091</v>
      </c>
      <c r="AR1227" s="73">
        <f t="shared" si="1239"/>
        <v>1.099841531267446E-2</v>
      </c>
      <c r="AS1227" s="72">
        <f t="shared" si="1281"/>
        <v>1.166034995546038E-3</v>
      </c>
      <c r="AT1227" s="37">
        <f t="shared" si="1240"/>
        <v>5250.633377120037</v>
      </c>
      <c r="AU1227" s="37">
        <f t="shared" si="1241"/>
        <v>-3.0902466205094399</v>
      </c>
      <c r="AV1227" s="34">
        <f t="shared" si="1242"/>
        <v>0.69952832522317399</v>
      </c>
      <c r="AW1227" s="34">
        <f t="shared" si="1243"/>
        <v>0.31905325271675322</v>
      </c>
      <c r="AX1227" s="37">
        <f t="shared" si="1244"/>
        <v>1.8866411648361197</v>
      </c>
      <c r="AY1227" s="7">
        <f t="shared" si="1245"/>
        <v>6.2978854912683468</v>
      </c>
      <c r="AZ1227" s="37">
        <f t="shared" si="1246"/>
        <v>5.2793039133284196</v>
      </c>
      <c r="BA1227" s="2">
        <f>BE1227*'mass balance'!$B$17+BF1227*'mass balance'!$C$17+BG1227*'mass balance'!$D$17+BH1227*'mass balance'!$E$17</f>
        <v>1.119093762503845E-3</v>
      </c>
      <c r="BB1227" s="2">
        <f>BE1227*'mass balance'!$B$18+BF1227*'mass balance'!$C$18+BG1227*'mass balance'!$D$18+BH1227*'mass balance'!$E$18</f>
        <v>1.1363105896192887E-3</v>
      </c>
      <c r="BC1227" s="2">
        <f>BE1227*'mass balance'!$B$19+BF1227*'mass balance'!$C$19+BG1227*'mass balance'!$D$19+BH1227*'mass balance'!$E$19</f>
        <v>-1.4203882370241107E-3</v>
      </c>
      <c r="BD1227" s="2">
        <f>BE1227*'mass balance'!$B$20+BF1227*'mass balance'!$C$20+BG1227*'mass balance'!$D$20+BH1227*'mass balance'!$E$20</f>
        <v>5.1650481346331305E-5</v>
      </c>
      <c r="BE1227" s="2">
        <f>N1227*'mass balance'!$H$11+R1227*'mass balance'!$I$11+S1227*'mass balance'!$J$11</f>
        <v>-2.39923501224812E-3</v>
      </c>
      <c r="BF1227" s="2">
        <f>N1227*'mass balance'!$H$12+R1227*'mass balance'!$I$12+S1227*'mass balance'!$J$12</f>
        <v>7.1002380172076291E-7</v>
      </c>
      <c r="BG1227" s="2">
        <f>N1227*'mass balance'!$H$13+R1227*'mass balance'!$I$13+S1227*'mass balance'!$J$13</f>
        <v>7.5876248974625978E-4</v>
      </c>
      <c r="BH1227" s="2">
        <f>N1227*'mass balance'!$H$14+R1227*'mass balance'!$I$14+S1227*'mass balance'!$J$14</f>
        <v>2.624163294646381E-4</v>
      </c>
      <c r="BI1227" s="36">
        <f t="shared" si="1247"/>
        <v>6.038243608117373E-16</v>
      </c>
      <c r="BJ1227" s="36">
        <f t="shared" si="1248"/>
        <v>4.6639087188670376E-17</v>
      </c>
      <c r="BK1227" s="36">
        <f t="shared" si="1249"/>
        <v>4.6981090317343254E-14</v>
      </c>
      <c r="BL1227" s="36">
        <f t="shared" si="1250"/>
        <v>4.65772390627645E-14</v>
      </c>
      <c r="BM1227" s="36">
        <f t="shared" si="1282"/>
        <v>2.4222143506790139E-11</v>
      </c>
      <c r="BN1227" s="36">
        <f t="shared" ca="1" si="1251"/>
        <v>0.59820819629684219</v>
      </c>
      <c r="BO1227" s="36">
        <f t="shared" ca="1" si="1267"/>
        <v>1</v>
      </c>
      <c r="BP1227" s="36">
        <f t="shared" si="1283"/>
        <v>-2.4222143294202383E-11</v>
      </c>
      <c r="BQ1227" s="36">
        <f t="shared" si="1284"/>
        <v>0.99999999122341277</v>
      </c>
      <c r="BR1227" s="2">
        <f t="shared" si="1273"/>
        <v>-5</v>
      </c>
      <c r="BS1227">
        <v>0</v>
      </c>
      <c r="BT1227" s="37">
        <f t="shared" si="1268"/>
        <v>1.423939207616671</v>
      </c>
      <c r="BU1227" s="34">
        <f t="shared" si="1252"/>
        <v>-5</v>
      </c>
      <c r="BV1227" s="34">
        <f t="shared" si="1253"/>
        <v>-5</v>
      </c>
      <c r="BW1227" s="34">
        <f t="shared" si="1254"/>
        <v>-5</v>
      </c>
      <c r="BX1227" s="34">
        <f t="shared" si="1255"/>
        <v>-5</v>
      </c>
      <c r="BY1227" s="34">
        <f t="shared" si="1256"/>
        <v>25.206719845586523</v>
      </c>
      <c r="BZ1227" s="36">
        <f t="shared" si="1269"/>
        <v>1.4203882370241107E-3</v>
      </c>
      <c r="CA1227" s="34">
        <f t="shared" si="1270"/>
        <v>0.26972101454923181</v>
      </c>
    </row>
    <row r="1228" spans="1:79" ht="13.2" x14ac:dyDescent="0.25">
      <c r="A1228" s="75">
        <f t="shared" si="1257"/>
        <v>3.2712328767124079</v>
      </c>
      <c r="B1228" s="34">
        <f t="shared" si="1274"/>
        <v>1194.0000000000289</v>
      </c>
      <c r="C1228">
        <v>30</v>
      </c>
      <c r="D1228" s="35">
        <f t="shared" si="1218"/>
        <v>3000</v>
      </c>
      <c r="E1228" s="27">
        <v>0</v>
      </c>
      <c r="F1228" s="64">
        <f t="shared" si="1258"/>
        <v>3.1263897495927093</v>
      </c>
      <c r="G1228" s="34">
        <v>0</v>
      </c>
      <c r="H1228" s="34">
        <f t="shared" si="1219"/>
        <v>1</v>
      </c>
      <c r="I1228" s="34">
        <f t="shared" si="1259"/>
        <v>41549.719772087105</v>
      </c>
      <c r="J1228" s="34">
        <f t="shared" si="1220"/>
        <v>93813.798284704986</v>
      </c>
      <c r="K1228" s="34">
        <f t="shared" si="1221"/>
        <v>82378.246415567046</v>
      </c>
      <c r="L1228" s="36">
        <f t="shared" si="1271"/>
        <v>1187.4517598026432</v>
      </c>
      <c r="M1228" s="34">
        <f t="shared" si="1222"/>
        <v>474.19527922407121</v>
      </c>
      <c r="N1228" s="34">
        <f t="shared" si="1260"/>
        <v>1070.6705247762438</v>
      </c>
      <c r="O1228" s="34">
        <f t="shared" si="1223"/>
        <v>146.59954174815172</v>
      </c>
      <c r="P1228">
        <f t="shared" si="1275"/>
        <v>497.37109667172518</v>
      </c>
      <c r="Q1228" s="36">
        <f t="shared" si="1224"/>
        <v>1070.442719249017</v>
      </c>
      <c r="R1228" s="34">
        <f t="shared" si="1225"/>
        <v>630.16594259747728</v>
      </c>
      <c r="S1228" s="34">
        <f t="shared" si="1226"/>
        <v>0.41688106064532349</v>
      </c>
      <c r="T1228" s="36">
        <f t="shared" si="1261"/>
        <v>-1.8914762161816044E-13</v>
      </c>
      <c r="U1228" s="36">
        <f t="shared" si="1227"/>
        <v>4048.5542507276705</v>
      </c>
      <c r="V1228" s="36">
        <f t="shared" si="1228"/>
        <v>5.6268364734532138E-5</v>
      </c>
      <c r="W1228" s="68">
        <f t="shared" si="1229"/>
        <v>3.3927193137218374</v>
      </c>
      <c r="X1228">
        <f t="shared" si="1230"/>
        <v>6.8328884672140289</v>
      </c>
      <c r="Y1228">
        <f t="shared" si="1231"/>
        <v>0.11712706557874125</v>
      </c>
      <c r="Z1228" s="34">
        <f t="shared" si="1232"/>
        <v>1.9787218138990353E-2</v>
      </c>
      <c r="AA1228" s="36">
        <f t="shared" si="1233"/>
        <v>1.6585033871489162E-5</v>
      </c>
      <c r="AB1228" s="34">
        <f t="shared" si="1234"/>
        <v>1.9787218138990353E-2</v>
      </c>
      <c r="AC1228" s="36">
        <f t="shared" si="1235"/>
        <v>109.64432510517868</v>
      </c>
      <c r="AD1228" s="34">
        <f t="shared" si="1236"/>
        <v>0</v>
      </c>
      <c r="AE1228">
        <f t="shared" si="1262"/>
        <v>5541.1692707387974</v>
      </c>
      <c r="AF1228" s="36">
        <f t="shared" si="1276"/>
        <v>0</v>
      </c>
      <c r="AG1228" s="34">
        <f t="shared" si="1237"/>
        <v>463.01041641146793</v>
      </c>
      <c r="AH1228">
        <f t="shared" si="1272"/>
        <v>0.15581662336199997</v>
      </c>
      <c r="AI1228" s="29">
        <f t="shared" si="1263"/>
        <v>463.01041641146793</v>
      </c>
      <c r="AJ1228">
        <f t="shared" si="1264"/>
        <v>5555.6541366038209</v>
      </c>
      <c r="AK1228" s="36">
        <f t="shared" si="1277"/>
        <v>-1.099841531267446E-2</v>
      </c>
      <c r="AL1228" s="36">
        <f t="shared" si="1265"/>
        <v>9.1555149810585799E-3</v>
      </c>
      <c r="AM1228" s="36">
        <f t="shared" si="1266"/>
        <v>6.0127720346894132E-3</v>
      </c>
      <c r="AN1228" s="37">
        <f t="shared" si="1278"/>
        <v>4.1954618944594485E-3</v>
      </c>
      <c r="AO1228" s="36">
        <f t="shared" si="1279"/>
        <v>0.11190792630254975</v>
      </c>
      <c r="AP1228" s="36">
        <f t="shared" si="1280"/>
        <v>-1.7598759619421875E-3</v>
      </c>
      <c r="AQ1228" s="74">
        <f t="shared" si="1238"/>
        <v>0.3506343820577868</v>
      </c>
      <c r="AR1228" s="73">
        <f t="shared" si="1239"/>
        <v>4.1081050502164576E-3</v>
      </c>
      <c r="AS1228" s="72">
        <f t="shared" si="1281"/>
        <v>1.4014659302990875E-3</v>
      </c>
      <c r="AT1228" s="37">
        <f t="shared" si="1240"/>
        <v>1419.5623179313218</v>
      </c>
      <c r="AU1228" s="37">
        <f t="shared" si="1241"/>
        <v>-0.83452487317290658</v>
      </c>
      <c r="AV1228" s="34">
        <f t="shared" si="1242"/>
        <v>0.76312562001223938</v>
      </c>
      <c r="AW1228" s="34">
        <f t="shared" si="1243"/>
        <v>0.31905857223178097</v>
      </c>
      <c r="AX1228" s="37">
        <f t="shared" si="1244"/>
        <v>1.8866726204503241</v>
      </c>
      <c r="AY1228" s="7">
        <f t="shared" si="1245"/>
        <v>6.3615761264161819</v>
      </c>
      <c r="AZ1228" s="37">
        <f t="shared" si="1246"/>
        <v>5.2793919341721613</v>
      </c>
      <c r="BA1228" s="2">
        <f>BE1228*'mass balance'!$B$17+BF1228*'mass balance'!$C$17+BG1228*'mass balance'!$D$17+BH1228*'mass balance'!$E$17</f>
        <v>1.1191084433403557E-3</v>
      </c>
      <c r="BB1228" s="2">
        <f>BE1228*'mass balance'!$B$18+BF1228*'mass balance'!$C$18+BG1228*'mass balance'!$D$18+BH1228*'mass balance'!$E$18</f>
        <v>1.1363254963148229E-3</v>
      </c>
      <c r="BC1228" s="2">
        <f>BE1228*'mass balance'!$B$19+BF1228*'mass balance'!$C$19+BG1228*'mass balance'!$D$19+BH1228*'mass balance'!$E$19</f>
        <v>-1.420406870393528E-3</v>
      </c>
      <c r="BD1228" s="2">
        <f>BE1228*'mass balance'!$B$20+BF1228*'mass balance'!$C$20+BG1228*'mass balance'!$D$20+BH1228*'mass balance'!$E$20</f>
        <v>5.1651158923401034E-5</v>
      </c>
      <c r="BE1228" s="2">
        <f>N1228*'mass balance'!$H$11+R1228*'mass balance'!$I$11+S1228*'mass balance'!$J$11</f>
        <v>-2.3992616801708547E-3</v>
      </c>
      <c r="BF1228" s="2">
        <f>N1228*'mass balance'!$H$12+R1228*'mass balance'!$I$12+S1228*'mass balance'!$J$12</f>
        <v>7.0629746528722054E-7</v>
      </c>
      <c r="BG1228" s="2">
        <f>N1228*'mass balance'!$H$13+R1228*'mass balance'!$I$13+S1228*'mass balance'!$J$13</f>
        <v>7.5877189847951951E-4</v>
      </c>
      <c r="BH1228" s="2">
        <f>N1228*'mass balance'!$H$14+R1228*'mass balance'!$I$14+S1228*'mass balance'!$J$14</f>
        <v>2.624192462686872E-4</v>
      </c>
      <c r="BI1228" s="36">
        <f t="shared" si="1247"/>
        <v>6.038243608117373E-16</v>
      </c>
      <c r="BJ1228" s="36">
        <f t="shared" si="1248"/>
        <v>4.6642595823154291E-17</v>
      </c>
      <c r="BK1228" s="36">
        <f t="shared" si="1249"/>
        <v>4.7027729404531925E-14</v>
      </c>
      <c r="BL1228" s="36">
        <f t="shared" si="1250"/>
        <v>4.6625231848944243E-14</v>
      </c>
      <c r="BM1228" s="36">
        <f t="shared" si="1282"/>
        <v>2.4268720745852905E-11</v>
      </c>
      <c r="BN1228" s="36">
        <f t="shared" ca="1" si="1251"/>
        <v>0.37012717223052494</v>
      </c>
      <c r="BO1228" s="36">
        <f t="shared" ca="1" si="1267"/>
        <v>1</v>
      </c>
      <c r="BP1228" s="36">
        <f t="shared" si="1283"/>
        <v>-2.4268720532268518E-11</v>
      </c>
      <c r="BQ1228" s="36">
        <f t="shared" si="1284"/>
        <v>0.99999999119919059</v>
      </c>
      <c r="BR1228" s="2">
        <f t="shared" si="1273"/>
        <v>-5</v>
      </c>
      <c r="BS1228">
        <v>0</v>
      </c>
      <c r="BT1228" s="37">
        <f t="shared" si="1268"/>
        <v>1.4239578875695118</v>
      </c>
      <c r="BU1228" s="34">
        <f t="shared" si="1252"/>
        <v>-5</v>
      </c>
      <c r="BV1228" s="34">
        <f t="shared" si="1253"/>
        <v>-5</v>
      </c>
      <c r="BW1228" s="34">
        <f t="shared" si="1254"/>
        <v>-5</v>
      </c>
      <c r="BX1228" s="34">
        <f t="shared" si="1255"/>
        <v>-5</v>
      </c>
      <c r="BY1228" s="34">
        <f t="shared" si="1256"/>
        <v>25.207000022748755</v>
      </c>
      <c r="BZ1228" s="36">
        <f t="shared" si="1269"/>
        <v>1.420406870393528E-3</v>
      </c>
      <c r="CA1228" s="34">
        <f t="shared" si="1270"/>
        <v>0.2697200558936711</v>
      </c>
    </row>
    <row r="1229" spans="1:79" ht="13.2" x14ac:dyDescent="0.25">
      <c r="A1229" s="75">
        <f t="shared" si="1257"/>
        <v>3.2739726027398053</v>
      </c>
      <c r="B1229" s="34">
        <f t="shared" si="1274"/>
        <v>1195.0000000000289</v>
      </c>
      <c r="C1229">
        <v>30</v>
      </c>
      <c r="D1229" s="35">
        <f t="shared" si="1218"/>
        <v>3000</v>
      </c>
      <c r="E1229" s="27">
        <v>0</v>
      </c>
      <c r="F1229" s="64">
        <f t="shared" si="1258"/>
        <v>3.1263897495927093</v>
      </c>
      <c r="G1229" s="34">
        <v>0</v>
      </c>
      <c r="H1229" s="34">
        <f t="shared" si="1219"/>
        <v>1</v>
      </c>
      <c r="I1229" s="34">
        <f t="shared" si="1259"/>
        <v>41549.719772087105</v>
      </c>
      <c r="J1229" s="34">
        <f t="shared" si="1220"/>
        <v>93814.835551852593</v>
      </c>
      <c r="K1229" s="34">
        <f t="shared" si="1221"/>
        <v>82379.157243720765</v>
      </c>
      <c r="L1229" s="36">
        <f t="shared" si="1271"/>
        <v>1187.4714537303003</v>
      </c>
      <c r="M1229" s="34">
        <f t="shared" si="1222"/>
        <v>474.19527922407121</v>
      </c>
      <c r="N1229" s="34">
        <f t="shared" si="1260"/>
        <v>1070.6823628148009</v>
      </c>
      <c r="O1229" s="34">
        <f t="shared" si="1223"/>
        <v>146.59954174815172</v>
      </c>
      <c r="P1229">
        <f t="shared" si="1275"/>
        <v>497.37934558821019</v>
      </c>
      <c r="Q1229" s="36">
        <f t="shared" si="1224"/>
        <v>1070.4557528664745</v>
      </c>
      <c r="R1229" s="34">
        <f t="shared" si="1225"/>
        <v>630.17454014367888</v>
      </c>
      <c r="S1229" s="34">
        <f t="shared" si="1226"/>
        <v>0.41469316728648664</v>
      </c>
      <c r="T1229" s="36">
        <f t="shared" si="1261"/>
        <v>-1.8914657595648488E-13</v>
      </c>
      <c r="U1229" s="36">
        <f t="shared" si="1227"/>
        <v>4048.5542507276705</v>
      </c>
      <c r="V1229" s="36">
        <f t="shared" si="1228"/>
        <v>5.5973054649389419E-5</v>
      </c>
      <c r="W1229" s="68">
        <f t="shared" si="1229"/>
        <v>3.3927755820865722</v>
      </c>
      <c r="X1229">
        <f t="shared" si="1230"/>
        <v>6.8329262415674235</v>
      </c>
      <c r="Y1229">
        <f t="shared" si="1231"/>
        <v>0.11712706557874125</v>
      </c>
      <c r="Z1229" s="34">
        <f t="shared" si="1232"/>
        <v>1.9787218138990353E-2</v>
      </c>
      <c r="AA1229" s="36">
        <f t="shared" si="1233"/>
        <v>1.649771795839374E-5</v>
      </c>
      <c r="AB1229" s="34">
        <f t="shared" si="1234"/>
        <v>1.9787218138990353E-2</v>
      </c>
      <c r="AC1229" s="36">
        <f t="shared" si="1235"/>
        <v>109.64432510517868</v>
      </c>
      <c r="AD1229" s="34">
        <f t="shared" si="1236"/>
        <v>0</v>
      </c>
      <c r="AE1229">
        <f t="shared" si="1262"/>
        <v>5541.1692707387974</v>
      </c>
      <c r="AF1229" s="36">
        <f t="shared" si="1276"/>
        <v>0</v>
      </c>
      <c r="AG1229" s="34">
        <f t="shared" si="1237"/>
        <v>463.0173890057992</v>
      </c>
      <c r="AH1229">
        <f t="shared" si="1272"/>
        <v>0.15499838652516473</v>
      </c>
      <c r="AI1229" s="29">
        <f t="shared" si="1263"/>
        <v>463.0173890057992</v>
      </c>
      <c r="AJ1229">
        <f t="shared" si="1264"/>
        <v>6018.6715256096204</v>
      </c>
      <c r="AK1229" s="36">
        <f t="shared" si="1277"/>
        <v>-4.1081050502164576E-3</v>
      </c>
      <c r="AL1229" s="36">
        <f t="shared" si="1265"/>
        <v>2.5164192516786569E-3</v>
      </c>
      <c r="AM1229" s="36">
        <f t="shared" si="1266"/>
        <v>2.2325360082708135E-3</v>
      </c>
      <c r="AN1229" s="37">
        <f t="shared" si="1278"/>
        <v>-6.8029534182150117E-3</v>
      </c>
      <c r="AO1229" s="36">
        <f t="shared" si="1279"/>
        <v>0.12106344128360834</v>
      </c>
      <c r="AP1229" s="36">
        <f t="shared" si="1280"/>
        <v>4.2528960727472257E-3</v>
      </c>
      <c r="AQ1229" s="74">
        <f t="shared" si="1238"/>
        <v>-0.44907172963001901</v>
      </c>
      <c r="AR1229" s="73">
        <f t="shared" si="1239"/>
        <v>-7.5815473446222371E-3</v>
      </c>
      <c r="AS1229" s="72">
        <f t="shared" si="1281"/>
        <v>1.7743489927563845E-3</v>
      </c>
      <c r="AT1229" s="37">
        <f t="shared" si="1240"/>
        <v>-1818.0912598752395</v>
      </c>
      <c r="AU1229" s="37">
        <f t="shared" si="1241"/>
        <v>2.0167032407273267</v>
      </c>
      <c r="AV1229" s="34">
        <f t="shared" si="1242"/>
        <v>0.8267238731236084</v>
      </c>
      <c r="AW1229" s="34">
        <f t="shared" si="1243"/>
        <v>0.31906386382900837</v>
      </c>
      <c r="AX1229" s="37">
        <f t="shared" si="1244"/>
        <v>1.8867039109796391</v>
      </c>
      <c r="AY1229" s="7">
        <f t="shared" si="1245"/>
        <v>6.4252672300188278</v>
      </c>
      <c r="AZ1229" s="37">
        <f t="shared" si="1246"/>
        <v>5.2794794930662112</v>
      </c>
      <c r="BA1229" s="2">
        <f>BE1229*'mass balance'!$B$17+BF1229*'mass balance'!$C$17+BG1229*'mass balance'!$D$17+BH1229*'mass balance'!$E$17</f>
        <v>1.1191230471120825E-3</v>
      </c>
      <c r="BB1229" s="2">
        <f>BE1229*'mass balance'!$B$18+BF1229*'mass balance'!$C$18+BG1229*'mass balance'!$D$18+BH1229*'mass balance'!$E$18</f>
        <v>1.1363403247599607E-3</v>
      </c>
      <c r="BC1229" s="2">
        <f>BE1229*'mass balance'!$B$19+BF1229*'mass balance'!$C$19+BG1229*'mass balance'!$D$19+BH1229*'mass balance'!$E$19</f>
        <v>-1.4204254059499511E-3</v>
      </c>
      <c r="BD1229" s="2">
        <f>BE1229*'mass balance'!$B$20+BF1229*'mass balance'!$C$20+BG1229*'mass balance'!$D$20+BH1229*'mass balance'!$E$20</f>
        <v>5.1651832943634588E-5</v>
      </c>
      <c r="BE1229" s="2">
        <f>N1229*'mass balance'!$H$11+R1229*'mass balance'!$I$11+S1229*'mass balance'!$J$11</f>
        <v>-2.3992882079883495E-3</v>
      </c>
      <c r="BF1229" s="2">
        <f>N1229*'mass balance'!$H$12+R1229*'mass balance'!$I$12+S1229*'mass balance'!$J$12</f>
        <v>7.0259064413474812E-7</v>
      </c>
      <c r="BG1229" s="2">
        <f>N1229*'mass balance'!$H$13+R1229*'mass balance'!$I$13+S1229*'mass balance'!$J$13</f>
        <v>7.5878125776523357E-4</v>
      </c>
      <c r="BH1229" s="2">
        <f>N1229*'mass balance'!$H$14+R1229*'mass balance'!$I$14+S1229*'mass balance'!$J$14</f>
        <v>2.6242214774872569E-4</v>
      </c>
      <c r="BI1229" s="36">
        <f t="shared" si="1247"/>
        <v>6.038243608117373E-16</v>
      </c>
      <c r="BJ1229" s="36">
        <f t="shared" si="1248"/>
        <v>4.664609192218233E-17</v>
      </c>
      <c r="BK1229" s="36">
        <f t="shared" si="1249"/>
        <v>4.7074372000355079E-14</v>
      </c>
      <c r="BL1229" s="36">
        <f t="shared" si="1250"/>
        <v>4.6673224280354191E-14</v>
      </c>
      <c r="BM1229" s="36">
        <f t="shared" si="1282"/>
        <v>2.4315345977701849E-11</v>
      </c>
      <c r="BN1229" s="36">
        <f t="shared" ca="1" si="1251"/>
        <v>0.92983445300392686</v>
      </c>
      <c r="BO1229" s="36">
        <f t="shared" ca="1" si="1267"/>
        <v>1</v>
      </c>
      <c r="BP1229" s="36">
        <f t="shared" si="1283"/>
        <v>-2.4315345763117023E-11</v>
      </c>
      <c r="BQ1229" s="36">
        <f t="shared" si="1284"/>
        <v>0.99999999117492189</v>
      </c>
      <c r="BR1229" s="2">
        <f t="shared" si="1273"/>
        <v>-5</v>
      </c>
      <c r="BS1229">
        <v>0</v>
      </c>
      <c r="BT1229" s="37">
        <f t="shared" si="1268"/>
        <v>1.4239764694648258</v>
      </c>
      <c r="BU1229" s="34">
        <f t="shared" si="1252"/>
        <v>-5</v>
      </c>
      <c r="BV1229" s="34">
        <f t="shared" si="1253"/>
        <v>-5</v>
      </c>
      <c r="BW1229" s="34">
        <f t="shared" si="1254"/>
        <v>-5</v>
      </c>
      <c r="BX1229" s="34">
        <f t="shared" si="1255"/>
        <v>-5</v>
      </c>
      <c r="BY1229" s="34">
        <f t="shared" si="1256"/>
        <v>25.207278727944484</v>
      </c>
      <c r="BZ1229" s="36">
        <f t="shared" si="1269"/>
        <v>1.4204254059499511E-3</v>
      </c>
      <c r="CA1229" s="34">
        <f t="shared" si="1270"/>
        <v>0.2697191022969217</v>
      </c>
    </row>
    <row r="1230" spans="1:79" ht="13.2" x14ac:dyDescent="0.25">
      <c r="A1230" s="75">
        <f t="shared" si="1257"/>
        <v>3.2767123287672026</v>
      </c>
      <c r="B1230" s="34">
        <f t="shared" si="1274"/>
        <v>1196.0000000000289</v>
      </c>
      <c r="C1230">
        <v>30</v>
      </c>
      <c r="D1230" s="35">
        <f t="shared" si="1218"/>
        <v>3000</v>
      </c>
      <c r="E1230" s="27">
        <v>0</v>
      </c>
      <c r="F1230" s="64">
        <f t="shared" si="1258"/>
        <v>3.1263897495927093</v>
      </c>
      <c r="G1230" s="34">
        <v>0</v>
      </c>
      <c r="H1230" s="34">
        <f t="shared" si="1219"/>
        <v>1</v>
      </c>
      <c r="I1230" s="34">
        <f t="shared" si="1259"/>
        <v>41549.719772087105</v>
      </c>
      <c r="J1230" s="34">
        <f t="shared" si="1220"/>
        <v>93815.867369480344</v>
      </c>
      <c r="K1230" s="34">
        <f t="shared" si="1221"/>
        <v>82380.063286630757</v>
      </c>
      <c r="L1230" s="36">
        <f t="shared" si="1271"/>
        <v>1187.4910442994276</v>
      </c>
      <c r="M1230" s="34">
        <f t="shared" si="1222"/>
        <v>474.19527922407121</v>
      </c>
      <c r="N1230" s="34">
        <f t="shared" si="1260"/>
        <v>1070.6941386595183</v>
      </c>
      <c r="O1230" s="34">
        <f t="shared" si="1223"/>
        <v>146.59954174815172</v>
      </c>
      <c r="P1230">
        <f t="shared" si="1275"/>
        <v>497.38755121237205</v>
      </c>
      <c r="Q1230" s="36">
        <f t="shared" si="1224"/>
        <v>1070.4687180285596</v>
      </c>
      <c r="R1230" s="34">
        <f t="shared" si="1225"/>
        <v>630.18309256647876</v>
      </c>
      <c r="S1230" s="34">
        <f t="shared" si="1226"/>
        <v>0.41251673244903486</v>
      </c>
      <c r="T1230" s="36">
        <f t="shared" si="1261"/>
        <v>-1.891455358056373E-13</v>
      </c>
      <c r="U1230" s="36">
        <f t="shared" si="1227"/>
        <v>4048.5542507276705</v>
      </c>
      <c r="V1230" s="36">
        <f t="shared" si="1228"/>
        <v>5.5679291173868443E-5</v>
      </c>
      <c r="W1230" s="68">
        <f t="shared" si="1229"/>
        <v>3.3928315551412216</v>
      </c>
      <c r="X1230">
        <f t="shared" si="1230"/>
        <v>6.8329638172574407</v>
      </c>
      <c r="Y1230">
        <f t="shared" si="1231"/>
        <v>0.11712706557874125</v>
      </c>
      <c r="Z1230" s="34">
        <f t="shared" si="1232"/>
        <v>1.9787218138990353E-2</v>
      </c>
      <c r="AA1230" s="36">
        <f t="shared" si="1233"/>
        <v>1.641086221610282E-5</v>
      </c>
      <c r="AB1230" s="34">
        <f t="shared" si="1234"/>
        <v>1.9787218138990353E-2</v>
      </c>
      <c r="AC1230" s="36">
        <f t="shared" si="1235"/>
        <v>109.64432510517868</v>
      </c>
      <c r="AD1230" s="34">
        <f t="shared" si="1236"/>
        <v>0</v>
      </c>
      <c r="AE1230">
        <f t="shared" si="1262"/>
        <v>5541.1692707387974</v>
      </c>
      <c r="AF1230" s="36">
        <f t="shared" si="1276"/>
        <v>0</v>
      </c>
      <c r="AG1230" s="34">
        <f t="shared" si="1237"/>
        <v>463.02432497855983</v>
      </c>
      <c r="AH1230">
        <f t="shared" si="1272"/>
        <v>0.15418443995952202</v>
      </c>
      <c r="AI1230" s="29">
        <f t="shared" si="1263"/>
        <v>463.02432497855983</v>
      </c>
      <c r="AJ1230">
        <f t="shared" si="1264"/>
        <v>6481.6958505881803</v>
      </c>
      <c r="AK1230" s="36">
        <f t="shared" si="1277"/>
        <v>7.5815473446222371E-3</v>
      </c>
      <c r="AL1230" s="36">
        <f t="shared" si="1265"/>
        <v>-5.9306712447419058E-3</v>
      </c>
      <c r="AM1230" s="36">
        <f t="shared" si="1266"/>
        <v>-4.1400533652664624E-3</v>
      </c>
      <c r="AN1230" s="37">
        <f t="shared" si="1278"/>
        <v>-1.0911058468431468E-2</v>
      </c>
      <c r="AO1230" s="36">
        <f t="shared" si="1279"/>
        <v>0.12357986053528699</v>
      </c>
      <c r="AP1230" s="36">
        <f t="shared" si="1280"/>
        <v>6.4854320810180388E-3</v>
      </c>
      <c r="AQ1230" s="74">
        <f t="shared" si="1238"/>
        <v>-0.6771440140121574</v>
      </c>
      <c r="AR1230" s="73">
        <f t="shared" si="1239"/>
        <v>-1.2751411166427022E-2</v>
      </c>
      <c r="AS1230" s="72">
        <f t="shared" si="1281"/>
        <v>1.8873093969970585E-3</v>
      </c>
      <c r="AT1230" s="37">
        <f t="shared" si="1240"/>
        <v>-2741.4542762837159</v>
      </c>
      <c r="AU1230" s="37">
        <f t="shared" si="1241"/>
        <v>3.0753612765470981</v>
      </c>
      <c r="AV1230" s="34">
        <f t="shared" si="1242"/>
        <v>0.89032307952398015</v>
      </c>
      <c r="AW1230" s="34">
        <f t="shared" si="1243"/>
        <v>0.31906912765464457</v>
      </c>
      <c r="AX1230" s="37">
        <f t="shared" si="1244"/>
        <v>1.8867350372886336</v>
      </c>
      <c r="AY1230" s="7">
        <f t="shared" si="1245"/>
        <v>6.4889587996084801</v>
      </c>
      <c r="AZ1230" s="37">
        <f t="shared" si="1246"/>
        <v>5.2795665924298554</v>
      </c>
      <c r="BA1230" s="2">
        <f>BE1230*'mass balance'!$B$17+BF1230*'mass balance'!$C$17+BG1230*'mass balance'!$D$17+BH1230*'mass balance'!$E$17</f>
        <v>1.1191375742228016E-3</v>
      </c>
      <c r="BB1230" s="2">
        <f>BE1230*'mass balance'!$B$18+BF1230*'mass balance'!$C$18+BG1230*'mass balance'!$D$18+BH1230*'mass balance'!$E$18</f>
        <v>1.1363550753646908E-3</v>
      </c>
      <c r="BC1230" s="2">
        <f>BE1230*'mass balance'!$B$19+BF1230*'mass balance'!$C$19+BG1230*'mass balance'!$D$19+BH1230*'mass balance'!$E$19</f>
        <v>-1.4204438442058636E-3</v>
      </c>
      <c r="BD1230" s="2">
        <f>BE1230*'mass balance'!$B$20+BF1230*'mass balance'!$C$20+BG1230*'mass balance'!$D$20+BH1230*'mass balance'!$E$20</f>
        <v>5.1652503425667756E-5</v>
      </c>
      <c r="BE1230" s="2">
        <f>N1230*'mass balance'!$H$11+R1230*'mass balance'!$I$11+S1230*'mass balance'!$J$11</f>
        <v>-2.3993145964358955E-3</v>
      </c>
      <c r="BF1230" s="2">
        <f>N1230*'mass balance'!$H$12+R1230*'mass balance'!$I$12+S1230*'mass balance'!$J$12</f>
        <v>6.9890323649220521E-7</v>
      </c>
      <c r="BG1230" s="2">
        <f>N1230*'mass balance'!$H$13+R1230*'mass balance'!$I$13+S1230*'mass balance'!$J$13</f>
        <v>7.5879056786308703E-4</v>
      </c>
      <c r="BH1230" s="2">
        <f>N1230*'mass balance'!$H$14+R1230*'mass balance'!$I$14+S1230*'mass balance'!$J$14</f>
        <v>2.6242503398517605E-4</v>
      </c>
      <c r="BI1230" s="36">
        <f t="shared" si="1247"/>
        <v>6.038243608117373E-16</v>
      </c>
      <c r="BJ1230" s="36">
        <f t="shared" si="1248"/>
        <v>4.6649575531421474E-17</v>
      </c>
      <c r="BK1230" s="36">
        <f t="shared" si="1249"/>
        <v>4.7121018092277262E-14</v>
      </c>
      <c r="BL1230" s="36">
        <f t="shared" si="1250"/>
        <v>4.672121635184748E-14</v>
      </c>
      <c r="BM1230" s="36">
        <f t="shared" si="1282"/>
        <v>2.4362019201982202E-11</v>
      </c>
      <c r="BN1230" s="36">
        <f t="shared" ca="1" si="1251"/>
        <v>9.2398993755293923E-2</v>
      </c>
      <c r="BO1230" s="36">
        <f t="shared" ca="1" si="1267"/>
        <v>1</v>
      </c>
      <c r="BP1230" s="36">
        <f t="shared" si="1283"/>
        <v>-2.4362018986393108E-11</v>
      </c>
      <c r="BQ1230" s="36">
        <f t="shared" si="1284"/>
        <v>0.99999999115060656</v>
      </c>
      <c r="BR1230" s="2">
        <f t="shared" si="1273"/>
        <v>-5</v>
      </c>
      <c r="BS1230">
        <v>0</v>
      </c>
      <c r="BT1230" s="37">
        <f t="shared" si="1268"/>
        <v>1.4239949538163783</v>
      </c>
      <c r="BU1230" s="34">
        <f t="shared" si="1252"/>
        <v>-5</v>
      </c>
      <c r="BV1230" s="34">
        <f t="shared" si="1253"/>
        <v>-5</v>
      </c>
      <c r="BW1230" s="34">
        <f t="shared" si="1254"/>
        <v>-5</v>
      </c>
      <c r="BX1230" s="34">
        <f t="shared" si="1255"/>
        <v>-5</v>
      </c>
      <c r="BY1230" s="34">
        <f t="shared" si="1256"/>
        <v>25.207555968898816</v>
      </c>
      <c r="BZ1230" s="36">
        <f t="shared" si="1269"/>
        <v>1.4204438442058636E-3</v>
      </c>
      <c r="CA1230" s="34">
        <f t="shared" si="1270"/>
        <v>0.2697181537321991</v>
      </c>
    </row>
    <row r="1231" spans="1:79" ht="13.2" x14ac:dyDescent="0.25">
      <c r="A1231" s="75">
        <f t="shared" si="1257"/>
        <v>3.2794520547946</v>
      </c>
      <c r="B1231" s="34">
        <f t="shared" si="1274"/>
        <v>1197.0000000000291</v>
      </c>
      <c r="C1231">
        <v>30</v>
      </c>
      <c r="D1231" s="35">
        <f t="shared" si="1218"/>
        <v>3000</v>
      </c>
      <c r="E1231" s="27">
        <v>0</v>
      </c>
      <c r="F1231" s="64">
        <f t="shared" si="1258"/>
        <v>3.1263897495927093</v>
      </c>
      <c r="G1231" s="34">
        <v>0</v>
      </c>
      <c r="H1231" s="34">
        <f t="shared" si="1219"/>
        <v>1</v>
      </c>
      <c r="I1231" s="34">
        <f t="shared" si="1259"/>
        <v>41549.719772087105</v>
      </c>
      <c r="J1231" s="34">
        <f t="shared" si="1220"/>
        <v>93816.893766188383</v>
      </c>
      <c r="K1231" s="34">
        <f t="shared" si="1221"/>
        <v>82380.96456941092</v>
      </c>
      <c r="L1231" s="36">
        <f t="shared" si="1271"/>
        <v>1187.5105320513383</v>
      </c>
      <c r="M1231" s="34">
        <f t="shared" si="1222"/>
        <v>474.19527922407121</v>
      </c>
      <c r="N1231" s="34">
        <f t="shared" si="1260"/>
        <v>1070.7058526368023</v>
      </c>
      <c r="O1231" s="34">
        <f t="shared" si="1223"/>
        <v>146.59954174815172</v>
      </c>
      <c r="P1231">
        <f t="shared" si="1275"/>
        <v>497.39571377094296</v>
      </c>
      <c r="Q1231" s="36">
        <f t="shared" si="1224"/>
        <v>1070.4816150943332</v>
      </c>
      <c r="R1231" s="34">
        <f t="shared" si="1225"/>
        <v>630.19160010221356</v>
      </c>
      <c r="S1231" s="34">
        <f t="shared" si="1226"/>
        <v>0.41035169637484614</v>
      </c>
      <c r="T1231" s="36">
        <f t="shared" si="1261"/>
        <v>-1.8914450113651482E-13</v>
      </c>
      <c r="U1231" s="36">
        <f t="shared" si="1227"/>
        <v>4048.5542507276705</v>
      </c>
      <c r="V1231" s="36">
        <f t="shared" si="1228"/>
        <v>5.5387066242133323E-5</v>
      </c>
      <c r="W1231" s="68">
        <f t="shared" si="1229"/>
        <v>3.3928872344323953</v>
      </c>
      <c r="X1231">
        <f t="shared" si="1230"/>
        <v>6.8330011953288841</v>
      </c>
      <c r="Y1231">
        <f t="shared" si="1231"/>
        <v>0.11712706557874125</v>
      </c>
      <c r="Z1231" s="34">
        <f t="shared" si="1232"/>
        <v>1.9787218138990353E-2</v>
      </c>
      <c r="AA1231" s="36">
        <f t="shared" si="1233"/>
        <v>1.6324464214443356E-5</v>
      </c>
      <c r="AB1231" s="34">
        <f t="shared" si="1234"/>
        <v>1.9787218138990353E-2</v>
      </c>
      <c r="AC1231" s="36">
        <f t="shared" si="1235"/>
        <v>109.64432510517868</v>
      </c>
      <c r="AD1231" s="34">
        <f t="shared" si="1236"/>
        <v>0</v>
      </c>
      <c r="AE1231">
        <f t="shared" si="1262"/>
        <v>5541.1692707387974</v>
      </c>
      <c r="AF1231" s="36">
        <f t="shared" si="1276"/>
        <v>0</v>
      </c>
      <c r="AG1231" s="34">
        <f t="shared" si="1237"/>
        <v>463.03122452183669</v>
      </c>
      <c r="AH1231">
        <f t="shared" si="1272"/>
        <v>0.15337476123841043</v>
      </c>
      <c r="AI1231" s="29">
        <f t="shared" si="1263"/>
        <v>463.03122452183669</v>
      </c>
      <c r="AJ1231">
        <f t="shared" si="1264"/>
        <v>6944.7270751100168</v>
      </c>
      <c r="AK1231" s="36">
        <f t="shared" si="1277"/>
        <v>1.2751411166427022E-2</v>
      </c>
      <c r="AL1231" s="36">
        <f t="shared" si="1265"/>
        <v>-9.0989446982136304E-3</v>
      </c>
      <c r="AM1231" s="36">
        <f t="shared" si="1266"/>
        <v>-6.9499510910161731E-3</v>
      </c>
      <c r="AN1231" s="37">
        <f t="shared" si="1278"/>
        <v>-3.3295111238092314E-3</v>
      </c>
      <c r="AO1231" s="36">
        <f t="shared" si="1279"/>
        <v>0.11764918929054509</v>
      </c>
      <c r="AP1231" s="36">
        <f t="shared" si="1280"/>
        <v>2.3453787157515765E-3</v>
      </c>
      <c r="AQ1231" s="74">
        <f t="shared" si="1238"/>
        <v>-0.23948091928432008</v>
      </c>
      <c r="AR1231" s="73">
        <f t="shared" si="1239"/>
        <v>-3.5996789661643202E-3</v>
      </c>
      <c r="AS1231" s="72">
        <f t="shared" si="1281"/>
        <v>1.6284214579974925E-3</v>
      </c>
      <c r="AT1231" s="37">
        <f t="shared" si="1240"/>
        <v>-969.55149373670361</v>
      </c>
      <c r="AU1231" s="37">
        <f t="shared" si="1241"/>
        <v>1.1121675150020123</v>
      </c>
      <c r="AV1231" s="34">
        <f t="shared" si="1242"/>
        <v>0.95392323420645397</v>
      </c>
      <c r="AW1231" s="34">
        <f t="shared" si="1243"/>
        <v>0.3190743638541359</v>
      </c>
      <c r="AX1231" s="37">
        <f t="shared" si="1244"/>
        <v>1.8867660002373685</v>
      </c>
      <c r="AY1231" s="7">
        <f t="shared" si="1245"/>
        <v>6.5526508327303539</v>
      </c>
      <c r="AZ1231" s="37">
        <f t="shared" si="1246"/>
        <v>5.2796532346697642</v>
      </c>
      <c r="BA1231" s="2">
        <f>BE1231*'mass balance'!$B$17+BF1231*'mass balance'!$C$17+BG1231*'mass balance'!$D$17+BH1231*'mass balance'!$E$17</f>
        <v>1.1191520250741819E-3</v>
      </c>
      <c r="BB1231" s="2">
        <f>BE1231*'mass balance'!$B$18+BF1231*'mass balance'!$C$18+BG1231*'mass balance'!$D$18+BH1231*'mass balance'!$E$18</f>
        <v>1.1363697485368618E-3</v>
      </c>
      <c r="BC1231" s="2">
        <f>BE1231*'mass balance'!$B$19+BF1231*'mass balance'!$C$19+BG1231*'mass balance'!$D$19+BH1231*'mass balance'!$E$19</f>
        <v>-1.4204621856710768E-3</v>
      </c>
      <c r="BD1231" s="2">
        <f>BE1231*'mass balance'!$B$20+BF1231*'mass balance'!$C$20+BG1231*'mass balance'!$D$20+BH1231*'mass balance'!$E$20</f>
        <v>5.1653170388039156E-5</v>
      </c>
      <c r="BE1231" s="2">
        <f>N1231*'mass balance'!$H$11+R1231*'mass balance'!$I$11+S1231*'mass balance'!$J$11</f>
        <v>-2.3993408462449355E-3</v>
      </c>
      <c r="BF1231" s="2">
        <f>N1231*'mass balance'!$H$12+R1231*'mass balance'!$I$12+S1231*'mass balance'!$J$12</f>
        <v>6.9523514111486235E-7</v>
      </c>
      <c r="BG1231" s="2">
        <f>N1231*'mass balance'!$H$13+R1231*'mass balance'!$I$13+S1231*'mass balance'!$J$13</f>
        <v>7.5879982903140331E-4</v>
      </c>
      <c r="BH1231" s="2">
        <f>N1231*'mass balance'!$H$14+R1231*'mass balance'!$I$14+S1231*'mass balance'!$J$14</f>
        <v>2.6242790505803977E-4</v>
      </c>
      <c r="BI1231" s="36">
        <f t="shared" si="1247"/>
        <v>6.038243608117373E-16</v>
      </c>
      <c r="BJ1231" s="36">
        <f t="shared" si="1248"/>
        <v>4.6653046696399485E-17</v>
      </c>
      <c r="BK1231" s="36">
        <f t="shared" si="1249"/>
        <v>4.7167667667808684E-14</v>
      </c>
      <c r="BL1231" s="36">
        <f t="shared" si="1250"/>
        <v>4.6769208058329956E-14</v>
      </c>
      <c r="BM1231" s="36">
        <f t="shared" si="1282"/>
        <v>2.4408740418334051E-11</v>
      </c>
      <c r="BN1231" s="36">
        <f t="shared" ca="1" si="1251"/>
        <v>0.13511696063386491</v>
      </c>
      <c r="BO1231" s="36">
        <f t="shared" ca="1" si="1267"/>
        <v>1</v>
      </c>
      <c r="BP1231" s="36">
        <f t="shared" si="1283"/>
        <v>-2.4408740201736856E-11</v>
      </c>
      <c r="BQ1231" s="36">
        <f t="shared" si="1284"/>
        <v>0.99999999112624449</v>
      </c>
      <c r="BR1231" s="2">
        <f t="shared" si="1273"/>
        <v>-5</v>
      </c>
      <c r="BS1231">
        <v>0</v>
      </c>
      <c r="BT1231" s="37">
        <f t="shared" si="1268"/>
        <v>1.424013341135254</v>
      </c>
      <c r="BU1231" s="34">
        <f t="shared" si="1252"/>
        <v>-5</v>
      </c>
      <c r="BV1231" s="34">
        <f t="shared" si="1253"/>
        <v>-5</v>
      </c>
      <c r="BW1231" s="34">
        <f t="shared" si="1254"/>
        <v>-5</v>
      </c>
      <c r="BX1231" s="34">
        <f t="shared" si="1255"/>
        <v>-5</v>
      </c>
      <c r="BY1231" s="34">
        <f t="shared" si="1256"/>
        <v>25.207831753296379</v>
      </c>
      <c r="BZ1231" s="36">
        <f t="shared" si="1269"/>
        <v>1.4204621856710768E-3</v>
      </c>
      <c r="CA1231" s="34">
        <f t="shared" si="1270"/>
        <v>0.26971721017286171</v>
      </c>
    </row>
    <row r="1232" spans="1:79" ht="13.2" x14ac:dyDescent="0.25">
      <c r="A1232" s="75">
        <f t="shared" si="1257"/>
        <v>3.2821917808219974</v>
      </c>
      <c r="B1232" s="34">
        <f t="shared" si="1274"/>
        <v>1198.0000000000291</v>
      </c>
      <c r="C1232">
        <v>30</v>
      </c>
      <c r="D1232" s="35">
        <f t="shared" si="1218"/>
        <v>3000</v>
      </c>
      <c r="E1232" s="27">
        <v>0</v>
      </c>
      <c r="F1232" s="64">
        <f t="shared" si="1258"/>
        <v>3.1263897495927093</v>
      </c>
      <c r="G1232" s="34">
        <v>0</v>
      </c>
      <c r="H1232" s="34">
        <f t="shared" si="1219"/>
        <v>1</v>
      </c>
      <c r="I1232" s="34">
        <f t="shared" si="1259"/>
        <v>41549.719772087105</v>
      </c>
      <c r="J1232" s="34">
        <f t="shared" si="1220"/>
        <v>93817.914770427189</v>
      </c>
      <c r="K1232" s="34">
        <f t="shared" si="1221"/>
        <v>82381.861117043707</v>
      </c>
      <c r="L1232" s="36">
        <f t="shared" si="1271"/>
        <v>1187.5299175245232</v>
      </c>
      <c r="M1232" s="34">
        <f t="shared" si="1222"/>
        <v>474.19527922407121</v>
      </c>
      <c r="N1232" s="34">
        <f t="shared" si="1260"/>
        <v>1070.7175050713497</v>
      </c>
      <c r="O1232" s="34">
        <f t="shared" si="1223"/>
        <v>146.59954174815172</v>
      </c>
      <c r="P1232">
        <f t="shared" si="1275"/>
        <v>497.40383348947285</v>
      </c>
      <c r="Q1232" s="36">
        <f t="shared" si="1224"/>
        <v>1070.4944444209782</v>
      </c>
      <c r="R1232" s="34">
        <f t="shared" si="1225"/>
        <v>630.20006298598719</v>
      </c>
      <c r="S1232" s="34">
        <f t="shared" si="1226"/>
        <v>0.40819799961468561</v>
      </c>
      <c r="T1232" s="36">
        <f t="shared" si="1261"/>
        <v>-1.8914347192016901E-13</v>
      </c>
      <c r="U1232" s="36">
        <f t="shared" si="1227"/>
        <v>4048.5542507276705</v>
      </c>
      <c r="V1232" s="36">
        <f t="shared" si="1228"/>
        <v>5.5096371830057577E-5</v>
      </c>
      <c r="W1232" s="68">
        <f t="shared" si="1229"/>
        <v>3.3929426214986376</v>
      </c>
      <c r="X1232">
        <f t="shared" si="1230"/>
        <v>6.833038376821059</v>
      </c>
      <c r="Y1232">
        <f t="shared" si="1231"/>
        <v>0.11712706557874125</v>
      </c>
      <c r="Z1232" s="34">
        <f t="shared" si="1232"/>
        <v>1.9787218138990353E-2</v>
      </c>
      <c r="AA1232" s="36">
        <f t="shared" si="1233"/>
        <v>1.623852153612958E-5</v>
      </c>
      <c r="AB1232" s="34">
        <f t="shared" si="1234"/>
        <v>1.9787218138990353E-2</v>
      </c>
      <c r="AC1232" s="36">
        <f t="shared" si="1235"/>
        <v>109.64432510517868</v>
      </c>
      <c r="AD1232" s="34">
        <f t="shared" si="1236"/>
        <v>0</v>
      </c>
      <c r="AE1232">
        <f t="shared" si="1262"/>
        <v>5541.1692707387974</v>
      </c>
      <c r="AF1232" s="36">
        <f t="shared" si="1276"/>
        <v>0</v>
      </c>
      <c r="AG1232" s="34">
        <f t="shared" si="1237"/>
        <v>463.038087826712</v>
      </c>
      <c r="AH1232">
        <f t="shared" si="1272"/>
        <v>0.15256932805181123</v>
      </c>
      <c r="AI1232" s="29">
        <f t="shared" si="1263"/>
        <v>463.038087826712</v>
      </c>
      <c r="AJ1232">
        <f t="shared" si="1264"/>
        <v>7407.7651629367292</v>
      </c>
      <c r="AK1232" s="36">
        <f t="shared" si="1277"/>
        <v>3.5996789661643202E-3</v>
      </c>
      <c r="AL1232" s="36">
        <f t="shared" si="1265"/>
        <v>-3.3561928548791397E-3</v>
      </c>
      <c r="AM1232" s="36">
        <f t="shared" si="1266"/>
        <v>-1.9721287767960477E-3</v>
      </c>
      <c r="AN1232" s="37">
        <f t="shared" si="1278"/>
        <v>9.4219000426177917E-3</v>
      </c>
      <c r="AO1232" s="36">
        <f t="shared" si="1279"/>
        <v>0.10855024459233145</v>
      </c>
      <c r="AP1232" s="36">
        <f t="shared" si="1280"/>
        <v>-4.6045723752645967E-3</v>
      </c>
      <c r="AQ1232" s="74">
        <f t="shared" si="1238"/>
        <v>0.86278649042230282</v>
      </c>
      <c r="AR1232" s="73">
        <f t="shared" si="1239"/>
        <v>8.4911169880973053E-3</v>
      </c>
      <c r="AS1232" s="72">
        <f t="shared" si="1281"/>
        <v>1.2790644225640188E-3</v>
      </c>
      <c r="AT1232" s="37">
        <f t="shared" si="1240"/>
        <v>3493.0379132696203</v>
      </c>
      <c r="AU1232" s="37">
        <f t="shared" si="1241"/>
        <v>-2.1834664831960402</v>
      </c>
      <c r="AV1232" s="34">
        <f t="shared" si="1242"/>
        <v>1.0175243321903922</v>
      </c>
      <c r="AW1232" s="34">
        <f t="shared" si="1243"/>
        <v>0.3190795725721704</v>
      </c>
      <c r="AX1232" s="37">
        <f t="shared" si="1244"/>
        <v>1.8867968006814206</v>
      </c>
      <c r="AY1232" s="7">
        <f t="shared" si="1245"/>
        <v>6.6163433269426211</v>
      </c>
      <c r="AZ1232" s="37">
        <f t="shared" si="1246"/>
        <v>5.2797394221800582</v>
      </c>
      <c r="BA1232" s="2">
        <f>BE1232*'mass balance'!$B$17+BF1232*'mass balance'!$C$17+BG1232*'mass balance'!$D$17+BH1232*'mass balance'!$E$17</f>
        <v>1.1191664000657956E-3</v>
      </c>
      <c r="BB1232" s="2">
        <f>BE1232*'mass balance'!$B$18+BF1232*'mass balance'!$C$18+BG1232*'mass balance'!$D$18+BH1232*'mass balance'!$E$18</f>
        <v>1.1363843446821926E-3</v>
      </c>
      <c r="BC1232" s="2">
        <f>BE1232*'mass balance'!$B$19+BF1232*'mass balance'!$C$19+BG1232*'mass balance'!$D$19+BH1232*'mass balance'!$E$19</f>
        <v>-1.4204804308527406E-3</v>
      </c>
      <c r="BD1232" s="2">
        <f>BE1232*'mass balance'!$B$20+BF1232*'mass balance'!$C$20+BG1232*'mass balance'!$D$20+BH1232*'mass balance'!$E$20</f>
        <v>5.1653833849190584E-5</v>
      </c>
      <c r="BE1232" s="2">
        <f>N1232*'mass balance'!$H$11+R1232*'mass balance'!$I$11+S1232*'mass balance'!$J$11</f>
        <v>-2.3993669581430809E-3</v>
      </c>
      <c r="BF1232" s="2">
        <f>N1232*'mass balance'!$H$12+R1232*'mass balance'!$I$12+S1232*'mass balance'!$J$12</f>
        <v>6.9158625728132007E-7</v>
      </c>
      <c r="BG1232" s="2">
        <f>N1232*'mass balance'!$H$13+R1232*'mass balance'!$I$13+S1232*'mass balance'!$J$13</f>
        <v>7.5880904152715145E-4</v>
      </c>
      <c r="BH1232" s="2">
        <f>N1232*'mass balance'!$H$14+R1232*'mass balance'!$I$14+S1232*'mass balance'!$J$14</f>
        <v>2.6243076104689946E-4</v>
      </c>
      <c r="BI1232" s="36">
        <f t="shared" si="1247"/>
        <v>6.038243608117373E-16</v>
      </c>
      <c r="BJ1232" s="36">
        <f t="shared" si="1248"/>
        <v>4.66565054625053E-17</v>
      </c>
      <c r="BK1232" s="36">
        <f t="shared" si="1249"/>
        <v>4.7214320714505085E-14</v>
      </c>
      <c r="BL1232" s="36">
        <f t="shared" si="1250"/>
        <v>4.6817199394759889E-14</v>
      </c>
      <c r="BM1232" s="36">
        <f t="shared" si="1282"/>
        <v>2.4455509626392381E-11</v>
      </c>
      <c r="BN1232" s="36">
        <f t="shared" ca="1" si="1251"/>
        <v>0.43986457238295162</v>
      </c>
      <c r="BO1232" s="36">
        <f t="shared" ca="1" si="1267"/>
        <v>1</v>
      </c>
      <c r="BP1232" s="36">
        <f t="shared" si="1283"/>
        <v>-2.4455509408783241E-11</v>
      </c>
      <c r="BQ1232" s="36">
        <f t="shared" si="1284"/>
        <v>0.99999999110183579</v>
      </c>
      <c r="BR1232" s="2">
        <f t="shared" si="1273"/>
        <v>-5</v>
      </c>
      <c r="BS1232">
        <v>0</v>
      </c>
      <c r="BT1232" s="37">
        <f t="shared" si="1268"/>
        <v>1.4240316319298725</v>
      </c>
      <c r="BU1232" s="34">
        <f t="shared" si="1252"/>
        <v>-5</v>
      </c>
      <c r="BV1232" s="34">
        <f t="shared" si="1253"/>
        <v>-5</v>
      </c>
      <c r="BW1232" s="34">
        <f t="shared" si="1254"/>
        <v>-5</v>
      </c>
      <c r="BX1232" s="34">
        <f t="shared" si="1255"/>
        <v>-5</v>
      </c>
      <c r="BY1232" s="34">
        <f t="shared" si="1256"/>
        <v>25.20810608878158</v>
      </c>
      <c r="BZ1232" s="36">
        <f t="shared" si="1269"/>
        <v>1.4204804308527406E-3</v>
      </c>
      <c r="CA1232" s="34">
        <f t="shared" si="1270"/>
        <v>0.26971627159241041</v>
      </c>
    </row>
    <row r="1233" spans="1:79" ht="13.2" x14ac:dyDescent="0.25">
      <c r="A1233" s="75">
        <f t="shared" si="1257"/>
        <v>3.2849315068493947</v>
      </c>
      <c r="B1233" s="34">
        <f t="shared" si="1274"/>
        <v>1199.0000000000291</v>
      </c>
      <c r="C1233">
        <v>30</v>
      </c>
      <c r="D1233" s="35">
        <f t="shared" si="1218"/>
        <v>3000</v>
      </c>
      <c r="E1233" s="27">
        <v>0</v>
      </c>
      <c r="F1233" s="64">
        <f t="shared" si="1258"/>
        <v>3.1263897495927093</v>
      </c>
      <c r="G1233" s="34">
        <v>0</v>
      </c>
      <c r="H1233" s="34">
        <f t="shared" si="1219"/>
        <v>1</v>
      </c>
      <c r="I1233" s="34">
        <f t="shared" si="1259"/>
        <v>41549.719772087105</v>
      </c>
      <c r="J1233" s="34">
        <f t="shared" si="1220"/>
        <v>93818.930410498098</v>
      </c>
      <c r="K1233" s="34">
        <f t="shared" si="1221"/>
        <v>82382.752954380645</v>
      </c>
      <c r="L1233" s="36">
        <f t="shared" si="1271"/>
        <v>1187.5492012546638</v>
      </c>
      <c r="M1233" s="34">
        <f t="shared" si="1222"/>
        <v>474.19527922407121</v>
      </c>
      <c r="N1233" s="34">
        <f t="shared" si="1260"/>
        <v>1070.7290962861559</v>
      </c>
      <c r="O1233" s="34">
        <f t="shared" si="1223"/>
        <v>146.59954174815172</v>
      </c>
      <c r="P1233">
        <f t="shared" si="1275"/>
        <v>497.41191059233518</v>
      </c>
      <c r="Q1233" s="36">
        <f t="shared" si="1224"/>
        <v>1070.5072063638083</v>
      </c>
      <c r="R1233" s="34">
        <f t="shared" si="1225"/>
        <v>630.20848145167736</v>
      </c>
      <c r="S1233" s="34">
        <f t="shared" si="1226"/>
        <v>0.40605558302672762</v>
      </c>
      <c r="T1233" s="36">
        <f t="shared" si="1261"/>
        <v>-1.8914244812780486E-13</v>
      </c>
      <c r="U1233" s="36">
        <f t="shared" si="1227"/>
        <v>4048.5542507276705</v>
      </c>
      <c r="V1233" s="36">
        <f t="shared" si="1228"/>
        <v>5.4807199954995546E-5</v>
      </c>
      <c r="W1233" s="68">
        <f t="shared" si="1229"/>
        <v>3.3929977178704678</v>
      </c>
      <c r="X1233">
        <f t="shared" si="1230"/>
        <v>6.8330753627678078</v>
      </c>
      <c r="Y1233">
        <f t="shared" si="1231"/>
        <v>0.11712706557874125</v>
      </c>
      <c r="Z1233" s="34">
        <f t="shared" si="1232"/>
        <v>1.9787218138990353E-2</v>
      </c>
      <c r="AA1233" s="36">
        <f t="shared" si="1233"/>
        <v>1.6153031776689183E-5</v>
      </c>
      <c r="AB1233" s="34">
        <f t="shared" si="1234"/>
        <v>1.9787218138990353E-2</v>
      </c>
      <c r="AC1233" s="36">
        <f t="shared" si="1235"/>
        <v>109.64432510517868</v>
      </c>
      <c r="AD1233" s="34">
        <f t="shared" si="1236"/>
        <v>0</v>
      </c>
      <c r="AE1233">
        <f t="shared" si="1262"/>
        <v>5541.1692707387974</v>
      </c>
      <c r="AF1233" s="36">
        <f t="shared" si="1276"/>
        <v>0</v>
      </c>
      <c r="AG1233" s="34">
        <f t="shared" si="1237"/>
        <v>463.04491508326777</v>
      </c>
      <c r="AH1233">
        <f t="shared" si="1272"/>
        <v>0.15176811820498415</v>
      </c>
      <c r="AI1233" s="29">
        <f t="shared" si="1263"/>
        <v>463.04491508326777</v>
      </c>
      <c r="AJ1233">
        <f t="shared" si="1264"/>
        <v>7870.8100780199966</v>
      </c>
      <c r="AK1233" s="36">
        <f t="shared" si="1277"/>
        <v>-8.4911169880973053E-3</v>
      </c>
      <c r="AL1233" s="36">
        <f t="shared" si="1265"/>
        <v>6.4334751103080484E-3</v>
      </c>
      <c r="AM1233" s="36">
        <f t="shared" si="1266"/>
        <v>4.6336045331485448E-3</v>
      </c>
      <c r="AN1233" s="37">
        <f t="shared" si="1278"/>
        <v>1.3021579008782112E-2</v>
      </c>
      <c r="AO1233" s="36">
        <f t="shared" si="1279"/>
        <v>0.10519405173745232</v>
      </c>
      <c r="AP1233" s="36">
        <f t="shared" si="1280"/>
        <v>-6.5767011520606444E-3</v>
      </c>
      <c r="AQ1233" s="74">
        <f t="shared" si="1238"/>
        <v>1.3102294719104146</v>
      </c>
      <c r="AR1233" s="73">
        <f t="shared" si="1239"/>
        <v>1.1070461101819088E-2</v>
      </c>
      <c r="AS1233" s="72">
        <f t="shared" si="1281"/>
        <v>1.1640551301876571E-3</v>
      </c>
      <c r="AT1233" s="37">
        <f t="shared" si="1240"/>
        <v>5304.5350979315772</v>
      </c>
      <c r="AU1233" s="37">
        <f t="shared" si="1241"/>
        <v>-3.1186406391746679</v>
      </c>
      <c r="AV1233" s="34">
        <f t="shared" si="1242"/>
        <v>1.0811263685212815</v>
      </c>
      <c r="AW1233" s="34">
        <f t="shared" si="1243"/>
        <v>0.31908475395268138</v>
      </c>
      <c r="AX1233" s="37">
        <f t="shared" si="1244"/>
        <v>1.8868274394719029</v>
      </c>
      <c r="AY1233" s="7">
        <f t="shared" si="1245"/>
        <v>6.680036279816334</v>
      </c>
      <c r="AZ1233" s="37">
        <f t="shared" si="1246"/>
        <v>5.2798251573423709</v>
      </c>
      <c r="BA1233" s="2">
        <f>BE1233*'mass balance'!$B$17+BF1233*'mass balance'!$C$17+BG1233*'mass balance'!$D$17+BH1233*'mass balance'!$E$17</f>
        <v>1.1191806995951303E-3</v>
      </c>
      <c r="BB1233" s="2">
        <f>BE1233*'mass balance'!$B$18+BF1233*'mass balance'!$C$18+BG1233*'mass balance'!$D$18+BH1233*'mass balance'!$E$18</f>
        <v>1.1363988642042861E-3</v>
      </c>
      <c r="BC1233" s="2">
        <f>BE1233*'mass balance'!$B$19+BF1233*'mass balance'!$C$19+BG1233*'mass balance'!$D$19+BH1233*'mass balance'!$E$19</f>
        <v>-1.4204985802553577E-3</v>
      </c>
      <c r="BD1233" s="2">
        <f>BE1233*'mass balance'!$B$20+BF1233*'mass balance'!$C$20+BG1233*'mass balance'!$D$20+BH1233*'mass balance'!$E$20</f>
        <v>5.1654493827467556E-5</v>
      </c>
      <c r="BE1233" s="2">
        <f>N1233*'mass balance'!$H$11+R1233*'mass balance'!$I$11+S1233*'mass balance'!$J$11</f>
        <v>-2.3993929328541309E-3</v>
      </c>
      <c r="BF1233" s="2">
        <f>N1233*'mass balance'!$H$12+R1233*'mass balance'!$I$12+S1233*'mass balance'!$J$12</f>
        <v>6.879564847910044E-7</v>
      </c>
      <c r="BG1233" s="2">
        <f>N1233*'mass balance'!$H$13+R1233*'mass balance'!$I$13+S1233*'mass balance'!$J$13</f>
        <v>7.5881820560595151E-4</v>
      </c>
      <c r="BH1233" s="2">
        <f>N1233*'mass balance'!$H$14+R1233*'mass balance'!$I$14+S1233*'mass balance'!$J$14</f>
        <v>2.6243360203092057E-4</v>
      </c>
      <c r="BI1233" s="36">
        <f t="shared" si="1247"/>
        <v>6.038243608117373E-16</v>
      </c>
      <c r="BJ1233" s="36">
        <f t="shared" si="1248"/>
        <v>4.665995187498951E-17</v>
      </c>
      <c r="BK1233" s="36">
        <f t="shared" si="1249"/>
        <v>4.726097721996759E-14</v>
      </c>
      <c r="BL1233" s="36">
        <f t="shared" si="1250"/>
        <v>4.6865190356147829E-14</v>
      </c>
      <c r="BM1233" s="36">
        <f t="shared" si="1282"/>
        <v>2.4502326825787141E-11</v>
      </c>
      <c r="BN1233" s="36">
        <f t="shared" ca="1" si="1251"/>
        <v>0.65635549627874579</v>
      </c>
      <c r="BO1233" s="36">
        <f t="shared" ca="1" si="1267"/>
        <v>1</v>
      </c>
      <c r="BP1233" s="36">
        <f t="shared" si="1283"/>
        <v>-2.4502326607162197E-11</v>
      </c>
      <c r="BQ1233" s="36">
        <f t="shared" si="1284"/>
        <v>0.99999999107738025</v>
      </c>
      <c r="BR1233" s="2">
        <f t="shared" si="1273"/>
        <v>-5</v>
      </c>
      <c r="BS1233">
        <v>0</v>
      </c>
      <c r="BT1233" s="37">
        <f t="shared" si="1268"/>
        <v>1.424049826705996</v>
      </c>
      <c r="BU1233" s="34">
        <f t="shared" si="1252"/>
        <v>-5</v>
      </c>
      <c r="BV1233" s="34">
        <f t="shared" si="1253"/>
        <v>-5</v>
      </c>
      <c r="BW1233" s="34">
        <f t="shared" si="1254"/>
        <v>-5</v>
      </c>
      <c r="BX1233" s="34">
        <f t="shared" si="1255"/>
        <v>-5</v>
      </c>
      <c r="BY1233" s="34">
        <f t="shared" si="1256"/>
        <v>25.208378982958752</v>
      </c>
      <c r="BZ1233" s="36">
        <f t="shared" si="1269"/>
        <v>1.4204985802553577E-3</v>
      </c>
      <c r="CA1233" s="34">
        <f t="shared" si="1270"/>
        <v>0.26971533796448655</v>
      </c>
    </row>
    <row r="1234" spans="1:79" ht="13.2" x14ac:dyDescent="0.25">
      <c r="A1234" s="75">
        <f t="shared" si="1257"/>
        <v>3.2876712328767921</v>
      </c>
      <c r="B1234" s="34">
        <f t="shared" si="1274"/>
        <v>1200.0000000000291</v>
      </c>
      <c r="C1234">
        <v>30</v>
      </c>
      <c r="D1234" s="35">
        <f t="shared" si="1218"/>
        <v>3000</v>
      </c>
      <c r="E1234" s="27">
        <v>0</v>
      </c>
      <c r="F1234" s="64">
        <f t="shared" si="1258"/>
        <v>3.1263897495927093</v>
      </c>
      <c r="G1234" s="34">
        <v>0</v>
      </c>
      <c r="H1234" s="34">
        <f t="shared" si="1219"/>
        <v>1</v>
      </c>
      <c r="I1234" s="34">
        <f t="shared" si="1259"/>
        <v>41549.719772087105</v>
      </c>
      <c r="J1234" s="34">
        <f t="shared" si="1220"/>
        <v>93819.940714554323</v>
      </c>
      <c r="K1234" s="34">
        <f t="shared" si="1221"/>
        <v>82383.640106143182</v>
      </c>
      <c r="L1234" s="36">
        <f t="shared" si="1271"/>
        <v>1187.5683837746478</v>
      </c>
      <c r="M1234" s="34">
        <f t="shared" si="1222"/>
        <v>474.19527922407121</v>
      </c>
      <c r="N1234" s="34">
        <f t="shared" si="1260"/>
        <v>1070.7406266025257</v>
      </c>
      <c r="O1234" s="34">
        <f t="shared" si="1223"/>
        <v>146.59954174815172</v>
      </c>
      <c r="P1234">
        <f t="shared" si="1275"/>
        <v>497.41994530273303</v>
      </c>
      <c r="Q1234" s="36">
        <f t="shared" si="1224"/>
        <v>1070.5199012762791</v>
      </c>
      <c r="R1234" s="34">
        <f t="shared" si="1225"/>
        <v>630.21685573194134</v>
      </c>
      <c r="S1234" s="34">
        <f t="shared" si="1226"/>
        <v>0.40392438777507778</v>
      </c>
      <c r="T1234" s="36">
        <f t="shared" si="1261"/>
        <v>-1.8914142973078E-13</v>
      </c>
      <c r="U1234" s="36">
        <f t="shared" si="1227"/>
        <v>4048.5542507276705</v>
      </c>
      <c r="V1234" s="36">
        <f t="shared" si="1228"/>
        <v>5.4519542675598405E-5</v>
      </c>
      <c r="W1234" s="68">
        <f t="shared" si="1229"/>
        <v>3.3930525250704227</v>
      </c>
      <c r="X1234">
        <f t="shared" si="1230"/>
        <v>6.8331121541975328</v>
      </c>
      <c r="Y1234">
        <f t="shared" si="1231"/>
        <v>0.11712706557874125</v>
      </c>
      <c r="Z1234" s="34">
        <f t="shared" si="1232"/>
        <v>1.9787218138990353E-2</v>
      </c>
      <c r="AA1234" s="36">
        <f t="shared" si="1233"/>
        <v>1.606799254440273E-5</v>
      </c>
      <c r="AB1234" s="34">
        <f t="shared" si="1234"/>
        <v>1.9787218138990353E-2</v>
      </c>
      <c r="AC1234" s="36">
        <f t="shared" si="1235"/>
        <v>109.64432510517868</v>
      </c>
      <c r="AD1234" s="34">
        <f t="shared" si="1236"/>
        <v>0</v>
      </c>
      <c r="AE1234">
        <f t="shared" si="1262"/>
        <v>5541.1692707387974</v>
      </c>
      <c r="AF1234" s="36">
        <f t="shared" si="1276"/>
        <v>0</v>
      </c>
      <c r="AG1234" s="34">
        <f t="shared" si="1237"/>
        <v>463.05170648059237</v>
      </c>
      <c r="AH1234">
        <f t="shared" si="1272"/>
        <v>0.15097110961932003</v>
      </c>
      <c r="AI1234" s="29">
        <f t="shared" si="1263"/>
        <v>463.05170648059237</v>
      </c>
      <c r="AJ1234">
        <f t="shared" si="1264"/>
        <v>8333.8617845005883</v>
      </c>
      <c r="AK1234" s="36">
        <f t="shared" si="1277"/>
        <v>-1.1070461101819088E-2</v>
      </c>
      <c r="AL1234" s="36">
        <f t="shared" si="1265"/>
        <v>9.2316679453122077E-3</v>
      </c>
      <c r="AM1234" s="36">
        <f t="shared" si="1266"/>
        <v>6.0524991959709307E-3</v>
      </c>
      <c r="AN1234" s="37">
        <f t="shared" si="1278"/>
        <v>4.530462020684807E-3</v>
      </c>
      <c r="AO1234" s="36">
        <f t="shared" si="1279"/>
        <v>0.11162752684776037</v>
      </c>
      <c r="AP1234" s="36">
        <f t="shared" si="1280"/>
        <v>-1.9430966189120996E-3</v>
      </c>
      <c r="AQ1234" s="74">
        <f t="shared" si="1238"/>
        <v>0.38149236294711047</v>
      </c>
      <c r="AR1234" s="73">
        <f t="shared" si="1239"/>
        <v>4.4152763806400508E-3</v>
      </c>
      <c r="AS1234" s="72">
        <f t="shared" si="1281"/>
        <v>1.3909576540391008E-3</v>
      </c>
      <c r="AT1234" s="37">
        <f t="shared" si="1240"/>
        <v>1544.4925276296663</v>
      </c>
      <c r="AU1234" s="37">
        <f t="shared" si="1241"/>
        <v>-0.92140724376437178</v>
      </c>
      <c r="AV1234" s="34">
        <f t="shared" si="1242"/>
        <v>1.1447293382705974</v>
      </c>
      <c r="AW1234" s="34">
        <f t="shared" si="1243"/>
        <v>0.31908990813885141</v>
      </c>
      <c r="AX1234" s="37">
        <f t="shared" si="1244"/>
        <v>1.8868579174554898</v>
      </c>
      <c r="AY1234" s="7">
        <f t="shared" si="1245"/>
        <v>6.7437296889353604</v>
      </c>
      <c r="AZ1234" s="37">
        <f t="shared" si="1246"/>
        <v>5.279910442525912</v>
      </c>
      <c r="BA1234" s="2">
        <f>BE1234*'mass balance'!$B$17+BF1234*'mass balance'!$C$17+BG1234*'mass balance'!$D$17+BH1234*'mass balance'!$E$17</f>
        <v>1.1191949240575965E-3</v>
      </c>
      <c r="BB1234" s="2">
        <f>BE1234*'mass balance'!$B$18+BF1234*'mass balance'!$C$18+BG1234*'mass balance'!$D$18+BH1234*'mass balance'!$E$18</f>
        <v>1.1364133075046367E-3</v>
      </c>
      <c r="BC1234" s="2">
        <f>BE1234*'mass balance'!$B$19+BF1234*'mass balance'!$C$19+BG1234*'mass balance'!$D$19+BH1234*'mass balance'!$E$19</f>
        <v>-1.4205166343807961E-3</v>
      </c>
      <c r="BD1234" s="2">
        <f>BE1234*'mass balance'!$B$20+BF1234*'mass balance'!$C$20+BG1234*'mass balance'!$D$20+BH1234*'mass balance'!$E$20</f>
        <v>5.1655150341119842E-5</v>
      </c>
      <c r="BE1234" s="2">
        <f>N1234*'mass balance'!$H$11+R1234*'mass balance'!$I$11+S1234*'mass balance'!$J$11</f>
        <v>-2.3994187710980968E-3</v>
      </c>
      <c r="BF1234" s="2">
        <f>N1234*'mass balance'!$H$12+R1234*'mass balance'!$I$12+S1234*'mass balance'!$J$12</f>
        <v>6.8434572396166288E-7</v>
      </c>
      <c r="BG1234" s="2">
        <f>N1234*'mass balance'!$H$13+R1234*'mass balance'!$I$13+S1234*'mass balance'!$J$13</f>
        <v>7.5882732152208489E-4</v>
      </c>
      <c r="BH1234" s="2">
        <f>N1234*'mass balance'!$H$14+R1234*'mass balance'!$I$14+S1234*'mass balance'!$J$14</f>
        <v>2.6243642808885436E-4</v>
      </c>
      <c r="BI1234" s="36">
        <f t="shared" si="1247"/>
        <v>6.038243608117373E-16</v>
      </c>
      <c r="BJ1234" s="36">
        <f t="shared" si="1248"/>
        <v>4.6663385978964147E-17</v>
      </c>
      <c r="BK1234" s="36">
        <f t="shared" si="1249"/>
        <v>4.7307637171842581E-14</v>
      </c>
      <c r="BL1234" s="36">
        <f t="shared" si="1250"/>
        <v>4.6913180937556081E-14</v>
      </c>
      <c r="BM1234" s="36">
        <f t="shared" si="1282"/>
        <v>2.454919201614329E-11</v>
      </c>
      <c r="BN1234" s="36">
        <f t="shared" ca="1" si="1251"/>
        <v>0.59896219944704621</v>
      </c>
      <c r="BO1234" s="36">
        <f t="shared" ca="1" si="1267"/>
        <v>1</v>
      </c>
      <c r="BP1234" s="36">
        <f t="shared" si="1283"/>
        <v>-2.4549191796498674E-11</v>
      </c>
      <c r="BQ1234" s="36">
        <f t="shared" si="1284"/>
        <v>0.99999999105287796</v>
      </c>
      <c r="BR1234" s="2">
        <f t="shared" si="1273"/>
        <v>-5</v>
      </c>
      <c r="BS1234">
        <v>0</v>
      </c>
      <c r="BT1234" s="37">
        <f t="shared" si="1268"/>
        <v>1.4240679259667479</v>
      </c>
      <c r="BU1234" s="34">
        <f t="shared" si="1252"/>
        <v>-5</v>
      </c>
      <c r="BV1234" s="34">
        <f t="shared" si="1253"/>
        <v>-5</v>
      </c>
      <c r="BW1234" s="34">
        <f t="shared" si="1254"/>
        <v>-5</v>
      </c>
      <c r="BX1234" s="34">
        <f t="shared" si="1255"/>
        <v>-5</v>
      </c>
      <c r="BY1234" s="34">
        <f t="shared" si="1256"/>
        <v>25.20865044339244</v>
      </c>
      <c r="BZ1234" s="36">
        <f t="shared" si="1269"/>
        <v>1.4205166343807961E-3</v>
      </c>
      <c r="CA1234" s="34">
        <f t="shared" si="1270"/>
        <v>0.26971440926287249</v>
      </c>
    </row>
    <row r="1235" spans="1:79" ht="13.2" x14ac:dyDescent="0.25">
      <c r="A1235" s="75">
        <f t="shared" si="1257"/>
        <v>3.2904109589041894</v>
      </c>
      <c r="B1235" s="34">
        <f t="shared" si="1274"/>
        <v>1201.0000000000291</v>
      </c>
      <c r="C1235">
        <v>30</v>
      </c>
      <c r="D1235" s="35">
        <f t="shared" si="1218"/>
        <v>3000</v>
      </c>
      <c r="E1235" s="27">
        <v>0</v>
      </c>
      <c r="F1235" s="64">
        <f t="shared" si="1258"/>
        <v>3.1263897495927093</v>
      </c>
      <c r="G1235" s="34">
        <v>0</v>
      </c>
      <c r="H1235" s="34">
        <f t="shared" si="1219"/>
        <v>1</v>
      </c>
      <c r="I1235" s="34">
        <f t="shared" si="1259"/>
        <v>41549.719772087105</v>
      </c>
      <c r="J1235" s="34">
        <f t="shared" si="1220"/>
        <v>93820.945710601562</v>
      </c>
      <c r="K1235" s="34">
        <f t="shared" si="1221"/>
        <v>82384.522596923212</v>
      </c>
      <c r="L1235" s="36">
        <f t="shared" si="1271"/>
        <v>1187.5874656145843</v>
      </c>
      <c r="M1235" s="34">
        <f t="shared" si="1222"/>
        <v>474.19527922407121</v>
      </c>
      <c r="N1235" s="34">
        <f t="shared" si="1260"/>
        <v>1070.75209634008</v>
      </c>
      <c r="O1235" s="34">
        <f t="shared" si="1223"/>
        <v>146.59954174815172</v>
      </c>
      <c r="P1235">
        <f t="shared" si="1275"/>
        <v>497.4279378427056</v>
      </c>
      <c r="Q1235" s="36">
        <f t="shared" si="1224"/>
        <v>1070.5325295099967</v>
      </c>
      <c r="R1235" s="34">
        <f t="shared" si="1225"/>
        <v>630.22518605822347</v>
      </c>
      <c r="S1235" s="34">
        <f t="shared" si="1226"/>
        <v>0.40180435532818137</v>
      </c>
      <c r="T1235" s="36">
        <f t="shared" si="1261"/>
        <v>-1.8914041670060397E-13</v>
      </c>
      <c r="U1235" s="36">
        <f t="shared" si="1227"/>
        <v>4048.5542507276705</v>
      </c>
      <c r="V1235" s="36">
        <f t="shared" si="1228"/>
        <v>5.4233392091585322E-5</v>
      </c>
      <c r="W1235" s="68">
        <f t="shared" si="1229"/>
        <v>3.3931070446130982</v>
      </c>
      <c r="X1235">
        <f t="shared" si="1230"/>
        <v>6.8331487521332317</v>
      </c>
      <c r="Y1235">
        <f t="shared" si="1231"/>
        <v>0.11712706557874125</v>
      </c>
      <c r="Z1235" s="34">
        <f t="shared" si="1232"/>
        <v>1.9787218138990353E-2</v>
      </c>
      <c r="AA1235" s="36">
        <f t="shared" si="1233"/>
        <v>1.598340146022989E-5</v>
      </c>
      <c r="AB1235" s="34">
        <f t="shared" si="1234"/>
        <v>1.9787218138990353E-2</v>
      </c>
      <c r="AC1235" s="36">
        <f t="shared" si="1235"/>
        <v>109.64432510517868</v>
      </c>
      <c r="AD1235" s="34">
        <f t="shared" si="1236"/>
        <v>0</v>
      </c>
      <c r="AE1235">
        <f t="shared" si="1262"/>
        <v>5541.1692707387974</v>
      </c>
      <c r="AF1235" s="36">
        <f t="shared" si="1276"/>
        <v>0</v>
      </c>
      <c r="AG1235" s="34">
        <f t="shared" si="1237"/>
        <v>463.05846220678421</v>
      </c>
      <c r="AH1235">
        <f t="shared" si="1272"/>
        <v>0.15017828033018077</v>
      </c>
      <c r="AI1235" s="29">
        <f t="shared" si="1263"/>
        <v>463.05846220678421</v>
      </c>
      <c r="AJ1235">
        <f t="shared" si="1264"/>
        <v>8796.9202467073719</v>
      </c>
      <c r="AK1235" s="36">
        <f t="shared" si="1277"/>
        <v>-4.4152763806400508E-3</v>
      </c>
      <c r="AL1235" s="36">
        <f t="shared" si="1265"/>
        <v>2.7792117232270631E-3</v>
      </c>
      <c r="AM1235" s="36">
        <f t="shared" si="1266"/>
        <v>2.4004888820145561E-3</v>
      </c>
      <c r="AN1235" s="37">
        <f t="shared" si="1278"/>
        <v>-6.5399990811342811E-3</v>
      </c>
      <c r="AO1235" s="36">
        <f t="shared" si="1279"/>
        <v>0.12085919479307257</v>
      </c>
      <c r="AP1235" s="36">
        <f t="shared" si="1280"/>
        <v>4.1094025770588311E-3</v>
      </c>
      <c r="AQ1235" s="74">
        <f t="shared" si="1238"/>
        <v>-0.4339062049923782</v>
      </c>
      <c r="AR1235" s="73">
        <f t="shared" si="1239"/>
        <v>-7.2689466885085645E-3</v>
      </c>
      <c r="AS1235" s="72">
        <f t="shared" si="1281"/>
        <v>1.7653836069810938E-3</v>
      </c>
      <c r="AT1235" s="37">
        <f t="shared" si="1240"/>
        <v>-1756.6928106390035</v>
      </c>
      <c r="AU1235" s="37">
        <f t="shared" si="1241"/>
        <v>1.9486593024725303</v>
      </c>
      <c r="AV1235" s="34">
        <f t="shared" si="1242"/>
        <v>1.2083332365356669</v>
      </c>
      <c r="AW1235" s="34">
        <f t="shared" si="1243"/>
        <v>0.31909503527311633</v>
      </c>
      <c r="AX1235" s="37">
        <f t="shared" si="1244"/>
        <v>1.8868882354744396</v>
      </c>
      <c r="AY1235" s="7">
        <f t="shared" si="1245"/>
        <v>6.8074235518963206</v>
      </c>
      <c r="AZ1235" s="37">
        <f t="shared" si="1246"/>
        <v>5.2799952800875376</v>
      </c>
      <c r="BA1235" s="2">
        <f>BE1235*'mass balance'!$B$17+BF1235*'mass balance'!$C$17+BG1235*'mass balance'!$D$17+BH1235*'mass balance'!$E$17</f>
        <v>1.1192090738465432E-3</v>
      </c>
      <c r="BB1235" s="2">
        <f>BE1235*'mass balance'!$B$18+BF1235*'mass balance'!$C$18+BG1235*'mass balance'!$D$18+BH1235*'mass balance'!$E$18</f>
        <v>1.1364276749826433E-3</v>
      </c>
      <c r="BC1235" s="2">
        <f>BE1235*'mass balance'!$B$19+BF1235*'mass balance'!$C$19+BG1235*'mass balance'!$D$19+BH1235*'mass balance'!$E$19</f>
        <v>-1.4205345937283046E-3</v>
      </c>
      <c r="BD1235" s="2">
        <f>BE1235*'mass balance'!$B$20+BF1235*'mass balance'!$C$20+BG1235*'mass balance'!$D$20+BH1235*'mass balance'!$E$20</f>
        <v>5.1655803408301982E-5</v>
      </c>
      <c r="BE1235" s="2">
        <f>N1235*'mass balance'!$H$11+R1235*'mass balance'!$I$11+S1235*'mass balance'!$J$11</f>
        <v>-2.3994444735912159E-3</v>
      </c>
      <c r="BF1235" s="2">
        <f>N1235*'mass balance'!$H$12+R1235*'mass balance'!$I$12+S1235*'mass balance'!$J$12</f>
        <v>6.8075387562666852E-7</v>
      </c>
      <c r="BG1235" s="2">
        <f>N1235*'mass balance'!$H$13+R1235*'mass balance'!$I$13+S1235*'mass balance'!$J$13</f>
        <v>7.5883638952849706E-4</v>
      </c>
      <c r="BH1235" s="2">
        <f>N1235*'mass balance'!$H$14+R1235*'mass balance'!$I$14+S1235*'mass balance'!$J$14</f>
        <v>2.6243923929903924E-4</v>
      </c>
      <c r="BI1235" s="36">
        <f t="shared" si="1247"/>
        <v>6.038243608117373E-16</v>
      </c>
      <c r="BJ1235" s="36">
        <f t="shared" si="1248"/>
        <v>4.6666807819403344E-17</v>
      </c>
      <c r="BK1235" s="36">
        <f t="shared" si="1249"/>
        <v>4.7354300557821542E-14</v>
      </c>
      <c r="BL1235" s="36">
        <f t="shared" si="1250"/>
        <v>4.6961171134098554E-14</v>
      </c>
      <c r="BM1235" s="36">
        <f t="shared" si="1282"/>
        <v>2.4596105197080846E-11</v>
      </c>
      <c r="BN1235" s="36">
        <f t="shared" ca="1" si="1251"/>
        <v>0.38253325220828271</v>
      </c>
      <c r="BO1235" s="36">
        <f t="shared" ca="1" si="1267"/>
        <v>1</v>
      </c>
      <c r="BP1235" s="36">
        <f t="shared" si="1283"/>
        <v>-2.4596104976412678E-11</v>
      </c>
      <c r="BQ1235" s="36">
        <f t="shared" si="1284"/>
        <v>0.99999999102832882</v>
      </c>
      <c r="BR1235" s="2">
        <f t="shared" si="1273"/>
        <v>-5</v>
      </c>
      <c r="BS1235">
        <v>0</v>
      </c>
      <c r="BT1235" s="37">
        <f t="shared" si="1268"/>
        <v>1.4240859302126252</v>
      </c>
      <c r="BU1235" s="34">
        <f t="shared" si="1252"/>
        <v>-5</v>
      </c>
      <c r="BV1235" s="34">
        <f t="shared" si="1253"/>
        <v>-5</v>
      </c>
      <c r="BW1235" s="34">
        <f t="shared" si="1254"/>
        <v>-5</v>
      </c>
      <c r="BX1235" s="34">
        <f t="shared" si="1255"/>
        <v>-5</v>
      </c>
      <c r="BY1235" s="34">
        <f t="shared" si="1256"/>
        <v>25.208920477607542</v>
      </c>
      <c r="BZ1235" s="36">
        <f t="shared" si="1269"/>
        <v>1.4205345937283046E-3</v>
      </c>
      <c r="CA1235" s="34">
        <f t="shared" si="1270"/>
        <v>0.26971348546148988</v>
      </c>
    </row>
    <row r="1236" spans="1:79" ht="13.2" x14ac:dyDescent="0.25">
      <c r="A1236" s="75">
        <f t="shared" si="1257"/>
        <v>3.2931506849315868</v>
      </c>
      <c r="B1236" s="34">
        <f t="shared" si="1274"/>
        <v>1202.0000000000291</v>
      </c>
      <c r="C1236">
        <v>30</v>
      </c>
      <c r="D1236" s="35">
        <f t="shared" si="1218"/>
        <v>3000</v>
      </c>
      <c r="E1236" s="27">
        <v>0</v>
      </c>
      <c r="F1236" s="64">
        <f t="shared" si="1258"/>
        <v>3.1263897495927093</v>
      </c>
      <c r="G1236" s="34">
        <v>0</v>
      </c>
      <c r="H1236" s="34">
        <f t="shared" si="1219"/>
        <v>1</v>
      </c>
      <c r="I1236" s="34">
        <f t="shared" si="1259"/>
        <v>41549.719772087105</v>
      </c>
      <c r="J1236" s="34">
        <f t="shared" si="1220"/>
        <v>93821.945426498874</v>
      </c>
      <c r="K1236" s="34">
        <f t="shared" si="1221"/>
        <v>82385.400451183887</v>
      </c>
      <c r="L1236" s="36">
        <f t="shared" si="1271"/>
        <v>1187.6064473018164</v>
      </c>
      <c r="M1236" s="34">
        <f t="shared" si="1222"/>
        <v>474.19527922407121</v>
      </c>
      <c r="N1236" s="34">
        <f t="shared" si="1260"/>
        <v>1070.7635058167664</v>
      </c>
      <c r="O1236" s="34">
        <f t="shared" si="1223"/>
        <v>146.59954174815172</v>
      </c>
      <c r="P1236">
        <f t="shared" si="1275"/>
        <v>497.43588843313364</v>
      </c>
      <c r="Q1236" s="36">
        <f t="shared" si="1224"/>
        <v>1070.5450914147279</v>
      </c>
      <c r="R1236" s="34">
        <f t="shared" si="1225"/>
        <v>630.2334726607603</v>
      </c>
      <c r="S1236" s="34">
        <f t="shared" si="1226"/>
        <v>0.39969542745734543</v>
      </c>
      <c r="T1236" s="36">
        <f t="shared" si="1261"/>
        <v>-1.8913940900893737E-13</v>
      </c>
      <c r="U1236" s="36">
        <f t="shared" si="1227"/>
        <v>4048.5542507276705</v>
      </c>
      <c r="V1236" s="36">
        <f t="shared" si="1228"/>
        <v>5.3948740343531996E-5</v>
      </c>
      <c r="W1236" s="68">
        <f t="shared" si="1229"/>
        <v>3.3931612780051896</v>
      </c>
      <c r="X1236">
        <f t="shared" si="1230"/>
        <v>6.833185157592518</v>
      </c>
      <c r="Y1236">
        <f t="shared" si="1231"/>
        <v>0.11712706557874125</v>
      </c>
      <c r="Z1236" s="34">
        <f t="shared" si="1232"/>
        <v>1.9787218138990353E-2</v>
      </c>
      <c r="AA1236" s="36">
        <f t="shared" si="1233"/>
        <v>1.5899256157740901E-5</v>
      </c>
      <c r="AB1236" s="34">
        <f t="shared" si="1234"/>
        <v>1.9787218138990353E-2</v>
      </c>
      <c r="AC1236" s="36">
        <f t="shared" si="1235"/>
        <v>109.64432510517868</v>
      </c>
      <c r="AD1236" s="34">
        <f t="shared" si="1236"/>
        <v>0</v>
      </c>
      <c r="AE1236">
        <f t="shared" si="1262"/>
        <v>5541.1692707387974</v>
      </c>
      <c r="AF1236" s="36">
        <f t="shared" si="1276"/>
        <v>0</v>
      </c>
      <c r="AG1236" s="34">
        <f t="shared" si="1237"/>
        <v>463.0651824489583</v>
      </c>
      <c r="AH1236">
        <f t="shared" si="1272"/>
        <v>0.14938960848775196</v>
      </c>
      <c r="AI1236" s="29">
        <f t="shared" si="1263"/>
        <v>463.0651824489583</v>
      </c>
      <c r="AJ1236">
        <f t="shared" si="1264"/>
        <v>9259.9854291563297</v>
      </c>
      <c r="AK1236" s="36">
        <f t="shared" si="1277"/>
        <v>7.2689466885085645E-3</v>
      </c>
      <c r="AL1236" s="36">
        <f t="shared" si="1265"/>
        <v>-5.7343607703015586E-3</v>
      </c>
      <c r="AM1236" s="36">
        <f t="shared" si="1266"/>
        <v>-3.969982055164618E-3</v>
      </c>
      <c r="AN1236" s="37">
        <f t="shared" si="1278"/>
        <v>-1.0955275461774331E-2</v>
      </c>
      <c r="AO1236" s="36">
        <f t="shared" si="1279"/>
        <v>0.12363840651629963</v>
      </c>
      <c r="AP1236" s="36">
        <f t="shared" si="1280"/>
        <v>6.5098914590733872E-3</v>
      </c>
      <c r="AQ1236" s="74">
        <f t="shared" si="1238"/>
        <v>-0.67892275917806943</v>
      </c>
      <c r="AR1236" s="73">
        <f t="shared" si="1239"/>
        <v>-1.2804138021268098E-2</v>
      </c>
      <c r="AS1236" s="72">
        <f t="shared" si="1281"/>
        <v>1.8899930074488297E-3</v>
      </c>
      <c r="AT1236" s="37">
        <f t="shared" si="1240"/>
        <v>-2748.65562258613</v>
      </c>
      <c r="AU1236" s="37">
        <f t="shared" si="1241"/>
        <v>3.0869597981537011</v>
      </c>
      <c r="AV1236" s="34">
        <f t="shared" si="1242"/>
        <v>1.2719380584395352</v>
      </c>
      <c r="AW1236" s="34">
        <f t="shared" si="1243"/>
        <v>0.31910013549716909</v>
      </c>
      <c r="AX1236" s="37">
        <f t="shared" si="1244"/>
        <v>1.8869183943666177</v>
      </c>
      <c r="AY1236" s="7">
        <f t="shared" si="1245"/>
        <v>6.8711178663085111</v>
      </c>
      <c r="AZ1236" s="37">
        <f t="shared" si="1246"/>
        <v>5.2800796723718069</v>
      </c>
      <c r="BA1236" s="2">
        <f>BE1236*'mass balance'!$B$17+BF1236*'mass balance'!$C$17+BG1236*'mass balance'!$D$17+BH1236*'mass balance'!$E$17</f>
        <v>1.1192231493532625E-3</v>
      </c>
      <c r="BB1236" s="2">
        <f>BE1236*'mass balance'!$B$18+BF1236*'mass balance'!$C$18+BG1236*'mass balance'!$D$18+BH1236*'mass balance'!$E$18</f>
        <v>1.1364419670356204E-3</v>
      </c>
      <c r="BC1236" s="2">
        <f>BE1236*'mass balance'!$B$19+BF1236*'mass balance'!$C$19+BG1236*'mass balance'!$D$19+BH1236*'mass balance'!$E$19</f>
        <v>-1.4205524587945256E-3</v>
      </c>
      <c r="BD1236" s="2">
        <f>BE1236*'mass balance'!$B$20+BF1236*'mass balance'!$C$20+BG1236*'mass balance'!$D$20+BH1236*'mass balance'!$E$20</f>
        <v>5.1656453047073647E-5</v>
      </c>
      <c r="BE1236" s="2">
        <f>N1236*'mass balance'!$H$11+R1236*'mass balance'!$I$11+S1236*'mass balance'!$J$11</f>
        <v>-2.3994700410459751E-3</v>
      </c>
      <c r="BF1236" s="2">
        <f>N1236*'mass balance'!$H$12+R1236*'mass balance'!$I$12+S1236*'mass balance'!$J$12</f>
        <v>6.7718084113251514E-7</v>
      </c>
      <c r="BG1236" s="2">
        <f>N1236*'mass balance'!$H$13+R1236*'mass balance'!$I$13+S1236*'mass balance'!$J$13</f>
        <v>7.5884540987680824E-4</v>
      </c>
      <c r="BH1236" s="2">
        <f>N1236*'mass balance'!$H$14+R1236*'mass balance'!$I$14+S1236*'mass balance'!$J$14</f>
        <v>2.6244203573940351E-4</v>
      </c>
      <c r="BI1236" s="36">
        <f t="shared" si="1247"/>
        <v>6.038243608117373E-16</v>
      </c>
      <c r="BJ1236" s="36">
        <f t="shared" si="1248"/>
        <v>4.6670217441143482E-17</v>
      </c>
      <c r="BK1236" s="36">
        <f t="shared" si="1249"/>
        <v>4.7400967365640944E-14</v>
      </c>
      <c r="BL1236" s="36">
        <f t="shared" si="1250"/>
        <v>4.7009160940940483E-14</v>
      </c>
      <c r="BM1236" s="36">
        <f t="shared" si="1282"/>
        <v>2.4643066368214943E-11</v>
      </c>
      <c r="BN1236" s="36">
        <f t="shared" ca="1" si="1251"/>
        <v>0.93352852037431977</v>
      </c>
      <c r="BO1236" s="36">
        <f t="shared" ca="1" si="1267"/>
        <v>1</v>
      </c>
      <c r="BP1236" s="36">
        <f t="shared" si="1283"/>
        <v>-2.464306614651933E-11</v>
      </c>
      <c r="BQ1236" s="36">
        <f t="shared" si="1284"/>
        <v>0.99999999100373271</v>
      </c>
      <c r="BR1236" s="2">
        <f t="shared" si="1273"/>
        <v>-5</v>
      </c>
      <c r="BS1236">
        <v>0</v>
      </c>
      <c r="BT1236" s="37">
        <f t="shared" si="1268"/>
        <v>1.4241038399415118</v>
      </c>
      <c r="BU1236" s="34">
        <f t="shared" si="1252"/>
        <v>-5</v>
      </c>
      <c r="BV1236" s="34">
        <f t="shared" si="1253"/>
        <v>-5</v>
      </c>
      <c r="BW1236" s="34">
        <f t="shared" si="1254"/>
        <v>-5</v>
      </c>
      <c r="BX1236" s="34">
        <f t="shared" si="1255"/>
        <v>-5</v>
      </c>
      <c r="BY1236" s="34">
        <f t="shared" si="1256"/>
        <v>25.209189093089563</v>
      </c>
      <c r="BZ1236" s="36">
        <f t="shared" si="1269"/>
        <v>1.4205524587945256E-3</v>
      </c>
      <c r="CA1236" s="34">
        <f t="shared" si="1270"/>
        <v>0.26971256653439962</v>
      </c>
    </row>
    <row r="1237" spans="1:79" ht="13.2" x14ac:dyDescent="0.25">
      <c r="A1237" s="75">
        <f t="shared" si="1257"/>
        <v>3.2958904109589842</v>
      </c>
      <c r="B1237" s="34">
        <f t="shared" si="1274"/>
        <v>1203.0000000000293</v>
      </c>
      <c r="C1237">
        <v>30</v>
      </c>
      <c r="D1237" s="35">
        <f t="shared" si="1218"/>
        <v>3000</v>
      </c>
      <c r="E1237" s="27">
        <v>0</v>
      </c>
      <c r="F1237" s="64">
        <f t="shared" si="1258"/>
        <v>3.1263897495927093</v>
      </c>
      <c r="G1237" s="34">
        <v>0</v>
      </c>
      <c r="H1237" s="34">
        <f t="shared" si="1219"/>
        <v>1</v>
      </c>
      <c r="I1237" s="34">
        <f t="shared" si="1259"/>
        <v>41549.719772087105</v>
      </c>
      <c r="J1237" s="34">
        <f t="shared" si="1220"/>
        <v>93822.93988995938</v>
      </c>
      <c r="K1237" s="34">
        <f t="shared" si="1221"/>
        <v>82386.273693260213</v>
      </c>
      <c r="L1237" s="36">
        <f t="shared" si="1271"/>
        <v>1187.6253293609366</v>
      </c>
      <c r="M1237" s="34">
        <f t="shared" si="1222"/>
        <v>474.19527922407121</v>
      </c>
      <c r="N1237" s="34">
        <f t="shared" si="1260"/>
        <v>1070.7748553488673</v>
      </c>
      <c r="O1237" s="34">
        <f t="shared" si="1223"/>
        <v>146.59954174815172</v>
      </c>
      <c r="P1237">
        <f t="shared" si="1275"/>
        <v>497.44379729374589</v>
      </c>
      <c r="Q1237" s="36">
        <f t="shared" si="1224"/>
        <v>1070.5575873384093</v>
      </c>
      <c r="R1237" s="34">
        <f t="shared" si="1225"/>
        <v>630.24171576858714</v>
      </c>
      <c r="S1237" s="34">
        <f t="shared" si="1226"/>
        <v>0.39759754623469235</v>
      </c>
      <c r="T1237" s="36">
        <f t="shared" si="1261"/>
        <v>-1.8913840662759096E-13</v>
      </c>
      <c r="U1237" s="36">
        <f t="shared" si="1227"/>
        <v>4048.5542507276705</v>
      </c>
      <c r="V1237" s="36">
        <f t="shared" si="1228"/>
        <v>5.3665579612686164E-5</v>
      </c>
      <c r="W1237" s="68">
        <f t="shared" si="1229"/>
        <v>3.3932152267455331</v>
      </c>
      <c r="X1237">
        <f t="shared" si="1230"/>
        <v>6.8332213715876584</v>
      </c>
      <c r="Y1237">
        <f t="shared" si="1231"/>
        <v>0.11712706557874125</v>
      </c>
      <c r="Z1237" s="34">
        <f t="shared" si="1232"/>
        <v>1.9787218138990353E-2</v>
      </c>
      <c r="AA1237" s="36">
        <f t="shared" si="1233"/>
        <v>1.5815554283056004E-5</v>
      </c>
      <c r="AB1237" s="34">
        <f t="shared" si="1234"/>
        <v>1.9787218138990353E-2</v>
      </c>
      <c r="AC1237" s="36">
        <f t="shared" si="1235"/>
        <v>109.64432510517868</v>
      </c>
      <c r="AD1237" s="34">
        <f t="shared" si="1236"/>
        <v>0</v>
      </c>
      <c r="AE1237">
        <f t="shared" si="1262"/>
        <v>5541.1692707387974</v>
      </c>
      <c r="AF1237" s="36">
        <f t="shared" si="1276"/>
        <v>0</v>
      </c>
      <c r="AG1237" s="34">
        <f t="shared" si="1237"/>
        <v>463.0718673932501</v>
      </c>
      <c r="AH1237">
        <f t="shared" si="1272"/>
        <v>0.14860507235516707</v>
      </c>
      <c r="AI1237" s="29">
        <f t="shared" si="1263"/>
        <v>463.0718673932501</v>
      </c>
      <c r="AJ1237">
        <f t="shared" si="1264"/>
        <v>9723.0572965495794</v>
      </c>
      <c r="AK1237" s="36">
        <f t="shared" si="1277"/>
        <v>1.2804138021268098E-2</v>
      </c>
      <c r="AL1237" s="36">
        <f t="shared" si="1265"/>
        <v>-9.1257085948057808E-3</v>
      </c>
      <c r="AM1237" s="36">
        <f t="shared" si="1266"/>
        <v>-6.9786423595996289E-3</v>
      </c>
      <c r="AN1237" s="37">
        <f t="shared" si="1278"/>
        <v>-3.6863287732657665E-3</v>
      </c>
      <c r="AO1237" s="36">
        <f t="shared" si="1279"/>
        <v>0.11790404574599808</v>
      </c>
      <c r="AP1237" s="36">
        <f t="shared" si="1280"/>
        <v>2.5399094039087692E-3</v>
      </c>
      <c r="AQ1237" s="74">
        <f t="shared" si="1238"/>
        <v>-0.26342998428769709</v>
      </c>
      <c r="AR1237" s="73">
        <f t="shared" si="1239"/>
        <v>-4.0029430504657029E-3</v>
      </c>
      <c r="AS1237" s="72">
        <f t="shared" si="1281"/>
        <v>1.6390270573738367E-3</v>
      </c>
      <c r="AT1237" s="37">
        <f t="shared" si="1240"/>
        <v>-1066.5105826570789</v>
      </c>
      <c r="AU1237" s="37">
        <f t="shared" si="1241"/>
        <v>1.2044130489903631</v>
      </c>
      <c r="AV1237" s="34">
        <f t="shared" si="1242"/>
        <v>1.335543799130829</v>
      </c>
      <c r="AW1237" s="34">
        <f t="shared" si="1243"/>
        <v>0.31910520895196332</v>
      </c>
      <c r="AX1237" s="37">
        <f t="shared" si="1244"/>
        <v>1.8869483949655184</v>
      </c>
      <c r="AY1237" s="7">
        <f t="shared" si="1245"/>
        <v>6.9348126297938446</v>
      </c>
      <c r="AZ1237" s="37">
        <f t="shared" si="1246"/>
        <v>5.2801636217110515</v>
      </c>
      <c r="BA1237" s="2">
        <f>BE1237*'mass balance'!$B$17+BF1237*'mass balance'!$C$17+BG1237*'mass balance'!$D$17+BH1237*'mass balance'!$E$17</f>
        <v>1.1192371509670075E-3</v>
      </c>
      <c r="BB1237" s="2">
        <f>BE1237*'mass balance'!$B$18+BF1237*'mass balance'!$C$18+BG1237*'mass balance'!$D$18+BH1237*'mass balance'!$E$18</f>
        <v>1.1364561840588076E-3</v>
      </c>
      <c r="BC1237" s="2">
        <f>BE1237*'mass balance'!$B$19+BF1237*'mass balance'!$C$19+BG1237*'mass balance'!$D$19+BH1237*'mass balance'!$E$19</f>
        <v>-1.4205702300735092E-3</v>
      </c>
      <c r="BD1237" s="2">
        <f>BE1237*'mass balance'!$B$20+BF1237*'mass balance'!$C$20+BG1237*'mass balance'!$D$20+BH1237*'mass balance'!$E$20</f>
        <v>5.1657099275400343E-5</v>
      </c>
      <c r="BE1237" s="2">
        <f>N1237*'mass balance'!$H$11+R1237*'mass balance'!$I$11+S1237*'mass balance'!$J$11</f>
        <v>-2.3994954741711314E-3</v>
      </c>
      <c r="BF1237" s="2">
        <f>N1237*'mass balance'!$H$12+R1237*'mass balance'!$I$12+S1237*'mass balance'!$J$12</f>
        <v>6.7362652233535068E-7</v>
      </c>
      <c r="BG1237" s="2">
        <f>N1237*'mass balance'!$H$13+R1237*'mass balance'!$I$13+S1237*'mass balance'!$J$13</f>
        <v>7.5885438281731961E-4</v>
      </c>
      <c r="BH1237" s="2">
        <f>N1237*'mass balance'!$H$14+R1237*'mass balance'!$I$14+S1237*'mass balance'!$J$14</f>
        <v>2.6244481748746745E-4</v>
      </c>
      <c r="BI1237" s="36">
        <f t="shared" si="1247"/>
        <v>6.038243608117373E-16</v>
      </c>
      <c r="BJ1237" s="36">
        <f t="shared" si="1248"/>
        <v>4.6673614888883221E-17</v>
      </c>
      <c r="BK1237" s="36">
        <f t="shared" si="1249"/>
        <v>4.7447637583082088E-14</v>
      </c>
      <c r="BL1237" s="36">
        <f t="shared" si="1250"/>
        <v>4.7057150353297969E-14</v>
      </c>
      <c r="BM1237" s="36">
        <f t="shared" si="1282"/>
        <v>2.4690075529155883E-11</v>
      </c>
      <c r="BN1237" s="36">
        <f t="shared" ca="1" si="1251"/>
        <v>0.94262949388072614</v>
      </c>
      <c r="BO1237" s="36">
        <f t="shared" ca="1" si="1267"/>
        <v>1</v>
      </c>
      <c r="BP1237" s="36">
        <f t="shared" si="1283"/>
        <v>-2.4690075306428924E-11</v>
      </c>
      <c r="BQ1237" s="36">
        <f t="shared" si="1284"/>
        <v>0.99999999097908965</v>
      </c>
      <c r="BR1237" s="2">
        <f t="shared" si="1273"/>
        <v>-5</v>
      </c>
      <c r="BS1237">
        <v>0</v>
      </c>
      <c r="BT1237" s="37">
        <f t="shared" si="1268"/>
        <v>1.4241216556486931</v>
      </c>
      <c r="BU1237" s="34">
        <f t="shared" si="1252"/>
        <v>-5</v>
      </c>
      <c r="BV1237" s="34">
        <f t="shared" si="1253"/>
        <v>-5</v>
      </c>
      <c r="BW1237" s="34">
        <f t="shared" si="1254"/>
        <v>-5</v>
      </c>
      <c r="BX1237" s="34">
        <f t="shared" si="1255"/>
        <v>-5</v>
      </c>
      <c r="BY1237" s="34">
        <f t="shared" si="1256"/>
        <v>25.209456297284788</v>
      </c>
      <c r="BZ1237" s="36">
        <f t="shared" si="1269"/>
        <v>1.4205702300735092E-3</v>
      </c>
      <c r="CA1237" s="34">
        <f t="shared" si="1270"/>
        <v>0.2697116524558007</v>
      </c>
    </row>
    <row r="1238" spans="1:79" ht="13.2" x14ac:dyDescent="0.25">
      <c r="A1238" s="75">
        <f t="shared" si="1257"/>
        <v>3.2986301369863815</v>
      </c>
      <c r="B1238" s="34">
        <f t="shared" si="1274"/>
        <v>1204.0000000000293</v>
      </c>
      <c r="C1238">
        <v>30</v>
      </c>
      <c r="D1238" s="35">
        <f t="shared" si="1218"/>
        <v>3000</v>
      </c>
      <c r="E1238" s="27">
        <v>0</v>
      </c>
      <c r="F1238" s="64">
        <f t="shared" si="1258"/>
        <v>3.1263897495927093</v>
      </c>
      <c r="G1238" s="34">
        <v>0</v>
      </c>
      <c r="H1238" s="34">
        <f t="shared" si="1219"/>
        <v>1</v>
      </c>
      <c r="I1238" s="34">
        <f t="shared" si="1259"/>
        <v>41549.719772087105</v>
      </c>
      <c r="J1238" s="34">
        <f t="shared" si="1220"/>
        <v>93823.929128551041</v>
      </c>
      <c r="K1238" s="34">
        <f t="shared" si="1221"/>
        <v>82387.142347359681</v>
      </c>
      <c r="L1238" s="36">
        <f t="shared" si="1271"/>
        <v>1187.6441123138011</v>
      </c>
      <c r="M1238" s="34">
        <f t="shared" si="1222"/>
        <v>474.19527922407121</v>
      </c>
      <c r="N1238" s="34">
        <f t="shared" si="1260"/>
        <v>1070.7861452510076</v>
      </c>
      <c r="O1238" s="34">
        <f t="shared" si="1223"/>
        <v>146.59954174815172</v>
      </c>
      <c r="P1238">
        <f t="shared" si="1275"/>
        <v>497.45166464312473</v>
      </c>
      <c r="Q1238" s="36">
        <f t="shared" si="1224"/>
        <v>1070.5700176271573</v>
      </c>
      <c r="R1238" s="34">
        <f t="shared" si="1225"/>
        <v>630.24991560954447</v>
      </c>
      <c r="S1238" s="34">
        <f t="shared" si="1226"/>
        <v>0.39551065403225039</v>
      </c>
      <c r="T1238" s="36">
        <f t="shared" si="1261"/>
        <v>-1.8913740952852506E-13</v>
      </c>
      <c r="U1238" s="36">
        <f t="shared" si="1227"/>
        <v>4048.5542507276705</v>
      </c>
      <c r="V1238" s="36">
        <f t="shared" si="1228"/>
        <v>5.3383902120737866E-5</v>
      </c>
      <c r="W1238" s="68">
        <f t="shared" si="1229"/>
        <v>3.3932688923251457</v>
      </c>
      <c r="X1238">
        <f t="shared" si="1230"/>
        <v>6.8332573951255906</v>
      </c>
      <c r="Y1238">
        <f t="shared" si="1231"/>
        <v>0.11712706557874125</v>
      </c>
      <c r="Z1238" s="34">
        <f t="shared" si="1232"/>
        <v>1.9787218138990353E-2</v>
      </c>
      <c r="AA1238" s="36">
        <f t="shared" si="1233"/>
        <v>1.5732293494771642E-5</v>
      </c>
      <c r="AB1238" s="34">
        <f t="shared" si="1234"/>
        <v>1.9787218138990353E-2</v>
      </c>
      <c r="AC1238" s="36">
        <f t="shared" si="1235"/>
        <v>109.64432510517868</v>
      </c>
      <c r="AD1238" s="34">
        <f t="shared" si="1236"/>
        <v>0</v>
      </c>
      <c r="AE1238">
        <f t="shared" si="1262"/>
        <v>5541.1692707387974</v>
      </c>
      <c r="AF1238" s="36">
        <f t="shared" si="1276"/>
        <v>0</v>
      </c>
      <c r="AG1238" s="34">
        <f t="shared" si="1237"/>
        <v>463.07851722482161</v>
      </c>
      <c r="AH1238">
        <f t="shared" si="1272"/>
        <v>0.14782465030890535</v>
      </c>
      <c r="AI1238" s="29">
        <f t="shared" si="1263"/>
        <v>463.07851722482161</v>
      </c>
      <c r="AJ1238">
        <f t="shared" si="1264"/>
        <v>10186.135813774401</v>
      </c>
      <c r="AK1238" s="36">
        <f t="shared" si="1277"/>
        <v>4.0029430504657029E-3</v>
      </c>
      <c r="AL1238" s="36">
        <f t="shared" si="1265"/>
        <v>-3.6345382304776887E-3</v>
      </c>
      <c r="AM1238" s="36">
        <f t="shared" si="1266"/>
        <v>-2.1917121851360525E-3</v>
      </c>
      <c r="AN1238" s="37">
        <f t="shared" si="1278"/>
        <v>9.1178092480023315E-3</v>
      </c>
      <c r="AO1238" s="36">
        <f t="shared" si="1279"/>
        <v>0.1087783371511923</v>
      </c>
      <c r="AP1238" s="36">
        <f t="shared" si="1280"/>
        <v>-4.4387329556908597E-3</v>
      </c>
      <c r="AQ1238" s="74">
        <f t="shared" si="1238"/>
        <v>0.82969890726646678</v>
      </c>
      <c r="AR1238" s="73">
        <f t="shared" si="1239"/>
        <v>8.2570894081792686E-3</v>
      </c>
      <c r="AS1238" s="72">
        <f t="shared" si="1281"/>
        <v>1.287144327143535E-3</v>
      </c>
      <c r="AT1238" s="37">
        <f t="shared" si="1240"/>
        <v>3359.0810378377555</v>
      </c>
      <c r="AU1238" s="37">
        <f t="shared" si="1241"/>
        <v>-2.1048262133249143</v>
      </c>
      <c r="AV1238" s="34">
        <f t="shared" si="1242"/>
        <v>1.3991504537836237</v>
      </c>
      <c r="AW1238" s="34">
        <f t="shared" si="1243"/>
        <v>0.31911025577771751</v>
      </c>
      <c r="AX1238" s="37">
        <f t="shared" si="1244"/>
        <v>1.8869782381002884</v>
      </c>
      <c r="AY1238" s="7">
        <f t="shared" si="1245"/>
        <v>6.9985078399867753</v>
      </c>
      <c r="AZ1238" s="37">
        <f t="shared" si="1246"/>
        <v>5.2802471304254341</v>
      </c>
      <c r="BA1238" s="2">
        <f>BE1238*'mass balance'!$B$17+BF1238*'mass balance'!$C$17+BG1238*'mass balance'!$D$17+BH1238*'mass balance'!$E$17</f>
        <v>1.1192510790749947E-3</v>
      </c>
      <c r="BB1238" s="2">
        <f>BE1238*'mass balance'!$B$18+BF1238*'mass balance'!$C$18+BG1238*'mass balance'!$D$18+BH1238*'mass balance'!$E$18</f>
        <v>1.1364703264453791E-3</v>
      </c>
      <c r="BC1238" s="2">
        <f>BE1238*'mass balance'!$B$19+BF1238*'mass balance'!$C$19+BG1238*'mass balance'!$D$19+BH1238*'mass balance'!$E$19</f>
        <v>-1.4205879080567238E-3</v>
      </c>
      <c r="BD1238" s="2">
        <f>BE1238*'mass balance'!$B$20+BF1238*'mass balance'!$C$20+BG1238*'mass balance'!$D$20+BH1238*'mass balance'!$E$20</f>
        <v>5.1657742111153599E-5</v>
      </c>
      <c r="BE1238" s="2">
        <f>N1238*'mass balance'!$H$11+R1238*'mass balance'!$I$11+S1238*'mass balance'!$J$11</f>
        <v>-2.3995207736717257E-3</v>
      </c>
      <c r="BF1238" s="2">
        <f>N1238*'mass balance'!$H$12+R1238*'mass balance'!$I$12+S1238*'mass balance'!$J$12</f>
        <v>6.7009082159943632E-7</v>
      </c>
      <c r="BG1238" s="2">
        <f>N1238*'mass balance'!$H$13+R1238*'mass balance'!$I$13+S1238*'mass balance'!$J$13</f>
        <v>7.5886330859901855E-4</v>
      </c>
      <c r="BH1238" s="2">
        <f>N1238*'mass balance'!$H$14+R1238*'mass balance'!$I$14+S1238*'mass balance'!$J$14</f>
        <v>2.6244758462034499E-4</v>
      </c>
      <c r="BI1238" s="36">
        <f t="shared" si="1247"/>
        <v>6.038243608117373E-16</v>
      </c>
      <c r="BJ1238" s="36">
        <f t="shared" si="1248"/>
        <v>4.6677000207184024E-17</v>
      </c>
      <c r="BK1238" s="36">
        <f t="shared" si="1249"/>
        <v>4.7494311197970969E-14</v>
      </c>
      <c r="BL1238" s="36">
        <f t="shared" si="1250"/>
        <v>4.7105139366437823E-14</v>
      </c>
      <c r="BM1238" s="36">
        <f t="shared" si="1282"/>
        <v>2.4737132679509181E-11</v>
      </c>
      <c r="BN1238" s="36">
        <f t="shared" ca="1" si="1251"/>
        <v>0.76008508683525822</v>
      </c>
      <c r="BO1238" s="36">
        <f t="shared" ca="1" si="1267"/>
        <v>1</v>
      </c>
      <c r="BP1238" s="36">
        <f t="shared" si="1283"/>
        <v>-2.4737132455746964E-11</v>
      </c>
      <c r="BQ1238" s="36">
        <f t="shared" si="1284"/>
        <v>0.99999999095439962</v>
      </c>
      <c r="BR1238" s="2">
        <f t="shared" si="1273"/>
        <v>-5</v>
      </c>
      <c r="BS1238">
        <v>0</v>
      </c>
      <c r="BT1238" s="37">
        <f t="shared" si="1268"/>
        <v>1.4241393778268654</v>
      </c>
      <c r="BU1238" s="34">
        <f t="shared" si="1252"/>
        <v>-5</v>
      </c>
      <c r="BV1238" s="34">
        <f t="shared" si="1253"/>
        <v>-5</v>
      </c>
      <c r="BW1238" s="34">
        <f t="shared" si="1254"/>
        <v>-5</v>
      </c>
      <c r="BX1238" s="34">
        <f t="shared" si="1255"/>
        <v>-5</v>
      </c>
      <c r="BY1238" s="34">
        <f t="shared" si="1256"/>
        <v>25.209722097600501</v>
      </c>
      <c r="BZ1238" s="36">
        <f t="shared" si="1269"/>
        <v>1.4205879080567238E-3</v>
      </c>
      <c r="CA1238" s="34">
        <f t="shared" si="1270"/>
        <v>0.26971074320002919</v>
      </c>
    </row>
    <row r="1239" spans="1:79" ht="13.2" x14ac:dyDescent="0.25">
      <c r="A1239" s="75">
        <f t="shared" si="1257"/>
        <v>3.3013698630137789</v>
      </c>
      <c r="B1239" s="34">
        <f t="shared" si="1274"/>
        <v>1205.0000000000293</v>
      </c>
      <c r="C1239">
        <v>30</v>
      </c>
      <c r="D1239" s="35">
        <f t="shared" si="1218"/>
        <v>3000</v>
      </c>
      <c r="E1239" s="27">
        <v>0</v>
      </c>
      <c r="F1239" s="64">
        <f t="shared" si="1258"/>
        <v>3.1263897495927093</v>
      </c>
      <c r="G1239" s="34">
        <v>0</v>
      </c>
      <c r="H1239" s="34">
        <f t="shared" si="1219"/>
        <v>1</v>
      </c>
      <c r="I1239" s="34">
        <f t="shared" si="1259"/>
        <v>41549.719772087105</v>
      </c>
      <c r="J1239" s="34">
        <f t="shared" si="1220"/>
        <v>93824.913169697451</v>
      </c>
      <c r="K1239" s="34">
        <f t="shared" si="1221"/>
        <v>82388.00643756309</v>
      </c>
      <c r="L1239" s="36">
        <f t="shared" si="1271"/>
        <v>1187.6627966795431</v>
      </c>
      <c r="M1239" s="34">
        <f t="shared" si="1222"/>
        <v>474.19527922407121</v>
      </c>
      <c r="N1239" s="34">
        <f t="shared" si="1260"/>
        <v>1070.7973758361657</v>
      </c>
      <c r="O1239" s="34">
        <f t="shared" si="1223"/>
        <v>146.59954174815172</v>
      </c>
      <c r="P1239">
        <f t="shared" si="1275"/>
        <v>497.45949069871239</v>
      </c>
      <c r="Q1239" s="36">
        <f t="shared" si="1224"/>
        <v>1070.582382625277</v>
      </c>
      <c r="R1239" s="34">
        <f t="shared" si="1225"/>
        <v>630.2580724102844</v>
      </c>
      <c r="S1239" s="34">
        <f t="shared" si="1226"/>
        <v>0.39343469352013472</v>
      </c>
      <c r="T1239" s="36">
        <f t="shared" si="1261"/>
        <v>-1.891364176838485E-13</v>
      </c>
      <c r="U1239" s="36">
        <f t="shared" si="1227"/>
        <v>4048.5542507276705</v>
      </c>
      <c r="V1239" s="36">
        <f t="shared" si="1228"/>
        <v>5.3103700129607518E-5</v>
      </c>
      <c r="W1239" s="68">
        <f t="shared" si="1229"/>
        <v>3.3933222762272663</v>
      </c>
      <c r="X1239">
        <f t="shared" si="1230"/>
        <v>6.8332932292079631</v>
      </c>
      <c r="Y1239">
        <f t="shared" si="1231"/>
        <v>0.11712706557874125</v>
      </c>
      <c r="Z1239" s="34">
        <f t="shared" si="1232"/>
        <v>1.9787218138990353E-2</v>
      </c>
      <c r="AA1239" s="36">
        <f t="shared" si="1233"/>
        <v>1.564947146389196E-5</v>
      </c>
      <c r="AB1239" s="34">
        <f t="shared" si="1234"/>
        <v>1.9787218138990353E-2</v>
      </c>
      <c r="AC1239" s="36">
        <f t="shared" si="1235"/>
        <v>109.64432510517868</v>
      </c>
      <c r="AD1239" s="34">
        <f t="shared" si="1236"/>
        <v>0</v>
      </c>
      <c r="AE1239">
        <f t="shared" si="1262"/>
        <v>5541.1692707387974</v>
      </c>
      <c r="AF1239" s="36">
        <f t="shared" si="1276"/>
        <v>0</v>
      </c>
      <c r="AG1239" s="34">
        <f t="shared" si="1237"/>
        <v>463.08513212786573</v>
      </c>
      <c r="AH1239">
        <f t="shared" si="1272"/>
        <v>0.14704832083759811</v>
      </c>
      <c r="AI1239" s="29">
        <f t="shared" si="1263"/>
        <v>463.08513212786573</v>
      </c>
      <c r="AJ1239">
        <f t="shared" si="1264"/>
        <v>10649.220945902267</v>
      </c>
      <c r="AK1239" s="36">
        <f t="shared" si="1277"/>
        <v>-8.2570894081792686E-3</v>
      </c>
      <c r="AL1239" s="36">
        <f t="shared" si="1265"/>
        <v>6.2057957702193458E-3</v>
      </c>
      <c r="AM1239" s="36">
        <f t="shared" si="1266"/>
        <v>4.5051252979486436E-3</v>
      </c>
      <c r="AN1239" s="37">
        <f t="shared" si="1278"/>
        <v>1.3120752298468034E-2</v>
      </c>
      <c r="AO1239" s="36">
        <f t="shared" si="1279"/>
        <v>0.10514379892071461</v>
      </c>
      <c r="AP1239" s="36">
        <f t="shared" si="1280"/>
        <v>-6.6304451408269122E-3</v>
      </c>
      <c r="AQ1239" s="74">
        <f t="shared" si="1238"/>
        <v>1.3221021351189617</v>
      </c>
      <c r="AR1239" s="73">
        <f t="shared" si="1239"/>
        <v>1.1134809940739754E-2</v>
      </c>
      <c r="AS1239" s="72">
        <f t="shared" si="1281"/>
        <v>1.1623876658869521E-3</v>
      </c>
      <c r="AT1239" s="37">
        <f t="shared" si="1240"/>
        <v>5352.6022190319973</v>
      </c>
      <c r="AU1239" s="37">
        <f t="shared" si="1241"/>
        <v>-3.1441257849343036</v>
      </c>
      <c r="AV1239" s="34">
        <f t="shared" si="1242"/>
        <v>1.4627580175973114</v>
      </c>
      <c r="AW1239" s="34">
        <f t="shared" si="1243"/>
        <v>0.31911527611391854</v>
      </c>
      <c r="AX1239" s="37">
        <f t="shared" si="1244"/>
        <v>1.8870079245957483</v>
      </c>
      <c r="AY1239" s="7">
        <f t="shared" si="1245"/>
        <v>7.062203494534244</v>
      </c>
      <c r="AZ1239" s="37">
        <f t="shared" si="1246"/>
        <v>5.2803302008230144</v>
      </c>
      <c r="BA1239" s="2">
        <f>BE1239*'mass balance'!$B$17+BF1239*'mass balance'!$C$17+BG1239*'mass balance'!$D$17+BH1239*'mass balance'!$E$17</f>
        <v>1.1192649340624225E-3</v>
      </c>
      <c r="BB1239" s="2">
        <f>BE1239*'mass balance'!$B$18+BF1239*'mass balance'!$C$18+BG1239*'mass balance'!$D$18+BH1239*'mass balance'!$E$18</f>
        <v>1.1364843945864602E-3</v>
      </c>
      <c r="BC1239" s="2">
        <f>BE1239*'mass balance'!$B$19+BF1239*'mass balance'!$C$19+BG1239*'mass balance'!$D$19+BH1239*'mass balance'!$E$19</f>
        <v>-1.4206054932330747E-3</v>
      </c>
      <c r="BD1239" s="2">
        <f>BE1239*'mass balance'!$B$20+BF1239*'mass balance'!$C$20+BG1239*'mass balance'!$D$20+BH1239*'mass balance'!$E$20</f>
        <v>5.1658381572111831E-5</v>
      </c>
      <c r="BE1239" s="2">
        <f>N1239*'mass balance'!$H$11+R1239*'mass balance'!$I$11+S1239*'mass balance'!$J$11</f>
        <v>-2.3995459402491107E-3</v>
      </c>
      <c r="BF1239" s="2">
        <f>N1239*'mass balance'!$H$12+R1239*'mass balance'!$I$12+S1239*'mass balance'!$J$12</f>
        <v>6.6657364179406469E-7</v>
      </c>
      <c r="BG1239" s="2">
        <f>N1239*'mass balance'!$H$13+R1239*'mass balance'!$I$13+S1239*'mass balance'!$J$13</f>
        <v>7.588721874695882E-4</v>
      </c>
      <c r="BH1239" s="2">
        <f>N1239*'mass balance'!$H$14+R1239*'mass balance'!$I$14+S1239*'mass balance'!$J$14</f>
        <v>2.6245033721474648E-4</v>
      </c>
      <c r="BI1239" s="36">
        <f t="shared" si="1247"/>
        <v>6.038243608117373E-16</v>
      </c>
      <c r="BJ1239" s="36">
        <f t="shared" si="1248"/>
        <v>4.6680373440470476E-17</v>
      </c>
      <c r="BK1239" s="36">
        <f t="shared" si="1249"/>
        <v>4.7540988198178152E-14</v>
      </c>
      <c r="BL1239" s="36">
        <f t="shared" si="1250"/>
        <v>4.7153127975677347E-14</v>
      </c>
      <c r="BM1239" s="36">
        <f t="shared" si="1282"/>
        <v>2.478423781887562E-11</v>
      </c>
      <c r="BN1239" s="36">
        <f t="shared" ca="1" si="1251"/>
        <v>0.86090936317044164</v>
      </c>
      <c r="BO1239" s="36">
        <f t="shared" ca="1" si="1267"/>
        <v>1</v>
      </c>
      <c r="BP1239" s="36">
        <f t="shared" si="1283"/>
        <v>-2.4784237594074218E-11</v>
      </c>
      <c r="BQ1239" s="36">
        <f t="shared" si="1284"/>
        <v>0.99999999092966252</v>
      </c>
      <c r="BR1239" s="2">
        <f t="shared" si="1273"/>
        <v>-5</v>
      </c>
      <c r="BS1239">
        <v>0</v>
      </c>
      <c r="BT1239" s="37">
        <f t="shared" si="1268"/>
        <v>1.4241570069661573</v>
      </c>
      <c r="BU1239" s="34">
        <f t="shared" si="1252"/>
        <v>-5</v>
      </c>
      <c r="BV1239" s="34">
        <f t="shared" si="1253"/>
        <v>-5</v>
      </c>
      <c r="BW1239" s="34">
        <f t="shared" si="1254"/>
        <v>-5</v>
      </c>
      <c r="BX1239" s="34">
        <f t="shared" si="1255"/>
        <v>-5</v>
      </c>
      <c r="BY1239" s="34">
        <f t="shared" si="1256"/>
        <v>25.209986501405201</v>
      </c>
      <c r="BZ1239" s="36">
        <f t="shared" si="1269"/>
        <v>1.4206054932330747E-3</v>
      </c>
      <c r="CA1239" s="34">
        <f t="shared" si="1270"/>
        <v>0.26970983874155868</v>
      </c>
    </row>
    <row r="1240" spans="1:79" ht="13.2" x14ac:dyDescent="0.25">
      <c r="A1240" s="75">
        <f t="shared" si="1257"/>
        <v>3.3041095890411762</v>
      </c>
      <c r="B1240" s="34">
        <f t="shared" si="1274"/>
        <v>1206.0000000000293</v>
      </c>
      <c r="C1240">
        <v>30</v>
      </c>
      <c r="D1240" s="35">
        <f t="shared" si="1218"/>
        <v>3000</v>
      </c>
      <c r="E1240" s="27">
        <v>0</v>
      </c>
      <c r="F1240" s="64">
        <f t="shared" si="1258"/>
        <v>3.1263897495927093</v>
      </c>
      <c r="G1240" s="34">
        <v>0</v>
      </c>
      <c r="H1240" s="34">
        <f t="shared" si="1219"/>
        <v>1</v>
      </c>
      <c r="I1240" s="34">
        <f t="shared" si="1259"/>
        <v>41549.719772087105</v>
      </c>
      <c r="J1240" s="34">
        <f t="shared" si="1220"/>
        <v>93825.892040678489</v>
      </c>
      <c r="K1240" s="34">
        <f t="shared" si="1221"/>
        <v>82388.865987824989</v>
      </c>
      <c r="L1240" s="36">
        <f t="shared" si="1271"/>
        <v>1187.6813829745886</v>
      </c>
      <c r="M1240" s="34">
        <f t="shared" si="1222"/>
        <v>474.19527922407121</v>
      </c>
      <c r="N1240" s="34">
        <f t="shared" si="1260"/>
        <v>1070.8085474156787</v>
      </c>
      <c r="O1240" s="34">
        <f t="shared" si="1223"/>
        <v>146.59954174815172</v>
      </c>
      <c r="P1240">
        <f t="shared" si="1275"/>
        <v>497.46727567681648</v>
      </c>
      <c r="Q1240" s="36">
        <f t="shared" si="1224"/>
        <v>1070.5946826752734</v>
      </c>
      <c r="R1240" s="34">
        <f t="shared" si="1225"/>
        <v>630.26618639627588</v>
      </c>
      <c r="S1240" s="34">
        <f t="shared" si="1226"/>
        <v>0.39136960766597895</v>
      </c>
      <c r="T1240" s="36">
        <f t="shared" si="1261"/>
        <v>-1.891354310658181E-13</v>
      </c>
      <c r="U1240" s="36">
        <f t="shared" si="1227"/>
        <v>4048.5542507276705</v>
      </c>
      <c r="V1240" s="36">
        <f t="shared" si="1228"/>
        <v>5.2824965941278448E-5</v>
      </c>
      <c r="W1240" s="68">
        <f t="shared" si="1229"/>
        <v>3.393375379927396</v>
      </c>
      <c r="X1240">
        <f t="shared" si="1230"/>
        <v>6.8333288748311505</v>
      </c>
      <c r="Y1240">
        <f t="shared" si="1231"/>
        <v>0.11712706557874125</v>
      </c>
      <c r="Z1240" s="34">
        <f t="shared" si="1232"/>
        <v>1.9787218138990353E-2</v>
      </c>
      <c r="AA1240" s="36">
        <f t="shared" si="1233"/>
        <v>1.556708587377347E-5</v>
      </c>
      <c r="AB1240" s="34">
        <f t="shared" si="1234"/>
        <v>1.9787218138990353E-2</v>
      </c>
      <c r="AC1240" s="36">
        <f t="shared" si="1235"/>
        <v>109.64432510517868</v>
      </c>
      <c r="AD1240" s="34">
        <f t="shared" si="1236"/>
        <v>0</v>
      </c>
      <c r="AE1240">
        <f t="shared" si="1262"/>
        <v>5541.1692707387974</v>
      </c>
      <c r="AF1240" s="36">
        <f t="shared" si="1276"/>
        <v>0</v>
      </c>
      <c r="AG1240" s="34">
        <f t="shared" si="1237"/>
        <v>463.09171228561223</v>
      </c>
      <c r="AH1240">
        <f t="shared" si="1272"/>
        <v>0.14627606254219927</v>
      </c>
      <c r="AI1240" s="29">
        <f t="shared" si="1263"/>
        <v>463.09171228561223</v>
      </c>
      <c r="AJ1240">
        <f t="shared" si="1264"/>
        <v>11112.312658187879</v>
      </c>
      <c r="AK1240" s="36">
        <f t="shared" si="1277"/>
        <v>-1.1134809940739754E-2</v>
      </c>
      <c r="AL1240" s="36">
        <f t="shared" si="1265"/>
        <v>9.2992380606689452E-3</v>
      </c>
      <c r="AM1240" s="36">
        <f t="shared" si="1266"/>
        <v>6.0879873383576965E-3</v>
      </c>
      <c r="AN1240" s="37">
        <f t="shared" si="1278"/>
        <v>4.8636628902887658E-3</v>
      </c>
      <c r="AO1240" s="36">
        <f t="shared" si="1279"/>
        <v>0.11134959469093396</v>
      </c>
      <c r="AP1240" s="36">
        <f t="shared" si="1280"/>
        <v>-2.1253198428782686E-3</v>
      </c>
      <c r="AQ1240" s="74">
        <f t="shared" si="1238"/>
        <v>0.412624305889085</v>
      </c>
      <c r="AR1240" s="73">
        <f t="shared" si="1239"/>
        <v>4.7175947016733994E-3</v>
      </c>
      <c r="AS1240" s="72">
        <f t="shared" si="1281"/>
        <v>1.3805938093643738E-3</v>
      </c>
      <c r="AT1240" s="37">
        <f t="shared" si="1240"/>
        <v>1670.5318875608086</v>
      </c>
      <c r="AU1240" s="37">
        <f t="shared" si="1241"/>
        <v>-1.0078166363341197</v>
      </c>
      <c r="AV1240" s="34">
        <f t="shared" si="1242"/>
        <v>1.5263664857964656</v>
      </c>
      <c r="AW1240" s="34">
        <f t="shared" si="1243"/>
        <v>0.31912027009932581</v>
      </c>
      <c r="AX1240" s="37">
        <f t="shared" si="1244"/>
        <v>1.8870374552724165</v>
      </c>
      <c r="AY1240" s="7">
        <f t="shared" si="1245"/>
        <v>7.125899591095604</v>
      </c>
      <c r="AZ1240" s="37">
        <f t="shared" si="1246"/>
        <v>5.2804128351998125</v>
      </c>
      <c r="BA1240" s="2">
        <f>BE1240*'mass balance'!$B$17+BF1240*'mass balance'!$C$17+BG1240*'mass balance'!$D$17+BH1240*'mass balance'!$E$17</f>
        <v>1.119278716312477E-3</v>
      </c>
      <c r="BB1240" s="2">
        <f>BE1240*'mass balance'!$B$18+BF1240*'mass balance'!$C$18+BG1240*'mass balance'!$D$18+BH1240*'mass balance'!$E$18</f>
        <v>1.1364983888711307E-3</v>
      </c>
      <c r="BC1240" s="2">
        <f>BE1240*'mass balance'!$B$19+BF1240*'mass balance'!$C$19+BG1240*'mass balance'!$D$19+BH1240*'mass balance'!$E$19</f>
        <v>-1.4206229860889135E-3</v>
      </c>
      <c r="BD1240" s="2">
        <f>BE1240*'mass balance'!$B$20+BF1240*'mass balance'!$C$20+BG1240*'mass balance'!$D$20+BH1240*'mass balance'!$E$20</f>
        <v>5.1659017675960475E-5</v>
      </c>
      <c r="BE1240" s="2">
        <f>N1240*'mass balance'!$H$11+R1240*'mass balance'!$I$11+S1240*'mass balance'!$J$11</f>
        <v>-2.3995709746009609E-3</v>
      </c>
      <c r="BF1240" s="2">
        <f>N1240*'mass balance'!$H$12+R1240*'mass balance'!$I$12+S1240*'mass balance'!$J$12</f>
        <v>6.6307488629259653E-7</v>
      </c>
      <c r="BG1240" s="2">
        <f>N1240*'mass balance'!$H$13+R1240*'mass balance'!$I$13+S1240*'mass balance'!$J$13</f>
        <v>7.5888101967540853E-4</v>
      </c>
      <c r="BH1240" s="2">
        <f>N1240*'mass balance'!$H$14+R1240*'mass balance'!$I$14+S1240*'mass balance'!$J$14</f>
        <v>2.6245307534698007E-4</v>
      </c>
      <c r="BI1240" s="36">
        <f t="shared" si="1247"/>
        <v>6.038243608117373E-16</v>
      </c>
      <c r="BJ1240" s="36">
        <f t="shared" si="1248"/>
        <v>4.6683734633030104E-17</v>
      </c>
      <c r="BK1240" s="36">
        <f t="shared" si="1249"/>
        <v>4.758766857161862E-14</v>
      </c>
      <c r="BL1240" s="36">
        <f t="shared" si="1250"/>
        <v>4.7201116176383743E-14</v>
      </c>
      <c r="BM1240" s="36">
        <f t="shared" si="1282"/>
        <v>2.4831390946851298E-11</v>
      </c>
      <c r="BN1240" s="36">
        <f t="shared" ca="1" si="1251"/>
        <v>0.51903467928007363</v>
      </c>
      <c r="BO1240" s="36">
        <f t="shared" ca="1" si="1267"/>
        <v>1</v>
      </c>
      <c r="BP1240" s="36">
        <f t="shared" si="1283"/>
        <v>-2.4831390721006773E-11</v>
      </c>
      <c r="BQ1240" s="36">
        <f t="shared" si="1284"/>
        <v>0.99999999090487823</v>
      </c>
      <c r="BR1240" s="2">
        <f t="shared" si="1273"/>
        <v>-5</v>
      </c>
      <c r="BS1240">
        <v>0</v>
      </c>
      <c r="BT1240" s="37">
        <f t="shared" si="1268"/>
        <v>1.4241745435541358</v>
      </c>
      <c r="BU1240" s="34">
        <f t="shared" si="1252"/>
        <v>-5</v>
      </c>
      <c r="BV1240" s="34">
        <f t="shared" si="1253"/>
        <v>-5</v>
      </c>
      <c r="BW1240" s="34">
        <f t="shared" si="1254"/>
        <v>-5</v>
      </c>
      <c r="BX1240" s="34">
        <f t="shared" si="1255"/>
        <v>-5</v>
      </c>
      <c r="BY1240" s="34">
        <f t="shared" si="1256"/>
        <v>25.210249516028771</v>
      </c>
      <c r="BZ1240" s="36">
        <f t="shared" si="1269"/>
        <v>1.4206229860889135E-3</v>
      </c>
      <c r="CA1240" s="34">
        <f t="shared" si="1270"/>
        <v>0.26970893905499804</v>
      </c>
    </row>
    <row r="1241" spans="1:79" ht="13.2" x14ac:dyDescent="0.25">
      <c r="A1241" s="75">
        <f t="shared" si="1257"/>
        <v>3.3068493150685736</v>
      </c>
      <c r="B1241" s="34">
        <f t="shared" si="1274"/>
        <v>1207.0000000000293</v>
      </c>
      <c r="C1241">
        <v>30</v>
      </c>
      <c r="D1241" s="35">
        <f t="shared" si="1218"/>
        <v>3000</v>
      </c>
      <c r="E1241" s="27">
        <v>0</v>
      </c>
      <c r="F1241" s="64">
        <f t="shared" si="1258"/>
        <v>3.1263897495927093</v>
      </c>
      <c r="G1241" s="34">
        <v>0</v>
      </c>
      <c r="H1241" s="34">
        <f t="shared" si="1219"/>
        <v>1</v>
      </c>
      <c r="I1241" s="34">
        <f t="shared" si="1259"/>
        <v>41549.719772087105</v>
      </c>
      <c r="J1241" s="34">
        <f t="shared" si="1220"/>
        <v>93826.865768631207</v>
      </c>
      <c r="K1241" s="34">
        <f t="shared" si="1221"/>
        <v>82389.721021974517</v>
      </c>
      <c r="L1241" s="36">
        <f t="shared" si="1271"/>
        <v>1187.699871712668</v>
      </c>
      <c r="M1241" s="34">
        <f t="shared" si="1222"/>
        <v>474.19527922407121</v>
      </c>
      <c r="N1241" s="34">
        <f t="shared" si="1260"/>
        <v>1070.8196602992543</v>
      </c>
      <c r="O1241" s="34">
        <f t="shared" si="1223"/>
        <v>146.59954174815172</v>
      </c>
      <c r="P1241">
        <f t="shared" si="1275"/>
        <v>497.47501979261637</v>
      </c>
      <c r="Q1241" s="36">
        <f t="shared" si="1224"/>
        <v>1070.606918117857</v>
      </c>
      <c r="R1241" s="34">
        <f t="shared" si="1225"/>
        <v>630.27425779181158</v>
      </c>
      <c r="S1241" s="34">
        <f t="shared" si="1226"/>
        <v>0.38931533973072874</v>
      </c>
      <c r="T1241" s="36">
        <f t="shared" si="1261"/>
        <v>-1.8913444964683757E-13</v>
      </c>
      <c r="U1241" s="36">
        <f t="shared" si="1227"/>
        <v>4048.5542507276705</v>
      </c>
      <c r="V1241" s="36">
        <f t="shared" si="1228"/>
        <v>5.2547691897566615E-5</v>
      </c>
      <c r="W1241" s="68">
        <f t="shared" si="1229"/>
        <v>3.3934282048933375</v>
      </c>
      <c r="X1241">
        <f t="shared" si="1230"/>
        <v>6.8333643329862905</v>
      </c>
      <c r="Y1241">
        <f t="shared" si="1231"/>
        <v>0.11712706557874125</v>
      </c>
      <c r="Z1241" s="34">
        <f t="shared" si="1232"/>
        <v>1.9787218138990353E-2</v>
      </c>
      <c r="AA1241" s="36">
        <f t="shared" si="1233"/>
        <v>1.548513442005127E-5</v>
      </c>
      <c r="AB1241" s="34">
        <f t="shared" si="1234"/>
        <v>1.9787218138990353E-2</v>
      </c>
      <c r="AC1241" s="36">
        <f t="shared" si="1235"/>
        <v>109.64432510517868</v>
      </c>
      <c r="AD1241" s="34">
        <f t="shared" si="1236"/>
        <v>0</v>
      </c>
      <c r="AE1241">
        <f t="shared" si="1262"/>
        <v>5541.1692707387974</v>
      </c>
      <c r="AF1241" s="36">
        <f t="shared" si="1276"/>
        <v>0</v>
      </c>
      <c r="AG1241" s="34">
        <f t="shared" si="1237"/>
        <v>463.09825788033123</v>
      </c>
      <c r="AH1241">
        <f t="shared" si="1272"/>
        <v>0.14550785413410949</v>
      </c>
      <c r="AI1241" s="29">
        <f t="shared" si="1263"/>
        <v>463.09825788033123</v>
      </c>
      <c r="AJ1241">
        <f t="shared" si="1264"/>
        <v>11575.410916068209</v>
      </c>
      <c r="AK1241" s="36">
        <f t="shared" si="1277"/>
        <v>-4.7175947016733994E-3</v>
      </c>
      <c r="AL1241" s="36">
        <f t="shared" si="1265"/>
        <v>3.0405276405219631E-3</v>
      </c>
      <c r="AM1241" s="36">
        <f t="shared" si="1266"/>
        <v>2.5658258049003754E-3</v>
      </c>
      <c r="AN1241" s="37">
        <f t="shared" si="1278"/>
        <v>-6.2711470504509884E-3</v>
      </c>
      <c r="AO1241" s="36">
        <f t="shared" si="1279"/>
        <v>0.1206488327516029</v>
      </c>
      <c r="AP1241" s="36">
        <f t="shared" si="1280"/>
        <v>3.9626674954794279E-3</v>
      </c>
      <c r="AQ1241" s="74">
        <f t="shared" si="1238"/>
        <v>-0.41824896385820021</v>
      </c>
      <c r="AR1241" s="73">
        <f t="shared" si="1239"/>
        <v>-6.9509547315502332E-3</v>
      </c>
      <c r="AS1241" s="72">
        <f t="shared" si="1281"/>
        <v>1.7561814022356522E-3</v>
      </c>
      <c r="AT1241" s="37">
        <f t="shared" si="1240"/>
        <v>-1693.3036204905593</v>
      </c>
      <c r="AU1241" s="37">
        <f t="shared" si="1241"/>
        <v>1.8790782194910183</v>
      </c>
      <c r="AV1241" s="34">
        <f t="shared" si="1242"/>
        <v>1.5899758536307125</v>
      </c>
      <c r="AW1241" s="34">
        <f t="shared" si="1243"/>
        <v>0.3191252378719745</v>
      </c>
      <c r="AX1241" s="37">
        <f t="shared" si="1244"/>
        <v>1.8870668309465299</v>
      </c>
      <c r="AY1241" s="7">
        <f t="shared" si="1245"/>
        <v>7.1895961273425542</v>
      </c>
      <c r="AZ1241" s="37">
        <f t="shared" si="1246"/>
        <v>5.2804950358398672</v>
      </c>
      <c r="BA1241" s="2">
        <f>BE1241*'mass balance'!$B$17+BF1241*'mass balance'!$C$17+BG1241*'mass balance'!$D$17+BH1241*'mass balance'!$E$17</f>
        <v>1.1192924262063422E-3</v>
      </c>
      <c r="BB1241" s="2">
        <f>BE1241*'mass balance'!$B$18+BF1241*'mass balance'!$C$18+BG1241*'mass balance'!$D$18+BH1241*'mass balance'!$E$18</f>
        <v>1.1365123096864402E-3</v>
      </c>
      <c r="BC1241" s="2">
        <f>BE1241*'mass balance'!$B$19+BF1241*'mass balance'!$C$19+BG1241*'mass balance'!$D$19+BH1241*'mass balance'!$E$19</f>
        <v>-1.42064038710805E-3</v>
      </c>
      <c r="BD1241" s="2">
        <f>BE1241*'mass balance'!$B$20+BF1241*'mass balance'!$C$20+BG1241*'mass balance'!$D$20+BH1241*'mass balance'!$E$20</f>
        <v>5.1659650440292713E-5</v>
      </c>
      <c r="BE1241" s="2">
        <f>N1241*'mass balance'!$H$11+R1241*'mass balance'!$I$11+S1241*'mass balance'!$J$11</f>
        <v>-2.3995958774212984E-3</v>
      </c>
      <c r="BF1241" s="2">
        <f>N1241*'mass balance'!$H$12+R1241*'mass balance'!$I$12+S1241*'mass balance'!$J$12</f>
        <v>6.5959445896533424E-7</v>
      </c>
      <c r="BG1241" s="2">
        <f>N1241*'mass balance'!$H$13+R1241*'mass balance'!$I$13+S1241*'mass balance'!$J$13</f>
        <v>7.5888980546157255E-4</v>
      </c>
      <c r="BH1241" s="2">
        <f>N1241*'mass balance'!$H$14+R1241*'mass balance'!$I$14+S1241*'mass balance'!$J$14</f>
        <v>2.6245579909295449E-4</v>
      </c>
      <c r="BI1241" s="36">
        <f t="shared" si="1247"/>
        <v>6.038243608117373E-16</v>
      </c>
      <c r="BJ1241" s="36">
        <f t="shared" si="1248"/>
        <v>4.6687083829013869E-17</v>
      </c>
      <c r="BK1241" s="36">
        <f t="shared" si="1249"/>
        <v>4.763435230625165E-14</v>
      </c>
      <c r="BL1241" s="36">
        <f t="shared" si="1250"/>
        <v>4.7249103963974046E-14</v>
      </c>
      <c r="BM1241" s="36">
        <f t="shared" si="1282"/>
        <v>2.4878592063027683E-11</v>
      </c>
      <c r="BN1241" s="36">
        <f t="shared" ca="1" si="1251"/>
        <v>0.55333222628181256</v>
      </c>
      <c r="BO1241" s="36">
        <f t="shared" ca="1" si="1267"/>
        <v>1</v>
      </c>
      <c r="BP1241" s="36">
        <f t="shared" si="1283"/>
        <v>-2.487859183613609E-11</v>
      </c>
      <c r="BQ1241" s="36">
        <f t="shared" si="1284"/>
        <v>0.99999999088004687</v>
      </c>
      <c r="BR1241" s="2">
        <f t="shared" si="1273"/>
        <v>-5</v>
      </c>
      <c r="BS1241">
        <v>0</v>
      </c>
      <c r="BT1241" s="37">
        <f t="shared" si="1268"/>
        <v>1.4241919880758198</v>
      </c>
      <c r="BU1241" s="34">
        <f t="shared" si="1252"/>
        <v>-5</v>
      </c>
      <c r="BV1241" s="34">
        <f t="shared" si="1253"/>
        <v>-5</v>
      </c>
      <c r="BW1241" s="34">
        <f t="shared" si="1254"/>
        <v>-5</v>
      </c>
      <c r="BX1241" s="34">
        <f t="shared" si="1255"/>
        <v>-5</v>
      </c>
      <c r="BY1241" s="34">
        <f t="shared" si="1256"/>
        <v>25.210511148762709</v>
      </c>
      <c r="BZ1241" s="36">
        <f t="shared" si="1269"/>
        <v>1.42064038710805E-3</v>
      </c>
      <c r="CA1241" s="34">
        <f t="shared" si="1270"/>
        <v>0.26970804411509136</v>
      </c>
    </row>
    <row r="1242" spans="1:79" ht="13.2" x14ac:dyDescent="0.25">
      <c r="A1242" s="75">
        <f t="shared" si="1257"/>
        <v>3.309589041095971</v>
      </c>
      <c r="B1242" s="34">
        <f t="shared" si="1274"/>
        <v>1208.0000000000293</v>
      </c>
      <c r="C1242">
        <v>30</v>
      </c>
      <c r="D1242" s="35">
        <f t="shared" si="1218"/>
        <v>3000</v>
      </c>
      <c r="E1242" s="27">
        <v>0</v>
      </c>
      <c r="F1242" s="64">
        <f t="shared" si="1258"/>
        <v>3.1263897495927093</v>
      </c>
      <c r="G1242" s="34">
        <v>0</v>
      </c>
      <c r="H1242" s="34">
        <f t="shared" si="1219"/>
        <v>1</v>
      </c>
      <c r="I1242" s="34">
        <f t="shared" si="1259"/>
        <v>41549.719772087105</v>
      </c>
      <c r="J1242" s="34">
        <f t="shared" si="1220"/>
        <v>93827.834380550456</v>
      </c>
      <c r="K1242" s="34">
        <f t="shared" si="1221"/>
        <v>82390.571563715974</v>
      </c>
      <c r="L1242" s="36">
        <f t="shared" si="1271"/>
        <v>1187.7182634048324</v>
      </c>
      <c r="M1242" s="34">
        <f t="shared" si="1222"/>
        <v>474.19527922407121</v>
      </c>
      <c r="N1242" s="34">
        <f t="shared" si="1260"/>
        <v>1070.8307147949772</v>
      </c>
      <c r="O1242" s="34">
        <f t="shared" si="1223"/>
        <v>146.59954174815172</v>
      </c>
      <c r="P1242">
        <f t="shared" si="1275"/>
        <v>497.48272326016854</v>
      </c>
      <c r="Q1242" s="36">
        <f t="shared" si="1224"/>
        <v>1070.6190892919581</v>
      </c>
      <c r="R1242" s="34">
        <f t="shared" si="1225"/>
        <v>630.28228682001429</v>
      </c>
      <c r="S1242" s="34">
        <f t="shared" si="1226"/>
        <v>0.38727183327080184</v>
      </c>
      <c r="T1242" s="36">
        <f t="shared" si="1261"/>
        <v>-1.8913347339945702E-13</v>
      </c>
      <c r="U1242" s="36">
        <f t="shared" si="1227"/>
        <v>4048.5542507276705</v>
      </c>
      <c r="V1242" s="36">
        <f t="shared" si="1228"/>
        <v>5.2271870379908054E-5</v>
      </c>
      <c r="W1242" s="68">
        <f t="shared" si="1229"/>
        <v>3.3934807525852353</v>
      </c>
      <c r="X1242">
        <f t="shared" si="1230"/>
        <v>6.8333996046593075</v>
      </c>
      <c r="Y1242">
        <f t="shared" si="1231"/>
        <v>0.11712706557874125</v>
      </c>
      <c r="Z1242" s="34">
        <f t="shared" si="1232"/>
        <v>1.9787218138990353E-2</v>
      </c>
      <c r="AA1242" s="36">
        <f t="shared" si="1233"/>
        <v>1.5403614810570558E-5</v>
      </c>
      <c r="AB1242" s="34">
        <f t="shared" si="1234"/>
        <v>1.9787218138990353E-2</v>
      </c>
      <c r="AC1242" s="36">
        <f t="shared" si="1235"/>
        <v>109.64432510517868</v>
      </c>
      <c r="AD1242" s="34">
        <f t="shared" si="1236"/>
        <v>0</v>
      </c>
      <c r="AE1242">
        <f t="shared" si="1262"/>
        <v>5541.1692707387974</v>
      </c>
      <c r="AF1242" s="36">
        <f t="shared" si="1276"/>
        <v>0</v>
      </c>
      <c r="AG1242" s="34">
        <f t="shared" si="1237"/>
        <v>463.10476909334005</v>
      </c>
      <c r="AH1242">
        <f t="shared" si="1272"/>
        <v>0.1447436744361994</v>
      </c>
      <c r="AI1242" s="29">
        <f t="shared" si="1263"/>
        <v>463.10476909334005</v>
      </c>
      <c r="AJ1242">
        <f t="shared" si="1264"/>
        <v>12038.515685161548</v>
      </c>
      <c r="AK1242" s="36">
        <f t="shared" si="1277"/>
        <v>6.9509547315502332E-3</v>
      </c>
      <c r="AL1242" s="36">
        <f t="shared" si="1265"/>
        <v>-5.5334652603507232E-3</v>
      </c>
      <c r="AM1242" s="36">
        <f t="shared" si="1266"/>
        <v>-3.7969624188827658E-3</v>
      </c>
      <c r="AN1242" s="37">
        <f t="shared" si="1278"/>
        <v>-1.0988741752124387E-2</v>
      </c>
      <c r="AO1242" s="36">
        <f t="shared" si="1279"/>
        <v>0.12368936039212486</v>
      </c>
      <c r="AP1242" s="36">
        <f t="shared" si="1280"/>
        <v>6.5284933003798033E-3</v>
      </c>
      <c r="AQ1242" s="74">
        <f t="shared" si="1238"/>
        <v>-0.68015547565146928</v>
      </c>
      <c r="AR1242" s="73">
        <f t="shared" si="1239"/>
        <v>-1.2842931600798911E-2</v>
      </c>
      <c r="AS1242" s="72">
        <f t="shared" si="1281"/>
        <v>1.8923306830635007E-3</v>
      </c>
      <c r="AT1242" s="37">
        <f t="shared" si="1240"/>
        <v>-2753.646342104455</v>
      </c>
      <c r="AU1242" s="37">
        <f t="shared" si="1241"/>
        <v>3.0957807034860791</v>
      </c>
      <c r="AV1242" s="34">
        <f t="shared" si="1242"/>
        <v>1.6535861163745977</v>
      </c>
      <c r="AW1242" s="34">
        <f t="shared" si="1243"/>
        <v>0.31913017956917983</v>
      </c>
      <c r="AX1242" s="37">
        <f t="shared" si="1244"/>
        <v>1.8870960524300666</v>
      </c>
      <c r="AY1242" s="7">
        <f t="shared" si="1245"/>
        <v>7.2532931009590795</v>
      </c>
      <c r="AZ1242" s="37">
        <f t="shared" si="1246"/>
        <v>5.2805768050153024</v>
      </c>
      <c r="BA1242" s="2">
        <f>BE1242*'mass balance'!$B$17+BF1242*'mass balance'!$C$17+BG1242*'mass balance'!$D$17+BH1242*'mass balance'!$E$17</f>
        <v>1.1193060641232133E-3</v>
      </c>
      <c r="BB1242" s="2">
        <f>BE1242*'mass balance'!$B$18+BF1242*'mass balance'!$C$18+BG1242*'mass balance'!$D$18+BH1242*'mass balance'!$E$18</f>
        <v>1.1365261574174167E-3</v>
      </c>
      <c r="BC1242" s="2">
        <f>BE1242*'mass balance'!$B$19+BF1242*'mass balance'!$C$19+BG1242*'mass balance'!$D$19+BH1242*'mass balance'!$E$19</f>
        <v>-1.4206576967717706E-3</v>
      </c>
      <c r="BD1242" s="2">
        <f>BE1242*'mass balance'!$B$20+BF1242*'mass balance'!$C$20+BG1242*'mass balance'!$D$20+BH1242*'mass balance'!$E$20</f>
        <v>5.1660279882609849E-5</v>
      </c>
      <c r="BE1242" s="2">
        <f>N1242*'mass balance'!$H$11+R1242*'mass balance'!$I$11+S1242*'mass balance'!$J$11</f>
        <v>-2.3996206494005094E-3</v>
      </c>
      <c r="BF1242" s="2">
        <f>N1242*'mass balance'!$H$12+R1242*'mass balance'!$I$12+S1242*'mass balance'!$J$12</f>
        <v>6.5613226418318177E-7</v>
      </c>
      <c r="BG1242" s="2">
        <f>N1242*'mass balance'!$H$13+R1242*'mass balance'!$I$13+S1242*'mass balance'!$J$13</f>
        <v>7.5889854507188296E-4</v>
      </c>
      <c r="BH1242" s="2">
        <f>N1242*'mass balance'!$H$14+R1242*'mass balance'!$I$14+S1242*'mass balance'!$J$14</f>
        <v>2.6245850852818069E-4</v>
      </c>
      <c r="BI1242" s="36">
        <f t="shared" si="1247"/>
        <v>6.038243608117373E-16</v>
      </c>
      <c r="BJ1242" s="36">
        <f t="shared" si="1248"/>
        <v>4.6690421072436715E-17</v>
      </c>
      <c r="BK1242" s="36">
        <f t="shared" si="1249"/>
        <v>4.7681039390080662E-14</v>
      </c>
      <c r="BL1242" s="36">
        <f t="shared" si="1250"/>
        <v>4.729709133391486E-14</v>
      </c>
      <c r="BM1242" s="36">
        <f t="shared" si="1282"/>
        <v>2.4925841166991656E-11</v>
      </c>
      <c r="BN1242" s="36">
        <f t="shared" ca="1" si="1251"/>
        <v>0.63951921848551141</v>
      </c>
      <c r="BO1242" s="36">
        <f t="shared" ca="1" si="1267"/>
        <v>1</v>
      </c>
      <c r="BP1242" s="36">
        <f t="shared" si="1283"/>
        <v>-2.4925840939049033E-11</v>
      </c>
      <c r="BQ1242" s="36">
        <f t="shared" si="1284"/>
        <v>0.99999999085516833</v>
      </c>
      <c r="BR1242" s="2">
        <f t="shared" si="1273"/>
        <v>-5</v>
      </c>
      <c r="BS1242">
        <v>0</v>
      </c>
      <c r="BT1242" s="37">
        <f t="shared" si="1268"/>
        <v>1.4242093410137</v>
      </c>
      <c r="BU1242" s="34">
        <f t="shared" si="1252"/>
        <v>-5</v>
      </c>
      <c r="BV1242" s="34">
        <f t="shared" si="1253"/>
        <v>-5</v>
      </c>
      <c r="BW1242" s="34">
        <f t="shared" si="1254"/>
        <v>-5</v>
      </c>
      <c r="BX1242" s="34">
        <f t="shared" si="1255"/>
        <v>-5</v>
      </c>
      <c r="BY1242" s="34">
        <f t="shared" si="1256"/>
        <v>25.210771406860314</v>
      </c>
      <c r="BZ1242" s="36">
        <f t="shared" si="1269"/>
        <v>1.4206576967717706E-3</v>
      </c>
      <c r="CA1242" s="34">
        <f t="shared" si="1270"/>
        <v>0.26970715389671768</v>
      </c>
    </row>
    <row r="1243" spans="1:79" ht="13.2" x14ac:dyDescent="0.25">
      <c r="A1243" s="75">
        <f t="shared" si="1257"/>
        <v>3.3123287671233683</v>
      </c>
      <c r="B1243" s="34">
        <f t="shared" si="1274"/>
        <v>1209.0000000000293</v>
      </c>
      <c r="C1243">
        <v>30</v>
      </c>
      <c r="D1243" s="35">
        <f t="shared" si="1218"/>
        <v>3000</v>
      </c>
      <c r="E1243" s="27">
        <v>0</v>
      </c>
      <c r="F1243" s="64">
        <f t="shared" si="1258"/>
        <v>3.1263897495927093</v>
      </c>
      <c r="G1243" s="34">
        <v>0</v>
      </c>
      <c r="H1243" s="34">
        <f t="shared" si="1219"/>
        <v>1</v>
      </c>
      <c r="I1243" s="34">
        <f t="shared" si="1259"/>
        <v>41549.719772087105</v>
      </c>
      <c r="J1243" s="34">
        <f t="shared" si="1220"/>
        <v>93828.797903289727</v>
      </c>
      <c r="K1243" s="34">
        <f t="shared" si="1221"/>
        <v>82391.417636629485</v>
      </c>
      <c r="L1243" s="36">
        <f t="shared" si="1271"/>
        <v>1187.7365585594653</v>
      </c>
      <c r="M1243" s="34">
        <f t="shared" si="1222"/>
        <v>474.19527922407121</v>
      </c>
      <c r="N1243" s="34">
        <f t="shared" si="1260"/>
        <v>1070.8417112093186</v>
      </c>
      <c r="O1243" s="34">
        <f t="shared" si="1223"/>
        <v>146.59954174815172</v>
      </c>
      <c r="P1243">
        <f t="shared" si="1275"/>
        <v>497.4903862924125</v>
      </c>
      <c r="Q1243" s="36">
        <f t="shared" si="1224"/>
        <v>1070.6311965347311</v>
      </c>
      <c r="R1243" s="34">
        <f t="shared" si="1225"/>
        <v>630.29027370284155</v>
      </c>
      <c r="S1243" s="34">
        <f t="shared" si="1226"/>
        <v>0.3852390321335406</v>
      </c>
      <c r="T1243" s="36">
        <f t="shared" si="1261"/>
        <v>-1.89132502296372E-13</v>
      </c>
      <c r="U1243" s="36">
        <f t="shared" si="1227"/>
        <v>4048.5542507276705</v>
      </c>
      <c r="V1243" s="36">
        <f t="shared" si="1228"/>
        <v>5.1997493809172796E-5</v>
      </c>
      <c r="W1243" s="68">
        <f t="shared" si="1229"/>
        <v>3.393533024455615</v>
      </c>
      <c r="X1243">
        <f t="shared" si="1230"/>
        <v>6.8334346908309431</v>
      </c>
      <c r="Y1243">
        <f t="shared" si="1231"/>
        <v>0.11712706557874125</v>
      </c>
      <c r="Z1243" s="34">
        <f t="shared" si="1232"/>
        <v>1.9787218138990353E-2</v>
      </c>
      <c r="AA1243" s="36">
        <f t="shared" si="1233"/>
        <v>1.5322524765325998E-5</v>
      </c>
      <c r="AB1243" s="34">
        <f t="shared" si="1234"/>
        <v>1.9787218138990353E-2</v>
      </c>
      <c r="AC1243" s="36">
        <f t="shared" si="1235"/>
        <v>109.64432510517868</v>
      </c>
      <c r="AD1243" s="34">
        <f t="shared" si="1236"/>
        <v>0</v>
      </c>
      <c r="AE1243">
        <f t="shared" si="1262"/>
        <v>5541.1692707387974</v>
      </c>
      <c r="AF1243" s="36">
        <f t="shared" si="1276"/>
        <v>0</v>
      </c>
      <c r="AG1243" s="34">
        <f t="shared" si="1237"/>
        <v>463.11124610500639</v>
      </c>
      <c r="AH1243">
        <f t="shared" si="1272"/>
        <v>0.14398350238070634</v>
      </c>
      <c r="AI1243" s="29">
        <f t="shared" si="1263"/>
        <v>463.11124610500639</v>
      </c>
      <c r="AJ1243">
        <f t="shared" si="1264"/>
        <v>12501.626931266555</v>
      </c>
      <c r="AK1243" s="36">
        <f t="shared" si="1277"/>
        <v>1.2842931600798911E-2</v>
      </c>
      <c r="AL1243" s="36">
        <f t="shared" si="1265"/>
        <v>-9.1443565979827061E-3</v>
      </c>
      <c r="AM1243" s="36">
        <f t="shared" si="1266"/>
        <v>-6.9997638395329449E-3</v>
      </c>
      <c r="AN1243" s="37">
        <f t="shared" si="1278"/>
        <v>-4.0377870205741536E-3</v>
      </c>
      <c r="AO1243" s="36">
        <f t="shared" si="1279"/>
        <v>0.11815589513177413</v>
      </c>
      <c r="AP1243" s="36">
        <f t="shared" si="1280"/>
        <v>2.7315308814970375E-3</v>
      </c>
      <c r="AQ1243" s="74">
        <f t="shared" si="1238"/>
        <v>-0.28670448481078198</v>
      </c>
      <c r="AR1243" s="73">
        <f t="shared" si="1239"/>
        <v>-4.4033361030420409E-3</v>
      </c>
      <c r="AS1243" s="72">
        <f t="shared" si="1281"/>
        <v>1.6495526585986412E-3</v>
      </c>
      <c r="AT1243" s="37">
        <f t="shared" si="1240"/>
        <v>-1160.7386606833775</v>
      </c>
      <c r="AU1243" s="37">
        <f t="shared" si="1241"/>
        <v>1.2952790490606612</v>
      </c>
      <c r="AV1243" s="34">
        <f t="shared" si="1242"/>
        <v>1.7171972693274575</v>
      </c>
      <c r="AW1243" s="34">
        <f t="shared" si="1243"/>
        <v>0.31913509532754031</v>
      </c>
      <c r="AX1243" s="37">
        <f t="shared" si="1244"/>
        <v>1.8871251205307691</v>
      </c>
      <c r="AY1243" s="7">
        <f t="shared" si="1245"/>
        <v>7.316990509641383</v>
      </c>
      <c r="AZ1243" s="37">
        <f t="shared" si="1246"/>
        <v>5.2806581449863845</v>
      </c>
      <c r="BA1243" s="2">
        <f>BE1243*'mass balance'!$B$17+BF1243*'mass balance'!$C$17+BG1243*'mass balance'!$D$17+BH1243*'mass balance'!$E$17</f>
        <v>1.119319630440303E-3</v>
      </c>
      <c r="BB1243" s="2">
        <f>BE1243*'mass balance'!$B$18+BF1243*'mass balance'!$C$18+BG1243*'mass balance'!$D$18+BH1243*'mass balance'!$E$18</f>
        <v>1.1365399324470772E-3</v>
      </c>
      <c r="BC1243" s="2">
        <f>BE1243*'mass balance'!$B$19+BF1243*'mass balance'!$C$19+BG1243*'mass balance'!$D$19+BH1243*'mass balance'!$E$19</f>
        <v>-1.4206749155588462E-3</v>
      </c>
      <c r="BD1243" s="2">
        <f>BE1243*'mass balance'!$B$20+BF1243*'mass balance'!$C$20+BG1243*'mass balance'!$D$20+BH1243*'mass balance'!$E$20</f>
        <v>5.1660906020321677E-5</v>
      </c>
      <c r="BE1243" s="2">
        <f>N1243*'mass balance'!$H$11+R1243*'mass balance'!$I$11+S1243*'mass balance'!$J$11</f>
        <v>-2.3996452912253639E-3</v>
      </c>
      <c r="BF1243" s="2">
        <f>N1243*'mass balance'!$H$12+R1243*'mass balance'!$I$12+S1243*'mass balance'!$J$12</f>
        <v>6.5268820680993948E-7</v>
      </c>
      <c r="BG1243" s="2">
        <f>N1243*'mass balance'!$H$13+R1243*'mass balance'!$I$13+S1243*'mass balance'!$J$13</f>
        <v>7.5890723874886829E-4</v>
      </c>
      <c r="BH1243" s="2">
        <f>N1243*'mass balance'!$H$14+R1243*'mass balance'!$I$14+S1243*'mass balance'!$J$14</f>
        <v>2.624612037277742E-4</v>
      </c>
      <c r="BI1243" s="36">
        <f t="shared" si="1247"/>
        <v>6.038243608117373E-16</v>
      </c>
      <c r="BJ1243" s="36">
        <f t="shared" si="1248"/>
        <v>4.6693746407177476E-17</v>
      </c>
      <c r="BK1243" s="36">
        <f t="shared" si="1249"/>
        <v>4.7727729811153099E-14</v>
      </c>
      <c r="BL1243" s="36">
        <f t="shared" si="1250"/>
        <v>4.7345078281721993E-14</v>
      </c>
      <c r="BM1243" s="36">
        <f t="shared" si="1282"/>
        <v>2.4973138258325572E-11</v>
      </c>
      <c r="BN1243" s="36">
        <f t="shared" ca="1" si="1251"/>
        <v>2.4074826636620306E-2</v>
      </c>
      <c r="BO1243" s="36">
        <f t="shared" ca="1" si="1267"/>
        <v>1</v>
      </c>
      <c r="BP1243" s="36">
        <f t="shared" si="1283"/>
        <v>-2.4973138029327951E-11</v>
      </c>
      <c r="BQ1243" s="36">
        <f t="shared" si="1284"/>
        <v>0.99999999083024249</v>
      </c>
      <c r="BR1243" s="2">
        <f t="shared" si="1273"/>
        <v>-5</v>
      </c>
      <c r="BS1243">
        <v>0</v>
      </c>
      <c r="BT1243" s="37">
        <f t="shared" si="1268"/>
        <v>1.4242266028477435</v>
      </c>
      <c r="BU1243" s="34">
        <f t="shared" si="1252"/>
        <v>-5</v>
      </c>
      <c r="BV1243" s="34">
        <f t="shared" si="1253"/>
        <v>-5</v>
      </c>
      <c r="BW1243" s="34">
        <f t="shared" si="1254"/>
        <v>-5</v>
      </c>
      <c r="BX1243" s="34">
        <f t="shared" si="1255"/>
        <v>-5</v>
      </c>
      <c r="BY1243" s="34">
        <f t="shared" si="1256"/>
        <v>25.211030297536897</v>
      </c>
      <c r="BZ1243" s="36">
        <f t="shared" si="1269"/>
        <v>1.4206749155588462E-3</v>
      </c>
      <c r="CA1243" s="34">
        <f t="shared" si="1270"/>
        <v>0.26970626837488942</v>
      </c>
    </row>
    <row r="1244" spans="1:79" ht="13.2" x14ac:dyDescent="0.25">
      <c r="A1244" s="75">
        <f t="shared" si="1257"/>
        <v>3.3150684931507657</v>
      </c>
      <c r="B1244" s="34">
        <f t="shared" si="1274"/>
        <v>1210.0000000000296</v>
      </c>
      <c r="C1244">
        <v>30</v>
      </c>
      <c r="D1244" s="35">
        <f t="shared" si="1218"/>
        <v>3000</v>
      </c>
      <c r="E1244" s="27">
        <v>0</v>
      </c>
      <c r="F1244" s="64">
        <f t="shared" si="1258"/>
        <v>3.1263897495927093</v>
      </c>
      <c r="G1244" s="34">
        <v>0</v>
      </c>
      <c r="H1244" s="34">
        <f t="shared" si="1219"/>
        <v>1</v>
      </c>
      <c r="I1244" s="34">
        <f t="shared" si="1259"/>
        <v>41549.719772087105</v>
      </c>
      <c r="J1244" s="34">
        <f t="shared" si="1220"/>
        <v>93829.756363561784</v>
      </c>
      <c r="K1244" s="34">
        <f t="shared" si="1221"/>
        <v>82392.259264171633</v>
      </c>
      <c r="L1244" s="36">
        <f t="shared" si="1271"/>
        <v>1187.7547576822985</v>
      </c>
      <c r="M1244" s="34">
        <f t="shared" si="1222"/>
        <v>474.19527922407121</v>
      </c>
      <c r="N1244" s="34">
        <f t="shared" si="1260"/>
        <v>1070.852649847144</v>
      </c>
      <c r="O1244" s="34">
        <f t="shared" si="1223"/>
        <v>146.59954174815172</v>
      </c>
      <c r="P1244">
        <f t="shared" si="1275"/>
        <v>497.49800910117699</v>
      </c>
      <c r="Q1244" s="36">
        <f t="shared" si="1224"/>
        <v>1070.643240181568</v>
      </c>
      <c r="R1244" s="34">
        <f t="shared" si="1225"/>
        <v>630.29821866109341</v>
      </c>
      <c r="S1244" s="34">
        <f t="shared" si="1226"/>
        <v>0.38321688045766678</v>
      </c>
      <c r="T1244" s="36">
        <f t="shared" si="1261"/>
        <v>-1.8913153631042275E-13</v>
      </c>
      <c r="U1244" s="36">
        <f t="shared" si="1227"/>
        <v>4048.5542507276705</v>
      </c>
      <c r="V1244" s="36">
        <f t="shared" si="1228"/>
        <v>5.1724554645478764E-5</v>
      </c>
      <c r="W1244" s="68">
        <f t="shared" si="1229"/>
        <v>3.3935850219494244</v>
      </c>
      <c r="X1244">
        <f t="shared" si="1230"/>
        <v>6.833469592476777</v>
      </c>
      <c r="Y1244">
        <f t="shared" si="1231"/>
        <v>0.11712706557874125</v>
      </c>
      <c r="Z1244" s="34">
        <f t="shared" si="1232"/>
        <v>1.9787218138990353E-2</v>
      </c>
      <c r="AA1244" s="36">
        <f t="shared" si="1233"/>
        <v>1.5241862016401141E-5</v>
      </c>
      <c r="AB1244" s="34">
        <f t="shared" si="1234"/>
        <v>1.9787218138990353E-2</v>
      </c>
      <c r="AC1244" s="36">
        <f t="shared" si="1235"/>
        <v>109.64432510517868</v>
      </c>
      <c r="AD1244" s="34">
        <f t="shared" si="1236"/>
        <v>0</v>
      </c>
      <c r="AE1244">
        <f t="shared" si="1262"/>
        <v>5541.1692707387974</v>
      </c>
      <c r="AF1244" s="36">
        <f t="shared" si="1276"/>
        <v>0</v>
      </c>
      <c r="AG1244" s="34">
        <f t="shared" si="1237"/>
        <v>463.11768909475467</v>
      </c>
      <c r="AH1244">
        <f t="shared" si="1272"/>
        <v>0.14322731700997338</v>
      </c>
      <c r="AI1244" s="29">
        <f t="shared" si="1263"/>
        <v>463.11768909475467</v>
      </c>
      <c r="AJ1244">
        <f t="shared" si="1264"/>
        <v>12964.744620361311</v>
      </c>
      <c r="AK1244" s="36">
        <f t="shared" si="1277"/>
        <v>4.4033361030420409E-3</v>
      </c>
      <c r="AL1244" s="36">
        <f t="shared" si="1265"/>
        <v>-3.9085744598847845E-3</v>
      </c>
      <c r="AM1244" s="36">
        <f t="shared" si="1266"/>
        <v>-2.4097021124499709E-3</v>
      </c>
      <c r="AN1244" s="37">
        <f t="shared" si="1278"/>
        <v>8.805144580224758E-3</v>
      </c>
      <c r="AO1244" s="36">
        <f t="shared" si="1279"/>
        <v>0.10901153853379142</v>
      </c>
      <c r="AP1244" s="36">
        <f t="shared" si="1280"/>
        <v>-4.2682329580359078E-3</v>
      </c>
      <c r="AQ1244" s="74">
        <f t="shared" si="1238"/>
        <v>0.79611599046666237</v>
      </c>
      <c r="AR1244" s="73">
        <f t="shared" si="1239"/>
        <v>8.0136700983759902E-3</v>
      </c>
      <c r="AS1244" s="72">
        <f t="shared" si="1281"/>
        <v>1.2954403114975119E-3</v>
      </c>
      <c r="AT1244" s="37">
        <f t="shared" si="1240"/>
        <v>3223.1187772760736</v>
      </c>
      <c r="AU1244" s="37">
        <f t="shared" si="1241"/>
        <v>-2.0239759193292208</v>
      </c>
      <c r="AV1244" s="34">
        <f t="shared" si="1242"/>
        <v>1.7808093078132863</v>
      </c>
      <c r="AW1244" s="34">
        <f t="shared" si="1243"/>
        <v>0.31913998528294196</v>
      </c>
      <c r="AX1244" s="37">
        <f t="shared" si="1244"/>
        <v>1.8871540360521637</v>
      </c>
      <c r="AY1244" s="7">
        <f t="shared" si="1245"/>
        <v>7.3806883510978167</v>
      </c>
      <c r="AZ1244" s="37">
        <f t="shared" si="1246"/>
        <v>5.280739058001588</v>
      </c>
      <c r="BA1244" s="2">
        <f>BE1244*'mass balance'!$B$17+BF1244*'mass balance'!$C$17+BG1244*'mass balance'!$D$17+BH1244*'mass balance'!$E$17</f>
        <v>1.119333125532857E-3</v>
      </c>
      <c r="BB1244" s="2">
        <f>BE1244*'mass balance'!$B$18+BF1244*'mass balance'!$C$18+BG1244*'mass balance'!$D$18+BH1244*'mass balance'!$E$18</f>
        <v>1.1365536351564392E-3</v>
      </c>
      <c r="BC1244" s="2">
        <f>BE1244*'mass balance'!$B$19+BF1244*'mass balance'!$C$19+BG1244*'mass balance'!$D$19+BH1244*'mass balance'!$E$19</f>
        <v>-1.4206920439455493E-3</v>
      </c>
      <c r="BD1244" s="2">
        <f>BE1244*'mass balance'!$B$20+BF1244*'mass balance'!$C$20+BG1244*'mass balance'!$D$20+BH1244*'mass balance'!$E$20</f>
        <v>5.1661528870747251E-5</v>
      </c>
      <c r="BE1244" s="2">
        <f>N1244*'mass balance'!$H$11+R1244*'mass balance'!$I$11+S1244*'mass balance'!$J$11</f>
        <v>-2.3996698035790342E-3</v>
      </c>
      <c r="BF1244" s="2">
        <f>N1244*'mass balance'!$H$12+R1244*'mass balance'!$I$12+S1244*'mass balance'!$J$12</f>
        <v>6.4926219220307513E-7</v>
      </c>
      <c r="BG1244" s="2">
        <f>N1244*'mass balance'!$H$13+R1244*'mass balance'!$I$13+S1244*'mass balance'!$J$13</f>
        <v>7.5891588673378089E-4</v>
      </c>
      <c r="BH1244" s="2">
        <f>N1244*'mass balance'!$H$14+R1244*'mass balance'!$I$14+S1244*'mass balance'!$J$14</f>
        <v>2.6246388476645687E-4</v>
      </c>
      <c r="BI1244" s="36">
        <f t="shared" si="1247"/>
        <v>6.038243608117373E-16</v>
      </c>
      <c r="BJ1244" s="36">
        <f t="shared" si="1248"/>
        <v>4.669705987697899E-17</v>
      </c>
      <c r="BK1244" s="36">
        <f t="shared" si="1249"/>
        <v>4.7774423557560274E-14</v>
      </c>
      <c r="BL1244" s="36">
        <f t="shared" si="1250"/>
        <v>4.7393064802960044E-14</v>
      </c>
      <c r="BM1244" s="36">
        <f t="shared" si="1282"/>
        <v>2.5020483336607294E-11</v>
      </c>
      <c r="BN1244" s="36">
        <f t="shared" ca="1" si="1251"/>
        <v>0.46978757054981157</v>
      </c>
      <c r="BO1244" s="36">
        <f t="shared" ca="1" si="1267"/>
        <v>1</v>
      </c>
      <c r="BP1244" s="36">
        <f t="shared" si="1283"/>
        <v>-2.5020483106550688E-11</v>
      </c>
      <c r="BQ1244" s="36">
        <f t="shared" si="1284"/>
        <v>0.99999999080526936</v>
      </c>
      <c r="BR1244" s="2">
        <f t="shared" si="1273"/>
        <v>-5</v>
      </c>
      <c r="BS1244">
        <v>0</v>
      </c>
      <c r="BT1244" s="37">
        <f t="shared" si="1268"/>
        <v>1.424243774055413</v>
      </c>
      <c r="BU1244" s="34">
        <f t="shared" si="1252"/>
        <v>-5</v>
      </c>
      <c r="BV1244" s="34">
        <f t="shared" si="1253"/>
        <v>-5</v>
      </c>
      <c r="BW1244" s="34">
        <f t="shared" si="1254"/>
        <v>-5</v>
      </c>
      <c r="BX1244" s="34">
        <f t="shared" si="1255"/>
        <v>-5</v>
      </c>
      <c r="BY1244" s="34">
        <f t="shared" si="1256"/>
        <v>25.211287827969961</v>
      </c>
      <c r="BZ1244" s="36">
        <f t="shared" si="1269"/>
        <v>1.4206920439455493E-3</v>
      </c>
      <c r="CA1244" s="34">
        <f t="shared" si="1270"/>
        <v>0.26970538752475215</v>
      </c>
    </row>
    <row r="1245" spans="1:79" ht="13.2" x14ac:dyDescent="0.25">
      <c r="A1245" s="75">
        <f t="shared" si="1257"/>
        <v>3.317808219178163</v>
      </c>
      <c r="B1245" s="34">
        <f t="shared" si="1274"/>
        <v>1211.0000000000296</v>
      </c>
      <c r="C1245">
        <v>30</v>
      </c>
      <c r="D1245" s="35">
        <f t="shared" si="1218"/>
        <v>3000</v>
      </c>
      <c r="E1245" s="27">
        <v>0</v>
      </c>
      <c r="F1245" s="64">
        <f t="shared" si="1258"/>
        <v>3.1263897495927093</v>
      </c>
      <c r="G1245" s="34">
        <v>0</v>
      </c>
      <c r="H1245" s="34">
        <f t="shared" si="1219"/>
        <v>1</v>
      </c>
      <c r="I1245" s="34">
        <f t="shared" si="1259"/>
        <v>41549.719772087105</v>
      </c>
      <c r="J1245" s="34">
        <f t="shared" si="1220"/>
        <v>93830.709787939471</v>
      </c>
      <c r="K1245" s="34">
        <f t="shared" si="1221"/>
        <v>82393.096469676166</v>
      </c>
      <c r="L1245" s="36">
        <f t="shared" si="1271"/>
        <v>1187.7728612764245</v>
      </c>
      <c r="M1245" s="34">
        <f t="shared" si="1222"/>
        <v>474.19527922407121</v>
      </c>
      <c r="N1245" s="34">
        <f t="shared" si="1260"/>
        <v>1070.8635310117218</v>
      </c>
      <c r="O1245" s="34">
        <f t="shared" si="1223"/>
        <v>146.59954174815172</v>
      </c>
      <c r="P1245">
        <f t="shared" si="1275"/>
        <v>497.50559189718518</v>
      </c>
      <c r="Q1245" s="36">
        <f t="shared" si="1224"/>
        <v>1070.6552205661044</v>
      </c>
      <c r="R1245" s="34">
        <f t="shared" si="1225"/>
        <v>630.30612191441742</v>
      </c>
      <c r="S1245" s="34">
        <f t="shared" si="1226"/>
        <v>0.38120532267032559</v>
      </c>
      <c r="T1245" s="36">
        <f t="shared" si="1261"/>
        <v>-1.8913057541459349E-13</v>
      </c>
      <c r="U1245" s="36">
        <f t="shared" si="1227"/>
        <v>4048.5542507276705</v>
      </c>
      <c r="V1245" s="36">
        <f t="shared" si="1228"/>
        <v>5.1453045387951654E-5</v>
      </c>
      <c r="W1245" s="68">
        <f t="shared" si="1229"/>
        <v>3.39363674650407</v>
      </c>
      <c r="X1245">
        <f t="shared" si="1230"/>
        <v>6.833504310567263</v>
      </c>
      <c r="Y1245">
        <f t="shared" si="1231"/>
        <v>0.11712706557874125</v>
      </c>
      <c r="Z1245" s="34">
        <f t="shared" si="1232"/>
        <v>1.9787218138990353E-2</v>
      </c>
      <c r="AA1245" s="36">
        <f t="shared" si="1233"/>
        <v>1.5161624307892007E-5</v>
      </c>
      <c r="AB1245" s="34">
        <f t="shared" si="1234"/>
        <v>1.9787218138990353E-2</v>
      </c>
      <c r="AC1245" s="36">
        <f t="shared" si="1235"/>
        <v>109.64432510517868</v>
      </c>
      <c r="AD1245" s="34">
        <f t="shared" si="1236"/>
        <v>0</v>
      </c>
      <c r="AE1245">
        <f t="shared" si="1262"/>
        <v>5541.1692707387974</v>
      </c>
      <c r="AF1245" s="36">
        <f t="shared" si="1276"/>
        <v>0</v>
      </c>
      <c r="AG1245" s="34">
        <f t="shared" si="1237"/>
        <v>463.12409824107016</v>
      </c>
      <c r="AH1245">
        <f t="shared" si="1272"/>
        <v>0.14247509747497134</v>
      </c>
      <c r="AI1245" s="29">
        <f t="shared" si="1263"/>
        <v>463.12409824107016</v>
      </c>
      <c r="AJ1245">
        <f t="shared" si="1264"/>
        <v>13427.868718602382</v>
      </c>
      <c r="AK1245" s="36">
        <f t="shared" si="1277"/>
        <v>-8.0136700983759902E-3</v>
      </c>
      <c r="AL1245" s="36">
        <f t="shared" si="1265"/>
        <v>5.9714423583055939E-3</v>
      </c>
      <c r="AM1245" s="36">
        <f t="shared" si="1266"/>
        <v>4.3715295491368877E-3</v>
      </c>
      <c r="AN1245" s="37">
        <f t="shared" si="1278"/>
        <v>1.3208480683266799E-2</v>
      </c>
      <c r="AO1245" s="36">
        <f t="shared" si="1279"/>
        <v>0.10510296407390664</v>
      </c>
      <c r="AP1245" s="36">
        <f t="shared" si="1280"/>
        <v>-6.6779350704858787E-3</v>
      </c>
      <c r="AQ1245" s="74">
        <f t="shared" si="1238"/>
        <v>1.3324939206155495</v>
      </c>
      <c r="AR1245" s="73">
        <f t="shared" si="1239"/>
        <v>1.1191417514258194E-2</v>
      </c>
      <c r="AS1245" s="72">
        <f t="shared" si="1281"/>
        <v>1.1610338773402084E-3</v>
      </c>
      <c r="AT1245" s="37">
        <f t="shared" si="1240"/>
        <v>5394.6739263768595</v>
      </c>
      <c r="AU1245" s="37">
        <f t="shared" si="1241"/>
        <v>-3.166645285389269</v>
      </c>
      <c r="AV1245" s="34">
        <f t="shared" si="1242"/>
        <v>1.8444222271806121</v>
      </c>
      <c r="AW1245" s="34">
        <f t="shared" si="1243"/>
        <v>0.31914484957056161</v>
      </c>
      <c r="AX1245" s="37">
        <f t="shared" si="1244"/>
        <v>1.8871827997935851</v>
      </c>
      <c r="AY1245" s="7">
        <f t="shared" si="1245"/>
        <v>7.4443866230488291</v>
      </c>
      <c r="AZ1245" s="37">
        <f t="shared" si="1246"/>
        <v>5.2808195462976553</v>
      </c>
      <c r="BA1245" s="2">
        <f>BE1245*'mass balance'!$B$17+BF1245*'mass balance'!$C$17+BG1245*'mass balance'!$D$17+BH1245*'mass balance'!$E$17</f>
        <v>1.1193465497741598E-3</v>
      </c>
      <c r="BB1245" s="2">
        <f>BE1245*'mass balance'!$B$18+BF1245*'mass balance'!$C$18+BG1245*'mass balance'!$D$18+BH1245*'mass balance'!$E$18</f>
        <v>1.1365672659245315E-3</v>
      </c>
      <c r="BC1245" s="2">
        <f>BE1245*'mass balance'!$B$19+BF1245*'mass balance'!$C$19+BG1245*'mass balance'!$D$19+BH1245*'mass balance'!$E$19</f>
        <v>-1.4207090824056644E-3</v>
      </c>
      <c r="BD1245" s="2">
        <f>BE1245*'mass balance'!$B$20+BF1245*'mass balance'!$C$20+BG1245*'mass balance'!$D$20+BH1245*'mass balance'!$E$20</f>
        <v>5.166214845111507E-5</v>
      </c>
      <c r="BE1245" s="2">
        <f>N1245*'mass balance'!$H$11+R1245*'mass balance'!$I$11+S1245*'mass balance'!$J$11</f>
        <v>-2.3996941871411133E-3</v>
      </c>
      <c r="BF1245" s="2">
        <f>N1245*'mass balance'!$H$12+R1245*'mass balance'!$I$12+S1245*'mass balance'!$J$12</f>
        <v>6.4585412620871566E-7</v>
      </c>
      <c r="BG1245" s="2">
        <f>N1245*'mass balance'!$H$13+R1245*'mass balance'!$I$13+S1245*'mass balance'!$J$13</f>
        <v>7.5892448926661031E-4</v>
      </c>
      <c r="BH1245" s="2">
        <f>N1245*'mass balance'!$H$14+R1245*'mass balance'!$I$14+S1245*'mass balance'!$J$14</f>
        <v>2.6246655171855923E-4</v>
      </c>
      <c r="BI1245" s="36">
        <f t="shared" si="1247"/>
        <v>6.038243608117373E-16</v>
      </c>
      <c r="BJ1245" s="36">
        <f t="shared" si="1248"/>
        <v>4.67003615254489E-17</v>
      </c>
      <c r="BK1245" s="36">
        <f t="shared" si="1249"/>
        <v>4.7821120617437251E-14</v>
      </c>
      <c r="BL1245" s="36">
        <f t="shared" si="1250"/>
        <v>4.7441050893242398E-14</v>
      </c>
      <c r="BM1245" s="36">
        <f t="shared" si="1282"/>
        <v>2.5067876401410255E-11</v>
      </c>
      <c r="BN1245" s="36">
        <f t="shared" ca="1" si="1251"/>
        <v>0.18549141814771519</v>
      </c>
      <c r="BO1245" s="36">
        <f t="shared" ca="1" si="1267"/>
        <v>1</v>
      </c>
      <c r="BP1245" s="36">
        <f t="shared" si="1283"/>
        <v>-2.5067876170290673E-11</v>
      </c>
      <c r="BQ1245" s="36">
        <f t="shared" si="1284"/>
        <v>0.99999999078024893</v>
      </c>
      <c r="BR1245" s="2">
        <f t="shared" si="1273"/>
        <v>-5</v>
      </c>
      <c r="BS1245">
        <v>0</v>
      </c>
      <c r="BT1245" s="37">
        <f t="shared" si="1268"/>
        <v>1.4242608551116784</v>
      </c>
      <c r="BU1245" s="34">
        <f t="shared" si="1252"/>
        <v>-5</v>
      </c>
      <c r="BV1245" s="34">
        <f t="shared" si="1253"/>
        <v>-5</v>
      </c>
      <c r="BW1245" s="34">
        <f t="shared" si="1254"/>
        <v>-5</v>
      </c>
      <c r="BX1245" s="34">
        <f t="shared" si="1255"/>
        <v>-5</v>
      </c>
      <c r="BY1245" s="34">
        <f t="shared" si="1256"/>
        <v>25.211544005299405</v>
      </c>
      <c r="BZ1245" s="36">
        <f t="shared" si="1269"/>
        <v>1.4207090824056644E-3</v>
      </c>
      <c r="CA1245" s="34">
        <f t="shared" si="1270"/>
        <v>0.26970451132158407</v>
      </c>
    </row>
    <row r="1246" spans="1:79" ht="13.2" x14ac:dyDescent="0.25">
      <c r="A1246" s="75">
        <f t="shared" si="1257"/>
        <v>3.3205479452055604</v>
      </c>
      <c r="B1246" s="34">
        <f t="shared" si="1274"/>
        <v>1212.0000000000296</v>
      </c>
      <c r="C1246">
        <v>30</v>
      </c>
      <c r="D1246" s="35">
        <f t="shared" si="1218"/>
        <v>3000</v>
      </c>
      <c r="E1246" s="27">
        <v>0</v>
      </c>
      <c r="F1246" s="64">
        <f t="shared" si="1258"/>
        <v>3.1263897495927093</v>
      </c>
      <c r="G1246" s="34">
        <v>0</v>
      </c>
      <c r="H1246" s="34">
        <f t="shared" si="1219"/>
        <v>1</v>
      </c>
      <c r="I1246" s="34">
        <f t="shared" si="1259"/>
        <v>41549.719772087105</v>
      </c>
      <c r="J1246" s="34">
        <f t="shared" si="1220"/>
        <v>93831.658202856474</v>
      </c>
      <c r="K1246" s="34">
        <f t="shared" si="1221"/>
        <v>82393.929276354553</v>
      </c>
      <c r="L1246" s="36">
        <f t="shared" si="1271"/>
        <v>1187.7908698423103</v>
      </c>
      <c r="M1246" s="34">
        <f t="shared" si="1222"/>
        <v>474.19527922407121</v>
      </c>
      <c r="N1246" s="34">
        <f t="shared" si="1260"/>
        <v>1070.874355004732</v>
      </c>
      <c r="O1246" s="34">
        <f t="shared" si="1223"/>
        <v>146.59954174815172</v>
      </c>
      <c r="P1246">
        <f t="shared" si="1275"/>
        <v>497.5131348900606</v>
      </c>
      <c r="Q1246" s="36">
        <f t="shared" si="1224"/>
        <v>1070.6671380202308</v>
      </c>
      <c r="R1246" s="34">
        <f t="shared" si="1225"/>
        <v>630.31398368131454</v>
      </c>
      <c r="S1246" s="34">
        <f t="shared" si="1226"/>
        <v>0.37920430348731315</v>
      </c>
      <c r="T1246" s="36">
        <f t="shared" si="1261"/>
        <v>-1.8912961958201158E-13</v>
      </c>
      <c r="U1246" s="36">
        <f t="shared" si="1227"/>
        <v>4048.5542507276705</v>
      </c>
      <c r="V1246" s="36">
        <f t="shared" si="1228"/>
        <v>5.1182958574565128E-5</v>
      </c>
      <c r="W1246" s="68">
        <f t="shared" si="1229"/>
        <v>3.3936881995494579</v>
      </c>
      <c r="X1246">
        <f t="shared" si="1230"/>
        <v>6.8335388460677464</v>
      </c>
      <c r="Y1246">
        <f t="shared" si="1231"/>
        <v>0.11712706557874125</v>
      </c>
      <c r="Z1246" s="34">
        <f t="shared" si="1232"/>
        <v>1.9787218138990353E-2</v>
      </c>
      <c r="AA1246" s="36">
        <f t="shared" si="1233"/>
        <v>1.5081809395854375E-5</v>
      </c>
      <c r="AB1246" s="34">
        <f t="shared" si="1234"/>
        <v>1.9787218138990353E-2</v>
      </c>
      <c r="AC1246" s="36">
        <f t="shared" si="1235"/>
        <v>109.64432510517868</v>
      </c>
      <c r="AD1246" s="34">
        <f t="shared" si="1236"/>
        <v>0</v>
      </c>
      <c r="AE1246">
        <f t="shared" si="1262"/>
        <v>5541.1692707387974</v>
      </c>
      <c r="AF1246" s="36">
        <f t="shared" si="1276"/>
        <v>0</v>
      </c>
      <c r="AG1246" s="34">
        <f t="shared" si="1237"/>
        <v>463.13047372150419</v>
      </c>
      <c r="AH1246">
        <f t="shared" si="1272"/>
        <v>0.14172682303524198</v>
      </c>
      <c r="AI1246" s="29">
        <f t="shared" si="1263"/>
        <v>463.13047372150419</v>
      </c>
      <c r="AJ1246">
        <f t="shared" si="1264"/>
        <v>13890.999192323887</v>
      </c>
      <c r="AK1246" s="36">
        <f t="shared" si="1277"/>
        <v>-1.1191417514258194E-2</v>
      </c>
      <c r="AL1246" s="36">
        <f t="shared" si="1265"/>
        <v>9.3581146623253116E-3</v>
      </c>
      <c r="AM1246" s="36">
        <f t="shared" si="1266"/>
        <v>6.1192103855604238E-3</v>
      </c>
      <c r="AN1246" s="37">
        <f t="shared" si="1278"/>
        <v>5.1948105848908088E-3</v>
      </c>
      <c r="AO1246" s="36">
        <f t="shared" si="1279"/>
        <v>0.11107440643221222</v>
      </c>
      <c r="AP1246" s="36">
        <f t="shared" si="1280"/>
        <v>-2.306405521348991E-3</v>
      </c>
      <c r="AQ1246" s="74">
        <f t="shared" si="1238"/>
        <v>0.44400205109622798</v>
      </c>
      <c r="AR1246" s="73">
        <f t="shared" si="1239"/>
        <v>5.0148587287460198E-3</v>
      </c>
      <c r="AS1246" s="72">
        <f t="shared" si="1281"/>
        <v>1.3703831289594104E-3</v>
      </c>
      <c r="AT1246" s="37">
        <f t="shared" si="1240"/>
        <v>1797.5663912974369</v>
      </c>
      <c r="AU1246" s="37">
        <f t="shared" si="1241"/>
        <v>-1.0936866102000242</v>
      </c>
      <c r="AV1246" s="34">
        <f t="shared" si="1242"/>
        <v>1.9080360228023645</v>
      </c>
      <c r="AW1246" s="34">
        <f t="shared" si="1243"/>
        <v>0.31914968832487056</v>
      </c>
      <c r="AX1246" s="37">
        <f t="shared" si="1244"/>
        <v>1.8872114125501958</v>
      </c>
      <c r="AY1246" s="7">
        <f t="shared" si="1245"/>
        <v>7.5080853232268883</v>
      </c>
      <c r="AZ1246" s="37">
        <f t="shared" si="1246"/>
        <v>5.2808996120996534</v>
      </c>
      <c r="BA1246" s="2">
        <f>BE1246*'mass balance'!$B$17+BF1246*'mass balance'!$C$17+BG1246*'mass balance'!$D$17+BH1246*'mass balance'!$E$17</f>
        <v>1.1193599035355453E-3</v>
      </c>
      <c r="BB1246" s="2">
        <f>BE1246*'mass balance'!$B$18+BF1246*'mass balance'!$C$18+BG1246*'mass balance'!$D$18+BH1246*'mass balance'!$E$18</f>
        <v>1.1365808251283999E-3</v>
      </c>
      <c r="BC1246" s="2">
        <f>BE1246*'mass balance'!$B$19+BF1246*'mass balance'!$C$19+BG1246*'mass balance'!$D$19+BH1246*'mass balance'!$E$19</f>
        <v>-1.4207260314104998E-3</v>
      </c>
      <c r="BD1246" s="2">
        <f>BE1246*'mass balance'!$B$20+BF1246*'mass balance'!$C$20+BG1246*'mass balance'!$D$20+BH1246*'mass balance'!$E$20</f>
        <v>5.166276477856364E-5</v>
      </c>
      <c r="BE1246" s="2">
        <f>N1246*'mass balance'!$H$11+R1246*'mass balance'!$I$11+S1246*'mass balance'!$J$11</f>
        <v>-2.3997184425876348E-3</v>
      </c>
      <c r="BF1246" s="2">
        <f>N1246*'mass balance'!$H$12+R1246*'mass balance'!$I$12+S1246*'mass balance'!$J$12</f>
        <v>6.4246391516203238E-7</v>
      </c>
      <c r="BG1246" s="2">
        <f>N1246*'mass balance'!$H$13+R1246*'mass balance'!$I$13+S1246*'mass balance'!$J$13</f>
        <v>7.589330465860866E-4</v>
      </c>
      <c r="BH1246" s="2">
        <f>N1246*'mass balance'!$H$14+R1246*'mass balance'!$I$14+S1246*'mass balance'!$J$14</f>
        <v>2.6246920465802255E-4</v>
      </c>
      <c r="BI1246" s="36">
        <f t="shared" si="1247"/>
        <v>6.038243608117373E-16</v>
      </c>
      <c r="BJ1246" s="36">
        <f t="shared" si="1248"/>
        <v>4.6703651396059404E-17</v>
      </c>
      <c r="BK1246" s="36">
        <f t="shared" si="1249"/>
        <v>4.7867820978962698E-14</v>
      </c>
      <c r="BL1246" s="36">
        <f t="shared" si="1250"/>
        <v>4.7489036548230679E-14</v>
      </c>
      <c r="BM1246" s="36">
        <f t="shared" si="1282"/>
        <v>2.5115317452303497E-11</v>
      </c>
      <c r="BN1246" s="36">
        <f t="shared" ca="1" si="1251"/>
        <v>0.98277938941646326</v>
      </c>
      <c r="BO1246" s="36">
        <f t="shared" ca="1" si="1267"/>
        <v>1</v>
      </c>
      <c r="BP1246" s="36">
        <f t="shared" si="1283"/>
        <v>-2.5115317220116936E-11</v>
      </c>
      <c r="BQ1246" s="36">
        <f t="shared" si="1284"/>
        <v>0.99999999075518109</v>
      </c>
      <c r="BR1246" s="2">
        <f t="shared" si="1273"/>
        <v>-5</v>
      </c>
      <c r="BS1246">
        <v>0</v>
      </c>
      <c r="BT1246" s="37">
        <f t="shared" si="1268"/>
        <v>1.4242778464890258</v>
      </c>
      <c r="BU1246" s="34">
        <f t="shared" si="1252"/>
        <v>-5</v>
      </c>
      <c r="BV1246" s="34">
        <f t="shared" si="1253"/>
        <v>-5</v>
      </c>
      <c r="BW1246" s="34">
        <f t="shared" si="1254"/>
        <v>-5</v>
      </c>
      <c r="BX1246" s="34">
        <f t="shared" si="1255"/>
        <v>-5</v>
      </c>
      <c r="BY1246" s="34">
        <f t="shared" si="1256"/>
        <v>25.211798836627757</v>
      </c>
      <c r="BZ1246" s="36">
        <f t="shared" si="1269"/>
        <v>1.4207260314104998E-3</v>
      </c>
      <c r="CA1246" s="34">
        <f t="shared" si="1270"/>
        <v>0.26970363974079437</v>
      </c>
    </row>
    <row r="1247" spans="1:79" ht="13.2" x14ac:dyDescent="0.25">
      <c r="A1247" s="75">
        <f t="shared" si="1257"/>
        <v>3.3232876712329578</v>
      </c>
      <c r="B1247" s="34">
        <f t="shared" si="1274"/>
        <v>1213.0000000000296</v>
      </c>
      <c r="C1247">
        <v>30</v>
      </c>
      <c r="D1247" s="35">
        <f t="shared" si="1218"/>
        <v>3000</v>
      </c>
      <c r="E1247" s="27">
        <v>0</v>
      </c>
      <c r="F1247" s="64">
        <f t="shared" si="1258"/>
        <v>3.1263897495927093</v>
      </c>
      <c r="G1247" s="34">
        <v>0</v>
      </c>
      <c r="H1247" s="34">
        <f t="shared" si="1219"/>
        <v>1</v>
      </c>
      <c r="I1247" s="34">
        <f t="shared" si="1259"/>
        <v>41549.719772087105</v>
      </c>
      <c r="J1247" s="34">
        <f t="shared" si="1220"/>
        <v>93832.601634607898</v>
      </c>
      <c r="K1247" s="34">
        <f t="shared" si="1221"/>
        <v>82394.757707296652</v>
      </c>
      <c r="L1247" s="36">
        <f t="shared" si="1271"/>
        <v>1187.8087838778113</v>
      </c>
      <c r="M1247" s="34">
        <f t="shared" si="1222"/>
        <v>474.19527922407121</v>
      </c>
      <c r="N1247" s="34">
        <f t="shared" si="1260"/>
        <v>1070.8851221262735</v>
      </c>
      <c r="O1247" s="34">
        <f t="shared" si="1223"/>
        <v>146.59954174815172</v>
      </c>
      <c r="P1247">
        <f t="shared" si="1275"/>
        <v>497.52063828833292</v>
      </c>
      <c r="Q1247" s="36">
        <f t="shared" si="1224"/>
        <v>1070.6789928741005</v>
      </c>
      <c r="R1247" s="34">
        <f t="shared" si="1225"/>
        <v>630.3218041791456</v>
      </c>
      <c r="S1247" s="34">
        <f t="shared" si="1226"/>
        <v>0.37721376791000694</v>
      </c>
      <c r="T1247" s="36">
        <f t="shared" si="1261"/>
        <v>-1.8912866878594685E-13</v>
      </c>
      <c r="U1247" s="36">
        <f t="shared" si="1227"/>
        <v>4048.5542507276705</v>
      </c>
      <c r="V1247" s="36">
        <f t="shared" si="1228"/>
        <v>5.0914286781927294E-5</v>
      </c>
      <c r="W1247" s="68">
        <f t="shared" si="1229"/>
        <v>3.3937393825080324</v>
      </c>
      <c r="X1247">
        <f t="shared" si="1230"/>
        <v>6.833573199938499</v>
      </c>
      <c r="Y1247">
        <f t="shared" si="1231"/>
        <v>0.11712706557874125</v>
      </c>
      <c r="Z1247" s="34">
        <f t="shared" si="1232"/>
        <v>1.9787218138990353E-2</v>
      </c>
      <c r="AA1247" s="36">
        <f t="shared" si="1233"/>
        <v>1.5002415048235304E-5</v>
      </c>
      <c r="AB1247" s="34">
        <f t="shared" si="1234"/>
        <v>1.9787218138990353E-2</v>
      </c>
      <c r="AC1247" s="36">
        <f t="shared" si="1235"/>
        <v>109.64432510517868</v>
      </c>
      <c r="AD1247" s="34">
        <f t="shared" si="1236"/>
        <v>0</v>
      </c>
      <c r="AE1247">
        <f t="shared" si="1262"/>
        <v>5541.1692707387974</v>
      </c>
      <c r="AF1247" s="36">
        <f t="shared" si="1276"/>
        <v>0</v>
      </c>
      <c r="AG1247" s="34">
        <f t="shared" si="1237"/>
        <v>463.13681571267881</v>
      </c>
      <c r="AH1247">
        <f t="shared" si="1272"/>
        <v>0.14098247305810219</v>
      </c>
      <c r="AI1247" s="29">
        <f t="shared" si="1263"/>
        <v>463.13681571267881</v>
      </c>
      <c r="AJ1247">
        <f t="shared" si="1264"/>
        <v>14354.136008036565</v>
      </c>
      <c r="AK1247" s="36">
        <f t="shared" si="1277"/>
        <v>-5.0148587287460198E-3</v>
      </c>
      <c r="AL1247" s="36">
        <f t="shared" si="1265"/>
        <v>3.3001179778892335E-3</v>
      </c>
      <c r="AM1247" s="36">
        <f t="shared" si="1266"/>
        <v>2.728436323285162E-3</v>
      </c>
      <c r="AN1247" s="37">
        <f t="shared" si="1278"/>
        <v>-5.9966069293673849E-3</v>
      </c>
      <c r="AO1247" s="36">
        <f t="shared" si="1279"/>
        <v>0.12043252109453753</v>
      </c>
      <c r="AP1247" s="36">
        <f t="shared" si="1280"/>
        <v>3.8128048642114328E-3</v>
      </c>
      <c r="AQ1247" s="74">
        <f t="shared" si="1238"/>
        <v>-0.40209762848311731</v>
      </c>
      <c r="AR1247" s="73">
        <f t="shared" si="1239"/>
        <v>-6.627915336270474E-3</v>
      </c>
      <c r="AS1247" s="72">
        <f t="shared" si="1281"/>
        <v>1.746752339016687E-3</v>
      </c>
      <c r="AT1247" s="37">
        <f t="shared" si="1240"/>
        <v>-1627.9140630028389</v>
      </c>
      <c r="AU1247" s="37">
        <f t="shared" si="1241"/>
        <v>1.8080140672116374</v>
      </c>
      <c r="AV1247" s="34">
        <f t="shared" si="1242"/>
        <v>1.9716506900757469</v>
      </c>
      <c r="AW1247" s="34">
        <f t="shared" si="1243"/>
        <v>0.31915450167963866</v>
      </c>
      <c r="AX1247" s="37">
        <f t="shared" si="1244"/>
        <v>1.8872398751130093</v>
      </c>
      <c r="AY1247" s="7">
        <f t="shared" si="1245"/>
        <v>7.5717844493764268</v>
      </c>
      <c r="AZ1247" s="37">
        <f t="shared" si="1246"/>
        <v>5.2809792576210413</v>
      </c>
      <c r="BA1247" s="2">
        <f>BE1247*'mass balance'!$B$17+BF1247*'mass balance'!$C$17+BG1247*'mass balance'!$D$17+BH1247*'mass balance'!$E$17</f>
        <v>1.1193731871864104E-3</v>
      </c>
      <c r="BB1247" s="2">
        <f>BE1247*'mass balance'!$B$18+BF1247*'mass balance'!$C$18+BG1247*'mass balance'!$D$18+BH1247*'mass balance'!$E$18</f>
        <v>1.1365943131431248E-3</v>
      </c>
      <c r="BC1247" s="2">
        <f>BE1247*'mass balance'!$B$19+BF1247*'mass balance'!$C$19+BG1247*'mass balance'!$D$19+BH1247*'mass balance'!$E$19</f>
        <v>-1.4207428914289055E-3</v>
      </c>
      <c r="BD1247" s="2">
        <f>BE1247*'mass balance'!$B$20+BF1247*'mass balance'!$C$20+BG1247*'mass balance'!$D$20+BH1247*'mass balance'!$E$20</f>
        <v>5.1663377870142013E-5</v>
      </c>
      <c r="BE1247" s="2">
        <f>N1247*'mass balance'!$H$11+R1247*'mass balance'!$I$11+S1247*'mass balance'!$J$11</f>
        <v>-2.399742570591089E-3</v>
      </c>
      <c r="BF1247" s="2">
        <f>N1247*'mass balance'!$H$12+R1247*'mass balance'!$I$12+S1247*'mass balance'!$J$12</f>
        <v>6.3909146588204093E-7</v>
      </c>
      <c r="BG1247" s="2">
        <f>N1247*'mass balance'!$H$13+R1247*'mass balance'!$I$13+S1247*'mass balance'!$J$13</f>
        <v>7.5894155892968591E-4</v>
      </c>
      <c r="BH1247" s="2">
        <f>N1247*'mass balance'!$H$14+R1247*'mass balance'!$I$14+S1247*'mass balance'!$J$14</f>
        <v>2.6247184365840037E-4</v>
      </c>
      <c r="BI1247" s="36">
        <f t="shared" si="1247"/>
        <v>6.038243608117373E-16</v>
      </c>
      <c r="BJ1247" s="36">
        <f t="shared" si="1248"/>
        <v>4.6706929532147684E-17</v>
      </c>
      <c r="BK1247" s="36">
        <f t="shared" si="1249"/>
        <v>4.7914524630358757E-14</v>
      </c>
      <c r="BL1247" s="36">
        <f t="shared" si="1250"/>
        <v>4.7537021763634577E-14</v>
      </c>
      <c r="BM1247" s="36">
        <f t="shared" si="1282"/>
        <v>2.5162806488851726E-11</v>
      </c>
      <c r="BN1247" s="36">
        <f t="shared" ca="1" si="1251"/>
        <v>0.46628305293455441</v>
      </c>
      <c r="BO1247" s="36">
        <f t="shared" ca="1" si="1267"/>
        <v>1</v>
      </c>
      <c r="BP1247" s="36">
        <f t="shared" si="1283"/>
        <v>-2.5162806255594164E-11</v>
      </c>
      <c r="BQ1247" s="36">
        <f t="shared" si="1284"/>
        <v>0.99999999073006574</v>
      </c>
      <c r="BR1247" s="2">
        <f t="shared" si="1273"/>
        <v>-5</v>
      </c>
      <c r="BS1247">
        <v>0</v>
      </c>
      <c r="BT1247" s="37">
        <f t="shared" si="1268"/>
        <v>1.4242947486574777</v>
      </c>
      <c r="BU1247" s="34">
        <f t="shared" si="1252"/>
        <v>-5</v>
      </c>
      <c r="BV1247" s="34">
        <f t="shared" si="1253"/>
        <v>-5</v>
      </c>
      <c r="BW1247" s="34">
        <f t="shared" si="1254"/>
        <v>-5</v>
      </c>
      <c r="BX1247" s="34">
        <f t="shared" si="1255"/>
        <v>-5</v>
      </c>
      <c r="BY1247" s="34">
        <f t="shared" si="1256"/>
        <v>25.212052329020292</v>
      </c>
      <c r="BZ1247" s="36">
        <f t="shared" si="1269"/>
        <v>1.4207428914289055E-3</v>
      </c>
      <c r="CA1247" s="34">
        <f t="shared" si="1270"/>
        <v>0.26970277275792398</v>
      </c>
    </row>
    <row r="1248" spans="1:79" ht="13.2" x14ac:dyDescent="0.25">
      <c r="A1248" s="75">
        <f t="shared" si="1257"/>
        <v>3.3260273972603551</v>
      </c>
      <c r="B1248" s="34">
        <f t="shared" si="1274"/>
        <v>1214.0000000000296</v>
      </c>
      <c r="C1248">
        <v>30</v>
      </c>
      <c r="D1248" s="35">
        <f t="shared" si="1218"/>
        <v>3000</v>
      </c>
      <c r="E1248" s="27">
        <v>0</v>
      </c>
      <c r="F1248" s="64">
        <f t="shared" si="1258"/>
        <v>3.1263897495927093</v>
      </c>
      <c r="G1248" s="34">
        <v>0</v>
      </c>
      <c r="H1248" s="34">
        <f t="shared" si="1219"/>
        <v>1</v>
      </c>
      <c r="I1248" s="34">
        <f t="shared" si="1259"/>
        <v>41549.719772087105</v>
      </c>
      <c r="J1248" s="34">
        <f t="shared" si="1220"/>
        <v>93833.540109351205</v>
      </c>
      <c r="K1248" s="34">
        <f t="shared" si="1221"/>
        <v>82395.581785471426</v>
      </c>
      <c r="L1248" s="36">
        <f t="shared" si="1271"/>
        <v>1187.8266038781849</v>
      </c>
      <c r="M1248" s="34">
        <f t="shared" si="1222"/>
        <v>474.19527922407121</v>
      </c>
      <c r="N1248" s="34">
        <f t="shared" si="1260"/>
        <v>1070.8958326748736</v>
      </c>
      <c r="O1248" s="34">
        <f t="shared" si="1223"/>
        <v>146.59954174815172</v>
      </c>
      <c r="P1248">
        <f t="shared" si="1275"/>
        <v>497.52810229944356</v>
      </c>
      <c r="Q1248" s="36">
        <f t="shared" si="1224"/>
        <v>1070.6907854561391</v>
      </c>
      <c r="R1248" s="34">
        <f t="shared" si="1225"/>
        <v>630.32958362413683</v>
      </c>
      <c r="S1248" s="34">
        <f t="shared" si="1226"/>
        <v>0.37523366122479729</v>
      </c>
      <c r="T1248" s="36">
        <f t="shared" si="1261"/>
        <v>-1.8912772299981068E-13</v>
      </c>
      <c r="U1248" s="36">
        <f t="shared" si="1227"/>
        <v>4048.5542507276705</v>
      </c>
      <c r="V1248" s="36">
        <f t="shared" si="1228"/>
        <v>5.0647022625075632E-5</v>
      </c>
      <c r="W1248" s="68">
        <f t="shared" si="1229"/>
        <v>3.3937902967948141</v>
      </c>
      <c r="X1248">
        <f t="shared" si="1230"/>
        <v>6.8336073731347415</v>
      </c>
      <c r="Y1248">
        <f t="shared" si="1231"/>
        <v>0.11712706557874125</v>
      </c>
      <c r="Z1248" s="34">
        <f t="shared" si="1232"/>
        <v>1.9787218138990353E-2</v>
      </c>
      <c r="AA1248" s="36">
        <f t="shared" si="1233"/>
        <v>1.4923439044807225E-5</v>
      </c>
      <c r="AB1248" s="34">
        <f t="shared" si="1234"/>
        <v>1.9787218138990353E-2</v>
      </c>
      <c r="AC1248" s="36">
        <f t="shared" si="1235"/>
        <v>109.64432510517868</v>
      </c>
      <c r="AD1248" s="34">
        <f t="shared" si="1236"/>
        <v>0</v>
      </c>
      <c r="AE1248">
        <f t="shared" si="1262"/>
        <v>5541.1692707387974</v>
      </c>
      <c r="AF1248" s="36">
        <f t="shared" si="1276"/>
        <v>0</v>
      </c>
      <c r="AG1248" s="34">
        <f t="shared" si="1237"/>
        <v>463.14312439029203</v>
      </c>
      <c r="AH1248">
        <f t="shared" si="1272"/>
        <v>0.14024202701841659</v>
      </c>
      <c r="AI1248" s="29">
        <f t="shared" si="1263"/>
        <v>463.14312439029203</v>
      </c>
      <c r="AJ1248">
        <f t="shared" si="1264"/>
        <v>14817.279132426856</v>
      </c>
      <c r="AK1248" s="36">
        <f t="shared" si="1277"/>
        <v>6.627915336270474E-3</v>
      </c>
      <c r="AL1248" s="36">
        <f t="shared" si="1265"/>
        <v>-5.3281009083563369E-3</v>
      </c>
      <c r="AM1248" s="36">
        <f t="shared" si="1266"/>
        <v>-3.6211806690141703E-3</v>
      </c>
      <c r="AN1248" s="37">
        <f t="shared" si="1278"/>
        <v>-1.1011465658113406E-2</v>
      </c>
      <c r="AO1248" s="36">
        <f t="shared" si="1279"/>
        <v>0.12373263907242676</v>
      </c>
      <c r="AP1248" s="36">
        <f t="shared" si="1280"/>
        <v>6.5412411874965944E-3</v>
      </c>
      <c r="AQ1248" s="74">
        <f t="shared" si="1238"/>
        <v>-0.68084705541660673</v>
      </c>
      <c r="AR1248" s="73">
        <f t="shared" si="1239"/>
        <v>-1.2867814480877683E-2</v>
      </c>
      <c r="AS1248" s="72">
        <f t="shared" si="1281"/>
        <v>1.8943177472754444E-3</v>
      </c>
      <c r="AT1248" s="37">
        <f t="shared" si="1240"/>
        <v>-2756.4462403023194</v>
      </c>
      <c r="AU1248" s="37">
        <f t="shared" si="1241"/>
        <v>3.1018256913769426</v>
      </c>
      <c r="AV1248" s="34">
        <f t="shared" si="1242"/>
        <v>2.0352662244221125</v>
      </c>
      <c r="AW1248" s="34">
        <f t="shared" si="1243"/>
        <v>0.31915928976793728</v>
      </c>
      <c r="AX1248" s="37">
        <f t="shared" si="1244"/>
        <v>1.8872681882689113</v>
      </c>
      <c r="AY1248" s="7">
        <f t="shared" si="1245"/>
        <v>7.6354839992537764</v>
      </c>
      <c r="AZ1248" s="37">
        <f t="shared" si="1246"/>
        <v>5.2810584850637259</v>
      </c>
      <c r="BA1248" s="2">
        <f>BE1248*'mass balance'!$B$17+BF1248*'mass balance'!$C$17+BG1248*'mass balance'!$D$17+BH1248*'mass balance'!$E$17</f>
        <v>1.1193864010942212E-3</v>
      </c>
      <c r="BB1248" s="2">
        <f>BE1248*'mass balance'!$B$18+BF1248*'mass balance'!$C$18+BG1248*'mass balance'!$D$18+BH1248*'mass balance'!$E$18</f>
        <v>1.1366077303418248E-3</v>
      </c>
      <c r="BC1248" s="2">
        <f>BE1248*'mass balance'!$B$19+BF1248*'mass balance'!$C$19+BG1248*'mass balance'!$D$19+BH1248*'mass balance'!$E$19</f>
        <v>-1.4207596629272812E-3</v>
      </c>
      <c r="BD1248" s="2">
        <f>BE1248*'mass balance'!$B$20+BF1248*'mass balance'!$C$20+BG1248*'mass balance'!$D$20+BH1248*'mass balance'!$E$20</f>
        <v>5.1663987742810215E-5</v>
      </c>
      <c r="BE1248" s="2">
        <f>N1248*'mass balance'!$H$11+R1248*'mass balance'!$I$11+S1248*'mass balance'!$J$11</f>
        <v>-2.3997665718204454E-3</v>
      </c>
      <c r="BF1248" s="2">
        <f>N1248*'mass balance'!$H$12+R1248*'mass balance'!$I$12+S1248*'mass balance'!$J$12</f>
        <v>6.3573668567063738E-7</v>
      </c>
      <c r="BG1248" s="2">
        <f>N1248*'mass balance'!$H$13+R1248*'mass balance'!$I$13+S1248*'mass balance'!$J$13</f>
        <v>7.5895002653364127E-4</v>
      </c>
      <c r="BH1248" s="2">
        <f>N1248*'mass balance'!$H$14+R1248*'mass balance'!$I$14+S1248*'mass balance'!$J$14</f>
        <v>2.624744687928612E-4</v>
      </c>
      <c r="BI1248" s="36">
        <f t="shared" si="1247"/>
        <v>6.038243608117373E-16</v>
      </c>
      <c r="BJ1248" s="36">
        <f t="shared" si="1248"/>
        <v>4.6710195976916311E-17</v>
      </c>
      <c r="BK1248" s="36">
        <f t="shared" si="1249"/>
        <v>4.7961231559890907E-14</v>
      </c>
      <c r="BL1248" s="36">
        <f t="shared" si="1250"/>
        <v>4.7585006535211585E-14</v>
      </c>
      <c r="BM1248" s="36">
        <f t="shared" si="1282"/>
        <v>2.5210343510615361E-11</v>
      </c>
      <c r="BN1248" s="36">
        <f t="shared" ca="1" si="1251"/>
        <v>0.45534709380995742</v>
      </c>
      <c r="BO1248" s="36">
        <f t="shared" ca="1" si="1267"/>
        <v>1</v>
      </c>
      <c r="BP1248" s="36">
        <f t="shared" si="1283"/>
        <v>-2.5210343276282771E-11</v>
      </c>
      <c r="BQ1248" s="36">
        <f t="shared" si="1284"/>
        <v>0.99999999070490297</v>
      </c>
      <c r="BR1248" s="2">
        <f t="shared" si="1273"/>
        <v>-5</v>
      </c>
      <c r="BS1248">
        <v>0</v>
      </c>
      <c r="BT1248" s="37">
        <f t="shared" si="1268"/>
        <v>1.4243115620845994</v>
      </c>
      <c r="BU1248" s="34">
        <f t="shared" si="1252"/>
        <v>-5</v>
      </c>
      <c r="BV1248" s="34">
        <f t="shared" si="1253"/>
        <v>-5</v>
      </c>
      <c r="BW1248" s="34">
        <f t="shared" si="1254"/>
        <v>-5</v>
      </c>
      <c r="BX1248" s="34">
        <f t="shared" si="1255"/>
        <v>-5</v>
      </c>
      <c r="BY1248" s="34">
        <f t="shared" si="1256"/>
        <v>25.212304489505296</v>
      </c>
      <c r="BZ1248" s="36">
        <f t="shared" si="1269"/>
        <v>1.4207596629272812E-3</v>
      </c>
      <c r="CA1248" s="34">
        <f t="shared" si="1270"/>
        <v>0.26970191034864338</v>
      </c>
    </row>
    <row r="1249" spans="1:79" ht="13.2" x14ac:dyDescent="0.25">
      <c r="A1249" s="75">
        <f t="shared" si="1257"/>
        <v>3.3287671232877525</v>
      </c>
      <c r="B1249" s="34">
        <f t="shared" si="1274"/>
        <v>1215.0000000000296</v>
      </c>
      <c r="C1249">
        <v>30</v>
      </c>
      <c r="D1249" s="35">
        <f t="shared" si="1218"/>
        <v>3000</v>
      </c>
      <c r="E1249" s="27">
        <v>0</v>
      </c>
      <c r="F1249" s="64">
        <f t="shared" si="1258"/>
        <v>3.1263897495927093</v>
      </c>
      <c r="G1249" s="34">
        <v>0</v>
      </c>
      <c r="H1249" s="34">
        <f t="shared" si="1219"/>
        <v>1</v>
      </c>
      <c r="I1249" s="34">
        <f t="shared" si="1259"/>
        <v>41549.719772087105</v>
      </c>
      <c r="J1249" s="34">
        <f t="shared" si="1220"/>
        <v>93834.473653106717</v>
      </c>
      <c r="K1249" s="34">
        <f t="shared" si="1221"/>
        <v>82396.401533727418</v>
      </c>
      <c r="L1249" s="36">
        <f t="shared" si="1271"/>
        <v>1187.8443303361037</v>
      </c>
      <c r="M1249" s="34">
        <f t="shared" si="1222"/>
        <v>474.19527922407121</v>
      </c>
      <c r="N1249" s="34">
        <f t="shared" si="1260"/>
        <v>1070.9064869474955</v>
      </c>
      <c r="O1249" s="34">
        <f t="shared" si="1223"/>
        <v>146.59954174815172</v>
      </c>
      <c r="P1249">
        <f t="shared" si="1275"/>
        <v>497.53552712975136</v>
      </c>
      <c r="Q1249" s="36">
        <f t="shared" si="1224"/>
        <v>1070.702516093053</v>
      </c>
      <c r="R1249" s="34">
        <f t="shared" si="1225"/>
        <v>630.33732223138622</v>
      </c>
      <c r="S1249" s="34">
        <f t="shared" si="1226"/>
        <v>0.37326392900115479</v>
      </c>
      <c r="T1249" s="36">
        <f t="shared" si="1261"/>
        <v>-1.8912678219715538E-13</v>
      </c>
      <c r="U1249" s="36">
        <f t="shared" si="1227"/>
        <v>4048.5542507276705</v>
      </c>
      <c r="V1249" s="36">
        <f t="shared" si="1228"/>
        <v>5.0381158757289925E-5</v>
      </c>
      <c r="W1249" s="68">
        <f t="shared" si="1229"/>
        <v>3.3938409438174393</v>
      </c>
      <c r="X1249">
        <f t="shared" si="1230"/>
        <v>6.8336413666066722</v>
      </c>
      <c r="Y1249">
        <f t="shared" si="1231"/>
        <v>0.11712706557874125</v>
      </c>
      <c r="Z1249" s="34">
        <f t="shared" si="1232"/>
        <v>1.9787218138990353E-2</v>
      </c>
      <c r="AA1249" s="36">
        <f t="shared" si="1233"/>
        <v>1.4844879177107369E-5</v>
      </c>
      <c r="AB1249" s="34">
        <f t="shared" si="1234"/>
        <v>1.9787218138990353E-2</v>
      </c>
      <c r="AC1249" s="36">
        <f t="shared" si="1235"/>
        <v>109.64432510517868</v>
      </c>
      <c r="AD1249" s="34">
        <f t="shared" si="1236"/>
        <v>0</v>
      </c>
      <c r="AE1249">
        <f t="shared" si="1262"/>
        <v>5541.1692707387974</v>
      </c>
      <c r="AF1249" s="36">
        <f t="shared" si="1276"/>
        <v>0</v>
      </c>
      <c r="AG1249" s="34">
        <f t="shared" si="1237"/>
        <v>463.14939992912178</v>
      </c>
      <c r="AH1249">
        <f t="shared" si="1272"/>
        <v>0.13950546449723333</v>
      </c>
      <c r="AI1249" s="29">
        <f t="shared" si="1263"/>
        <v>463.14939992912178</v>
      </c>
      <c r="AJ1249">
        <f t="shared" si="1264"/>
        <v>15280.428532355978</v>
      </c>
      <c r="AK1249" s="36">
        <f t="shared" si="1277"/>
        <v>1.2867814480877683E-2</v>
      </c>
      <c r="AL1249" s="36">
        <f t="shared" si="1265"/>
        <v>-9.154941886555178E-3</v>
      </c>
      <c r="AM1249" s="36">
        <f t="shared" si="1266"/>
        <v>-7.0133276791118767E-3</v>
      </c>
      <c r="AN1249" s="37">
        <f t="shared" si="1278"/>
        <v>-4.3835503218429316E-3</v>
      </c>
      <c r="AO1249" s="36">
        <f t="shared" si="1279"/>
        <v>0.11840453816407043</v>
      </c>
      <c r="AP1249" s="36">
        <f t="shared" si="1280"/>
        <v>2.920060518482424E-3</v>
      </c>
      <c r="AQ1249" s="74">
        <f t="shared" si="1238"/>
        <v>-0.30929878561481244</v>
      </c>
      <c r="AR1249" s="73">
        <f t="shared" si="1239"/>
        <v>-4.8002870105601546E-3</v>
      </c>
      <c r="AS1249" s="72">
        <f t="shared" si="1281"/>
        <v>1.659988366891347E-3</v>
      </c>
      <c r="AT1249" s="37">
        <f t="shared" si="1240"/>
        <v>-1252.2129132457546</v>
      </c>
      <c r="AU1249" s="37">
        <f t="shared" si="1241"/>
        <v>1.3846789129129593</v>
      </c>
      <c r="AV1249" s="34">
        <f t="shared" si="1242"/>
        <v>2.098882621286835</v>
      </c>
      <c r="AW1249" s="34">
        <f t="shared" si="1243"/>
        <v>0.31916405272214377</v>
      </c>
      <c r="AX1249" s="37">
        <f t="shared" si="1244"/>
        <v>1.8872963528006801</v>
      </c>
      <c r="AY1249" s="7">
        <f t="shared" si="1245"/>
        <v>7.6991839706270984</v>
      </c>
      <c r="AZ1249" s="37">
        <f t="shared" si="1246"/>
        <v>5.2811372966181196</v>
      </c>
      <c r="BA1249" s="2">
        <f>BE1249*'mass balance'!$B$17+BF1249*'mass balance'!$C$17+BG1249*'mass balance'!$D$17+BH1249*'mass balance'!$E$17</f>
        <v>1.1193995456245239E-3</v>
      </c>
      <c r="BB1249" s="2">
        <f>BE1249*'mass balance'!$B$18+BF1249*'mass balance'!$C$18+BG1249*'mass balance'!$D$18+BH1249*'mass balance'!$E$18</f>
        <v>1.136621077095671E-3</v>
      </c>
      <c r="BC1249" s="2">
        <f>BE1249*'mass balance'!$B$19+BF1249*'mass balance'!$C$19+BG1249*'mass balance'!$D$19+BH1249*'mass balance'!$E$19</f>
        <v>-1.4207763463695883E-3</v>
      </c>
      <c r="BD1249" s="2">
        <f>BE1249*'mass balance'!$B$20+BF1249*'mass balance'!$C$20+BG1249*'mass balance'!$D$20+BH1249*'mass balance'!$E$20</f>
        <v>5.1664594413439577E-5</v>
      </c>
      <c r="BE1249" s="2">
        <f>N1249*'mass balance'!$H$11+R1249*'mass balance'!$I$11+S1249*'mass balance'!$J$11</f>
        <v>-2.3997904469411665E-3</v>
      </c>
      <c r="BF1249" s="2">
        <f>N1249*'mass balance'!$H$12+R1249*'mass balance'!$I$12+S1249*'mass balance'!$J$12</f>
        <v>6.3239948230932447E-7</v>
      </c>
      <c r="BG1249" s="2">
        <f>N1249*'mass balance'!$H$13+R1249*'mass balance'!$I$13+S1249*'mass balance'!$J$13</f>
        <v>7.5895844963294514E-4</v>
      </c>
      <c r="BH1249" s="2">
        <f>N1249*'mass balance'!$H$14+R1249*'mass balance'!$I$14+S1249*'mass balance'!$J$14</f>
        <v>2.6247708013419008E-4</v>
      </c>
      <c r="BI1249" s="36">
        <f t="shared" si="1247"/>
        <v>6.038243608117373E-16</v>
      </c>
      <c r="BJ1249" s="36">
        <f t="shared" si="1248"/>
        <v>4.6713450773433362E-17</v>
      </c>
      <c r="BK1249" s="36">
        <f t="shared" si="1249"/>
        <v>4.8007941755867827E-14</v>
      </c>
      <c r="BL1249" s="36">
        <f t="shared" si="1250"/>
        <v>4.763299085876671E-14</v>
      </c>
      <c r="BM1249" s="36">
        <f t="shared" si="1282"/>
        <v>2.5257928517150574E-11</v>
      </c>
      <c r="BN1249" s="36">
        <f t="shared" ca="1" si="1251"/>
        <v>0.90925012399788696</v>
      </c>
      <c r="BO1249" s="36">
        <f t="shared" ca="1" si="1267"/>
        <v>1</v>
      </c>
      <c r="BP1249" s="36">
        <f t="shared" si="1283"/>
        <v>-2.5257928281738917E-11</v>
      </c>
      <c r="BQ1249" s="36">
        <f t="shared" si="1284"/>
        <v>0.99999999067969259</v>
      </c>
      <c r="BR1249" s="2">
        <f t="shared" si="1273"/>
        <v>-5</v>
      </c>
      <c r="BS1249">
        <v>0</v>
      </c>
      <c r="BT1249" s="37">
        <f t="shared" si="1268"/>
        <v>1.4243282872355119</v>
      </c>
      <c r="BU1249" s="34">
        <f t="shared" si="1252"/>
        <v>-5</v>
      </c>
      <c r="BV1249" s="34">
        <f t="shared" si="1253"/>
        <v>-5</v>
      </c>
      <c r="BW1249" s="34">
        <f t="shared" si="1254"/>
        <v>-5</v>
      </c>
      <c r="BX1249" s="34">
        <f t="shared" si="1255"/>
        <v>-5</v>
      </c>
      <c r="BY1249" s="34">
        <f t="shared" si="1256"/>
        <v>25.212555325074231</v>
      </c>
      <c r="BZ1249" s="36">
        <f t="shared" si="1269"/>
        <v>1.4207763463695883E-3</v>
      </c>
      <c r="CA1249" s="34">
        <f t="shared" si="1270"/>
        <v>0.26970105248875248</v>
      </c>
    </row>
    <row r="1250" spans="1:79" ht="13.2" x14ac:dyDescent="0.25">
      <c r="A1250" s="75">
        <f t="shared" si="1257"/>
        <v>3.3315068493151498</v>
      </c>
      <c r="B1250" s="34">
        <f t="shared" si="1274"/>
        <v>1216.0000000000298</v>
      </c>
      <c r="C1250">
        <v>30</v>
      </c>
      <c r="D1250" s="35">
        <f t="shared" ref="D1250:D1313" si="1285">IF($B$31=1,$B$28,IF(E1250=0,$B$28,0))</f>
        <v>3000</v>
      </c>
      <c r="E1250" s="27">
        <v>0</v>
      </c>
      <c r="F1250" s="64">
        <f t="shared" si="1258"/>
        <v>3.1263897495927093</v>
      </c>
      <c r="G1250" s="34">
        <v>0</v>
      </c>
      <c r="H1250" s="34">
        <f t="shared" ref="H1250:H1313" si="1286">IF(AE1250&gt;$F$24,IF(L1250&gt;0,1,0),1)</f>
        <v>1</v>
      </c>
      <c r="I1250" s="34">
        <f t="shared" si="1259"/>
        <v>41549.719772087105</v>
      </c>
      <c r="J1250" s="34">
        <f t="shared" ref="J1250:J1313" si="1287">IF(AE1250&lt;$F$24,0,I1250*W1250^(2/3))</f>
        <v>93835.402291758481</v>
      </c>
      <c r="K1250" s="34">
        <f t="shared" ref="K1250:K1313" si="1288">IF(AE1250&lt;$F$24,0,IF(E1250&gt;=0,I1250*(D1250/($F$29+D1250))*W1250^(2/3)-1*(M1250/$D$25)*W1250^(2/3),-1*(M1250/$D$25)*W1250^(2/3)))</f>
        <v>82397.216974793497</v>
      </c>
      <c r="L1250" s="36">
        <f t="shared" si="1271"/>
        <v>1187.8619637416689</v>
      </c>
      <c r="M1250" s="34">
        <f t="shared" ref="M1250:M1313" si="1289">$H$24*F1250</f>
        <v>474.19527922407121</v>
      </c>
      <c r="N1250" s="34">
        <f t="shared" si="1260"/>
        <v>1070.9170852395464</v>
      </c>
      <c r="O1250" s="34">
        <f t="shared" ref="O1250:O1313" si="1290">$D$29*F1250</f>
        <v>146.59954174815172</v>
      </c>
      <c r="P1250">
        <f t="shared" si="1275"/>
        <v>497.54291298453791</v>
      </c>
      <c r="Q1250" s="36">
        <f t="shared" ref="Q1250:Q1313" si="1291">W1250*U1250*($D$30*(Y1250/W1250^(1/3))+O1250)/($D$27*U1250+$D$30)</f>
        <v>1070.714185109839</v>
      </c>
      <c r="R1250" s="34">
        <f t="shared" ref="R1250:R1313" si="1292">IF(AE1250&gt;=$F$25,P1250+AC1250+(1-$D$28)*AG1250,P1250+AC1250+AF1250)</f>
        <v>630.34502021486821</v>
      </c>
      <c r="S1250" s="34">
        <f t="shared" ref="S1250:S1313" si="1293">Q1250-P1250-AC1250-AG1250-AF1250</f>
        <v>0.37130451709060708</v>
      </c>
      <c r="T1250" s="36">
        <f t="shared" si="1261"/>
        <v>-1.8912584635167344E-13</v>
      </c>
      <c r="U1250" s="36">
        <f t="shared" ref="U1250:U1313" si="1294">IF(AE1250&lt;$F$24,AT1250,U1249+T1249)</f>
        <v>4048.5542507276705</v>
      </c>
      <c r="V1250" s="36">
        <f t="shared" ref="V1250:V1313" si="1295">W1250*AA1250</f>
        <v>5.0116687869904773E-5</v>
      </c>
      <c r="W1250" s="68">
        <f t="shared" ref="W1250:W1313" si="1296">IF(AE1250&lt;$F$24,AS1250,W1249+V1249)</f>
        <v>3.3938913249761966</v>
      </c>
      <c r="X1250">
        <f t="shared" ref="X1250:X1313" si="1297">W1250^(1/3)/$L$24</f>
        <v>6.8336751812994896</v>
      </c>
      <c r="Y1250">
        <f t="shared" ref="Y1250:Y1313" si="1298">M1250/$H$30</f>
        <v>0.11712706557874125</v>
      </c>
      <c r="Z1250" s="34">
        <f t="shared" ref="Z1250:Z1313" si="1299">$H$28*F1250</f>
        <v>1.9787218138990353E-2</v>
      </c>
      <c r="AA1250" s="36">
        <f t="shared" ref="AA1250:AA1313" si="1300">Y1250*(((U1250/$H$30)/W1250^(1/3)-(1+G1250/W1250^(1/3))/$H$29^(1/3))/(U1250/$H$30+$H$27))</f>
        <v>1.4766733248377147E-5</v>
      </c>
      <c r="AB1250" s="34">
        <f t="shared" ref="AB1250:AB1313" si="1301">$D$31*F1250</f>
        <v>1.9787218138990353E-2</v>
      </c>
      <c r="AC1250" s="36">
        <f t="shared" ref="AC1250:AC1313" si="1302">AB1250*AE1250</f>
        <v>109.64432510517868</v>
      </c>
      <c r="AD1250" s="34">
        <f t="shared" ref="AD1250:AD1313" si="1303">IF(AE1250&lt;$F$24,AM1250*M1250,IF(AE1250&lt;$F$25,(1-$D$27)*Q1250-AC1250,0))</f>
        <v>0</v>
      </c>
      <c r="AE1250">
        <f t="shared" si="1262"/>
        <v>5541.1692707387974</v>
      </c>
      <c r="AF1250" s="36">
        <f t="shared" si="1276"/>
        <v>0</v>
      </c>
      <c r="AG1250" s="34">
        <f t="shared" ref="AG1250:AG1313" si="1304">IF(AE1250&gt;=$F$25,(1-$D$27)*Q1250-AC1250,0)</f>
        <v>463.15564250303186</v>
      </c>
      <c r="AH1250">
        <f t="shared" si="1272"/>
        <v>0.13877276518246617</v>
      </c>
      <c r="AI1250" s="29">
        <f t="shared" si="1263"/>
        <v>463.15564250303186</v>
      </c>
      <c r="AJ1250">
        <f t="shared" si="1264"/>
        <v>15743.58417485901</v>
      </c>
      <c r="AK1250" s="36">
        <f t="shared" si="1277"/>
        <v>4.8002870105601546E-3</v>
      </c>
      <c r="AL1250" s="36">
        <f t="shared" si="1265"/>
        <v>-4.1779970185637583E-3</v>
      </c>
      <c r="AM1250" s="36">
        <f t="shared" si="1266"/>
        <v>-2.6257894164976306E-3</v>
      </c>
      <c r="AN1250" s="37">
        <f t="shared" si="1278"/>
        <v>8.4842641590347524E-3</v>
      </c>
      <c r="AO1250" s="36">
        <f t="shared" si="1279"/>
        <v>0.10924959627751525</v>
      </c>
      <c r="AP1250" s="36">
        <f t="shared" si="1280"/>
        <v>-4.0932671606294527E-3</v>
      </c>
      <c r="AQ1250" s="74">
        <f t="shared" ref="AQ1250:AQ1313" si="1305">(AN1250*Y1250)/AO1250^3</f>
        <v>0.76209993143208887</v>
      </c>
      <c r="AR1250" s="73">
        <f t="shared" ref="AR1250:AR1313" si="1306">AO1250^2*(($H$27*AQ1250)/($H$27+AQ1250))*(1+((Z1250*AO1250)/Y1250))</f>
        <v>7.760908982985845E-3</v>
      </c>
      <c r="AS1250" s="72">
        <f t="shared" si="1281"/>
        <v>1.3039457472135724E-3</v>
      </c>
      <c r="AT1250" s="37">
        <f t="shared" ref="AT1250:AT1313" si="1307">AN1250*M1250/AS1250</f>
        <v>3085.4029168786478</v>
      </c>
      <c r="AU1250" s="37">
        <f t="shared" ref="AU1250:AU1313" si="1308">AP1250*M1250</f>
        <v>-1.9410079641734044</v>
      </c>
      <c r="AV1250" s="34">
        <f t="shared" ref="AV1250:AV1313" si="1309">(((AH1250+AJ1250)/$X$27)*$L$29)/(1-$J$24)</f>
        <v>2.1624998761391847</v>
      </c>
      <c r="AW1250" s="34">
        <f t="shared" ref="AW1250:AW1313" si="1310">L1250/$L$25/(1-$L$26)</f>
        <v>0.31916879067394416</v>
      </c>
      <c r="AX1250" s="37">
        <f t="shared" ref="AX1250:AX1313" si="1311">(((U1250*W1250)/$X$27)*$L$29)/$X$24</f>
        <v>1.8873243694870088</v>
      </c>
      <c r="AY1250" s="7">
        <f t="shared" ref="AY1250:AY1313" si="1312">AX1250+W1250+AV1250+AW1250</f>
        <v>7.7628843612763347</v>
      </c>
      <c r="AZ1250" s="37">
        <f t="shared" ref="AZ1250:AZ1313" si="1313">AX1250+W1250</f>
        <v>5.2812156944632056</v>
      </c>
      <c r="BA1250" s="2">
        <f>BE1250*'mass balance'!$B$17+BF1250*'mass balance'!$C$17+BG1250*'mass balance'!$D$17+BH1250*'mass balance'!$E$17</f>
        <v>1.1194126211409572E-3</v>
      </c>
      <c r="BB1250" s="2">
        <f>BE1250*'mass balance'!$B$18+BF1250*'mass balance'!$C$18+BG1250*'mass balance'!$D$18+BH1250*'mass balance'!$E$18</f>
        <v>1.1366343537738948E-3</v>
      </c>
      <c r="BC1250" s="2">
        <f>BE1250*'mass balance'!$B$19+BF1250*'mass balance'!$C$19+BG1250*'mass balance'!$D$19+BH1250*'mass balance'!$E$19</f>
        <v>-1.4207929422173683E-3</v>
      </c>
      <c r="BD1250" s="2">
        <f>BE1250*'mass balance'!$B$20+BF1250*'mass balance'!$C$20+BG1250*'mass balance'!$D$20+BH1250*'mass balance'!$E$20</f>
        <v>5.1665197898813399E-5</v>
      </c>
      <c r="BE1250" s="2">
        <f>N1250*'mass balance'!$H$11+R1250*'mass balance'!$I$11+S1250*'mass balance'!$J$11</f>
        <v>-2.3998141966152303E-3</v>
      </c>
      <c r="BF1250" s="2">
        <f>N1250*'mass balance'!$H$12+R1250*'mass balance'!$I$12+S1250*'mass balance'!$J$12</f>
        <v>6.2907976405747787E-7</v>
      </c>
      <c r="BG1250" s="2">
        <f>N1250*'mass balance'!$H$13+R1250*'mass balance'!$I$13+S1250*'mass balance'!$J$13</f>
        <v>7.5896682846135781E-4</v>
      </c>
      <c r="BH1250" s="2">
        <f>N1250*'mass balance'!$H$14+R1250*'mass balance'!$I$14+S1250*'mass balance'!$J$14</f>
        <v>2.624796777547908E-4</v>
      </c>
      <c r="BI1250" s="36">
        <f t="shared" ref="BI1250:BI1313" si="1314">$F$26*EXP($P$24*(1/(273+$P$29)-1/(273+C1250)))/(1+EXP($P$25*(1/(273+C1250)-1/$P$27))+EXP($P$26*(1/$P$28-1/(273+C1250))))</f>
        <v>6.038243608117373E-16</v>
      </c>
      <c r="BJ1250" s="36">
        <f t="shared" ref="BJ1250:BJ1313" si="1315">($F$27*(W1250/$H$29)*BK1250+BI1250)*(U1250/$H$30)*((Y1250/W1250^(1/3))-AA1250)-AA1250*BK1250</f>
        <v>4.6716693964632611E-17</v>
      </c>
      <c r="BK1250" s="36">
        <f t="shared" ref="BK1250:BK1313" si="1316">IF(AE1250&gt;$F$24,BK1249+BJ1249,0)</f>
        <v>4.8054655206641258E-14</v>
      </c>
      <c r="BL1250" s="36">
        <f t="shared" ref="BL1250:BL1313" si="1317">BK1250-AA1250*BM1250</f>
        <v>4.7680974730152084E-14</v>
      </c>
      <c r="BM1250" s="36">
        <f t="shared" si="1282"/>
        <v>2.5305561508009339E-11</v>
      </c>
      <c r="BN1250" s="36">
        <f t="shared" ref="BN1250:BN1313" ca="1" si="1318">RAND()</f>
        <v>0.9918004606418388</v>
      </c>
      <c r="BO1250" s="36">
        <f t="shared" ca="1" si="1267"/>
        <v>1</v>
      </c>
      <c r="BP1250" s="36">
        <f t="shared" si="1283"/>
        <v>-2.530556127151456E-11</v>
      </c>
      <c r="BQ1250" s="36">
        <f t="shared" si="1284"/>
        <v>0.99999999065443468</v>
      </c>
      <c r="BR1250" s="2">
        <f t="shared" si="1273"/>
        <v>-5</v>
      </c>
      <c r="BS1250">
        <v>0</v>
      </c>
      <c r="BT1250" s="37">
        <f t="shared" si="1268"/>
        <v>1.4243449245729118</v>
      </c>
      <c r="BU1250" s="34">
        <f t="shared" ref="BU1250:BU1313" si="1319">IF(AE1250&lt;=$F$25,X1250,-5)</f>
        <v>-5</v>
      </c>
      <c r="BV1250" s="34">
        <f t="shared" ref="BV1250:BV1313" si="1320">IF(AE1250&lt;=$F$25,AY1250,-5)</f>
        <v>-5</v>
      </c>
      <c r="BW1250" s="34">
        <f t="shared" ref="BW1250:BW1313" si="1321">IF(AE1250&lt;=$F$24,X1250,-5)</f>
        <v>-5</v>
      </c>
      <c r="BX1250" s="34">
        <f t="shared" ref="BX1250:BX1313" si="1322">IF(AE1250&lt;=$F$24,AY1250,-5)</f>
        <v>-5</v>
      </c>
      <c r="BY1250" s="34">
        <f t="shared" ref="BY1250:BY1313" si="1323">J1250/$L$25/(1-$L$26)</f>
        <v>25.212804842681916</v>
      </c>
      <c r="BZ1250" s="36">
        <f t="shared" si="1269"/>
        <v>1.4207929422173683E-3</v>
      </c>
      <c r="CA1250" s="34">
        <f t="shared" si="1270"/>
        <v>0.26970019915418081</v>
      </c>
    </row>
    <row r="1251" spans="1:79" ht="13.2" x14ac:dyDescent="0.25">
      <c r="A1251" s="75">
        <f t="shared" ref="A1251:A1314" si="1324">IF($B$31=24,A1250+1/(365*24),A1250+1/365)</f>
        <v>3.3342465753425472</v>
      </c>
      <c r="B1251" s="34">
        <f t="shared" si="1274"/>
        <v>1217.0000000000298</v>
      </c>
      <c r="C1251">
        <v>30</v>
      </c>
      <c r="D1251" s="35">
        <f t="shared" si="1285"/>
        <v>3000</v>
      </c>
      <c r="E1251" s="27">
        <v>0</v>
      </c>
      <c r="F1251" s="64">
        <f t="shared" ref="F1251:F1314" si="1325">EXP($P$24*(1/($P$29)-1/(273+C1251)))/(1+EXP($P$25*(1/(273+C1251)-1/$P$27))+EXP($P$26*(1/$P$28-1/(273+C1251))))</f>
        <v>3.1263897495927093</v>
      </c>
      <c r="G1251" s="34">
        <v>0</v>
      </c>
      <c r="H1251" s="34">
        <f t="shared" si="1286"/>
        <v>1</v>
      </c>
      <c r="I1251" s="34">
        <f t="shared" ref="I1251:I1314" si="1326">$H$25*F1251</f>
        <v>41549.719772087105</v>
      </c>
      <c r="J1251" s="34">
        <f t="shared" si="1287"/>
        <v>93836.326051054959</v>
      </c>
      <c r="K1251" s="34">
        <f t="shared" si="1288"/>
        <v>82398.028131279469</v>
      </c>
      <c r="L1251" s="36">
        <f t="shared" si="1271"/>
        <v>1187.8795045824234</v>
      </c>
      <c r="M1251" s="34">
        <f t="shared" si="1289"/>
        <v>474.19527922407121</v>
      </c>
      <c r="N1251" s="34">
        <f t="shared" ref="N1251:N1314" si="1327">IF(AE1251&lt;$F$24,0,IF(L1251&gt;0.0000001*$F$28*W1251,H1251*M1251*W1251^(2/3),0))</f>
        <v>1070.9276278448858</v>
      </c>
      <c r="O1251" s="34">
        <f t="shared" si="1290"/>
        <v>146.59954174815172</v>
      </c>
      <c r="P1251">
        <f t="shared" si="1275"/>
        <v>497.55026006801359</v>
      </c>
      <c r="Q1251" s="36">
        <f t="shared" si="1291"/>
        <v>1070.7257928297931</v>
      </c>
      <c r="R1251" s="34">
        <f t="shared" si="1292"/>
        <v>630.35267778744117</v>
      </c>
      <c r="S1251" s="34">
        <f t="shared" si="1293"/>
        <v>0.3693553716251472</v>
      </c>
      <c r="T1251" s="36">
        <f t="shared" ref="T1251:T1314" si="1328">IF(AE1251&lt;$F$24,(M1251*0-U1251*Y1251)/W1251^(1/3),IF(L1251/$F$28&lt;0.0000001,(M1251*0-U1251*Y1251)/W1251^(1/3),(M1251*H1251-U1251*Y1251)/W1251^(1/3)))</f>
        <v>-1.8912491543719665E-13</v>
      </c>
      <c r="U1251" s="36">
        <f t="shared" si="1294"/>
        <v>4048.5542507276705</v>
      </c>
      <c r="V1251" s="36">
        <f t="shared" si="1295"/>
        <v>4.985360269209519E-5</v>
      </c>
      <c r="W1251" s="68">
        <f t="shared" si="1296"/>
        <v>3.3939414416640665</v>
      </c>
      <c r="X1251">
        <f t="shared" si="1297"/>
        <v>6.8337088181534247</v>
      </c>
      <c r="Y1251">
        <f t="shared" si="1298"/>
        <v>0.11712706557874125</v>
      </c>
      <c r="Z1251" s="34">
        <f t="shared" si="1299"/>
        <v>1.9787218138990353E-2</v>
      </c>
      <c r="AA1251" s="36">
        <f t="shared" si="1300"/>
        <v>1.4688999073493654E-5</v>
      </c>
      <c r="AB1251" s="34">
        <f t="shared" si="1301"/>
        <v>1.9787218138990353E-2</v>
      </c>
      <c r="AC1251" s="36">
        <f t="shared" si="1302"/>
        <v>109.64432510517868</v>
      </c>
      <c r="AD1251" s="34">
        <f t="shared" si="1303"/>
        <v>0</v>
      </c>
      <c r="AE1251">
        <f t="shared" ref="AE1251:AE1314" si="1329">IF(AE1250&lt;$F$24,AU1251,AE1250+AD1250)</f>
        <v>5541.1692707387974</v>
      </c>
      <c r="AF1251" s="36">
        <f t="shared" si="1276"/>
        <v>0</v>
      </c>
      <c r="AG1251" s="34">
        <f t="shared" si="1304"/>
        <v>463.16185228497574</v>
      </c>
      <c r="AH1251">
        <f t="shared" si="1272"/>
        <v>0.13804390886724605</v>
      </c>
      <c r="AI1251" s="29">
        <f t="shared" ref="AI1251:AI1314" si="1330">IF(AE1250&gt;=$F$25,IF(B1250&gt;=$J$29,IF(AH1250&gt;($D$28/$J$30)*((1-$D$27)*($H$30*(Y1251*W1251^(2/3)+Z1251*W1251)/(1+(1/$H$27)))-AC1251),($D$28/$J$30)*((1-$D$27)*($H$30*(Y1251*W1251^(2/3)+Z1251*W1251)/(1+(1/$H$27)))-AC1251),AG1251),0),0)</f>
        <v>463.16185228497574</v>
      </c>
      <c r="AJ1251">
        <f t="shared" ref="AJ1251:AJ1314" si="1331">IF(AJ1250&gt;$J$27*$J$28,0,AI1251+AJ1250)</f>
        <v>16206.746027143985</v>
      </c>
      <c r="AK1251" s="36">
        <f t="shared" si="1277"/>
        <v>-7.760908982985845E-3</v>
      </c>
      <c r="AL1251" s="36">
        <f t="shared" ref="AL1251:AL1314" si="1332">(Y1250*AQ1250-Z1250*$H$27*AO1250)/(3*(AQ1250+$H$27))</f>
        <v>5.7306400284404769E-3</v>
      </c>
      <c r="AM1251" s="36">
        <f t="shared" ref="AM1251:AM1314" si="1333">(1-$D$27)*AR1250-AB1250*AP1250</f>
        <v>4.2328478488364782E-3</v>
      </c>
      <c r="AN1251" s="37">
        <f t="shared" si="1278"/>
        <v>1.3284551169594906E-2</v>
      </c>
      <c r="AO1251" s="36">
        <f t="shared" si="1279"/>
        <v>0.10507159925895149</v>
      </c>
      <c r="AP1251" s="36">
        <f t="shared" si="1280"/>
        <v>-6.7190565771270833E-3</v>
      </c>
      <c r="AQ1251" s="74">
        <f t="shared" si="1305"/>
        <v>1.3413685550613623</v>
      </c>
      <c r="AR1251" s="73">
        <f t="shared" si="1306"/>
        <v>1.1240235916715498E-2</v>
      </c>
      <c r="AS1251" s="72">
        <f t="shared" si="1281"/>
        <v>1.1599947606898437E-3</v>
      </c>
      <c r="AT1251" s="37">
        <f t="shared" si="1307"/>
        <v>5430.6033653861086</v>
      </c>
      <c r="AU1251" s="37">
        <f t="shared" si="1308"/>
        <v>-3.1861449097131094</v>
      </c>
      <c r="AV1251" s="34">
        <f t="shared" si="1309"/>
        <v>2.2261179844722019</v>
      </c>
      <c r="AW1251" s="34">
        <f t="shared" si="1310"/>
        <v>0.31917350375433723</v>
      </c>
      <c r="AX1251" s="37">
        <f t="shared" si="1311"/>
        <v>1.8873522391025264</v>
      </c>
      <c r="AY1251" s="7">
        <f t="shared" si="1312"/>
        <v>7.8265851689931321</v>
      </c>
      <c r="AZ1251" s="37">
        <f t="shared" si="1313"/>
        <v>5.2812936807665931</v>
      </c>
      <c r="BA1251" s="2">
        <f>BE1251*'mass balance'!$B$17+BF1251*'mass balance'!$C$17+BG1251*'mass balance'!$D$17+BH1251*'mass balance'!$E$17</f>
        <v>1.1194256280052583E-3</v>
      </c>
      <c r="BB1251" s="2">
        <f>BE1251*'mass balance'!$B$18+BF1251*'mass balance'!$C$18+BG1251*'mass balance'!$D$18+BH1251*'mass balance'!$E$18</f>
        <v>1.1366475607438007E-3</v>
      </c>
      <c r="BC1251" s="2">
        <f>BE1251*'mass balance'!$B$19+BF1251*'mass balance'!$C$19+BG1251*'mass balance'!$D$19+BH1251*'mass balance'!$E$19</f>
        <v>-1.4208094509297509E-3</v>
      </c>
      <c r="BD1251" s="2">
        <f>BE1251*'mass balance'!$B$20+BF1251*'mass balance'!$C$20+BG1251*'mass balance'!$D$20+BH1251*'mass balance'!$E$20</f>
        <v>5.1665798215627297E-5</v>
      </c>
      <c r="BE1251" s="2">
        <f>N1251*'mass balance'!$H$11+R1251*'mass balance'!$I$11+S1251*'mass balance'!$J$11</f>
        <v>-2.399837821501145E-3</v>
      </c>
      <c r="BF1251" s="2">
        <f>N1251*'mass balance'!$H$12+R1251*'mass balance'!$I$12+S1251*'mass balance'!$J$12</f>
        <v>6.2577743964964961E-7</v>
      </c>
      <c r="BG1251" s="2">
        <f>N1251*'mass balance'!$H$13+R1251*'mass balance'!$I$13+S1251*'mass balance'!$J$13</f>
        <v>7.5897516325141299E-4</v>
      </c>
      <c r="BH1251" s="2">
        <f>N1251*'mass balance'!$H$14+R1251*'mass balance'!$I$14+S1251*'mass balance'!$J$14</f>
        <v>2.6248226172668771E-4</v>
      </c>
      <c r="BI1251" s="36">
        <f t="shared" si="1314"/>
        <v>6.038243608117373E-16</v>
      </c>
      <c r="BJ1251" s="36">
        <f t="shared" si="1315"/>
        <v>4.6719925593314051E-17</v>
      </c>
      <c r="BK1251" s="36">
        <f t="shared" si="1316"/>
        <v>4.810137190060589E-14</v>
      </c>
      <c r="BL1251" s="36">
        <f t="shared" si="1317"/>
        <v>4.7728958145266868E-14</v>
      </c>
      <c r="BM1251" s="36">
        <f t="shared" si="1282"/>
        <v>2.535324248273949E-11</v>
      </c>
      <c r="BN1251" s="36">
        <f t="shared" ca="1" si="1318"/>
        <v>0.52785182316297408</v>
      </c>
      <c r="BO1251" s="36">
        <f t="shared" ref="BO1251:BO1314" ca="1" si="1334">IF(BO1250=1,IF(BN1251&lt;BM1251,0,1),0)</f>
        <v>1</v>
      </c>
      <c r="BP1251" s="36">
        <f t="shared" si="1283"/>
        <v>-2.5353242245157527E-11</v>
      </c>
      <c r="BQ1251" s="36">
        <f t="shared" si="1284"/>
        <v>0.99999999062912914</v>
      </c>
      <c r="BR1251" s="2">
        <f t="shared" si="1273"/>
        <v>-5</v>
      </c>
      <c r="BS1251">
        <v>0</v>
      </c>
      <c r="BT1251" s="37">
        <f t="shared" ref="BT1251:BT1314" si="1335">IF($B$31=24,(-1*BC1251*(0.082058*(20+273.15))/(0.082058*293.15))*24.06*1000,(-1*BC1251*(0.082058*(20+273.15))/(0.082058*293.15))*24.06*1000/24)</f>
        <v>1.4243614745570754</v>
      </c>
      <c r="BU1251" s="34">
        <f t="shared" si="1319"/>
        <v>-5</v>
      </c>
      <c r="BV1251" s="34">
        <f t="shared" si="1320"/>
        <v>-5</v>
      </c>
      <c r="BW1251" s="34">
        <f t="shared" si="1321"/>
        <v>-5</v>
      </c>
      <c r="BX1251" s="34">
        <f t="shared" si="1322"/>
        <v>-5</v>
      </c>
      <c r="BY1251" s="34">
        <f t="shared" si="1323"/>
        <v>25.21305304924676</v>
      </c>
      <c r="BZ1251" s="36">
        <f t="shared" ref="BZ1251:BZ1314" si="1336">BC1251*-1</f>
        <v>1.4208094509297509E-3</v>
      </c>
      <c r="CA1251" s="34">
        <f t="shared" ref="CA1251:CA1314" si="1337">BT1251/AZ1251</f>
        <v>0.2696993503209853</v>
      </c>
    </row>
    <row r="1252" spans="1:79" ht="13.2" x14ac:dyDescent="0.25">
      <c r="A1252" s="75">
        <f t="shared" si="1324"/>
        <v>3.3369863013699446</v>
      </c>
      <c r="B1252" s="34">
        <f t="shared" si="1274"/>
        <v>1218.0000000000298</v>
      </c>
      <c r="C1252">
        <v>30</v>
      </c>
      <c r="D1252" s="35">
        <f t="shared" si="1285"/>
        <v>3000</v>
      </c>
      <c r="E1252" s="27">
        <v>0</v>
      </c>
      <c r="F1252" s="64">
        <f t="shared" si="1325"/>
        <v>3.1263897495927093</v>
      </c>
      <c r="G1252" s="34">
        <v>0</v>
      </c>
      <c r="H1252" s="34">
        <f t="shared" si="1286"/>
        <v>1</v>
      </c>
      <c r="I1252" s="34">
        <f t="shared" si="1326"/>
        <v>41549.719772087105</v>
      </c>
      <c r="J1252" s="34">
        <f t="shared" si="1287"/>
        <v>93837.244956609604</v>
      </c>
      <c r="K1252" s="34">
        <f t="shared" si="1288"/>
        <v>82398.835025676657</v>
      </c>
      <c r="L1252" s="36">
        <f t="shared" ref="L1252:L1315" si="1338">IF(L1251+K1252&gt;$F$28*W1252,$F$28*W1252,L1251+K1252)</f>
        <v>1187.8969533433656</v>
      </c>
      <c r="M1252" s="34">
        <f t="shared" si="1289"/>
        <v>474.19527922407121</v>
      </c>
      <c r="N1252" s="34">
        <f t="shared" si="1327"/>
        <v>1070.9381150558336</v>
      </c>
      <c r="O1252" s="34">
        <f t="shared" si="1290"/>
        <v>146.59954174815172</v>
      </c>
      <c r="P1252">
        <f t="shared" si="1275"/>
        <v>497.55756858332273</v>
      </c>
      <c r="Q1252" s="36">
        <f t="shared" si="1291"/>
        <v>1070.7373395745194</v>
      </c>
      <c r="R1252" s="34">
        <f t="shared" si="1292"/>
        <v>630.36029516085148</v>
      </c>
      <c r="S1252" s="34">
        <f t="shared" si="1293"/>
        <v>0.36741643901598309</v>
      </c>
      <c r="T1252" s="36">
        <f t="shared" si="1328"/>
        <v>-1.8912398942769548E-13</v>
      </c>
      <c r="U1252" s="36">
        <f t="shared" si="1294"/>
        <v>4048.5542507276705</v>
      </c>
      <c r="V1252" s="36">
        <f t="shared" si="1295"/>
        <v>4.9591895990706664E-5</v>
      </c>
      <c r="W1252" s="68">
        <f t="shared" si="1296"/>
        <v>3.3939912952667588</v>
      </c>
      <c r="X1252">
        <f t="shared" si="1297"/>
        <v>6.8337422781037613</v>
      </c>
      <c r="Y1252">
        <f t="shared" si="1298"/>
        <v>0.11712706557874125</v>
      </c>
      <c r="Z1252" s="34">
        <f t="shared" si="1299"/>
        <v>1.9787218138990353E-2</v>
      </c>
      <c r="AA1252" s="36">
        <f t="shared" si="1300"/>
        <v>1.4611674478914322E-5</v>
      </c>
      <c r="AB1252" s="34">
        <f t="shared" si="1301"/>
        <v>1.9787218138990353E-2</v>
      </c>
      <c r="AC1252" s="36">
        <f t="shared" si="1302"/>
        <v>109.64432510517868</v>
      </c>
      <c r="AD1252" s="34">
        <f t="shared" si="1303"/>
        <v>0</v>
      </c>
      <c r="AE1252">
        <f t="shared" si="1329"/>
        <v>5541.1692707387974</v>
      </c>
      <c r="AF1252" s="36">
        <f t="shared" si="1276"/>
        <v>0</v>
      </c>
      <c r="AG1252" s="34">
        <f t="shared" si="1304"/>
        <v>463.16802944700197</v>
      </c>
      <c r="AH1252">
        <f t="shared" ref="AH1252:AH1315" si="1339">IF(AH1251&lt;0,0,AH1251*$D$28+AG1252-AI1251)</f>
        <v>0.13731887545009158</v>
      </c>
      <c r="AI1252" s="29">
        <f t="shared" si="1330"/>
        <v>463.16802944700197</v>
      </c>
      <c r="AJ1252">
        <f t="shared" si="1331"/>
        <v>16669.914056590987</v>
      </c>
      <c r="AK1252" s="36">
        <f t="shared" si="1277"/>
        <v>-1.1240235916715498E-2</v>
      </c>
      <c r="AL1252" s="36">
        <f t="shared" si="1332"/>
        <v>9.4081947123225151E-3</v>
      </c>
      <c r="AM1252" s="36">
        <f t="shared" si="1333"/>
        <v>6.1461404465451208E-3</v>
      </c>
      <c r="AN1252" s="37">
        <f t="shared" si="1278"/>
        <v>5.5236421866090612E-3</v>
      </c>
      <c r="AO1252" s="36">
        <f t="shared" si="1279"/>
        <v>0.11080223928739197</v>
      </c>
      <c r="AP1252" s="36">
        <f t="shared" si="1280"/>
        <v>-2.4862087282906051E-3</v>
      </c>
      <c r="AQ1252" s="74">
        <f t="shared" si="1305"/>
        <v>0.47559489945370226</v>
      </c>
      <c r="AR1252" s="73">
        <f t="shared" si="1306"/>
        <v>5.306870711985834E-3</v>
      </c>
      <c r="AS1252" s="72">
        <f t="shared" si="1281"/>
        <v>1.3603341864423036E-3</v>
      </c>
      <c r="AT1252" s="37">
        <f t="shared" si="1307"/>
        <v>1925.4717518076841</v>
      </c>
      <c r="AU1252" s="37">
        <f t="shared" si="1308"/>
        <v>-1.1789484421210865</v>
      </c>
      <c r="AV1252" s="34">
        <f t="shared" si="1309"/>
        <v>2.2897369418025737</v>
      </c>
      <c r="AW1252" s="34">
        <f t="shared" si="1310"/>
        <v>0.31917819209363812</v>
      </c>
      <c r="AX1252" s="37">
        <f t="shared" si="1311"/>
        <v>1.8873799624178178</v>
      </c>
      <c r="AY1252" s="7">
        <f t="shared" si="1312"/>
        <v>7.8902863915807888</v>
      </c>
      <c r="AZ1252" s="37">
        <f t="shared" si="1313"/>
        <v>5.2813712576845768</v>
      </c>
      <c r="BA1252" s="2">
        <f>BE1252*'mass balance'!$B$17+BF1252*'mass balance'!$C$17+BG1252*'mass balance'!$D$17+BH1252*'mass balance'!$E$17</f>
        <v>1.1194385665772753E-3</v>
      </c>
      <c r="BB1252" s="2">
        <f>BE1252*'mass balance'!$B$18+BF1252*'mass balance'!$C$18+BG1252*'mass balance'!$D$18+BH1252*'mass balance'!$E$18</f>
        <v>1.1366606983707714E-3</v>
      </c>
      <c r="BC1252" s="2">
        <f>BE1252*'mass balance'!$B$19+BF1252*'mass balance'!$C$19+BG1252*'mass balance'!$D$19+BH1252*'mass balance'!$E$19</f>
        <v>-1.4208258729634642E-3</v>
      </c>
      <c r="BD1252" s="2">
        <f>BE1252*'mass balance'!$B$20+BF1252*'mass balance'!$C$20+BG1252*'mass balance'!$D$20+BH1252*'mass balance'!$E$20</f>
        <v>5.1666395380489609E-5</v>
      </c>
      <c r="BE1252" s="2">
        <f>N1252*'mass balance'!$H$11+R1252*'mass balance'!$I$11+S1252*'mass balance'!$J$11</f>
        <v>-2.3998613222539688E-3</v>
      </c>
      <c r="BF1252" s="2">
        <f>N1252*'mass balance'!$H$12+R1252*'mass balance'!$I$12+S1252*'mass balance'!$J$12</f>
        <v>6.2249241829344926E-7</v>
      </c>
      <c r="BG1252" s="2">
        <f>N1252*'mass balance'!$H$13+R1252*'mass balance'!$I$13+S1252*'mass balance'!$J$13</f>
        <v>7.5898345423442435E-4</v>
      </c>
      <c r="BH1252" s="2">
        <f>N1252*'mass balance'!$H$14+R1252*'mass balance'!$I$14+S1252*'mass balance'!$J$14</f>
        <v>2.6248483212152783E-4</v>
      </c>
      <c r="BI1252" s="36">
        <f t="shared" si="1314"/>
        <v>6.038243608117373E-16</v>
      </c>
      <c r="BJ1252" s="36">
        <f t="shared" si="1315"/>
        <v>4.6723145702143816E-17</v>
      </c>
      <c r="BK1252" s="36">
        <f t="shared" si="1316"/>
        <v>4.8148091826199205E-14</v>
      </c>
      <c r="BL1252" s="36">
        <f t="shared" si="1317"/>
        <v>4.7776941100056796E-14</v>
      </c>
      <c r="BM1252" s="36">
        <f t="shared" si="1282"/>
        <v>2.5400971440884755E-11</v>
      </c>
      <c r="BN1252" s="36">
        <f t="shared" ca="1" si="1318"/>
        <v>0.75649202893404088</v>
      </c>
      <c r="BO1252" s="36">
        <f t="shared" ca="1" si="1334"/>
        <v>1</v>
      </c>
      <c r="BP1252" s="36">
        <f t="shared" si="1283"/>
        <v>-2.5400971202211534E-11</v>
      </c>
      <c r="BQ1252" s="36">
        <f t="shared" si="1284"/>
        <v>0.99999999060377587</v>
      </c>
      <c r="BR1252" s="2">
        <f t="shared" ref="BR1252:BR1315" si="1340">IF(AJ1252-AJ1251&lt;-10000,$N$28*1.7,-5)</f>
        <v>-5</v>
      </c>
      <c r="BS1252">
        <v>0</v>
      </c>
      <c r="BT1252" s="37">
        <f t="shared" si="1335"/>
        <v>1.4243779376458727</v>
      </c>
      <c r="BU1252" s="34">
        <f t="shared" si="1319"/>
        <v>-5</v>
      </c>
      <c r="BV1252" s="34">
        <f t="shared" si="1320"/>
        <v>-5</v>
      </c>
      <c r="BW1252" s="34">
        <f t="shared" si="1321"/>
        <v>-5</v>
      </c>
      <c r="BX1252" s="34">
        <f t="shared" si="1322"/>
        <v>-5</v>
      </c>
      <c r="BY1252" s="34">
        <f t="shared" si="1323"/>
        <v>25.213299951650892</v>
      </c>
      <c r="BZ1252" s="36">
        <f t="shared" si="1336"/>
        <v>1.4208258729634642E-3</v>
      </c>
      <c r="CA1252" s="34">
        <f t="shared" si="1337"/>
        <v>0.26969850596535017</v>
      </c>
    </row>
    <row r="1253" spans="1:79" ht="13.2" x14ac:dyDescent="0.25">
      <c r="A1253" s="75">
        <f t="shared" si="1324"/>
        <v>3.3397260273973419</v>
      </c>
      <c r="B1253" s="34">
        <f t="shared" si="1274"/>
        <v>1219.0000000000298</v>
      </c>
      <c r="C1253">
        <v>30</v>
      </c>
      <c r="D1253" s="35">
        <f t="shared" si="1285"/>
        <v>3000</v>
      </c>
      <c r="E1253" s="27">
        <v>0</v>
      </c>
      <c r="F1253" s="64">
        <f t="shared" si="1325"/>
        <v>3.1263897495927093</v>
      </c>
      <c r="G1253" s="34">
        <v>0</v>
      </c>
      <c r="H1253" s="34">
        <f t="shared" si="1286"/>
        <v>1</v>
      </c>
      <c r="I1253" s="34">
        <f t="shared" si="1326"/>
        <v>41549.719772087105</v>
      </c>
      <c r="J1253" s="34">
        <f t="shared" si="1287"/>
        <v>93838.159033901786</v>
      </c>
      <c r="K1253" s="34">
        <f t="shared" si="1288"/>
        <v>82399.637680358544</v>
      </c>
      <c r="L1253" s="36">
        <f t="shared" si="1338"/>
        <v>1187.9143105069622</v>
      </c>
      <c r="M1253" s="34">
        <f t="shared" si="1289"/>
        <v>474.19527922407121</v>
      </c>
      <c r="N1253" s="34">
        <f t="shared" si="1327"/>
        <v>1070.9485471631781</v>
      </c>
      <c r="O1253" s="34">
        <f t="shared" si="1290"/>
        <v>146.59954174815172</v>
      </c>
      <c r="P1253">
        <f t="shared" si="1275"/>
        <v>497.56483873254939</v>
      </c>
      <c r="Q1253" s="36">
        <f t="shared" si="1291"/>
        <v>1070.7488256639376</v>
      </c>
      <c r="R1253" s="34">
        <f>IF(AE1253&gt;=$F$25,P1253+AC1253+(1-$D$28)*AG1253,P1253+AC1253+AF1253)</f>
        <v>630.36787254574097</v>
      </c>
      <c r="S1253" s="34">
        <f t="shared" si="1293"/>
        <v>0.36548766595160487</v>
      </c>
      <c r="T1253" s="36">
        <f t="shared" si="1328"/>
        <v>-1.8912306829727842E-13</v>
      </c>
      <c r="U1253" s="36">
        <f t="shared" si="1294"/>
        <v>4048.5542507276705</v>
      </c>
      <c r="V1253" s="36">
        <f t="shared" si="1295"/>
        <v>4.9331560570067191E-5</v>
      </c>
      <c r="W1253" s="68">
        <f t="shared" si="1296"/>
        <v>3.3940408871627494</v>
      </c>
      <c r="X1253">
        <f t="shared" si="1297"/>
        <v>6.8337755620808629</v>
      </c>
      <c r="Y1253">
        <f t="shared" si="1298"/>
        <v>0.11712706557874125</v>
      </c>
      <c r="Z1253" s="34">
        <f t="shared" si="1299"/>
        <v>1.9787218138990353E-2</v>
      </c>
      <c r="AA1253" s="36">
        <f t="shared" si="1300"/>
        <v>1.4534757302616333E-5</v>
      </c>
      <c r="AB1253" s="34">
        <f t="shared" si="1301"/>
        <v>1.9787218138990353E-2</v>
      </c>
      <c r="AC1253" s="36">
        <f t="shared" si="1302"/>
        <v>109.64432510517868</v>
      </c>
      <c r="AD1253" s="34">
        <f t="shared" si="1303"/>
        <v>0</v>
      </c>
      <c r="AE1253">
        <f t="shared" si="1329"/>
        <v>5541.1692707387974</v>
      </c>
      <c r="AF1253" s="36">
        <f t="shared" si="1276"/>
        <v>0</v>
      </c>
      <c r="AG1253" s="34">
        <f t="shared" si="1304"/>
        <v>463.17417416025802</v>
      </c>
      <c r="AH1253">
        <f t="shared" si="1339"/>
        <v>0.13659764493365856</v>
      </c>
      <c r="AI1253" s="29">
        <f t="shared" si="1330"/>
        <v>463.17417416025802</v>
      </c>
      <c r="AJ1253">
        <f t="shared" si="1331"/>
        <v>17133.088230751244</v>
      </c>
      <c r="AK1253" s="36">
        <f t="shared" si="1277"/>
        <v>-5.306870711985834E-3</v>
      </c>
      <c r="AL1253" s="36">
        <f t="shared" si="1332"/>
        <v>3.5577275606711377E-3</v>
      </c>
      <c r="AM1253" s="36">
        <f t="shared" si="1333"/>
        <v>2.8882117792368095E-3</v>
      </c>
      <c r="AN1253" s="37">
        <f t="shared" si="1278"/>
        <v>-5.716593730106437E-3</v>
      </c>
      <c r="AO1253" s="36">
        <f t="shared" si="1279"/>
        <v>0.12021043399971448</v>
      </c>
      <c r="AP1253" s="36">
        <f t="shared" si="1280"/>
        <v>3.6599317182545157E-3</v>
      </c>
      <c r="AQ1253" s="74">
        <f t="shared" si="1305"/>
        <v>-0.38545004103219715</v>
      </c>
      <c r="AR1253" s="73">
        <f t="shared" si="1306"/>
        <v>-6.3001777229893625E-3</v>
      </c>
      <c r="AS1253" s="72">
        <f t="shared" si="1281"/>
        <v>1.7371066997947675E-3</v>
      </c>
      <c r="AT1253" s="37">
        <f t="shared" si="1307"/>
        <v>-1560.5154020640557</v>
      </c>
      <c r="AU1253" s="37">
        <f t="shared" si="1308"/>
        <v>1.7355223430787348</v>
      </c>
      <c r="AV1253" s="34">
        <f t="shared" si="1309"/>
        <v>2.3533567436705094</v>
      </c>
      <c r="AW1253" s="34">
        <f t="shared" si="1310"/>
        <v>0.31918285582148176</v>
      </c>
      <c r="AX1253" s="37">
        <f t="shared" si="1311"/>
        <v>1.887407540199447</v>
      </c>
      <c r="AY1253" s="7">
        <f t="shared" si="1312"/>
        <v>7.953988026854188</v>
      </c>
      <c r="AZ1253" s="37">
        <f t="shared" si="1313"/>
        <v>5.2814484273621964</v>
      </c>
      <c r="BA1253" s="2">
        <f>BE1253*'mass balance'!$B$17+BF1253*'mass balance'!$C$17+BG1253*'mass balance'!$D$17+BH1253*'mass balance'!$E$17</f>
        <v>1.1194514372149776E-3</v>
      </c>
      <c r="BB1253" s="2">
        <f>BE1253*'mass balance'!$B$18+BF1253*'mass balance'!$C$18+BG1253*'mass balance'!$D$18+BH1253*'mass balance'!$E$18</f>
        <v>1.1366737670182852E-3</v>
      </c>
      <c r="BC1253" s="2">
        <f>BE1253*'mass balance'!$B$19+BF1253*'mass balance'!$C$19+BG1253*'mass balance'!$D$19+BH1253*'mass balance'!$E$19</f>
        <v>-1.4208422087728561E-3</v>
      </c>
      <c r="BD1253" s="2">
        <f>BE1253*'mass balance'!$B$20+BF1253*'mass balance'!$C$20+BG1253*'mass balance'!$D$20+BH1253*'mass balance'!$E$20</f>
        <v>5.1666989409922044E-5</v>
      </c>
      <c r="BE1253" s="2">
        <f>N1253*'mass balance'!$H$11+R1253*'mass balance'!$I$11+S1253*'mass balance'!$J$11</f>
        <v>-2.3998846995253293E-3</v>
      </c>
      <c r="BF1253" s="2">
        <f>N1253*'mass balance'!$H$12+R1253*'mass balance'!$I$12+S1253*'mass balance'!$J$12</f>
        <v>6.192246096662696E-7</v>
      </c>
      <c r="BG1253" s="2">
        <f>N1253*'mass balance'!$H$13+R1253*'mass balance'!$I$13+S1253*'mass balance'!$J$13</f>
        <v>7.5899170164049233E-4</v>
      </c>
      <c r="BH1253" s="2">
        <f>N1253*'mass balance'!$H$14+R1253*'mass balance'!$I$14+S1253*'mass balance'!$J$14</f>
        <v>2.6248738901058286E-4</v>
      </c>
      <c r="BI1253" s="36">
        <f t="shared" si="1314"/>
        <v>6.038243608117373E-16</v>
      </c>
      <c r="BJ1253" s="36">
        <f t="shared" si="1315"/>
        <v>4.672635433365445E-17</v>
      </c>
      <c r="BK1253" s="36">
        <f t="shared" si="1316"/>
        <v>4.8194814971901347E-14</v>
      </c>
      <c r="BL1253" s="36">
        <f t="shared" si="1317"/>
        <v>4.7824923590513848E-14</v>
      </c>
      <c r="BM1253" s="36">
        <f t="shared" si="1282"/>
        <v>2.5448748381984812E-11</v>
      </c>
      <c r="BN1253" s="36">
        <f t="shared" ca="1" si="1318"/>
        <v>6.9647225586886186E-2</v>
      </c>
      <c r="BO1253" s="36">
        <f t="shared" ca="1" si="1334"/>
        <v>1</v>
      </c>
      <c r="BP1253" s="36">
        <f t="shared" si="1283"/>
        <v>-2.5448748142216243E-11</v>
      </c>
      <c r="BQ1253" s="36">
        <f t="shared" si="1284"/>
        <v>0.99999999057837485</v>
      </c>
      <c r="BR1253" s="2">
        <f t="shared" si="1340"/>
        <v>-5</v>
      </c>
      <c r="BS1253">
        <v>0</v>
      </c>
      <c r="BT1253" s="37">
        <f t="shared" si="1335"/>
        <v>1.4243943142947881</v>
      </c>
      <c r="BU1253" s="34">
        <f t="shared" si="1319"/>
        <v>-5</v>
      </c>
      <c r="BV1253" s="34">
        <f t="shared" si="1320"/>
        <v>-5</v>
      </c>
      <c r="BW1253" s="34">
        <f t="shared" si="1321"/>
        <v>-5</v>
      </c>
      <c r="BX1253" s="34">
        <f t="shared" si="1322"/>
        <v>-5</v>
      </c>
      <c r="BY1253" s="34">
        <f t="shared" si="1323"/>
        <v>25.213545556740399</v>
      </c>
      <c r="BZ1253" s="36">
        <f t="shared" si="1336"/>
        <v>1.4208422087728561E-3</v>
      </c>
      <c r="CA1253" s="34">
        <f t="shared" si="1337"/>
        <v>0.2696976660635873</v>
      </c>
    </row>
    <row r="1254" spans="1:79" ht="13.2" x14ac:dyDescent="0.25">
      <c r="A1254" s="75">
        <f t="shared" si="1324"/>
        <v>3.3424657534247393</v>
      </c>
      <c r="B1254" s="34">
        <f t="shared" si="1274"/>
        <v>1220.0000000000298</v>
      </c>
      <c r="C1254">
        <v>30</v>
      </c>
      <c r="D1254" s="35">
        <f t="shared" si="1285"/>
        <v>3000</v>
      </c>
      <c r="E1254" s="27">
        <v>0</v>
      </c>
      <c r="F1254" s="64">
        <f t="shared" si="1325"/>
        <v>3.1263897495927093</v>
      </c>
      <c r="G1254" s="34">
        <v>0</v>
      </c>
      <c r="H1254" s="34">
        <f t="shared" si="1286"/>
        <v>1</v>
      </c>
      <c r="I1254" s="34">
        <f t="shared" si="1326"/>
        <v>41549.719772087105</v>
      </c>
      <c r="J1254" s="34">
        <f t="shared" si="1287"/>
        <v>93839.068308277303</v>
      </c>
      <c r="K1254" s="34">
        <f t="shared" si="1288"/>
        <v>82400.436117581368</v>
      </c>
      <c r="L1254" s="36">
        <f t="shared" si="1338"/>
        <v>1187.9315765531617</v>
      </c>
      <c r="M1254" s="34">
        <f t="shared" si="1289"/>
        <v>474.19527922407121</v>
      </c>
      <c r="N1254" s="34">
        <f t="shared" si="1327"/>
        <v>1070.9589244561839</v>
      </c>
      <c r="O1254" s="34">
        <f t="shared" si="1290"/>
        <v>146.59954174815172</v>
      </c>
      <c r="P1254">
        <f t="shared" si="1275"/>
        <v>497.57207071672264</v>
      </c>
      <c r="Q1254" s="36">
        <f t="shared" si="1291"/>
        <v>1070.7602514162943</v>
      </c>
      <c r="R1254" s="34">
        <f t="shared" si="1292"/>
        <v>630.37541015165118</v>
      </c>
      <c r="S1254" s="34">
        <f t="shared" si="1293"/>
        <v>0.363568999396648</v>
      </c>
      <c r="T1254" s="36">
        <f t="shared" si="1328"/>
        <v>-1.8912215202019097E-13</v>
      </c>
      <c r="U1254" s="36">
        <f t="shared" si="1294"/>
        <v>4048.5542507276705</v>
      </c>
      <c r="V1254" s="36">
        <f t="shared" si="1295"/>
        <v>4.9072589271754358E-5</v>
      </c>
      <c r="W1254" s="68">
        <f t="shared" si="1296"/>
        <v>3.3940902187233193</v>
      </c>
      <c r="X1254">
        <f t="shared" si="1297"/>
        <v>6.8338086710102051</v>
      </c>
      <c r="Y1254">
        <f t="shared" si="1298"/>
        <v>0.11712706557874125</v>
      </c>
      <c r="Z1254" s="34">
        <f t="shared" si="1299"/>
        <v>1.9787218138990353E-2</v>
      </c>
      <c r="AA1254" s="36">
        <f t="shared" si="1300"/>
        <v>1.4458245394022827E-5</v>
      </c>
      <c r="AB1254" s="34">
        <f t="shared" si="1301"/>
        <v>1.9787218138990353E-2</v>
      </c>
      <c r="AC1254" s="36">
        <f t="shared" si="1302"/>
        <v>109.64432510517868</v>
      </c>
      <c r="AD1254" s="34">
        <f t="shared" si="1303"/>
        <v>0</v>
      </c>
      <c r="AE1254">
        <f t="shared" si="1329"/>
        <v>5541.1692707387974</v>
      </c>
      <c r="AF1254" s="36">
        <f t="shared" si="1276"/>
        <v>0</v>
      </c>
      <c r="AG1254" s="34">
        <f t="shared" si="1304"/>
        <v>463.18028659499629</v>
      </c>
      <c r="AH1254">
        <f t="shared" si="1339"/>
        <v>0.13588019742525148</v>
      </c>
      <c r="AI1254" s="29">
        <f t="shared" si="1330"/>
        <v>463.18028659499629</v>
      </c>
      <c r="AJ1254">
        <f t="shared" si="1331"/>
        <v>17596.268517346241</v>
      </c>
      <c r="AK1254" s="36">
        <f t="shared" si="1277"/>
        <v>6.3001777229893625E-3</v>
      </c>
      <c r="AL1254" s="36">
        <f t="shared" si="1332"/>
        <v>-5.1183888977100163E-3</v>
      </c>
      <c r="AM1254" s="36">
        <f t="shared" si="1333"/>
        <v>-3.4428259437505309E-3</v>
      </c>
      <c r="AN1254" s="37">
        <f t="shared" si="1278"/>
        <v>-1.1023464442092271E-2</v>
      </c>
      <c r="AO1254" s="36">
        <f t="shared" si="1279"/>
        <v>0.12376816156038561</v>
      </c>
      <c r="AP1254" s="36">
        <f t="shared" si="1280"/>
        <v>6.5481434974913252E-3</v>
      </c>
      <c r="AQ1254" s="74">
        <f t="shared" si="1305"/>
        <v>-0.68100225248320345</v>
      </c>
      <c r="AR1254" s="73">
        <f t="shared" si="1306"/>
        <v>-1.2878828745100157E-2</v>
      </c>
      <c r="AS1254" s="72">
        <f t="shared" si="1281"/>
        <v>1.8959497386474638E-3</v>
      </c>
      <c r="AT1254" s="37">
        <f t="shared" si="1307"/>
        <v>-2757.07456404599</v>
      </c>
      <c r="AU1254" s="37">
        <f t="shared" si="1308"/>
        <v>3.1050987341921852</v>
      </c>
      <c r="AV1254" s="34">
        <f t="shared" si="1309"/>
        <v>2.4169773856396182</v>
      </c>
      <c r="AW1254" s="34">
        <f t="shared" si="1310"/>
        <v>0.31918749506682625</v>
      </c>
      <c r="AX1254" s="37">
        <f t="shared" si="1311"/>
        <v>1.8874349732099747</v>
      </c>
      <c r="AY1254" s="7">
        <f t="shared" si="1312"/>
        <v>8.0176900726397395</v>
      </c>
      <c r="AZ1254" s="37">
        <f t="shared" si="1313"/>
        <v>5.2815251919332944</v>
      </c>
      <c r="BA1254" s="2">
        <f>BE1254*'mass balance'!$B$17+BF1254*'mass balance'!$C$17+BG1254*'mass balance'!$D$17+BH1254*'mass balance'!$E$17</f>
        <v>1.1194642402744632E-3</v>
      </c>
      <c r="BB1254" s="2">
        <f>BE1254*'mass balance'!$B$18+BF1254*'mass balance'!$C$18+BG1254*'mass balance'!$D$18+BH1254*'mass balance'!$E$18</f>
        <v>1.1366867670479165E-3</v>
      </c>
      <c r="BC1254" s="2">
        <f>BE1254*'mass balance'!$B$19+BF1254*'mass balance'!$C$19+BG1254*'mass balance'!$D$19+BH1254*'mass balance'!$E$19</f>
        <v>-1.420858458809896E-3</v>
      </c>
      <c r="BD1254" s="2">
        <f>BE1254*'mass balance'!$B$20+BF1254*'mass balance'!$C$20+BG1254*'mass balance'!$D$20+BH1254*'mass balance'!$E$20</f>
        <v>5.1667580320359846E-5</v>
      </c>
      <c r="BE1254" s="2">
        <f>N1254*'mass balance'!$H$11+R1254*'mass balance'!$I$11+S1254*'mass balance'!$J$11</f>
        <v>-2.3999079539634375E-3</v>
      </c>
      <c r="BF1254" s="2">
        <f>N1254*'mass balance'!$H$12+R1254*'mass balance'!$I$12+S1254*'mass balance'!$J$12</f>
        <v>6.1597392391336046E-7</v>
      </c>
      <c r="BG1254" s="2">
        <f>N1254*'mass balance'!$H$13+R1254*'mass balance'!$I$13+S1254*'mass balance'!$J$13</f>
        <v>7.5899990569851066E-4</v>
      </c>
      <c r="BH1254" s="2">
        <f>N1254*'mass balance'!$H$14+R1254*'mass balance'!$I$14+S1254*'mass balance'!$J$14</f>
        <v>2.6248993246475095E-4</v>
      </c>
      <c r="BI1254" s="36">
        <f t="shared" si="1314"/>
        <v>6.038243608117373E-16</v>
      </c>
      <c r="BJ1254" s="36">
        <f t="shared" si="1315"/>
        <v>4.6729551530245688E-17</v>
      </c>
      <c r="BK1254" s="36">
        <f t="shared" si="1316"/>
        <v>4.8241541326235003E-14</v>
      </c>
      <c r="BL1254" s="36">
        <f t="shared" si="1317"/>
        <v>4.7872905612676303E-14</v>
      </c>
      <c r="BM1254" s="36">
        <f t="shared" si="1282"/>
        <v>2.5496573305575325E-11</v>
      </c>
      <c r="BN1254" s="36">
        <f t="shared" ca="1" si="1318"/>
        <v>0.7932918087038765</v>
      </c>
      <c r="BO1254" s="36">
        <f t="shared" ca="1" si="1334"/>
        <v>1</v>
      </c>
      <c r="BP1254" s="36">
        <f t="shared" si="1283"/>
        <v>-2.5496573064707313E-11</v>
      </c>
      <c r="BQ1254" s="36">
        <f t="shared" si="1284"/>
        <v>0.9999999905529261</v>
      </c>
      <c r="BR1254" s="2">
        <f t="shared" si="1340"/>
        <v>-5</v>
      </c>
      <c r="BS1254">
        <v>0</v>
      </c>
      <c r="BT1254" s="37">
        <f t="shared" si="1335"/>
        <v>1.4244106049569207</v>
      </c>
      <c r="BU1254" s="34">
        <f t="shared" si="1319"/>
        <v>-5</v>
      </c>
      <c r="BV1254" s="34">
        <f t="shared" si="1320"/>
        <v>-5</v>
      </c>
      <c r="BW1254" s="34">
        <f t="shared" si="1321"/>
        <v>-5</v>
      </c>
      <c r="BX1254" s="34">
        <f t="shared" si="1322"/>
        <v>-5</v>
      </c>
      <c r="BY1254" s="34">
        <f t="shared" si="1323"/>
        <v>25.213789871325496</v>
      </c>
      <c r="BZ1254" s="36">
        <f t="shared" si="1336"/>
        <v>1.420858458809896E-3</v>
      </c>
      <c r="CA1254" s="34">
        <f t="shared" si="1337"/>
        <v>0.26969683059213384</v>
      </c>
    </row>
    <row r="1255" spans="1:79" ht="13.2" x14ac:dyDescent="0.25">
      <c r="A1255" s="75">
        <f t="shared" si="1324"/>
        <v>3.3452054794521366</v>
      </c>
      <c r="B1255" s="34">
        <f t="shared" si="1274"/>
        <v>1221.0000000000298</v>
      </c>
      <c r="C1255">
        <v>30</v>
      </c>
      <c r="D1255" s="35">
        <f t="shared" si="1285"/>
        <v>3000</v>
      </c>
      <c r="E1255" s="27">
        <v>0</v>
      </c>
      <c r="F1255" s="64">
        <f t="shared" si="1325"/>
        <v>3.1263897495927093</v>
      </c>
      <c r="G1255" s="34">
        <v>0</v>
      </c>
      <c r="H1255" s="34">
        <f t="shared" si="1286"/>
        <v>1</v>
      </c>
      <c r="I1255" s="34">
        <f t="shared" si="1326"/>
        <v>41549.719772087105</v>
      </c>
      <c r="J1255" s="34">
        <f t="shared" si="1287"/>
        <v>93839.972804949182</v>
      </c>
      <c r="K1255" s="34">
        <f t="shared" si="1288"/>
        <v>82401.230359484791</v>
      </c>
      <c r="L1255" s="36">
        <f t="shared" si="1338"/>
        <v>1187.9487519594068</v>
      </c>
      <c r="M1255" s="34">
        <f t="shared" si="1289"/>
        <v>474.19527922407121</v>
      </c>
      <c r="N1255" s="34">
        <f t="shared" si="1327"/>
        <v>1070.9692472226004</v>
      </c>
      <c r="O1255" s="34">
        <f t="shared" si="1290"/>
        <v>146.59954174815172</v>
      </c>
      <c r="P1255">
        <f t="shared" si="1275"/>
        <v>497.57926473582228</v>
      </c>
      <c r="Q1255" s="36">
        <f t="shared" si="1291"/>
        <v>1070.7716171481691</v>
      </c>
      <c r="R1255" s="34">
        <f t="shared" si="1292"/>
        <v>630.38290818702978</v>
      </c>
      <c r="S1255" s="34">
        <f t="shared" si="1293"/>
        <v>0.36166038659075639</v>
      </c>
      <c r="T1255" s="36">
        <f t="shared" si="1328"/>
        <v>-1.8912124057081517E-13</v>
      </c>
      <c r="U1255" s="36">
        <f t="shared" si="1294"/>
        <v>4048.5542507276705</v>
      </c>
      <c r="V1255" s="36">
        <f t="shared" si="1295"/>
        <v>4.8814974974451756E-5</v>
      </c>
      <c r="W1255" s="68">
        <f t="shared" si="1296"/>
        <v>3.394139291312591</v>
      </c>
      <c r="X1255">
        <f t="shared" si="1297"/>
        <v>6.8338416058123927</v>
      </c>
      <c r="Y1255">
        <f t="shared" si="1298"/>
        <v>0.11712706557874125</v>
      </c>
      <c r="Z1255" s="34">
        <f t="shared" si="1299"/>
        <v>1.9787218138990353E-2</v>
      </c>
      <c r="AA1255" s="36">
        <f t="shared" si="1300"/>
        <v>1.438213661395549E-5</v>
      </c>
      <c r="AB1255" s="34">
        <f t="shared" si="1301"/>
        <v>1.9787218138990353E-2</v>
      </c>
      <c r="AC1255" s="36">
        <f t="shared" si="1302"/>
        <v>109.64432510517868</v>
      </c>
      <c r="AD1255" s="34">
        <f t="shared" si="1303"/>
        <v>0</v>
      </c>
      <c r="AE1255">
        <f t="shared" si="1329"/>
        <v>5541.1692707387974</v>
      </c>
      <c r="AF1255" s="36">
        <f t="shared" si="1276"/>
        <v>0</v>
      </c>
      <c r="AG1255" s="34">
        <f t="shared" si="1304"/>
        <v>463.18636692057731</v>
      </c>
      <c r="AH1255">
        <f t="shared" si="1339"/>
        <v>0.13516651313500461</v>
      </c>
      <c r="AI1255" s="29">
        <f t="shared" si="1330"/>
        <v>463.18636692057731</v>
      </c>
      <c r="AJ1255">
        <f t="shared" si="1331"/>
        <v>0</v>
      </c>
      <c r="AK1255" s="36">
        <f t="shared" si="1277"/>
        <v>1.2878828745100157E-2</v>
      </c>
      <c r="AL1255" s="36">
        <f t="shared" si="1332"/>
        <v>-9.1575238077861096E-3</v>
      </c>
      <c r="AM1255" s="36">
        <f t="shared" si="1333"/>
        <v>-7.0193565575565019E-3</v>
      </c>
      <c r="AN1255" s="37">
        <f t="shared" si="1278"/>
        <v>-4.7232867191029084E-3</v>
      </c>
      <c r="AO1255" s="36">
        <f t="shared" si="1279"/>
        <v>0.1186497726626756</v>
      </c>
      <c r="AP1255" s="36">
        <f t="shared" si="1280"/>
        <v>3.1053175537407943E-3</v>
      </c>
      <c r="AQ1255" s="74">
        <f t="shared" si="1305"/>
        <v>-0.33120801747278433</v>
      </c>
      <c r="AR1255" s="73">
        <f t="shared" si="1306"/>
        <v>-5.1932202952747978E-3</v>
      </c>
      <c r="AS1255" s="72">
        <f t="shared" si="1281"/>
        <v>1.6703240383998945E-3</v>
      </c>
      <c r="AT1255" s="37">
        <f t="shared" si="1307"/>
        <v>-1340.9136270145248</v>
      </c>
      <c r="AU1255" s="37">
        <f t="shared" si="1308"/>
        <v>1.4725269244755257</v>
      </c>
      <c r="AV1255" s="34">
        <f t="shared" si="1309"/>
        <v>1.8565975080037989E-5</v>
      </c>
      <c r="AW1255" s="34">
        <f t="shared" si="1310"/>
        <v>0.31919210995795666</v>
      </c>
      <c r="AX1255" s="37">
        <f t="shared" si="1311"/>
        <v>1.8874622622079826</v>
      </c>
      <c r="AY1255" s="7">
        <f t="shared" si="1312"/>
        <v>5.6008122294536102</v>
      </c>
      <c r="AZ1255" s="37">
        <f t="shared" si="1313"/>
        <v>5.2816015535205736</v>
      </c>
      <c r="BA1255" s="2">
        <f>BE1255*'mass balance'!$B$17+BF1255*'mass balance'!$C$17+BG1255*'mass balance'!$D$17+BH1255*'mass balance'!$E$17</f>
        <v>1.1194769761099712E-3</v>
      </c>
      <c r="BB1255" s="2">
        <f>BE1255*'mass balance'!$B$18+BF1255*'mass balance'!$C$18+BG1255*'mass balance'!$D$18+BH1255*'mass balance'!$E$18</f>
        <v>1.1366996988193552E-3</v>
      </c>
      <c r="BC1255" s="2">
        <f>BE1255*'mass balance'!$B$19+BF1255*'mass balance'!$C$19+BG1255*'mass balance'!$D$19+BH1255*'mass balance'!$E$19</f>
        <v>-1.4208746235241942E-3</v>
      </c>
      <c r="BD1255" s="2">
        <f>BE1255*'mass balance'!$B$20+BF1255*'mass balance'!$C$20+BG1255*'mass balance'!$D$20+BH1255*'mass balance'!$E$20</f>
        <v>5.16681681281525E-5</v>
      </c>
      <c r="BE1255" s="2">
        <f>N1255*'mass balance'!$H$11+R1255*'mass balance'!$I$11+S1255*'mass balance'!$J$11</f>
        <v>-2.3999310862131105E-3</v>
      </c>
      <c r="BF1255" s="2">
        <f>N1255*'mass balance'!$H$12+R1255*'mass balance'!$I$12+S1255*'mass balance'!$J$12</f>
        <v>6.1274027164590259E-7</v>
      </c>
      <c r="BG1255" s="2">
        <f>N1255*'mass balance'!$H$13+R1255*'mass balance'!$I$13+S1255*'mass balance'!$J$13</f>
        <v>7.5900806663617209E-4</v>
      </c>
      <c r="BH1255" s="2">
        <f>N1255*'mass balance'!$H$14+R1255*'mass balance'!$I$14+S1255*'mass balance'!$J$14</f>
        <v>2.6249246255455891E-4</v>
      </c>
      <c r="BI1255" s="36">
        <f t="shared" si="1314"/>
        <v>6.038243608117373E-16</v>
      </c>
      <c r="BJ1255" s="36">
        <f t="shared" si="1315"/>
        <v>4.673273733418411E-17</v>
      </c>
      <c r="BK1255" s="36">
        <f t="shared" si="1316"/>
        <v>4.8288270877765249E-14</v>
      </c>
      <c r="BL1255" s="36">
        <f t="shared" si="1317"/>
        <v>4.7920887162628103E-14</v>
      </c>
      <c r="BM1255" s="36">
        <f t="shared" si="1282"/>
        <v>2.5544446211188E-11</v>
      </c>
      <c r="BN1255" s="36">
        <f t="shared" ca="1" si="1318"/>
        <v>0.35495057357985438</v>
      </c>
      <c r="BO1255" s="36">
        <f t="shared" ca="1" si="1334"/>
        <v>1</v>
      </c>
      <c r="BP1255" s="36">
        <f t="shared" si="1283"/>
        <v>-2.5544445969216432E-11</v>
      </c>
      <c r="BQ1255" s="36">
        <f t="shared" si="1284"/>
        <v>0.99999999052742949</v>
      </c>
      <c r="BR1255" s="2">
        <f t="shared" si="1340"/>
        <v>9.0032984723492007</v>
      </c>
      <c r="BS1255">
        <v>0</v>
      </c>
      <c r="BT1255" s="37">
        <f t="shared" si="1335"/>
        <v>1.4244268100830046</v>
      </c>
      <c r="BU1255" s="34">
        <f t="shared" si="1319"/>
        <v>-5</v>
      </c>
      <c r="BV1255" s="34">
        <f t="shared" si="1320"/>
        <v>-5</v>
      </c>
      <c r="BW1255" s="34">
        <f t="shared" si="1321"/>
        <v>-5</v>
      </c>
      <c r="BX1255" s="34">
        <f t="shared" si="1322"/>
        <v>-5</v>
      </c>
      <c r="BY1255" s="34">
        <f t="shared" si="1323"/>
        <v>25.214032902180715</v>
      </c>
      <c r="BZ1255" s="36">
        <f t="shared" si="1336"/>
        <v>1.4208746235241942E-3</v>
      </c>
      <c r="CA1255" s="34">
        <f t="shared" si="1337"/>
        <v>0.26969599952755241</v>
      </c>
    </row>
    <row r="1256" spans="1:79" ht="13.2" x14ac:dyDescent="0.25">
      <c r="A1256" s="75">
        <f t="shared" si="1324"/>
        <v>3.347945205479534</v>
      </c>
      <c r="B1256" s="34">
        <f t="shared" si="1274"/>
        <v>1222.00000000003</v>
      </c>
      <c r="C1256">
        <v>30</v>
      </c>
      <c r="D1256" s="35">
        <f t="shared" si="1285"/>
        <v>3000</v>
      </c>
      <c r="E1256" s="27">
        <v>0</v>
      </c>
      <c r="F1256" s="64">
        <f t="shared" si="1325"/>
        <v>3.1263897495927093</v>
      </c>
      <c r="G1256" s="34">
        <v>0</v>
      </c>
      <c r="H1256" s="34">
        <f t="shared" si="1286"/>
        <v>1</v>
      </c>
      <c r="I1256" s="34">
        <f t="shared" si="1326"/>
        <v>41549.719772087105</v>
      </c>
      <c r="J1256" s="34">
        <f t="shared" si="1287"/>
        <v>93840.872548998304</v>
      </c>
      <c r="K1256" s="34">
        <f t="shared" si="1288"/>
        <v>82402.020428092452</v>
      </c>
      <c r="L1256" s="36">
        <f t="shared" si="1338"/>
        <v>1187.9658372006479</v>
      </c>
      <c r="M1256" s="34">
        <f t="shared" si="1289"/>
        <v>474.19527922407121</v>
      </c>
      <c r="N1256" s="34">
        <f t="shared" si="1327"/>
        <v>1070.9795157486687</v>
      </c>
      <c r="O1256" s="34">
        <f t="shared" si="1290"/>
        <v>146.59954174815172</v>
      </c>
      <c r="P1256">
        <f t="shared" si="1275"/>
        <v>497.58642098878403</v>
      </c>
      <c r="Q1256" s="36">
        <f t="shared" si="1291"/>
        <v>1070.7829231744854</v>
      </c>
      <c r="R1256" s="34">
        <f t="shared" si="1292"/>
        <v>630.39036685923645</v>
      </c>
      <c r="S1256" s="34">
        <f t="shared" si="1293"/>
        <v>0.35976177504687712</v>
      </c>
      <c r="T1256" s="36">
        <f t="shared" si="1328"/>
        <v>-1.8912033392366867E-13</v>
      </c>
      <c r="U1256" s="36">
        <f t="shared" si="1294"/>
        <v>4048.5542507276705</v>
      </c>
      <c r="V1256" s="36">
        <f t="shared" si="1295"/>
        <v>4.855871059372458E-5</v>
      </c>
      <c r="W1256" s="68">
        <f t="shared" si="1296"/>
        <v>3.3941881062875656</v>
      </c>
      <c r="X1256">
        <f t="shared" si="1297"/>
        <v>6.8338743674031903</v>
      </c>
      <c r="Y1256">
        <f t="shared" si="1298"/>
        <v>0.11712706557874125</v>
      </c>
      <c r="Z1256" s="34">
        <f t="shared" si="1299"/>
        <v>1.9787218138990353E-2</v>
      </c>
      <c r="AA1256" s="36">
        <f t="shared" si="1300"/>
        <v>1.4306428834563403E-5</v>
      </c>
      <c r="AB1256" s="34">
        <f t="shared" si="1301"/>
        <v>1.9787218138990353E-2</v>
      </c>
      <c r="AC1256" s="36">
        <f t="shared" si="1302"/>
        <v>109.64432510517868</v>
      </c>
      <c r="AD1256" s="34">
        <f t="shared" si="1303"/>
        <v>0</v>
      </c>
      <c r="AE1256">
        <f t="shared" si="1329"/>
        <v>5541.1692707387974</v>
      </c>
      <c r="AF1256" s="36">
        <f t="shared" si="1276"/>
        <v>0</v>
      </c>
      <c r="AG1256" s="34">
        <f t="shared" si="1304"/>
        <v>463.19241530547578</v>
      </c>
      <c r="AH1256">
        <f t="shared" si="1339"/>
        <v>0.13445657237673458</v>
      </c>
      <c r="AI1256" s="29">
        <f t="shared" si="1330"/>
        <v>463.19241530547578</v>
      </c>
      <c r="AJ1256">
        <f t="shared" si="1331"/>
        <v>463.19241530547578</v>
      </c>
      <c r="AK1256" s="36">
        <f t="shared" si="1277"/>
        <v>5.1932202952747978E-3</v>
      </c>
      <c r="AL1256" s="36">
        <f t="shared" si="1332"/>
        <v>-4.4425063781250431E-3</v>
      </c>
      <c r="AM1256" s="36">
        <f t="shared" si="1333"/>
        <v>-2.8396626571898635E-3</v>
      </c>
      <c r="AN1256" s="37">
        <f t="shared" si="1278"/>
        <v>8.1555420259972478E-3</v>
      </c>
      <c r="AO1256" s="36">
        <f t="shared" si="1279"/>
        <v>0.10949224885488948</v>
      </c>
      <c r="AP1256" s="36">
        <f t="shared" si="1280"/>
        <v>-3.9140390038157075E-3</v>
      </c>
      <c r="AQ1256" s="74">
        <f t="shared" si="1305"/>
        <v>0.72771271879642974</v>
      </c>
      <c r="AR1256" s="73">
        <f t="shared" si="1306"/>
        <v>7.4988762705311129E-3</v>
      </c>
      <c r="AS1256" s="72">
        <f t="shared" si="1281"/>
        <v>1.3126535802329123E-3</v>
      </c>
      <c r="AT1256" s="37">
        <f t="shared" si="1307"/>
        <v>2946.1844209918736</v>
      </c>
      <c r="AU1256" s="37">
        <f t="shared" si="1308"/>
        <v>-1.8560188183082951</v>
      </c>
      <c r="AV1256" s="34">
        <f t="shared" si="1309"/>
        <v>6.3640874930348715E-2</v>
      </c>
      <c r="AW1256" s="34">
        <f t="shared" si="1310"/>
        <v>0.31919670062248817</v>
      </c>
      <c r="AX1256" s="37">
        <f t="shared" si="1311"/>
        <v>1.8874894079480913</v>
      </c>
      <c r="AY1256" s="7">
        <f t="shared" si="1312"/>
        <v>5.6645150897884937</v>
      </c>
      <c r="AZ1256" s="37">
        <f t="shared" si="1313"/>
        <v>5.2816775142356569</v>
      </c>
      <c r="BA1256" s="2">
        <f>BE1256*'mass balance'!$B$17+BF1256*'mass balance'!$C$17+BG1256*'mass balance'!$D$17+BH1256*'mass balance'!$E$17</f>
        <v>1.1194896450738875E-3</v>
      </c>
      <c r="BB1256" s="2">
        <f>BE1256*'mass balance'!$B$18+BF1256*'mass balance'!$C$18+BG1256*'mass balance'!$D$18+BH1256*'mass balance'!$E$18</f>
        <v>1.1367125626904088E-3</v>
      </c>
      <c r="BC1256" s="2">
        <f>BE1256*'mass balance'!$B$19+BF1256*'mass balance'!$C$19+BG1256*'mass balance'!$D$19+BH1256*'mass balance'!$E$19</f>
        <v>-1.4208907033630108E-3</v>
      </c>
      <c r="BD1256" s="2">
        <f>BE1256*'mass balance'!$B$20+BF1256*'mass balance'!$C$20+BG1256*'mass balance'!$D$20+BH1256*'mass balance'!$E$20</f>
        <v>5.1668752849564042E-5</v>
      </c>
      <c r="BE1256" s="2">
        <f>N1256*'mass balance'!$H$11+R1256*'mass balance'!$I$11+S1256*'mass balance'!$J$11</f>
        <v>-2.3999540969157846E-3</v>
      </c>
      <c r="BF1256" s="2">
        <f>N1256*'mass balance'!$H$12+R1256*'mass balance'!$I$12+S1256*'mass balance'!$J$12</f>
        <v>6.0952356393811861E-7</v>
      </c>
      <c r="BG1256" s="2">
        <f>N1256*'mass balance'!$H$13+R1256*'mass balance'!$I$13+S1256*'mass balance'!$J$13</f>
        <v>7.5901618467997492E-4</v>
      </c>
      <c r="BH1256" s="2">
        <f>N1256*'mass balance'!$H$14+R1256*'mass balance'!$I$14+S1256*'mass balance'!$J$14</f>
        <v>2.624949793501639E-4</v>
      </c>
      <c r="BI1256" s="36">
        <f t="shared" si="1314"/>
        <v>6.038243608117373E-16</v>
      </c>
      <c r="BJ1256" s="36">
        <f t="shared" si="1315"/>
        <v>4.673591178760385E-17</v>
      </c>
      <c r="BK1256" s="36">
        <f t="shared" si="1316"/>
        <v>4.8335003615099431E-14</v>
      </c>
      <c r="BL1256" s="36">
        <f t="shared" si="1317"/>
        <v>4.7968868236498857E-14</v>
      </c>
      <c r="BM1256" s="36">
        <f t="shared" si="1282"/>
        <v>2.559236709835063E-11</v>
      </c>
      <c r="BN1256" s="36">
        <f t="shared" ca="1" si="1318"/>
        <v>0.1968434257031112</v>
      </c>
      <c r="BO1256" s="36">
        <f t="shared" ca="1" si="1334"/>
        <v>1</v>
      </c>
      <c r="BP1256" s="36">
        <f t="shared" si="1283"/>
        <v>-2.5592366855271386E-11</v>
      </c>
      <c r="BQ1256" s="36">
        <f t="shared" si="1284"/>
        <v>0.99999999050188504</v>
      </c>
      <c r="BR1256" s="2">
        <f t="shared" si="1340"/>
        <v>-5</v>
      </c>
      <c r="BS1256">
        <v>0</v>
      </c>
      <c r="BT1256" s="37">
        <f t="shared" si="1335"/>
        <v>1.4244429301214183</v>
      </c>
      <c r="BU1256" s="34">
        <f t="shared" si="1319"/>
        <v>-5</v>
      </c>
      <c r="BV1256" s="34">
        <f t="shared" si="1320"/>
        <v>-5</v>
      </c>
      <c r="BW1256" s="34">
        <f t="shared" si="1321"/>
        <v>-5</v>
      </c>
      <c r="BX1256" s="34">
        <f t="shared" si="1322"/>
        <v>-5</v>
      </c>
      <c r="BY1256" s="34">
        <f t="shared" si="1323"/>
        <v>25.214274656045085</v>
      </c>
      <c r="BZ1256" s="36">
        <f t="shared" si="1336"/>
        <v>1.4208907033630108E-3</v>
      </c>
      <c r="CA1256" s="34">
        <f t="shared" si="1337"/>
        <v>0.26969517284653038</v>
      </c>
    </row>
    <row r="1257" spans="1:79" ht="13.2" x14ac:dyDescent="0.25">
      <c r="A1257" s="75">
        <f t="shared" si="1324"/>
        <v>3.3506849315069314</v>
      </c>
      <c r="B1257" s="34">
        <f t="shared" si="1274"/>
        <v>1223.00000000003</v>
      </c>
      <c r="C1257">
        <v>30</v>
      </c>
      <c r="D1257" s="35">
        <f t="shared" si="1285"/>
        <v>3000</v>
      </c>
      <c r="E1257" s="27">
        <v>0</v>
      </c>
      <c r="F1257" s="64">
        <f t="shared" si="1325"/>
        <v>3.1263897495927093</v>
      </c>
      <c r="G1257" s="34">
        <v>0</v>
      </c>
      <c r="H1257" s="34">
        <f t="shared" si="1286"/>
        <v>1</v>
      </c>
      <c r="I1257" s="34">
        <f t="shared" si="1326"/>
        <v>41549.719772087105</v>
      </c>
      <c r="J1257" s="34">
        <f t="shared" si="1287"/>
        <v>93841.767565374161</v>
      </c>
      <c r="K1257" s="34">
        <f t="shared" si="1288"/>
        <v>82402.806345312565</v>
      </c>
      <c r="L1257" s="36">
        <f t="shared" si="1338"/>
        <v>1187.9828327493558</v>
      </c>
      <c r="M1257" s="34">
        <f t="shared" si="1289"/>
        <v>474.19527922407121</v>
      </c>
      <c r="N1257" s="34">
        <f t="shared" si="1327"/>
        <v>1070.9897303191299</v>
      </c>
      <c r="O1257" s="34">
        <f t="shared" si="1290"/>
        <v>146.59954174815172</v>
      </c>
      <c r="P1257">
        <f t="shared" si="1275"/>
        <v>497.59353967350495</v>
      </c>
      <c r="Q1257" s="36">
        <f t="shared" si="1291"/>
        <v>1070.7941698085172</v>
      </c>
      <c r="R1257" s="34">
        <f t="shared" si="1292"/>
        <v>630.39778637454788</v>
      </c>
      <c r="S1257" s="34">
        <f t="shared" si="1293"/>
        <v>0.35787311254989618</v>
      </c>
      <c r="T1257" s="36">
        <f t="shared" si="1328"/>
        <v>-1.891194320534042E-13</v>
      </c>
      <c r="U1257" s="36">
        <f t="shared" si="1294"/>
        <v>4048.5542507276705</v>
      </c>
      <c r="V1257" s="36">
        <f t="shared" si="1295"/>
        <v>4.8303789081857765E-5</v>
      </c>
      <c r="W1257" s="68">
        <f t="shared" si="1296"/>
        <v>3.3942366649981595</v>
      </c>
      <c r="X1257">
        <f t="shared" si="1297"/>
        <v>6.8339069566935455</v>
      </c>
      <c r="Y1257">
        <f t="shared" si="1298"/>
        <v>0.11712706557874125</v>
      </c>
      <c r="Z1257" s="34">
        <f t="shared" si="1299"/>
        <v>1.9787218138990353E-2</v>
      </c>
      <c r="AA1257" s="36">
        <f t="shared" si="1300"/>
        <v>1.4231119939270339E-5</v>
      </c>
      <c r="AB1257" s="34">
        <f t="shared" si="1301"/>
        <v>1.9787218138990353E-2</v>
      </c>
      <c r="AC1257" s="36">
        <f t="shared" si="1302"/>
        <v>109.64432510517868</v>
      </c>
      <c r="AD1257" s="34">
        <f t="shared" si="1303"/>
        <v>0</v>
      </c>
      <c r="AE1257">
        <f t="shared" si="1329"/>
        <v>5541.1692707387974</v>
      </c>
      <c r="AF1257" s="36">
        <f t="shared" si="1276"/>
        <v>0</v>
      </c>
      <c r="AG1257" s="34">
        <f t="shared" si="1304"/>
        <v>463.1984319172837</v>
      </c>
      <c r="AH1257">
        <f t="shared" si="1339"/>
        <v>0.13375035556583725</v>
      </c>
      <c r="AI1257" s="29">
        <f t="shared" si="1330"/>
        <v>463.1984319172837</v>
      </c>
      <c r="AJ1257">
        <f t="shared" si="1331"/>
        <v>926.39084722275948</v>
      </c>
      <c r="AK1257" s="36">
        <f t="shared" si="1277"/>
        <v>-7.4988762705311129E-3</v>
      </c>
      <c r="AL1257" s="36">
        <f t="shared" si="1332"/>
        <v>5.4836281282292154E-3</v>
      </c>
      <c r="AM1257" s="36">
        <f t="shared" si="1333"/>
        <v>4.089121782019047E-3</v>
      </c>
      <c r="AN1257" s="37">
        <f t="shared" si="1278"/>
        <v>1.3348762321272046E-2</v>
      </c>
      <c r="AO1257" s="36">
        <f t="shared" si="1279"/>
        <v>0.10504974247676443</v>
      </c>
      <c r="AP1257" s="36">
        <f t="shared" si="1280"/>
        <v>-6.7537016610055706E-3</v>
      </c>
      <c r="AQ1257" s="74">
        <f t="shared" si="1305"/>
        <v>1.3486935700802178</v>
      </c>
      <c r="AR1257" s="73">
        <f t="shared" si="1306"/>
        <v>1.1281214050058637E-2</v>
      </c>
      <c r="AS1257" s="72">
        <f t="shared" si="1281"/>
        <v>1.1592710119509705E-3</v>
      </c>
      <c r="AT1257" s="37">
        <f t="shared" si="1307"/>
        <v>5460.2590860773389</v>
      </c>
      <c r="AU1257" s="37">
        <f t="shared" si="1308"/>
        <v>-3.2025734449366099</v>
      </c>
      <c r="AV1257" s="34">
        <f t="shared" si="1309"/>
        <v>0.12726401081679295</v>
      </c>
      <c r="AW1257" s="34">
        <f t="shared" si="1310"/>
        <v>0.31920126718736991</v>
      </c>
      <c r="AX1257" s="37">
        <f t="shared" si="1311"/>
        <v>1.8875164111809826</v>
      </c>
      <c r="AY1257" s="7">
        <f t="shared" si="1312"/>
        <v>5.7282183541833049</v>
      </c>
      <c r="AZ1257" s="37">
        <f t="shared" si="1313"/>
        <v>5.2817530761791422</v>
      </c>
      <c r="BA1257" s="2">
        <f>BE1257*'mass balance'!$B$17+BF1257*'mass balance'!$C$17+BG1257*'mass balance'!$D$17+BH1257*'mass balance'!$E$17</f>
        <v>1.1195022475167596E-3</v>
      </c>
      <c r="BB1257" s="2">
        <f>BE1257*'mass balance'!$B$18+BF1257*'mass balance'!$C$18+BG1257*'mass balance'!$D$18+BH1257*'mass balance'!$E$18</f>
        <v>1.1367253590170174E-3</v>
      </c>
      <c r="BC1257" s="2">
        <f>BE1257*'mass balance'!$B$19+BF1257*'mass balance'!$C$19+BG1257*'mass balance'!$D$19+BH1257*'mass balance'!$E$19</f>
        <v>-1.4209066987712717E-3</v>
      </c>
      <c r="BD1257" s="2">
        <f>BE1257*'mass balance'!$B$20+BF1257*'mass balance'!$C$20+BG1257*'mass balance'!$D$20+BH1257*'mass balance'!$E$20</f>
        <v>5.1669334500773512E-5</v>
      </c>
      <c r="BE1257" s="2">
        <f>N1257*'mass balance'!$H$11+R1257*'mass balance'!$I$11+S1257*'mass balance'!$J$11</f>
        <v>-2.3999769867095351E-3</v>
      </c>
      <c r="BF1257" s="2">
        <f>N1257*'mass balance'!$H$12+R1257*'mass balance'!$I$12+S1257*'mass balance'!$J$12</f>
        <v>6.0632371232496129E-7</v>
      </c>
      <c r="BG1257" s="2">
        <f>N1257*'mass balance'!$H$13+R1257*'mass balance'!$I$13+S1257*'mass balance'!$J$13</f>
        <v>7.5902426005522764E-4</v>
      </c>
      <c r="BH1257" s="2">
        <f>N1257*'mass balance'!$H$14+R1257*'mass balance'!$I$14+S1257*'mass balance'!$J$14</f>
        <v>2.6249748292135535E-4</v>
      </c>
      <c r="BI1257" s="36">
        <f t="shared" si="1314"/>
        <v>6.038243608117373E-16</v>
      </c>
      <c r="BJ1257" s="36">
        <f t="shared" si="1315"/>
        <v>4.6739074932506573E-17</v>
      </c>
      <c r="BK1257" s="36">
        <f t="shared" si="1316"/>
        <v>4.8381739526887034E-14</v>
      </c>
      <c r="BL1257" s="36">
        <f t="shared" si="1317"/>
        <v>4.8016848830463346E-14</v>
      </c>
      <c r="BM1257" s="36">
        <f t="shared" si="1282"/>
        <v>2.564033596658713E-11</v>
      </c>
      <c r="BN1257" s="36">
        <f t="shared" ca="1" si="1318"/>
        <v>0.63427326496949754</v>
      </c>
      <c r="BO1257" s="36">
        <f t="shared" ca="1" si="1334"/>
        <v>1</v>
      </c>
      <c r="BP1257" s="36">
        <f t="shared" si="1283"/>
        <v>-2.5640335722396072E-11</v>
      </c>
      <c r="BQ1257" s="36">
        <f t="shared" si="1284"/>
        <v>0.99999999047629262</v>
      </c>
      <c r="BR1257" s="2">
        <f t="shared" si="1340"/>
        <v>-5</v>
      </c>
      <c r="BS1257">
        <v>0</v>
      </c>
      <c r="BT1257" s="37">
        <f t="shared" si="1335"/>
        <v>1.4244589655181998</v>
      </c>
      <c r="BU1257" s="34">
        <f t="shared" si="1319"/>
        <v>-5</v>
      </c>
      <c r="BV1257" s="34">
        <f t="shared" si="1320"/>
        <v>-5</v>
      </c>
      <c r="BW1257" s="34">
        <f t="shared" si="1321"/>
        <v>-5</v>
      </c>
      <c r="BX1257" s="34">
        <f t="shared" si="1322"/>
        <v>-5</v>
      </c>
      <c r="BY1257" s="34">
        <f t="shared" si="1323"/>
        <v>25.214515139622332</v>
      </c>
      <c r="BZ1257" s="36">
        <f t="shared" si="1336"/>
        <v>1.4209066987712717E-3</v>
      </c>
      <c r="CA1257" s="34">
        <f t="shared" si="1337"/>
        <v>0.26969435052587948</v>
      </c>
    </row>
    <row r="1258" spans="1:79" ht="13.2" x14ac:dyDescent="0.25">
      <c r="A1258" s="75">
        <f t="shared" si="1324"/>
        <v>3.3534246575343287</v>
      </c>
      <c r="B1258" s="34">
        <f t="shared" ref="B1258:B1321" si="1341">A1258*365</f>
        <v>1224.00000000003</v>
      </c>
      <c r="C1258">
        <v>30</v>
      </c>
      <c r="D1258" s="35">
        <f t="shared" si="1285"/>
        <v>3000</v>
      </c>
      <c r="E1258" s="27">
        <v>0</v>
      </c>
      <c r="F1258" s="64">
        <f t="shared" si="1325"/>
        <v>3.1263897495927093</v>
      </c>
      <c r="G1258" s="34">
        <v>0</v>
      </c>
      <c r="H1258" s="34">
        <f t="shared" si="1286"/>
        <v>1</v>
      </c>
      <c r="I1258" s="34">
        <f t="shared" si="1326"/>
        <v>41549.719772087105</v>
      </c>
      <c r="J1258" s="34">
        <f t="shared" si="1287"/>
        <v>93842.657878895494</v>
      </c>
      <c r="K1258" s="34">
        <f t="shared" si="1288"/>
        <v>82403.588132938574</v>
      </c>
      <c r="L1258" s="36">
        <f t="shared" si="1338"/>
        <v>1187.9997390755345</v>
      </c>
      <c r="M1258" s="34">
        <f t="shared" si="1289"/>
        <v>474.19527922407121</v>
      </c>
      <c r="N1258" s="34">
        <f t="shared" si="1327"/>
        <v>1070.9998912172337</v>
      </c>
      <c r="O1258" s="34">
        <f t="shared" si="1290"/>
        <v>146.59954174815172</v>
      </c>
      <c r="P1258">
        <f t="shared" ref="P1258:P1321" si="1342">O1258*W1258</f>
        <v>497.60062098684904</v>
      </c>
      <c r="Q1258" s="36">
        <f t="shared" si="1291"/>
        <v>1070.805357361899</v>
      </c>
      <c r="R1258" s="34">
        <f t="shared" si="1292"/>
        <v>630.40516693816357</v>
      </c>
      <c r="S1258" s="34">
        <f t="shared" si="1293"/>
        <v>0.35599434715493317</v>
      </c>
      <c r="T1258" s="36">
        <f t="shared" si="1328"/>
        <v>-1.8911853493480871E-13</v>
      </c>
      <c r="U1258" s="36">
        <f t="shared" si="1294"/>
        <v>4048.5542507276705</v>
      </c>
      <c r="V1258" s="36">
        <f t="shared" si="1295"/>
        <v>4.8050203427649192E-5</v>
      </c>
      <c r="W1258" s="68">
        <f t="shared" si="1296"/>
        <v>3.3942849687872414</v>
      </c>
      <c r="X1258">
        <f t="shared" si="1297"/>
        <v>6.833939374589618</v>
      </c>
      <c r="Y1258">
        <f t="shared" si="1298"/>
        <v>0.11712706557874125</v>
      </c>
      <c r="Z1258" s="34">
        <f t="shared" si="1299"/>
        <v>1.9787218138990353E-2</v>
      </c>
      <c r="AA1258" s="36">
        <f t="shared" si="1300"/>
        <v>1.4156207822708903E-5</v>
      </c>
      <c r="AB1258" s="34">
        <f t="shared" si="1301"/>
        <v>1.9787218138990353E-2</v>
      </c>
      <c r="AC1258" s="36">
        <f t="shared" si="1302"/>
        <v>109.64432510517868</v>
      </c>
      <c r="AD1258" s="34">
        <f t="shared" si="1303"/>
        <v>0</v>
      </c>
      <c r="AE1258">
        <f t="shared" si="1329"/>
        <v>5541.1692707387974</v>
      </c>
      <c r="AF1258" s="36">
        <f t="shared" ref="AF1258:AF1321" si="1343">AD1258</f>
        <v>0</v>
      </c>
      <c r="AG1258" s="34">
        <f t="shared" si="1304"/>
        <v>463.20441692271646</v>
      </c>
      <c r="AH1258">
        <f t="shared" si="1339"/>
        <v>0.13304784322031082</v>
      </c>
      <c r="AI1258" s="29">
        <f t="shared" si="1330"/>
        <v>463.20441692271646</v>
      </c>
      <c r="AJ1258">
        <f t="shared" si="1331"/>
        <v>1389.595264145476</v>
      </c>
      <c r="AK1258" s="36">
        <f t="shared" ref="AK1258:AK1321" si="1344">-1*AR1257</f>
        <v>-1.1281214050058637E-2</v>
      </c>
      <c r="AL1258" s="36">
        <f t="shared" si="1332"/>
        <v>9.4493836433989509E-3</v>
      </c>
      <c r="AM1258" s="36">
        <f t="shared" si="1333"/>
        <v>6.1687480483718473E-3</v>
      </c>
      <c r="AN1258" s="37">
        <f t="shared" ref="AN1258:AN1321" si="1345">AN1257+AK1257</f>
        <v>5.8498860507409326E-3</v>
      </c>
      <c r="AO1258" s="36">
        <f t="shared" ref="AO1258:AO1321" si="1346">AO1257+AL1257</f>
        <v>0.11053337060499364</v>
      </c>
      <c r="AP1258" s="36">
        <f t="shared" ref="AP1258:AP1321" si="1347">AP1257+AM1257</f>
        <v>-2.6645798789865236E-3</v>
      </c>
      <c r="AQ1258" s="74">
        <f t="shared" si="1305"/>
        <v>0.50736958433864754</v>
      </c>
      <c r="AR1258" s="73">
        <f t="shared" si="1306"/>
        <v>5.5934371293927965E-3</v>
      </c>
      <c r="AS1258" s="72">
        <f t="shared" ref="AS1258:AS1321" si="1348">AO1258^3</f>
        <v>1.3504553844835298E-3</v>
      </c>
      <c r="AT1258" s="37">
        <f t="shared" si="1307"/>
        <v>2054.1132873641614</v>
      </c>
      <c r="AU1258" s="37">
        <f t="shared" si="1308"/>
        <v>-1.2635311997308565</v>
      </c>
      <c r="AV1258" s="34">
        <f t="shared" si="1309"/>
        <v>0.19088796929040139</v>
      </c>
      <c r="AW1258" s="34">
        <f t="shared" si="1310"/>
        <v>0.31920580977888802</v>
      </c>
      <c r="AX1258" s="37">
        <f t="shared" si="1311"/>
        <v>1.8875432726534169</v>
      </c>
      <c r="AY1258" s="7">
        <f t="shared" si="1312"/>
        <v>5.791922020509948</v>
      </c>
      <c r="AZ1258" s="37">
        <f t="shared" si="1313"/>
        <v>5.2818282414406585</v>
      </c>
      <c r="BA1258" s="2">
        <f>BE1258*'mass balance'!$B$17+BF1258*'mass balance'!$C$17+BG1258*'mass balance'!$D$17+BH1258*'mass balance'!$E$17</f>
        <v>1.119514783787301E-3</v>
      </c>
      <c r="BB1258" s="2">
        <f>BE1258*'mass balance'!$B$18+BF1258*'mass balance'!$C$18+BG1258*'mass balance'!$D$18+BH1258*'mass balance'!$E$18</f>
        <v>1.136738088153259E-3</v>
      </c>
      <c r="BC1258" s="2">
        <f>BE1258*'mass balance'!$B$19+BF1258*'mass balance'!$C$19+BG1258*'mass balance'!$D$19+BH1258*'mass balance'!$E$19</f>
        <v>-1.4209226101915742E-3</v>
      </c>
      <c r="BD1258" s="2">
        <f>BE1258*'mass balance'!$B$20+BF1258*'mass balance'!$C$20+BG1258*'mass balance'!$D$20+BH1258*'mass balance'!$E$20</f>
        <v>5.1669913097875437E-5</v>
      </c>
      <c r="BE1258" s="2">
        <f>N1258*'mass balance'!$H$11+R1258*'mass balance'!$I$11+S1258*'mass balance'!$J$11</f>
        <v>-2.3999997562290953E-3</v>
      </c>
      <c r="BF1258" s="2">
        <f>N1258*'mass balance'!$H$12+R1258*'mass balance'!$I$12+S1258*'mass balance'!$J$12</f>
        <v>6.031406287992247E-7</v>
      </c>
      <c r="BG1258" s="2">
        <f>N1258*'mass balance'!$H$13+R1258*'mass balance'!$I$13+S1258*'mass balance'!$J$13</f>
        <v>7.5903229298606074E-4</v>
      </c>
      <c r="BH1258" s="2">
        <f>N1258*'mass balance'!$H$14+R1258*'mass balance'!$I$14+S1258*'mass balance'!$J$14</f>
        <v>2.6249997333755728E-4</v>
      </c>
      <c r="BI1258" s="36">
        <f t="shared" si="1314"/>
        <v>6.038243608117373E-16</v>
      </c>
      <c r="BJ1258" s="36">
        <f t="shared" si="1315"/>
        <v>4.6742226810761937E-17</v>
      </c>
      <c r="BK1258" s="36">
        <f t="shared" si="1316"/>
        <v>4.842847860181954E-14</v>
      </c>
      <c r="BL1258" s="36">
        <f t="shared" si="1317"/>
        <v>4.8064828940741419E-14</v>
      </c>
      <c r="BM1258" s="36">
        <f t="shared" ref="BM1258:BM1321" si="1349">BM1257+BL1257</f>
        <v>2.5688352815417593E-11</v>
      </c>
      <c r="BN1258" s="36">
        <f t="shared" ca="1" si="1318"/>
        <v>8.8298822679800382E-2</v>
      </c>
      <c r="BO1258" s="36">
        <f t="shared" ca="1" si="1334"/>
        <v>1</v>
      </c>
      <c r="BP1258" s="36">
        <f t="shared" ref="BP1258:BP1321" si="1350">-1*BQ1258*BM1258</f>
        <v>-2.5688352570110578E-11</v>
      </c>
      <c r="BQ1258" s="36">
        <f t="shared" ref="BQ1258:BQ1321" si="1351">BQ1257+BP1257</f>
        <v>0.99999999045065224</v>
      </c>
      <c r="BR1258" s="2">
        <f t="shared" si="1340"/>
        <v>-5</v>
      </c>
      <c r="BS1258">
        <v>0</v>
      </c>
      <c r="BT1258" s="37">
        <f t="shared" si="1335"/>
        <v>1.4244749167170527</v>
      </c>
      <c r="BU1258" s="34">
        <f t="shared" si="1319"/>
        <v>-5</v>
      </c>
      <c r="BV1258" s="34">
        <f t="shared" si="1320"/>
        <v>-5</v>
      </c>
      <c r="BW1258" s="34">
        <f t="shared" si="1321"/>
        <v>-5</v>
      </c>
      <c r="BX1258" s="34">
        <f t="shared" si="1322"/>
        <v>-5</v>
      </c>
      <c r="BY1258" s="34">
        <f t="shared" si="1323"/>
        <v>25.21475435958105</v>
      </c>
      <c r="BZ1258" s="36">
        <f t="shared" si="1336"/>
        <v>1.4209226101915742E-3</v>
      </c>
      <c r="CA1258" s="34">
        <f t="shared" si="1337"/>
        <v>0.26969353254253425</v>
      </c>
    </row>
    <row r="1259" spans="1:79" ht="13.2" x14ac:dyDescent="0.25">
      <c r="A1259" s="75">
        <f t="shared" si="1324"/>
        <v>3.3561643835617261</v>
      </c>
      <c r="B1259" s="34">
        <f t="shared" si="1341"/>
        <v>1225.00000000003</v>
      </c>
      <c r="C1259">
        <v>30</v>
      </c>
      <c r="D1259" s="35">
        <f t="shared" si="1285"/>
        <v>3000</v>
      </c>
      <c r="E1259" s="27">
        <v>0</v>
      </c>
      <c r="F1259" s="64">
        <f t="shared" si="1325"/>
        <v>3.1263897495927093</v>
      </c>
      <c r="G1259" s="34">
        <v>0</v>
      </c>
      <c r="H1259" s="34">
        <f t="shared" si="1286"/>
        <v>1</v>
      </c>
      <c r="I1259" s="34">
        <f t="shared" si="1326"/>
        <v>41549.719772087105</v>
      </c>
      <c r="J1259" s="34">
        <f t="shared" si="1287"/>
        <v>93843.543514250996</v>
      </c>
      <c r="K1259" s="34">
        <f t="shared" si="1288"/>
        <v>82404.365812649703</v>
      </c>
      <c r="L1259" s="36">
        <f t="shared" si="1338"/>
        <v>1188.0165566467342</v>
      </c>
      <c r="M1259" s="34">
        <f t="shared" si="1289"/>
        <v>474.19527922407121</v>
      </c>
      <c r="N1259" s="34">
        <f t="shared" si="1327"/>
        <v>1071.0099987247452</v>
      </c>
      <c r="O1259" s="34">
        <f t="shared" si="1290"/>
        <v>146.59954174815172</v>
      </c>
      <c r="P1259">
        <f t="shared" si="1342"/>
        <v>497.60766512465244</v>
      </c>
      <c r="Q1259" s="36">
        <f t="shared" si="1291"/>
        <v>1070.8164861446348</v>
      </c>
      <c r="R1259" s="34">
        <f t="shared" si="1292"/>
        <v>630.41250875421201</v>
      </c>
      <c r="S1259" s="34">
        <f t="shared" si="1293"/>
        <v>0.35412542718722761</v>
      </c>
      <c r="T1259" s="36">
        <f t="shared" si="1328"/>
        <v>-1.8911764254280276E-13</v>
      </c>
      <c r="U1259" s="36">
        <f t="shared" si="1294"/>
        <v>4048.5542507276705</v>
      </c>
      <c r="V1259" s="36">
        <f t="shared" si="1295"/>
        <v>4.7797946656274241E-5</v>
      </c>
      <c r="W1259" s="68">
        <f t="shared" si="1296"/>
        <v>3.3943330189906691</v>
      </c>
      <c r="X1259">
        <f t="shared" si="1297"/>
        <v>6.8339716219927951</v>
      </c>
      <c r="Y1259">
        <f t="shared" si="1298"/>
        <v>0.11712706557874125</v>
      </c>
      <c r="Z1259" s="34">
        <f t="shared" si="1299"/>
        <v>1.9787218138990353E-2</v>
      </c>
      <c r="AA1259" s="36">
        <f t="shared" si="1300"/>
        <v>1.4081690390675729E-5</v>
      </c>
      <c r="AB1259" s="34">
        <f t="shared" si="1301"/>
        <v>1.9787218138990353E-2</v>
      </c>
      <c r="AC1259" s="36">
        <f t="shared" si="1302"/>
        <v>109.64432510517868</v>
      </c>
      <c r="AD1259" s="34">
        <f t="shared" si="1303"/>
        <v>0</v>
      </c>
      <c r="AE1259">
        <f t="shared" si="1329"/>
        <v>5541.1692707387974</v>
      </c>
      <c r="AF1259" s="36">
        <f t="shared" si="1343"/>
        <v>0</v>
      </c>
      <c r="AG1259" s="34">
        <f t="shared" si="1304"/>
        <v>463.21037048761656</v>
      </c>
      <c r="AH1259">
        <f t="shared" si="1339"/>
        <v>0.13234901595939164</v>
      </c>
      <c r="AI1259" s="29">
        <f t="shared" si="1330"/>
        <v>463.21037048761656</v>
      </c>
      <c r="AJ1259">
        <f t="shared" si="1331"/>
        <v>1852.8056346330925</v>
      </c>
      <c r="AK1259" s="36">
        <f t="shared" si="1344"/>
        <v>-5.5934371293927965E-3</v>
      </c>
      <c r="AL1259" s="36">
        <f t="shared" si="1332"/>
        <v>3.8130958069924237E-3</v>
      </c>
      <c r="AM1259" s="36">
        <f t="shared" si="1333"/>
        <v>3.045045684425535E-3</v>
      </c>
      <c r="AN1259" s="37">
        <f t="shared" si="1345"/>
        <v>-5.4313279993177047E-3</v>
      </c>
      <c r="AO1259" s="36">
        <f t="shared" si="1346"/>
        <v>0.1199827542483926</v>
      </c>
      <c r="AP1259" s="36">
        <f t="shared" si="1347"/>
        <v>3.5041681693853237E-3</v>
      </c>
      <c r="AQ1259" s="74">
        <f t="shared" si="1305"/>
        <v>-0.36830431950646836</v>
      </c>
      <c r="AR1259" s="73">
        <f t="shared" si="1306"/>
        <v>-5.9680963249051228E-3</v>
      </c>
      <c r="AS1259" s="72">
        <f t="shared" si="1348"/>
        <v>1.7272550905951722E-3</v>
      </c>
      <c r="AT1259" s="37">
        <f t="shared" si="1307"/>
        <v>-1491.1000182992736</v>
      </c>
      <c r="AU1259" s="37">
        <f t="shared" si="1308"/>
        <v>1.6616600035297759</v>
      </c>
      <c r="AV1259" s="34">
        <f t="shared" si="1309"/>
        <v>0.25451274602995594</v>
      </c>
      <c r="AW1259" s="34">
        <f t="shared" si="1310"/>
        <v>0.31921032852266945</v>
      </c>
      <c r="AX1259" s="37">
        <f t="shared" si="1311"/>
        <v>1.887569993108259</v>
      </c>
      <c r="AY1259" s="7">
        <f t="shared" si="1312"/>
        <v>5.8556260866515535</v>
      </c>
      <c r="AZ1259" s="37">
        <f t="shared" si="1313"/>
        <v>5.2819030120989279</v>
      </c>
      <c r="BA1259" s="2">
        <f>BE1259*'mass balance'!$B$17+BF1259*'mass balance'!$C$17+BG1259*'mass balance'!$D$17+BH1259*'mass balance'!$E$17</f>
        <v>1.1195272542324052E-3</v>
      </c>
      <c r="BB1259" s="2">
        <f>BE1259*'mass balance'!$B$18+BF1259*'mass balance'!$C$18+BG1259*'mass balance'!$D$18+BH1259*'mass balance'!$E$18</f>
        <v>1.1367507504513653E-3</v>
      </c>
      <c r="BC1259" s="2">
        <f>BE1259*'mass balance'!$B$19+BF1259*'mass balance'!$C$19+BG1259*'mass balance'!$D$19+BH1259*'mass balance'!$E$19</f>
        <v>-1.4209384380642069E-3</v>
      </c>
      <c r="BD1259" s="2">
        <f>BE1259*'mass balance'!$B$20+BF1259*'mass balance'!$C$20+BG1259*'mass balance'!$D$20+BH1259*'mass balance'!$E$20</f>
        <v>5.1670488656880244E-5</v>
      </c>
      <c r="BE1259" s="2">
        <f>N1259*'mass balance'!$H$11+R1259*'mass balance'!$I$11+S1259*'mass balance'!$J$11</f>
        <v>-2.4000224061058715E-3</v>
      </c>
      <c r="BF1259" s="2">
        <f>N1259*'mass balance'!$H$12+R1259*'mass balance'!$I$12+S1259*'mass balance'!$J$12</f>
        <v>5.9997422581135154E-7</v>
      </c>
      <c r="BG1259" s="2">
        <f>N1259*'mass balance'!$H$13+R1259*'mass balance'!$I$13+S1259*'mass balance'!$J$13</f>
        <v>7.5904028369542392E-4</v>
      </c>
      <c r="BH1259" s="2">
        <f>N1259*'mass balance'!$H$14+R1259*'mass balance'!$I$14+S1259*'mass balance'!$J$14</f>
        <v>2.6250245066782968E-4</v>
      </c>
      <c r="BI1259" s="36">
        <f t="shared" si="1314"/>
        <v>6.038243608117373E-16</v>
      </c>
      <c r="BJ1259" s="36">
        <f t="shared" si="1315"/>
        <v>4.6745367464107184E-17</v>
      </c>
      <c r="BK1259" s="36">
        <f t="shared" si="1316"/>
        <v>4.84752208286303E-14</v>
      </c>
      <c r="BL1259" s="36">
        <f t="shared" si="1317"/>
        <v>4.8112808563597321E-14</v>
      </c>
      <c r="BM1259" s="36">
        <f t="shared" si="1349"/>
        <v>2.5736417644358336E-11</v>
      </c>
      <c r="BN1259" s="36">
        <f t="shared" ca="1" si="1318"/>
        <v>0.82360705280988755</v>
      </c>
      <c r="BO1259" s="36">
        <f t="shared" ca="1" si="1334"/>
        <v>1</v>
      </c>
      <c r="BP1259" s="36">
        <f t="shared" si="1350"/>
        <v>-2.5736417397931208E-11</v>
      </c>
      <c r="BQ1259" s="36">
        <f t="shared" si="1351"/>
        <v>0.9999999904249639</v>
      </c>
      <c r="BR1259" s="2">
        <f t="shared" si="1340"/>
        <v>-5</v>
      </c>
      <c r="BS1259">
        <v>0</v>
      </c>
      <c r="BT1259" s="37">
        <f t="shared" si="1335"/>
        <v>1.4244907841593675</v>
      </c>
      <c r="BU1259" s="34">
        <f t="shared" si="1319"/>
        <v>-5</v>
      </c>
      <c r="BV1259" s="34">
        <f t="shared" si="1320"/>
        <v>-5</v>
      </c>
      <c r="BW1259" s="34">
        <f t="shared" si="1321"/>
        <v>-5</v>
      </c>
      <c r="BX1259" s="34">
        <f t="shared" si="1322"/>
        <v>-5</v>
      </c>
      <c r="BY1259" s="34">
        <f t="shared" si="1323"/>
        <v>25.214992322554878</v>
      </c>
      <c r="BZ1259" s="36">
        <f t="shared" si="1336"/>
        <v>1.4209384380642069E-3</v>
      </c>
      <c r="CA1259" s="34">
        <f t="shared" si="1337"/>
        <v>0.26969271887355273</v>
      </c>
    </row>
    <row r="1260" spans="1:79" ht="13.2" x14ac:dyDescent="0.25">
      <c r="A1260" s="75">
        <f t="shared" si="1324"/>
        <v>3.3589041095891234</v>
      </c>
      <c r="B1260" s="34">
        <f t="shared" si="1341"/>
        <v>1226.00000000003</v>
      </c>
      <c r="C1260">
        <v>30</v>
      </c>
      <c r="D1260" s="35">
        <f t="shared" si="1285"/>
        <v>3000</v>
      </c>
      <c r="E1260" s="27">
        <v>0</v>
      </c>
      <c r="F1260" s="64">
        <f t="shared" si="1325"/>
        <v>3.1263897495927093</v>
      </c>
      <c r="G1260" s="34">
        <v>0</v>
      </c>
      <c r="H1260" s="34">
        <f t="shared" si="1286"/>
        <v>1</v>
      </c>
      <c r="I1260" s="34">
        <f t="shared" si="1326"/>
        <v>41549.719772087105</v>
      </c>
      <c r="J1260" s="34">
        <f t="shared" si="1287"/>
        <v>93844.424496000021</v>
      </c>
      <c r="K1260" s="34">
        <f t="shared" si="1288"/>
        <v>82405.139406011614</v>
      </c>
      <c r="L1260" s="36">
        <f t="shared" si="1338"/>
        <v>1188.0332859280638</v>
      </c>
      <c r="M1260" s="34">
        <f t="shared" si="1289"/>
        <v>474.19527922407121</v>
      </c>
      <c r="N1260" s="34">
        <f t="shared" si="1327"/>
        <v>1071.0200531219532</v>
      </c>
      <c r="O1260" s="34">
        <f t="shared" si="1290"/>
        <v>146.59954174815172</v>
      </c>
      <c r="P1260">
        <f t="shared" si="1342"/>
        <v>497.61467228172876</v>
      </c>
      <c r="Q1260" s="36">
        <f t="shared" si="1291"/>
        <v>1070.8275564651044</v>
      </c>
      <c r="R1260" s="34">
        <f t="shared" si="1292"/>
        <v>630.41981202575539</v>
      </c>
      <c r="S1260" s="34">
        <f t="shared" si="1293"/>
        <v>0.35226630123884206</v>
      </c>
      <c r="T1260" s="36">
        <f t="shared" si="1328"/>
        <v>-1.8911675485243963E-13</v>
      </c>
      <c r="U1260" s="36">
        <f t="shared" si="1294"/>
        <v>4048.5542507276705</v>
      </c>
      <c r="V1260" s="36">
        <f t="shared" si="1295"/>
        <v>4.7547011828989222E-5</v>
      </c>
      <c r="W1260" s="68">
        <f t="shared" si="1296"/>
        <v>3.3943808169373253</v>
      </c>
      <c r="X1260">
        <f t="shared" si="1297"/>
        <v>6.834003699799732</v>
      </c>
      <c r="Y1260">
        <f t="shared" si="1298"/>
        <v>0.11712706557874125</v>
      </c>
      <c r="Z1260" s="34">
        <f t="shared" si="1299"/>
        <v>1.9787218138990353E-2</v>
      </c>
      <c r="AA1260" s="36">
        <f t="shared" si="1300"/>
        <v>1.4007565560039264E-5</v>
      </c>
      <c r="AB1260" s="34">
        <f t="shared" si="1301"/>
        <v>1.9787218138990353E-2</v>
      </c>
      <c r="AC1260" s="36">
        <f t="shared" si="1302"/>
        <v>109.64432510517868</v>
      </c>
      <c r="AD1260" s="34">
        <f t="shared" si="1303"/>
        <v>0</v>
      </c>
      <c r="AE1260">
        <f t="shared" si="1329"/>
        <v>5541.1692707387974</v>
      </c>
      <c r="AF1260" s="36">
        <f t="shared" si="1343"/>
        <v>0</v>
      </c>
      <c r="AG1260" s="34">
        <f t="shared" si="1304"/>
        <v>463.21629277695814</v>
      </c>
      <c r="AH1260">
        <f t="shared" si="1339"/>
        <v>0.13165385450298572</v>
      </c>
      <c r="AI1260" s="29">
        <f t="shared" si="1330"/>
        <v>463.21629277695814</v>
      </c>
      <c r="AJ1260">
        <f t="shared" si="1331"/>
        <v>2316.0219274100505</v>
      </c>
      <c r="AK1260" s="36">
        <f t="shared" si="1344"/>
        <v>5.9680963249051228E-3</v>
      </c>
      <c r="AL1260" s="36">
        <f t="shared" si="1332"/>
        <v>-4.9044557755873039E-3</v>
      </c>
      <c r="AM1260" s="36">
        <f t="shared" si="1333"/>
        <v>-3.2620902308978269E-3</v>
      </c>
      <c r="AN1260" s="37">
        <f t="shared" si="1345"/>
        <v>-1.1024765128710501E-2</v>
      </c>
      <c r="AO1260" s="36">
        <f t="shared" si="1346"/>
        <v>0.12379585005538501</v>
      </c>
      <c r="AP1260" s="36">
        <f t="shared" si="1347"/>
        <v>6.5492138538108587E-3</v>
      </c>
      <c r="AQ1260" s="74">
        <f t="shared" si="1305"/>
        <v>-0.68062570986874427</v>
      </c>
      <c r="AR1260" s="73">
        <f t="shared" si="1306"/>
        <v>-1.287603661857192E-2</v>
      </c>
      <c r="AS1260" s="72">
        <f t="shared" si="1348"/>
        <v>1.8972224667647597E-3</v>
      </c>
      <c r="AT1260" s="37">
        <f t="shared" si="1307"/>
        <v>-2755.5501108436411</v>
      </c>
      <c r="AU1260" s="37">
        <f t="shared" si="1308"/>
        <v>3.1056062921059957</v>
      </c>
      <c r="AV1260" s="34">
        <f t="shared" si="1309"/>
        <v>0.31813833673691277</v>
      </c>
      <c r="AW1260" s="34">
        <f t="shared" si="1310"/>
        <v>0.31921482354368519</v>
      </c>
      <c r="AX1260" s="37">
        <f t="shared" si="1311"/>
        <v>1.8875965732844928</v>
      </c>
      <c r="AY1260" s="7">
        <f t="shared" si="1312"/>
        <v>5.9193305505024156</v>
      </c>
      <c r="AZ1260" s="37">
        <f t="shared" si="1313"/>
        <v>5.2819773902218179</v>
      </c>
      <c r="BA1260" s="2">
        <f>BE1260*'mass balance'!$B$17+BF1260*'mass balance'!$C$17+BG1260*'mass balance'!$D$17+BH1260*'mass balance'!$E$17</f>
        <v>1.1195396591971527E-3</v>
      </c>
      <c r="BB1260" s="2">
        <f>BE1260*'mass balance'!$B$18+BF1260*'mass balance'!$C$18+BG1260*'mass balance'!$D$18+BH1260*'mass balance'!$E$18</f>
        <v>1.136763346261724E-3</v>
      </c>
      <c r="BC1260" s="2">
        <f>BE1260*'mass balance'!$B$19+BF1260*'mass balance'!$C$19+BG1260*'mass balance'!$D$19+BH1260*'mass balance'!$E$19</f>
        <v>-1.4209541828271554E-3</v>
      </c>
      <c r="BD1260" s="2">
        <f>BE1260*'mass balance'!$B$20+BF1260*'mass balance'!$C$20+BG1260*'mass balance'!$D$20+BH1260*'mass balance'!$E$20</f>
        <v>5.1671061193714721E-5</v>
      </c>
      <c r="BE1260" s="2">
        <f>N1260*'mass balance'!$H$11+R1260*'mass balance'!$I$11+S1260*'mass balance'!$J$11</f>
        <v>-2.4000449369679625E-3</v>
      </c>
      <c r="BF1260" s="2">
        <f>N1260*'mass balance'!$H$12+R1260*'mass balance'!$I$12+S1260*'mass balance'!$J$12</f>
        <v>5.9682441626384706E-7</v>
      </c>
      <c r="BG1260" s="2">
        <f>N1260*'mass balance'!$H$13+R1260*'mass balance'!$I$13+S1260*'mass balance'!$J$13</f>
        <v>7.5904823240510158E-4</v>
      </c>
      <c r="BH1260" s="2">
        <f>N1260*'mass balance'!$H$14+R1260*'mass balance'!$I$14+S1260*'mass balance'!$J$14</f>
        <v>2.625049149808709E-4</v>
      </c>
      <c r="BI1260" s="36">
        <f t="shared" si="1314"/>
        <v>6.038243608117373E-16</v>
      </c>
      <c r="BJ1260" s="36">
        <f t="shared" si="1315"/>
        <v>4.6748496934148946E-17</v>
      </c>
      <c r="BK1260" s="36">
        <f t="shared" si="1316"/>
        <v>4.852196619609441E-14</v>
      </c>
      <c r="BL1260" s="36">
        <f t="shared" si="1317"/>
        <v>4.8160787695340275E-14</v>
      </c>
      <c r="BM1260" s="36">
        <f t="shared" si="1349"/>
        <v>2.5784530452921932E-11</v>
      </c>
      <c r="BN1260" s="36">
        <f t="shared" ca="1" si="1318"/>
        <v>0.48176008227402689</v>
      </c>
      <c r="BO1260" s="36">
        <f t="shared" ca="1" si="1334"/>
        <v>1</v>
      </c>
      <c r="BP1260" s="36">
        <f t="shared" si="1350"/>
        <v>-2.578453020537052E-11</v>
      </c>
      <c r="BQ1260" s="36">
        <f t="shared" si="1351"/>
        <v>0.99999999039922749</v>
      </c>
      <c r="BR1260" s="2">
        <f t="shared" si="1340"/>
        <v>-5</v>
      </c>
      <c r="BS1260">
        <v>0</v>
      </c>
      <c r="BT1260" s="37">
        <f t="shared" si="1335"/>
        <v>1.4245065682842233</v>
      </c>
      <c r="BU1260" s="34">
        <f t="shared" si="1319"/>
        <v>-5</v>
      </c>
      <c r="BV1260" s="34">
        <f t="shared" si="1320"/>
        <v>-5</v>
      </c>
      <c r="BW1260" s="34">
        <f t="shared" si="1321"/>
        <v>-5</v>
      </c>
      <c r="BX1260" s="34">
        <f t="shared" si="1322"/>
        <v>-5</v>
      </c>
      <c r="BY1260" s="34">
        <f t="shared" si="1323"/>
        <v>25.215229035142727</v>
      </c>
      <c r="BZ1260" s="36">
        <f t="shared" si="1336"/>
        <v>1.4209541828271554E-3</v>
      </c>
      <c r="CA1260" s="34">
        <f t="shared" si="1337"/>
        <v>0.26969190949611405</v>
      </c>
    </row>
    <row r="1261" spans="1:79" ht="13.2" x14ac:dyDescent="0.25">
      <c r="A1261" s="75">
        <f t="shared" si="1324"/>
        <v>3.3616438356165208</v>
      </c>
      <c r="B1261" s="34">
        <f t="shared" si="1341"/>
        <v>1227.00000000003</v>
      </c>
      <c r="C1261">
        <v>30</v>
      </c>
      <c r="D1261" s="35">
        <f t="shared" si="1285"/>
        <v>3000</v>
      </c>
      <c r="E1261" s="27">
        <v>0</v>
      </c>
      <c r="F1261" s="64">
        <f t="shared" si="1325"/>
        <v>3.1263897495927093</v>
      </c>
      <c r="G1261" s="34">
        <v>0</v>
      </c>
      <c r="H1261" s="34">
        <f t="shared" si="1286"/>
        <v>1</v>
      </c>
      <c r="I1261" s="34">
        <f t="shared" si="1326"/>
        <v>41549.719772087105</v>
      </c>
      <c r="J1261" s="34">
        <f t="shared" si="1287"/>
        <v>93845.300848573141</v>
      </c>
      <c r="K1261" s="34">
        <f t="shared" si="1288"/>
        <v>82405.908934476887</v>
      </c>
      <c r="L1261" s="36">
        <f t="shared" si="1338"/>
        <v>1188.049927382204</v>
      </c>
      <c r="M1261" s="34">
        <f t="shared" si="1289"/>
        <v>474.19527922407121</v>
      </c>
      <c r="N1261" s="34">
        <f t="shared" si="1327"/>
        <v>1071.0300546876772</v>
      </c>
      <c r="O1261" s="34">
        <f t="shared" si="1290"/>
        <v>146.59954174815172</v>
      </c>
      <c r="P1261">
        <f t="shared" si="1342"/>
        <v>497.62164265187442</v>
      </c>
      <c r="Q1261" s="36">
        <f t="shared" si="1291"/>
        <v>1070.8385686300737</v>
      </c>
      <c r="R1261" s="34">
        <f t="shared" si="1292"/>
        <v>630.42707695479567</v>
      </c>
      <c r="S1261" s="34">
        <f t="shared" si="1293"/>
        <v>0.35041691816877574</v>
      </c>
      <c r="T1261" s="36">
        <f t="shared" si="1328"/>
        <v>-1.8911587183890483E-13</v>
      </c>
      <c r="U1261" s="36">
        <f t="shared" si="1294"/>
        <v>4048.5542507276705</v>
      </c>
      <c r="V1261" s="36">
        <f t="shared" si="1295"/>
        <v>4.7297392043067116E-5</v>
      </c>
      <c r="W1261" s="68">
        <f t="shared" si="1296"/>
        <v>3.3944283639491544</v>
      </c>
      <c r="X1261">
        <f t="shared" si="1297"/>
        <v>6.8340356089023642</v>
      </c>
      <c r="Y1261">
        <f t="shared" si="1298"/>
        <v>0.11712706557874125</v>
      </c>
      <c r="Z1261" s="34">
        <f t="shared" si="1299"/>
        <v>1.9787218138990353E-2</v>
      </c>
      <c r="AA1261" s="36">
        <f t="shared" si="1300"/>
        <v>1.3933831258716053E-5</v>
      </c>
      <c r="AB1261" s="34">
        <f t="shared" si="1301"/>
        <v>1.9787218138990353E-2</v>
      </c>
      <c r="AC1261" s="36">
        <f t="shared" si="1302"/>
        <v>109.64432510517868</v>
      </c>
      <c r="AD1261" s="34">
        <f t="shared" si="1303"/>
        <v>0</v>
      </c>
      <c r="AE1261">
        <f t="shared" si="1329"/>
        <v>5541.1692707387974</v>
      </c>
      <c r="AF1261" s="36">
        <f t="shared" si="1343"/>
        <v>0</v>
      </c>
      <c r="AG1261" s="34">
        <f t="shared" si="1304"/>
        <v>463.2221839548518</v>
      </c>
      <c r="AH1261">
        <f t="shared" si="1339"/>
        <v>0.13096233967149828</v>
      </c>
      <c r="AI1261" s="29">
        <f t="shared" si="1330"/>
        <v>463.2221839548518</v>
      </c>
      <c r="AJ1261">
        <f t="shared" si="1331"/>
        <v>2779.2441113649024</v>
      </c>
      <c r="AK1261" s="36">
        <f t="shared" si="1344"/>
        <v>1.287603661857192E-2</v>
      </c>
      <c r="AL1261" s="36">
        <f t="shared" si="1332"/>
        <v>-9.1521680745044205E-3</v>
      </c>
      <c r="AM1261" s="36">
        <f t="shared" si="1333"/>
        <v>-7.017884033001672E-3</v>
      </c>
      <c r="AN1261" s="37">
        <f t="shared" si="1345"/>
        <v>-5.0566688038053784E-3</v>
      </c>
      <c r="AO1261" s="36">
        <f t="shared" si="1346"/>
        <v>0.11889139427979771</v>
      </c>
      <c r="AP1261" s="36">
        <f t="shared" si="1347"/>
        <v>3.2871236229130318E-3</v>
      </c>
      <c r="AQ1261" s="74">
        <f t="shared" si="1305"/>
        <v>-0.3524280865095753</v>
      </c>
      <c r="AR1261" s="73">
        <f t="shared" si="1306"/>
        <v>-5.5815583492625619E-3</v>
      </c>
      <c r="AS1261" s="72">
        <f t="shared" si="1348"/>
        <v>1.680549312794898E-3</v>
      </c>
      <c r="AT1261" s="37">
        <f t="shared" si="1307"/>
        <v>-1426.8242277141594</v>
      </c>
      <c r="AU1261" s="37">
        <f t="shared" si="1308"/>
        <v>1.5587385042112858</v>
      </c>
      <c r="AV1261" s="34">
        <f t="shared" si="1309"/>
        <v>0.38176473713528342</v>
      </c>
      <c r="AW1261" s="34">
        <f t="shared" si="1310"/>
        <v>0.31921929496625373</v>
      </c>
      <c r="AX1261" s="37">
        <f t="shared" si="1311"/>
        <v>1.8876230139172439</v>
      </c>
      <c r="AY1261" s="7">
        <f t="shared" si="1312"/>
        <v>5.9830354099679353</v>
      </c>
      <c r="AZ1261" s="37">
        <f t="shared" si="1313"/>
        <v>5.2820513778663987</v>
      </c>
      <c r="BA1261" s="2">
        <f>BE1261*'mass balance'!$B$17+BF1261*'mass balance'!$C$17+BG1261*'mass balance'!$D$17+BH1261*'mass balance'!$E$17</f>
        <v>1.1195519990248189E-3</v>
      </c>
      <c r="BB1261" s="2">
        <f>BE1261*'mass balance'!$B$18+BF1261*'mass balance'!$C$18+BG1261*'mass balance'!$D$18+BH1261*'mass balance'!$E$18</f>
        <v>1.1367758759328931E-3</v>
      </c>
      <c r="BC1261" s="2">
        <f>BE1261*'mass balance'!$B$19+BF1261*'mass balance'!$C$19+BG1261*'mass balance'!$D$19+BH1261*'mass balance'!$E$19</f>
        <v>-1.4209698449161165E-3</v>
      </c>
      <c r="BD1261" s="2">
        <f>BE1261*'mass balance'!$B$20+BF1261*'mass balance'!$C$20+BG1261*'mass balance'!$D$20+BH1261*'mass balance'!$E$20</f>
        <v>5.1671630724222403E-5</v>
      </c>
      <c r="BE1261" s="2">
        <f>N1261*'mass balance'!$H$11+R1261*'mass balance'!$I$11+S1261*'mass balance'!$J$11</f>
        <v>-2.4000673494401731E-3</v>
      </c>
      <c r="BF1261" s="2">
        <f>N1261*'mass balance'!$H$12+R1261*'mass balance'!$I$12+S1261*'mass balance'!$J$12</f>
        <v>5.9369111351147225E-7</v>
      </c>
      <c r="BG1261" s="2">
        <f>N1261*'mass balance'!$H$13+R1261*'mass balance'!$I$13+S1261*'mass balance'!$J$13</f>
        <v>7.5905613933571173E-4</v>
      </c>
      <c r="BH1261" s="2">
        <f>N1261*'mass balance'!$H$14+R1261*'mass balance'!$I$14+S1261*'mass balance'!$J$14</f>
        <v>2.6250736634501892E-4</v>
      </c>
      <c r="BI1261" s="36">
        <f t="shared" si="1314"/>
        <v>6.038243608117373E-16</v>
      </c>
      <c r="BJ1261" s="36">
        <f t="shared" si="1315"/>
        <v>4.6751615262361844E-17</v>
      </c>
      <c r="BK1261" s="36">
        <f t="shared" si="1316"/>
        <v>4.8568714693028561E-14</v>
      </c>
      <c r="BL1261" s="36">
        <f t="shared" si="1317"/>
        <v>4.8208766332323287E-14</v>
      </c>
      <c r="BM1261" s="36">
        <f t="shared" si="1349"/>
        <v>2.5832691240617272E-11</v>
      </c>
      <c r="BN1261" s="36">
        <f t="shared" ca="1" si="1318"/>
        <v>0.37755394293469424</v>
      </c>
      <c r="BO1261" s="36">
        <f t="shared" ca="1" si="1334"/>
        <v>1</v>
      </c>
      <c r="BP1261" s="36">
        <f t="shared" si="1350"/>
        <v>-2.5832690991937398E-11</v>
      </c>
      <c r="BQ1261" s="36">
        <f t="shared" si="1351"/>
        <v>0.999999990373443</v>
      </c>
      <c r="BR1261" s="2">
        <f t="shared" si="1340"/>
        <v>-5</v>
      </c>
      <c r="BS1261">
        <v>0</v>
      </c>
      <c r="BT1261" s="37">
        <f t="shared" si="1335"/>
        <v>1.424522269528407</v>
      </c>
      <c r="BU1261" s="34">
        <f t="shared" si="1319"/>
        <v>-5</v>
      </c>
      <c r="BV1261" s="34">
        <f t="shared" si="1320"/>
        <v>-5</v>
      </c>
      <c r="BW1261" s="34">
        <f t="shared" si="1321"/>
        <v>-5</v>
      </c>
      <c r="BX1261" s="34">
        <f t="shared" si="1322"/>
        <v>-5</v>
      </c>
      <c r="BY1261" s="34">
        <f t="shared" si="1323"/>
        <v>25.215464503908883</v>
      </c>
      <c r="BZ1261" s="36">
        <f t="shared" si="1336"/>
        <v>1.4209698449161165E-3</v>
      </c>
      <c r="CA1261" s="34">
        <f t="shared" si="1337"/>
        <v>0.26969110438751931</v>
      </c>
    </row>
    <row r="1262" spans="1:79" ht="13.2" x14ac:dyDescent="0.25">
      <c r="A1262" s="75">
        <f t="shared" si="1324"/>
        <v>3.3643835616439182</v>
      </c>
      <c r="B1262" s="34">
        <f t="shared" si="1341"/>
        <v>1228.0000000000302</v>
      </c>
      <c r="C1262">
        <v>30</v>
      </c>
      <c r="D1262" s="35">
        <f t="shared" si="1285"/>
        <v>3000</v>
      </c>
      <c r="E1262" s="27">
        <v>0</v>
      </c>
      <c r="F1262" s="64">
        <f t="shared" si="1325"/>
        <v>3.1263897495927093</v>
      </c>
      <c r="G1262" s="34">
        <v>0</v>
      </c>
      <c r="H1262" s="34">
        <f t="shared" si="1286"/>
        <v>1</v>
      </c>
      <c r="I1262" s="34">
        <f t="shared" si="1326"/>
        <v>41549.719772087105</v>
      </c>
      <c r="J1262" s="34">
        <f t="shared" si="1287"/>
        <v>93846.172596272998</v>
      </c>
      <c r="K1262" s="34">
        <f t="shared" si="1288"/>
        <v>82406.674419385745</v>
      </c>
      <c r="L1262" s="36">
        <f t="shared" si="1338"/>
        <v>1188.0664814694189</v>
      </c>
      <c r="M1262" s="34">
        <f t="shared" si="1289"/>
        <v>474.19527922407121</v>
      </c>
      <c r="N1262" s="34">
        <f t="shared" si="1327"/>
        <v>1071.040003699276</v>
      </c>
      <c r="O1262" s="34">
        <f t="shared" si="1290"/>
        <v>146.59954174815172</v>
      </c>
      <c r="P1262">
        <f t="shared" si="1342"/>
        <v>497.62857642787378</v>
      </c>
      <c r="Q1262" s="36">
        <f t="shared" si="1291"/>
        <v>1070.8495229447026</v>
      </c>
      <c r="R1262" s="34">
        <f t="shared" si="1292"/>
        <v>630.43430374228001</v>
      </c>
      <c r="S1262" s="34">
        <f t="shared" si="1293"/>
        <v>0.34857722710137296</v>
      </c>
      <c r="T1262" s="36">
        <f t="shared" si="1328"/>
        <v>-1.8911499347751524E-13</v>
      </c>
      <c r="U1262" s="36">
        <f t="shared" si="1294"/>
        <v>4048.5542507276705</v>
      </c>
      <c r="V1262" s="36">
        <f t="shared" si="1295"/>
        <v>4.7049080431545379E-5</v>
      </c>
      <c r="W1262" s="68">
        <f t="shared" si="1296"/>
        <v>3.3944756613411973</v>
      </c>
      <c r="X1262">
        <f t="shared" si="1297"/>
        <v>6.8340673501879357</v>
      </c>
      <c r="Y1262">
        <f t="shared" si="1298"/>
        <v>0.11712706557874125</v>
      </c>
      <c r="Z1262" s="34">
        <f t="shared" si="1299"/>
        <v>1.9787218138990353E-2</v>
      </c>
      <c r="AA1262" s="36">
        <f t="shared" si="1300"/>
        <v>1.386048542559169E-5</v>
      </c>
      <c r="AB1262" s="34">
        <f t="shared" si="1301"/>
        <v>1.9787218138990353E-2</v>
      </c>
      <c r="AC1262" s="36">
        <f t="shared" si="1302"/>
        <v>109.64432510517868</v>
      </c>
      <c r="AD1262" s="34">
        <f t="shared" si="1303"/>
        <v>0</v>
      </c>
      <c r="AE1262">
        <f t="shared" si="1329"/>
        <v>5541.1692707387974</v>
      </c>
      <c r="AF1262" s="36">
        <f t="shared" si="1343"/>
        <v>0</v>
      </c>
      <c r="AG1262" s="34">
        <f t="shared" si="1304"/>
        <v>463.22804418454876</v>
      </c>
      <c r="AH1262">
        <f t="shared" si="1339"/>
        <v>0.13027445238486735</v>
      </c>
      <c r="AI1262" s="29">
        <f t="shared" si="1330"/>
        <v>463.22804418454876</v>
      </c>
      <c r="AJ1262">
        <f t="shared" si="1331"/>
        <v>3242.4721555494511</v>
      </c>
      <c r="AK1262" s="36">
        <f t="shared" si="1344"/>
        <v>5.5815583492625619E-3</v>
      </c>
      <c r="AL1262" s="36">
        <f t="shared" si="1332"/>
        <v>-4.7018092062840466E-3</v>
      </c>
      <c r="AM1262" s="36">
        <f t="shared" si="1333"/>
        <v>-3.0510093022814008E-3</v>
      </c>
      <c r="AN1262" s="37">
        <f t="shared" si="1345"/>
        <v>7.8193678147665414E-3</v>
      </c>
      <c r="AO1262" s="36">
        <f t="shared" si="1346"/>
        <v>0.10973922620529329</v>
      </c>
      <c r="AP1262" s="36">
        <f t="shared" si="1347"/>
        <v>-3.7307604100886402E-3</v>
      </c>
      <c r="AQ1262" s="74">
        <f t="shared" si="1305"/>
        <v>0.69301594106565512</v>
      </c>
      <c r="AR1262" s="73">
        <f t="shared" si="1306"/>
        <v>7.227663838815658E-3</v>
      </c>
      <c r="AS1262" s="72">
        <f t="shared" si="1348"/>
        <v>1.3215563344995153E-3</v>
      </c>
      <c r="AT1262" s="37">
        <f t="shared" si="1307"/>
        <v>2805.7126340233931</v>
      </c>
      <c r="AU1262" s="37">
        <f t="shared" si="1308"/>
        <v>-1.7691089743800932</v>
      </c>
      <c r="AV1262" s="34">
        <f t="shared" si="1309"/>
        <v>0.44539194297151652</v>
      </c>
      <c r="AW1262" s="34">
        <f t="shared" si="1310"/>
        <v>0.31922374291404432</v>
      </c>
      <c r="AX1262" s="37">
        <f t="shared" si="1311"/>
        <v>1.8876493157377998</v>
      </c>
      <c r="AY1262" s="7">
        <f t="shared" si="1312"/>
        <v>6.0467406629645577</v>
      </c>
      <c r="AZ1262" s="37">
        <f t="shared" si="1313"/>
        <v>5.2821249770789969</v>
      </c>
      <c r="BA1262" s="2">
        <f>BE1262*'mass balance'!$B$17+BF1262*'mass balance'!$C$17+BG1262*'mass balance'!$D$17+BH1262*'mass balance'!$E$17</f>
        <v>1.1195642740568885E-3</v>
      </c>
      <c r="BB1262" s="2">
        <f>BE1262*'mass balance'!$B$18+BF1262*'mass balance'!$C$18+BG1262*'mass balance'!$D$18+BH1262*'mass balance'!$E$18</f>
        <v>1.1367883398116097E-3</v>
      </c>
      <c r="BC1262" s="2">
        <f>BE1262*'mass balance'!$B$19+BF1262*'mass balance'!$C$19+BG1262*'mass balance'!$D$19+BH1262*'mass balance'!$E$19</f>
        <v>-1.4209854247645125E-3</v>
      </c>
      <c r="BD1262" s="2">
        <f>BE1262*'mass balance'!$B$20+BF1262*'mass balance'!$C$20+BG1262*'mass balance'!$D$20+BH1262*'mass balance'!$E$20</f>
        <v>5.1672197264164079E-5</v>
      </c>
      <c r="BE1262" s="2">
        <f>N1262*'mass balance'!$H$11+R1262*'mass balance'!$I$11+S1262*'mass balance'!$J$11</f>
        <v>-2.4000896441440361E-3</v>
      </c>
      <c r="BF1262" s="2">
        <f>N1262*'mass balance'!$H$12+R1262*'mass balance'!$I$12+S1262*'mass balance'!$J$12</f>
        <v>5.9057423135854653E-7</v>
      </c>
      <c r="BG1262" s="2">
        <f>N1262*'mass balance'!$H$13+R1262*'mass balance'!$I$13+S1262*'mass balance'!$J$13</f>
        <v>7.5906400470671467E-4</v>
      </c>
      <c r="BH1262" s="2">
        <f>N1262*'mass balance'!$H$14+R1262*'mass balance'!$I$14+S1262*'mass balance'!$J$14</f>
        <v>2.6250980482825392E-4</v>
      </c>
      <c r="BI1262" s="36">
        <f t="shared" si="1314"/>
        <v>6.038243608117373E-16</v>
      </c>
      <c r="BJ1262" s="36">
        <f t="shared" si="1315"/>
        <v>4.6754722490089703E-17</v>
      </c>
      <c r="BK1262" s="36">
        <f t="shared" si="1316"/>
        <v>4.8615466308290926E-14</v>
      </c>
      <c r="BL1262" s="36">
        <f t="shared" si="1317"/>
        <v>4.8256744470943404E-14</v>
      </c>
      <c r="BM1262" s="36">
        <f t="shared" si="1349"/>
        <v>2.5880900006949595E-11</v>
      </c>
      <c r="BN1262" s="36">
        <f t="shared" ca="1" si="1318"/>
        <v>2.5241920010948382E-2</v>
      </c>
      <c r="BO1262" s="36">
        <f t="shared" ca="1" si="1334"/>
        <v>1</v>
      </c>
      <c r="BP1262" s="36">
        <f t="shared" si="1350"/>
        <v>-2.5880899757137063E-11</v>
      </c>
      <c r="BQ1262" s="36">
        <f t="shared" si="1351"/>
        <v>0.99999999034761033</v>
      </c>
      <c r="BR1262" s="2">
        <f t="shared" si="1340"/>
        <v>-5</v>
      </c>
      <c r="BS1262">
        <v>0</v>
      </c>
      <c r="BT1262" s="37">
        <f t="shared" si="1335"/>
        <v>1.4245378883264233</v>
      </c>
      <c r="BU1262" s="34">
        <f t="shared" si="1319"/>
        <v>-5</v>
      </c>
      <c r="BV1262" s="34">
        <f t="shared" si="1320"/>
        <v>-5</v>
      </c>
      <c r="BW1262" s="34">
        <f t="shared" si="1321"/>
        <v>-5</v>
      </c>
      <c r="BX1262" s="34">
        <f t="shared" si="1322"/>
        <v>-5</v>
      </c>
      <c r="BY1262" s="34">
        <f t="shared" si="1323"/>
        <v>25.21569873538327</v>
      </c>
      <c r="BZ1262" s="36">
        <f t="shared" si="1336"/>
        <v>1.4209854247645125E-3</v>
      </c>
      <c r="CA1262" s="34">
        <f t="shared" si="1337"/>
        <v>0.26969030352519024</v>
      </c>
    </row>
    <row r="1263" spans="1:79" ht="13.2" x14ac:dyDescent="0.25">
      <c r="A1263" s="75">
        <f t="shared" si="1324"/>
        <v>3.3671232876713155</v>
      </c>
      <c r="B1263" s="34">
        <f t="shared" si="1341"/>
        <v>1229.0000000000302</v>
      </c>
      <c r="C1263">
        <v>30</v>
      </c>
      <c r="D1263" s="35">
        <f t="shared" si="1285"/>
        <v>3000</v>
      </c>
      <c r="E1263" s="27">
        <v>0</v>
      </c>
      <c r="F1263" s="64">
        <f t="shared" si="1325"/>
        <v>3.1263897495927093</v>
      </c>
      <c r="G1263" s="34">
        <v>0</v>
      </c>
      <c r="H1263" s="34">
        <f t="shared" si="1286"/>
        <v>1</v>
      </c>
      <c r="I1263" s="34">
        <f t="shared" si="1326"/>
        <v>41549.719772087105</v>
      </c>
      <c r="J1263" s="34">
        <f t="shared" si="1287"/>
        <v>93847.039763274777</v>
      </c>
      <c r="K1263" s="34">
        <f t="shared" si="1288"/>
        <v>82407.43588196655</v>
      </c>
      <c r="L1263" s="36">
        <f t="shared" si="1338"/>
        <v>1188.0829486475702</v>
      </c>
      <c r="M1263" s="34">
        <f t="shared" si="1289"/>
        <v>474.19527922407121</v>
      </c>
      <c r="N1263" s="34">
        <f t="shared" si="1327"/>
        <v>1071.0499004326546</v>
      </c>
      <c r="O1263" s="34">
        <f t="shared" si="1290"/>
        <v>146.59954174815172</v>
      </c>
      <c r="P1263">
        <f t="shared" si="1342"/>
        <v>497.6354738015047</v>
      </c>
      <c r="Q1263" s="36">
        <f t="shared" si="1291"/>
        <v>1070.8604197125539</v>
      </c>
      <c r="R1263" s="34">
        <f t="shared" si="1292"/>
        <v>630.44149258810569</v>
      </c>
      <c r="S1263" s="34">
        <f t="shared" si="1293"/>
        <v>0.34674717742427674</v>
      </c>
      <c r="T1263" s="36">
        <f t="shared" si="1328"/>
        <v>-1.8911411974371853E-13</v>
      </c>
      <c r="U1263" s="36">
        <f t="shared" si="1294"/>
        <v>4048.5542507276705</v>
      </c>
      <c r="V1263" s="36">
        <f t="shared" si="1295"/>
        <v>4.6802070163071903E-5</v>
      </c>
      <c r="W1263" s="68">
        <f t="shared" si="1296"/>
        <v>3.3945227104216289</v>
      </c>
      <c r="X1263">
        <f t="shared" si="1297"/>
        <v>6.8340989245390258</v>
      </c>
      <c r="Y1263">
        <f t="shared" si="1298"/>
        <v>0.11712706557874125</v>
      </c>
      <c r="Z1263" s="34">
        <f t="shared" si="1299"/>
        <v>1.9787218138990353E-2</v>
      </c>
      <c r="AA1263" s="36">
        <f t="shared" si="1300"/>
        <v>1.3787526010470758E-5</v>
      </c>
      <c r="AB1263" s="34">
        <f t="shared" si="1301"/>
        <v>1.9787218138990353E-2</v>
      </c>
      <c r="AC1263" s="36">
        <f t="shared" si="1302"/>
        <v>109.64432510517868</v>
      </c>
      <c r="AD1263" s="34">
        <f t="shared" si="1303"/>
        <v>0</v>
      </c>
      <c r="AE1263">
        <f t="shared" si="1329"/>
        <v>5541.1692707387974</v>
      </c>
      <c r="AF1263" s="36">
        <f t="shared" si="1343"/>
        <v>0</v>
      </c>
      <c r="AG1263" s="34">
        <f t="shared" si="1304"/>
        <v>463.23387362844625</v>
      </c>
      <c r="AH1263">
        <f t="shared" si="1339"/>
        <v>0.12959017366313219</v>
      </c>
      <c r="AI1263" s="29">
        <f t="shared" si="1330"/>
        <v>463.23387362844625</v>
      </c>
      <c r="AJ1263">
        <f t="shared" si="1331"/>
        <v>3705.7060291778976</v>
      </c>
      <c r="AK1263" s="36">
        <f t="shared" si="1344"/>
        <v>-7.227663838815658E-3</v>
      </c>
      <c r="AL1263" s="36">
        <f t="shared" si="1332"/>
        <v>5.2306602778949803E-3</v>
      </c>
      <c r="AM1263" s="36">
        <f t="shared" si="1333"/>
        <v>3.9404046939099449E-3</v>
      </c>
      <c r="AN1263" s="37">
        <f t="shared" si="1345"/>
        <v>1.3400926164029103E-2</v>
      </c>
      <c r="AO1263" s="36">
        <f t="shared" si="1346"/>
        <v>0.10503741699900924</v>
      </c>
      <c r="AP1263" s="36">
        <f t="shared" si="1347"/>
        <v>-6.7817697123700414E-3</v>
      </c>
      <c r="AQ1263" s="74">
        <f t="shared" si="1305"/>
        <v>1.3544406425798114</v>
      </c>
      <c r="AR1263" s="73">
        <f t="shared" si="1306"/>
        <v>1.1314298084834968E-2</v>
      </c>
      <c r="AS1263" s="72">
        <f t="shared" si="1348"/>
        <v>1.1588630083046374E-3</v>
      </c>
      <c r="AT1263" s="37">
        <f t="shared" si="1307"/>
        <v>5483.5264208748085</v>
      </c>
      <c r="AU1263" s="37">
        <f t="shared" si="1308"/>
        <v>-3.2158831823906611</v>
      </c>
      <c r="AV1263" s="34">
        <f t="shared" si="1309"/>
        <v>0.50901995001438094</v>
      </c>
      <c r="AW1263" s="34">
        <f t="shared" si="1310"/>
        <v>0.31922816751008048</v>
      </c>
      <c r="AX1263" s="37">
        <f t="shared" si="1311"/>
        <v>1.8876754794736292</v>
      </c>
      <c r="AY1263" s="7">
        <f t="shared" si="1312"/>
        <v>6.1104463074197195</v>
      </c>
      <c r="AZ1263" s="37">
        <f t="shared" si="1313"/>
        <v>5.2821981898952579</v>
      </c>
      <c r="BA1263" s="2">
        <f>BE1263*'mass balance'!$B$17+BF1263*'mass balance'!$C$17+BG1263*'mass balance'!$D$17+BH1263*'mass balance'!$E$17</f>
        <v>1.1195764846330587E-3</v>
      </c>
      <c r="BB1263" s="2">
        <f>BE1263*'mass balance'!$B$18+BF1263*'mass balance'!$C$18+BG1263*'mass balance'!$D$18+BH1263*'mass balance'!$E$18</f>
        <v>1.1368007382427979E-3</v>
      </c>
      <c r="BC1263" s="2">
        <f>BE1263*'mass balance'!$B$19+BF1263*'mass balance'!$C$19+BG1263*'mass balance'!$D$19+BH1263*'mass balance'!$E$19</f>
        <v>-1.4210009228034976E-3</v>
      </c>
      <c r="BD1263" s="2">
        <f>BE1263*'mass balance'!$B$20+BF1263*'mass balance'!$C$20+BG1263*'mass balance'!$D$20+BH1263*'mass balance'!$E$20</f>
        <v>5.1672760829218084E-5</v>
      </c>
      <c r="BE1263" s="2">
        <f>N1263*'mass balance'!$H$11+R1263*'mass balance'!$I$11+S1263*'mass balance'!$J$11</f>
        <v>-2.4001118216978256E-3</v>
      </c>
      <c r="BF1263" s="2">
        <f>N1263*'mass balance'!$H$12+R1263*'mass balance'!$I$12+S1263*'mass balance'!$J$12</f>
        <v>5.8747368405548153E-7</v>
      </c>
      <c r="BG1263" s="2">
        <f>N1263*'mass balance'!$H$13+R1263*'mass balance'!$I$13+S1263*'mass balance'!$J$13</f>
        <v>7.5907182873642155E-4</v>
      </c>
      <c r="BH1263" s="2">
        <f>N1263*'mass balance'!$H$14+R1263*'mass balance'!$I$14+S1263*'mass balance'!$J$14</f>
        <v>2.6251223049819964E-4</v>
      </c>
      <c r="BI1263" s="36">
        <f t="shared" si="1314"/>
        <v>6.038243608117373E-16</v>
      </c>
      <c r="BJ1263" s="36">
        <f t="shared" si="1315"/>
        <v>4.6757818658545388E-17</v>
      </c>
      <c r="BK1263" s="36">
        <f t="shared" si="1316"/>
        <v>4.8662221030781014E-14</v>
      </c>
      <c r="BL1263" s="36">
        <f t="shared" si="1317"/>
        <v>4.8304722107641227E-14</v>
      </c>
      <c r="BM1263" s="36">
        <f t="shared" si="1349"/>
        <v>2.5929156751420538E-11</v>
      </c>
      <c r="BN1263" s="36">
        <f t="shared" ca="1" si="1318"/>
        <v>0.65581915907145527</v>
      </c>
      <c r="BO1263" s="36">
        <f t="shared" ca="1" si="1334"/>
        <v>1</v>
      </c>
      <c r="BP1263" s="36">
        <f t="shared" si="1350"/>
        <v>-2.5929156500471146E-11</v>
      </c>
      <c r="BQ1263" s="36">
        <f t="shared" si="1351"/>
        <v>0.99999999032172948</v>
      </c>
      <c r="BR1263" s="2">
        <f t="shared" si="1340"/>
        <v>-5</v>
      </c>
      <c r="BS1263">
        <v>0</v>
      </c>
      <c r="BT1263" s="37">
        <f t="shared" si="1335"/>
        <v>1.4245534251105063</v>
      </c>
      <c r="BU1263" s="34">
        <f t="shared" si="1319"/>
        <v>-5</v>
      </c>
      <c r="BV1263" s="34">
        <f t="shared" si="1320"/>
        <v>-5</v>
      </c>
      <c r="BW1263" s="34">
        <f t="shared" si="1321"/>
        <v>-5</v>
      </c>
      <c r="BX1263" s="34">
        <f t="shared" si="1322"/>
        <v>-5</v>
      </c>
      <c r="BY1263" s="34">
        <f t="shared" si="1323"/>
        <v>25.215931736061563</v>
      </c>
      <c r="BZ1263" s="36">
        <f t="shared" si="1336"/>
        <v>1.4210009228034976E-3</v>
      </c>
      <c r="CA1263" s="34">
        <f t="shared" si="1337"/>
        <v>0.26968950688666876</v>
      </c>
    </row>
    <row r="1264" spans="1:79" ht="13.2" x14ac:dyDescent="0.25">
      <c r="A1264" s="75">
        <f t="shared" si="1324"/>
        <v>3.3698630136987129</v>
      </c>
      <c r="B1264" s="34">
        <f t="shared" si="1341"/>
        <v>1230.0000000000302</v>
      </c>
      <c r="C1264">
        <v>30</v>
      </c>
      <c r="D1264" s="35">
        <f t="shared" si="1285"/>
        <v>3000</v>
      </c>
      <c r="E1264" s="27">
        <v>0</v>
      </c>
      <c r="F1264" s="64">
        <f t="shared" si="1325"/>
        <v>3.1263897495927093</v>
      </c>
      <c r="G1264" s="34">
        <v>0</v>
      </c>
      <c r="H1264" s="34">
        <f t="shared" si="1286"/>
        <v>1</v>
      </c>
      <c r="I1264" s="34">
        <f t="shared" si="1326"/>
        <v>41549.719772087105</v>
      </c>
      <c r="J1264" s="34">
        <f t="shared" si="1287"/>
        <v>93847.902373627076</v>
      </c>
      <c r="K1264" s="34">
        <f t="shared" si="1288"/>
        <v>82408.193343336432</v>
      </c>
      <c r="L1264" s="36">
        <f t="shared" si="1338"/>
        <v>1188.0993293721272</v>
      </c>
      <c r="M1264" s="34">
        <f t="shared" si="1289"/>
        <v>474.19527922407121</v>
      </c>
      <c r="N1264" s="34">
        <f t="shared" si="1327"/>
        <v>1071.059745162273</v>
      </c>
      <c r="O1264" s="34">
        <f t="shared" si="1290"/>
        <v>146.59954174815172</v>
      </c>
      <c r="P1264">
        <f t="shared" si="1342"/>
        <v>497.64233496354348</v>
      </c>
      <c r="Q1264" s="36">
        <f t="shared" si="1291"/>
        <v>1070.8712592356003</v>
      </c>
      <c r="R1264" s="34">
        <f t="shared" si="1292"/>
        <v>630.44864369112679</v>
      </c>
      <c r="S1264" s="34">
        <f t="shared" si="1293"/>
        <v>0.34492671878774672</v>
      </c>
      <c r="T1264" s="36">
        <f t="shared" si="1328"/>
        <v>-1.8911325061309232E-13</v>
      </c>
      <c r="U1264" s="36">
        <f t="shared" si="1294"/>
        <v>4048.5542507276705</v>
      </c>
      <c r="V1264" s="36">
        <f t="shared" si="1295"/>
        <v>4.6556354441697197E-5</v>
      </c>
      <c r="W1264" s="68">
        <f t="shared" si="1296"/>
        <v>3.3945695124917918</v>
      </c>
      <c r="X1264">
        <f t="shared" si="1297"/>
        <v>6.8341303328335723</v>
      </c>
      <c r="Y1264">
        <f t="shared" si="1298"/>
        <v>0.11712706557874125</v>
      </c>
      <c r="Z1264" s="34">
        <f t="shared" si="1299"/>
        <v>1.9787218138990353E-2</v>
      </c>
      <c r="AA1264" s="36">
        <f t="shared" si="1300"/>
        <v>1.3714950974010957E-5</v>
      </c>
      <c r="AB1264" s="34">
        <f t="shared" si="1301"/>
        <v>1.9787218138990353E-2</v>
      </c>
      <c r="AC1264" s="36">
        <f t="shared" si="1302"/>
        <v>109.64432510517868</v>
      </c>
      <c r="AD1264" s="34">
        <f t="shared" si="1303"/>
        <v>0</v>
      </c>
      <c r="AE1264">
        <f t="shared" si="1329"/>
        <v>5541.1692707387974</v>
      </c>
      <c r="AF1264" s="36">
        <f t="shared" si="1343"/>
        <v>0</v>
      </c>
      <c r="AG1264" s="34">
        <f t="shared" si="1304"/>
        <v>463.2396724480904</v>
      </c>
      <c r="AH1264">
        <f t="shared" si="1339"/>
        <v>0.12890948462410279</v>
      </c>
      <c r="AI1264" s="29">
        <f t="shared" si="1330"/>
        <v>463.2396724480904</v>
      </c>
      <c r="AJ1264">
        <f t="shared" si="1331"/>
        <v>4168.9457016259876</v>
      </c>
      <c r="AK1264" s="36">
        <f t="shared" si="1344"/>
        <v>-1.1314298084834968E-2</v>
      </c>
      <c r="AL1264" s="36">
        <f t="shared" si="1332"/>
        <v>9.4815961965720608E-3</v>
      </c>
      <c r="AM1264" s="36">
        <f t="shared" si="1333"/>
        <v>6.1870024031112263E-3</v>
      </c>
      <c r="AN1264" s="37">
        <f t="shared" si="1345"/>
        <v>6.1732623252134453E-3</v>
      </c>
      <c r="AO1264" s="36">
        <f t="shared" si="1346"/>
        <v>0.11026807727690423</v>
      </c>
      <c r="AP1264" s="36">
        <f t="shared" si="1347"/>
        <v>-2.8413650184600965E-3</v>
      </c>
      <c r="AQ1264" s="74">
        <f t="shared" si="1305"/>
        <v>0.53929027566799814</v>
      </c>
      <c r="AR1264" s="73">
        <f t="shared" si="1306"/>
        <v>5.8743695152526157E-3</v>
      </c>
      <c r="AS1264" s="72">
        <f t="shared" si="1348"/>
        <v>1.3407549400078207E-3</v>
      </c>
      <c r="AT1264" s="37">
        <f t="shared" si="1307"/>
        <v>2183.3459379317696</v>
      </c>
      <c r="AU1264" s="37">
        <f t="shared" si="1308"/>
        <v>-1.3473618783061938</v>
      </c>
      <c r="AV1264" s="34">
        <f t="shared" si="1309"/>
        <v>0.57264875405484839</v>
      </c>
      <c r="AW1264" s="34">
        <f t="shared" si="1310"/>
        <v>0.31923256887674328</v>
      </c>
      <c r="AX1264" s="37">
        <f t="shared" si="1311"/>
        <v>1.8877015058484019</v>
      </c>
      <c r="AY1264" s="7">
        <f t="shared" si="1312"/>
        <v>6.1741523412717862</v>
      </c>
      <c r="AZ1264" s="37">
        <f t="shared" si="1313"/>
        <v>5.282271018340194</v>
      </c>
      <c r="BA1264" s="2">
        <f>BE1264*'mass balance'!$B$17+BF1264*'mass balance'!$C$17+BG1264*'mass balance'!$D$17+BH1264*'mass balance'!$E$17</f>
        <v>1.1195886310912532E-3</v>
      </c>
      <c r="BB1264" s="2">
        <f>BE1264*'mass balance'!$B$18+BF1264*'mass balance'!$C$18+BG1264*'mass balance'!$D$18+BH1264*'mass balance'!$E$18</f>
        <v>1.1368130715695801E-3</v>
      </c>
      <c r="BC1264" s="2">
        <f>BE1264*'mass balance'!$B$19+BF1264*'mass balance'!$C$19+BG1264*'mass balance'!$D$19+BH1264*'mass balance'!$E$19</f>
        <v>-1.4210163394619752E-3</v>
      </c>
      <c r="BD1264" s="2">
        <f>BE1264*'mass balance'!$B$20+BF1264*'mass balance'!$C$20+BG1264*'mass balance'!$D$20+BH1264*'mass balance'!$E$20</f>
        <v>5.1673321434980905E-5</v>
      </c>
      <c r="BE1264" s="2">
        <f>N1264*'mass balance'!$H$11+R1264*'mass balance'!$I$11+S1264*'mass balance'!$J$11</f>
        <v>-2.4001338827165783E-3</v>
      </c>
      <c r="BF1264" s="2">
        <f>N1264*'mass balance'!$H$12+R1264*'mass balance'!$I$12+S1264*'mass balance'!$J$12</f>
        <v>5.8438938629762462E-7</v>
      </c>
      <c r="BG1264" s="2">
        <f>N1264*'mass balance'!$H$13+R1264*'mass balance'!$I$13+S1264*'mass balance'!$J$13</f>
        <v>7.5907961164199732E-4</v>
      </c>
      <c r="BH1264" s="2">
        <f>N1264*'mass balance'!$H$14+R1264*'mass balance'!$I$14+S1264*'mass balance'!$J$14</f>
        <v>2.6251464342212573E-4</v>
      </c>
      <c r="BI1264" s="36">
        <f t="shared" si="1314"/>
        <v>6.038243608117373E-16</v>
      </c>
      <c r="BJ1264" s="36">
        <f t="shared" si="1315"/>
        <v>4.6760903808811514E-17</v>
      </c>
      <c r="BK1264" s="36">
        <f t="shared" si="1316"/>
        <v>4.8708978849439556E-14</v>
      </c>
      <c r="BL1264" s="36">
        <f t="shared" si="1317"/>
        <v>4.8352699238900861E-14</v>
      </c>
      <c r="BM1264" s="36">
        <f t="shared" si="1349"/>
        <v>2.597746147352818E-11</v>
      </c>
      <c r="BN1264" s="36">
        <f t="shared" ca="1" si="1318"/>
        <v>0.7843646445190513</v>
      </c>
      <c r="BO1264" s="36">
        <f t="shared" ca="1" si="1334"/>
        <v>1</v>
      </c>
      <c r="BP1264" s="36">
        <f t="shared" si="1350"/>
        <v>-2.5977461221437709E-11</v>
      </c>
      <c r="BQ1264" s="36">
        <f t="shared" si="1351"/>
        <v>0.99999999029580033</v>
      </c>
      <c r="BR1264" s="2">
        <f t="shared" si="1340"/>
        <v>-5</v>
      </c>
      <c r="BS1264">
        <v>0</v>
      </c>
      <c r="BT1264" s="37">
        <f t="shared" si="1335"/>
        <v>1.4245688803106302</v>
      </c>
      <c r="BU1264" s="34">
        <f t="shared" si="1319"/>
        <v>-5</v>
      </c>
      <c r="BV1264" s="34">
        <f t="shared" si="1320"/>
        <v>-5</v>
      </c>
      <c r="BW1264" s="34">
        <f t="shared" si="1321"/>
        <v>-5</v>
      </c>
      <c r="BX1264" s="34">
        <f t="shared" si="1322"/>
        <v>-5</v>
      </c>
      <c r="BY1264" s="34">
        <f t="shared" si="1323"/>
        <v>25.216163512405423</v>
      </c>
      <c r="BZ1264" s="36">
        <f t="shared" si="1336"/>
        <v>1.4210163394619752E-3</v>
      </c>
      <c r="CA1264" s="34">
        <f t="shared" si="1337"/>
        <v>0.2696887144496159</v>
      </c>
    </row>
    <row r="1265" spans="1:79" ht="13.2" x14ac:dyDescent="0.25">
      <c r="A1265" s="75">
        <f t="shared" si="1324"/>
        <v>3.3726027397261102</v>
      </c>
      <c r="B1265" s="34">
        <f t="shared" si="1341"/>
        <v>1231.0000000000302</v>
      </c>
      <c r="C1265">
        <v>30</v>
      </c>
      <c r="D1265" s="35">
        <f t="shared" si="1285"/>
        <v>3000</v>
      </c>
      <c r="E1265" s="27">
        <v>0</v>
      </c>
      <c r="F1265" s="64">
        <f t="shared" si="1325"/>
        <v>3.1263897495927093</v>
      </c>
      <c r="G1265" s="34">
        <v>0</v>
      </c>
      <c r="H1265" s="34">
        <f t="shared" si="1286"/>
        <v>1</v>
      </c>
      <c r="I1265" s="34">
        <f t="shared" si="1326"/>
        <v>41549.719772087105</v>
      </c>
      <c r="J1265" s="34">
        <f t="shared" si="1287"/>
        <v>93848.760451252383</v>
      </c>
      <c r="K1265" s="34">
        <f t="shared" si="1288"/>
        <v>82408.946824501822</v>
      </c>
      <c r="L1265" s="36">
        <f t="shared" si="1338"/>
        <v>1188.1156240961818</v>
      </c>
      <c r="M1265" s="34">
        <f t="shared" si="1289"/>
        <v>474.19527922407121</v>
      </c>
      <c r="N1265" s="34">
        <f t="shared" si="1327"/>
        <v>1071.0695381611513</v>
      </c>
      <c r="O1265" s="34">
        <f t="shared" si="1290"/>
        <v>146.59954174815172</v>
      </c>
      <c r="P1265">
        <f t="shared" si="1342"/>
        <v>497.6491601037701</v>
      </c>
      <c r="Q1265" s="36">
        <f t="shared" si="1291"/>
        <v>1070.8820418142341</v>
      </c>
      <c r="R1265" s="34">
        <f t="shared" si="1292"/>
        <v>630.45575724915795</v>
      </c>
      <c r="S1265" s="34">
        <f t="shared" si="1293"/>
        <v>0.34311580110318118</v>
      </c>
      <c r="T1265" s="36">
        <f t="shared" si="1328"/>
        <v>-1.8911238606134362E-13</v>
      </c>
      <c r="U1265" s="36">
        <f t="shared" si="1294"/>
        <v>4048.5542507276705</v>
      </c>
      <c r="V1265" s="36">
        <f t="shared" si="1295"/>
        <v>4.6311926506728954E-5</v>
      </c>
      <c r="W1265" s="68">
        <f t="shared" si="1296"/>
        <v>3.3946160688462337</v>
      </c>
      <c r="X1265">
        <f t="shared" si="1297"/>
        <v>6.8341615759448944</v>
      </c>
      <c r="Y1265">
        <f t="shared" si="1298"/>
        <v>0.11712706557874125</v>
      </c>
      <c r="Z1265" s="34">
        <f t="shared" si="1299"/>
        <v>1.9787218138990353E-2</v>
      </c>
      <c r="AA1265" s="36">
        <f t="shared" si="1300"/>
        <v>1.3642758287675668E-5</v>
      </c>
      <c r="AB1265" s="34">
        <f t="shared" si="1301"/>
        <v>1.9787218138990353E-2</v>
      </c>
      <c r="AC1265" s="36">
        <f t="shared" si="1302"/>
        <v>109.64432510517868</v>
      </c>
      <c r="AD1265" s="34">
        <f t="shared" si="1303"/>
        <v>0</v>
      </c>
      <c r="AE1265">
        <f t="shared" si="1329"/>
        <v>5541.1692707387974</v>
      </c>
      <c r="AF1265" s="36">
        <f t="shared" si="1343"/>
        <v>0</v>
      </c>
      <c r="AG1265" s="34">
        <f t="shared" si="1304"/>
        <v>463.24544080418212</v>
      </c>
      <c r="AH1265">
        <f t="shared" si="1339"/>
        <v>0.12823236648461034</v>
      </c>
      <c r="AI1265" s="29">
        <f t="shared" si="1330"/>
        <v>463.24544080418212</v>
      </c>
      <c r="AJ1265">
        <f t="shared" si="1331"/>
        <v>4632.1911424301697</v>
      </c>
      <c r="AK1265" s="36">
        <f t="shared" si="1344"/>
        <v>-5.8743695152526157E-3</v>
      </c>
      <c r="AL1265" s="36">
        <f t="shared" si="1332"/>
        <v>4.0659576504917371E-3</v>
      </c>
      <c r="AM1265" s="36">
        <f t="shared" si="1333"/>
        <v>3.198834169007458E-3</v>
      </c>
      <c r="AN1265" s="37">
        <f t="shared" si="1345"/>
        <v>-5.1410357596215223E-3</v>
      </c>
      <c r="AO1265" s="36">
        <f t="shared" si="1346"/>
        <v>0.11974967347347629</v>
      </c>
      <c r="AP1265" s="36">
        <f t="shared" si="1347"/>
        <v>3.3456373846511298E-3</v>
      </c>
      <c r="AQ1265" s="74">
        <f t="shared" si="1305"/>
        <v>-0.35065890635171876</v>
      </c>
      <c r="AR1265" s="73">
        <f t="shared" si="1306"/>
        <v>-5.6320304059752678E-3</v>
      </c>
      <c r="AS1265" s="72">
        <f t="shared" si="1348"/>
        <v>1.7172084371810292E-3</v>
      </c>
      <c r="AT1265" s="37">
        <f t="shared" si="1307"/>
        <v>-1419.6616058657662</v>
      </c>
      <c r="AU1265" s="37">
        <f t="shared" si="1308"/>
        <v>1.5864854537971338</v>
      </c>
      <c r="AV1265" s="34">
        <f t="shared" si="1309"/>
        <v>0.63627835090597717</v>
      </c>
      <c r="AW1265" s="34">
        <f t="shared" si="1310"/>
        <v>0.31923694713577477</v>
      </c>
      <c r="AX1265" s="37">
        <f t="shared" si="1311"/>
        <v>1.8877273955820082</v>
      </c>
      <c r="AY1265" s="7">
        <f t="shared" si="1312"/>
        <v>6.2378587624699939</v>
      </c>
      <c r="AZ1265" s="37">
        <f t="shared" si="1313"/>
        <v>5.2823434644282417</v>
      </c>
      <c r="BA1265" s="2">
        <f>BE1265*'mass balance'!$B$17+BF1265*'mass balance'!$C$17+BG1265*'mass balance'!$D$17+BH1265*'mass balance'!$E$17</f>
        <v>1.1196007137676289E-3</v>
      </c>
      <c r="BB1265" s="2">
        <f>BE1265*'mass balance'!$B$18+BF1265*'mass balance'!$C$18+BG1265*'mass balance'!$D$18+BH1265*'mass balance'!$E$18</f>
        <v>1.1368253401332845E-3</v>
      </c>
      <c r="BC1265" s="2">
        <f>BE1265*'mass balance'!$B$19+BF1265*'mass balance'!$C$19+BG1265*'mass balance'!$D$19+BH1265*'mass balance'!$E$19</f>
        <v>-1.4210316751666059E-3</v>
      </c>
      <c r="BD1265" s="2">
        <f>BE1265*'mass balance'!$B$20+BF1265*'mass balance'!$C$20+BG1265*'mass balance'!$D$20+BH1265*'mass balance'!$E$20</f>
        <v>5.1673879096967494E-5</v>
      </c>
      <c r="BE1265" s="2">
        <f>N1265*'mass balance'!$H$11+R1265*'mass balance'!$I$11+S1265*'mass balance'!$J$11</f>
        <v>-2.4001558278121038E-3</v>
      </c>
      <c r="BF1265" s="2">
        <f>N1265*'mass balance'!$H$12+R1265*'mass balance'!$I$12+S1265*'mass balance'!$J$12</f>
        <v>5.8132125322275544E-7</v>
      </c>
      <c r="BG1265" s="2">
        <f>N1265*'mass balance'!$H$13+R1265*'mass balance'!$I$13+S1265*'mass balance'!$J$13</f>
        <v>7.5908735363946589E-4</v>
      </c>
      <c r="BH1265" s="2">
        <f>N1265*'mass balance'!$H$14+R1265*'mass balance'!$I$14+S1265*'mass balance'!$J$14</f>
        <v>2.6251704366694883E-4</v>
      </c>
      <c r="BI1265" s="36">
        <f t="shared" si="1314"/>
        <v>6.038243608117373E-16</v>
      </c>
      <c r="BJ1265" s="36">
        <f t="shared" si="1315"/>
        <v>4.6763977981840154E-17</v>
      </c>
      <c r="BK1265" s="36">
        <f t="shared" si="1316"/>
        <v>4.8755739753248369E-14</v>
      </c>
      <c r="BL1265" s="36">
        <f t="shared" si="1317"/>
        <v>4.8400675861249343E-14</v>
      </c>
      <c r="BM1265" s="36">
        <f t="shared" si="1349"/>
        <v>2.6025814172767082E-11</v>
      </c>
      <c r="BN1265" s="36">
        <f t="shared" ca="1" si="1318"/>
        <v>0.66460167389825309</v>
      </c>
      <c r="BO1265" s="36">
        <f t="shared" ca="1" si="1334"/>
        <v>1</v>
      </c>
      <c r="BP1265" s="36">
        <f t="shared" si="1350"/>
        <v>-2.6025813919531301E-11</v>
      </c>
      <c r="BQ1265" s="36">
        <f t="shared" si="1351"/>
        <v>0.99999999026982289</v>
      </c>
      <c r="BR1265" s="2">
        <f t="shared" si="1340"/>
        <v>-5</v>
      </c>
      <c r="BS1265">
        <v>0</v>
      </c>
      <c r="BT1265" s="37">
        <f t="shared" si="1335"/>
        <v>1.4245842543545224</v>
      </c>
      <c r="BU1265" s="34">
        <f t="shared" si="1319"/>
        <v>-5</v>
      </c>
      <c r="BV1265" s="34">
        <f t="shared" si="1320"/>
        <v>-5</v>
      </c>
      <c r="BW1265" s="34">
        <f t="shared" si="1321"/>
        <v>-5</v>
      </c>
      <c r="BX1265" s="34">
        <f t="shared" si="1322"/>
        <v>-5</v>
      </c>
      <c r="BY1265" s="34">
        <f t="shared" si="1323"/>
        <v>25.216394070842625</v>
      </c>
      <c r="BZ1265" s="36">
        <f t="shared" si="1336"/>
        <v>1.4210316751666059E-3</v>
      </c>
      <c r="CA1265" s="34">
        <f t="shared" si="1337"/>
        <v>0.2696879261918117</v>
      </c>
    </row>
    <row r="1266" spans="1:79" ht="13.2" x14ac:dyDescent="0.25">
      <c r="A1266" s="75">
        <f t="shared" si="1324"/>
        <v>3.3753424657535076</v>
      </c>
      <c r="B1266" s="34">
        <f t="shared" si="1341"/>
        <v>1232.0000000000302</v>
      </c>
      <c r="C1266">
        <v>30</v>
      </c>
      <c r="D1266" s="35">
        <f t="shared" si="1285"/>
        <v>3000</v>
      </c>
      <c r="E1266" s="27">
        <v>0</v>
      </c>
      <c r="F1266" s="64">
        <f t="shared" si="1325"/>
        <v>3.1263897495927093</v>
      </c>
      <c r="G1266" s="34">
        <v>0</v>
      </c>
      <c r="H1266" s="34">
        <f t="shared" si="1286"/>
        <v>1</v>
      </c>
      <c r="I1266" s="34">
        <f t="shared" si="1326"/>
        <v>41549.719772087105</v>
      </c>
      <c r="J1266" s="34">
        <f t="shared" si="1287"/>
        <v>93849.61401994784</v>
      </c>
      <c r="K1266" s="34">
        <f t="shared" si="1288"/>
        <v>82409.69634635908</v>
      </c>
      <c r="L1266" s="36">
        <f t="shared" si="1338"/>
        <v>1188.1318332704591</v>
      </c>
      <c r="M1266" s="34">
        <f t="shared" si="1289"/>
        <v>474.19527922407121</v>
      </c>
      <c r="N1266" s="34">
        <f t="shared" si="1327"/>
        <v>1071.0792797008801</v>
      </c>
      <c r="O1266" s="34">
        <f t="shared" si="1290"/>
        <v>146.59954174815172</v>
      </c>
      <c r="P1266">
        <f t="shared" si="1342"/>
        <v>497.65594941097345</v>
      </c>
      <c r="Q1266" s="36">
        <f t="shared" si="1291"/>
        <v>1070.8927677472736</v>
      </c>
      <c r="R1266" s="34">
        <f t="shared" si="1292"/>
        <v>630.46283345898121</v>
      </c>
      <c r="S1266" s="34">
        <f t="shared" si="1293"/>
        <v>0.34131437454129809</v>
      </c>
      <c r="T1266" s="36">
        <f t="shared" si="1328"/>
        <v>-1.89111526064308E-13</v>
      </c>
      <c r="U1266" s="36">
        <f t="shared" si="1294"/>
        <v>4048.5542507276705</v>
      </c>
      <c r="V1266" s="36">
        <f t="shared" si="1295"/>
        <v>4.6068779632497043E-5</v>
      </c>
      <c r="W1266" s="68">
        <f t="shared" si="1296"/>
        <v>3.3946623807727403</v>
      </c>
      <c r="X1266">
        <f t="shared" si="1297"/>
        <v>6.834192654741722</v>
      </c>
      <c r="Y1266">
        <f t="shared" si="1298"/>
        <v>0.11712706557874125</v>
      </c>
      <c r="Z1266" s="34">
        <f t="shared" si="1299"/>
        <v>1.9787218138990353E-2</v>
      </c>
      <c r="AA1266" s="36">
        <f t="shared" si="1300"/>
        <v>1.3570945933660191E-5</v>
      </c>
      <c r="AB1266" s="34">
        <f t="shared" si="1301"/>
        <v>1.9787218138990353E-2</v>
      </c>
      <c r="AC1266" s="36">
        <f t="shared" si="1302"/>
        <v>109.64432510517868</v>
      </c>
      <c r="AD1266" s="34">
        <f t="shared" si="1303"/>
        <v>0</v>
      </c>
      <c r="AE1266">
        <f t="shared" si="1329"/>
        <v>5541.1692707387974</v>
      </c>
      <c r="AF1266" s="36">
        <f t="shared" si="1343"/>
        <v>0</v>
      </c>
      <c r="AG1266" s="34">
        <f t="shared" si="1304"/>
        <v>463.25117885658022</v>
      </c>
      <c r="AH1266">
        <f t="shared" si="1339"/>
        <v>0.12755880055846092</v>
      </c>
      <c r="AI1266" s="29">
        <f t="shared" si="1330"/>
        <v>463.25117885658022</v>
      </c>
      <c r="AJ1266">
        <f t="shared" si="1331"/>
        <v>5095.4423212867496</v>
      </c>
      <c r="AK1266" s="36">
        <f t="shared" si="1344"/>
        <v>5.6320304059752678E-3</v>
      </c>
      <c r="AL1266" s="36">
        <f t="shared" si="1332"/>
        <v>-4.6864336894961774E-3</v>
      </c>
      <c r="AM1266" s="36">
        <f t="shared" si="1333"/>
        <v>-3.079168163028642E-3</v>
      </c>
      <c r="AN1266" s="37">
        <f t="shared" si="1345"/>
        <v>-1.1015405274874138E-2</v>
      </c>
      <c r="AO1266" s="36">
        <f t="shared" si="1346"/>
        <v>0.12381563112396803</v>
      </c>
      <c r="AP1266" s="36">
        <f t="shared" si="1347"/>
        <v>6.5444715536585873E-3</v>
      </c>
      <c r="AQ1266" s="74">
        <f t="shared" si="1305"/>
        <v>-0.6797219833028717</v>
      </c>
      <c r="AR1266" s="73">
        <f t="shared" si="1306"/>
        <v>-1.2859520994094235E-2</v>
      </c>
      <c r="AS1266" s="72">
        <f t="shared" si="1348"/>
        <v>1.8981320711996231E-3</v>
      </c>
      <c r="AT1266" s="37">
        <f t="shared" si="1307"/>
        <v>-2751.8913248138824</v>
      </c>
      <c r="AU1266" s="37">
        <f t="shared" si="1308"/>
        <v>3.1033575157611248</v>
      </c>
      <c r="AV1266" s="34">
        <f t="shared" si="1309"/>
        <v>0.69990873640279683</v>
      </c>
      <c r="AW1266" s="34">
        <f t="shared" si="1310"/>
        <v>0.31924130240828102</v>
      </c>
      <c r="AX1266" s="37">
        <f t="shared" si="1311"/>
        <v>1.887753149390579</v>
      </c>
      <c r="AY1266" s="7">
        <f t="shared" si="1312"/>
        <v>6.3015655689743983</v>
      </c>
      <c r="AZ1266" s="37">
        <f t="shared" si="1313"/>
        <v>5.2824155301633198</v>
      </c>
      <c r="BA1266" s="2">
        <f>BE1266*'mass balance'!$B$17+BF1266*'mass balance'!$C$17+BG1266*'mass balance'!$D$17+BH1266*'mass balance'!$E$17</f>
        <v>1.1196127329965867E-3</v>
      </c>
      <c r="BB1266" s="2">
        <f>BE1266*'mass balance'!$B$18+BF1266*'mass balance'!$C$18+BG1266*'mass balance'!$D$18+BH1266*'mass balance'!$E$18</f>
        <v>1.1368375442734572E-3</v>
      </c>
      <c r="BC1266" s="2">
        <f>BE1266*'mass balance'!$B$19+BF1266*'mass balance'!$C$19+BG1266*'mass balance'!$D$19+BH1266*'mass balance'!$E$19</f>
        <v>-1.4210469303418216E-3</v>
      </c>
      <c r="BD1266" s="2">
        <f>BE1266*'mass balance'!$B$20+BF1266*'mass balance'!$C$20+BG1266*'mass balance'!$D$20+BH1266*'mass balance'!$E$20</f>
        <v>5.1674433830611694E-5</v>
      </c>
      <c r="BE1266" s="2">
        <f>N1266*'mass balance'!$H$11+R1266*'mass balance'!$I$11+S1266*'mass balance'!$J$11</f>
        <v>-2.4001776575930086E-3</v>
      </c>
      <c r="BF1266" s="2">
        <f>N1266*'mass balance'!$H$12+R1266*'mass balance'!$I$12+S1266*'mass balance'!$J$12</f>
        <v>5.7826920040800414E-7</v>
      </c>
      <c r="BG1266" s="2">
        <f>N1266*'mass balance'!$H$13+R1266*'mass balance'!$I$13+S1266*'mass balance'!$J$13</f>
        <v>7.5909505494371993E-4</v>
      </c>
      <c r="BH1266" s="2">
        <f>N1266*'mass balance'!$H$14+R1266*'mass balance'!$I$14+S1266*'mass balance'!$J$14</f>
        <v>2.6251943129923532E-4</v>
      </c>
      <c r="BI1266" s="36">
        <f t="shared" si="1314"/>
        <v>6.038243608117373E-16</v>
      </c>
      <c r="BJ1266" s="36">
        <f t="shared" si="1315"/>
        <v>4.6767041218453905E-17</v>
      </c>
      <c r="BK1266" s="36">
        <f t="shared" si="1316"/>
        <v>4.8802503731230206E-14</v>
      </c>
      <c r="BL1266" s="36">
        <f t="shared" si="1317"/>
        <v>4.8448651971256831E-14</v>
      </c>
      <c r="BM1266" s="36">
        <f t="shared" si="1349"/>
        <v>2.607421484862833E-11</v>
      </c>
      <c r="BN1266" s="36">
        <f t="shared" ca="1" si="1318"/>
        <v>0.77024122937109785</v>
      </c>
      <c r="BO1266" s="36">
        <f t="shared" ca="1" si="1334"/>
        <v>1</v>
      </c>
      <c r="BP1266" s="36">
        <f t="shared" si="1350"/>
        <v>-2.6074214594242997E-11</v>
      </c>
      <c r="BQ1266" s="36">
        <f t="shared" si="1351"/>
        <v>0.99999999024379704</v>
      </c>
      <c r="BR1266" s="2">
        <f t="shared" si="1340"/>
        <v>-5</v>
      </c>
      <c r="BS1266">
        <v>0</v>
      </c>
      <c r="BT1266" s="37">
        <f t="shared" si="1335"/>
        <v>1.4245995476676763</v>
      </c>
      <c r="BU1266" s="34">
        <f t="shared" si="1319"/>
        <v>-5</v>
      </c>
      <c r="BV1266" s="34">
        <f t="shared" si="1320"/>
        <v>-5</v>
      </c>
      <c r="BW1266" s="34">
        <f t="shared" si="1321"/>
        <v>-5</v>
      </c>
      <c r="BX1266" s="34">
        <f t="shared" si="1322"/>
        <v>-5</v>
      </c>
      <c r="BY1266" s="34">
        <f t="shared" si="1323"/>
        <v>25.216623417767273</v>
      </c>
      <c r="BZ1266" s="36">
        <f t="shared" si="1336"/>
        <v>1.4210469303418216E-3</v>
      </c>
      <c r="CA1266" s="34">
        <f t="shared" si="1337"/>
        <v>0.26968714209115446</v>
      </c>
    </row>
    <row r="1267" spans="1:79" ht="13.2" x14ac:dyDescent="0.25">
      <c r="A1267" s="75">
        <f t="shared" si="1324"/>
        <v>3.378082191780905</v>
      </c>
      <c r="B1267" s="34">
        <f t="shared" si="1341"/>
        <v>1233.0000000000302</v>
      </c>
      <c r="C1267">
        <v>30</v>
      </c>
      <c r="D1267" s="35">
        <f t="shared" si="1285"/>
        <v>3000</v>
      </c>
      <c r="E1267" s="27">
        <v>0</v>
      </c>
      <c r="F1267" s="64">
        <f t="shared" si="1325"/>
        <v>3.1263897495927093</v>
      </c>
      <c r="G1267" s="34">
        <v>0</v>
      </c>
      <c r="H1267" s="34">
        <f t="shared" si="1286"/>
        <v>1</v>
      </c>
      <c r="I1267" s="34">
        <f t="shared" si="1326"/>
        <v>41549.719772087105</v>
      </c>
      <c r="J1267" s="34">
        <f t="shared" si="1287"/>
        <v>93850.46310338586</v>
      </c>
      <c r="K1267" s="34">
        <f t="shared" si="1288"/>
        <v>82410.441929695036</v>
      </c>
      <c r="L1267" s="36">
        <f t="shared" si="1338"/>
        <v>1188.1479573433305</v>
      </c>
      <c r="M1267" s="34">
        <f t="shared" si="1289"/>
        <v>474.19527922407121</v>
      </c>
      <c r="N1267" s="34">
        <f t="shared" si="1327"/>
        <v>1071.0889700516259</v>
      </c>
      <c r="O1267" s="34">
        <f t="shared" si="1290"/>
        <v>146.59954174815172</v>
      </c>
      <c r="P1267">
        <f t="shared" si="1342"/>
        <v>497.66270307295645</v>
      </c>
      <c r="Q1267" s="36">
        <f t="shared" si="1291"/>
        <v>1070.9034373319748</v>
      </c>
      <c r="R1267" s="34">
        <f t="shared" si="1292"/>
        <v>630.46987251635062</v>
      </c>
      <c r="S1267" s="34">
        <f t="shared" si="1293"/>
        <v>0.33952238953190772</v>
      </c>
      <c r="T1267" s="36">
        <f t="shared" si="1328"/>
        <v>-1.891106705979491E-13</v>
      </c>
      <c r="U1267" s="36">
        <f t="shared" si="1294"/>
        <v>4048.5542507276705</v>
      </c>
      <c r="V1267" s="36">
        <f t="shared" si="1295"/>
        <v>4.5826907128252531E-5</v>
      </c>
      <c r="W1267" s="68">
        <f t="shared" si="1296"/>
        <v>3.3947084495523727</v>
      </c>
      <c r="X1267">
        <f t="shared" si="1297"/>
        <v>6.8342235700882101</v>
      </c>
      <c r="Y1267">
        <f t="shared" si="1298"/>
        <v>0.11712706557874125</v>
      </c>
      <c r="Z1267" s="34">
        <f t="shared" si="1299"/>
        <v>1.9787218138990353E-2</v>
      </c>
      <c r="AA1267" s="36">
        <f t="shared" si="1300"/>
        <v>1.3499511904857479E-5</v>
      </c>
      <c r="AB1267" s="34">
        <f t="shared" si="1301"/>
        <v>1.9787218138990353E-2</v>
      </c>
      <c r="AC1267" s="36">
        <f t="shared" si="1302"/>
        <v>109.64432510517868</v>
      </c>
      <c r="AD1267" s="34">
        <f t="shared" si="1303"/>
        <v>0</v>
      </c>
      <c r="AE1267">
        <f t="shared" si="1329"/>
        <v>5541.1692707387974</v>
      </c>
      <c r="AF1267" s="36">
        <f t="shared" si="1343"/>
        <v>0</v>
      </c>
      <c r="AG1267" s="34">
        <f t="shared" si="1304"/>
        <v>463.25688676430781</v>
      </c>
      <c r="AH1267">
        <f t="shared" si="1339"/>
        <v>0.12688876825814077</v>
      </c>
      <c r="AI1267" s="29">
        <f t="shared" si="1330"/>
        <v>463.25688676430781</v>
      </c>
      <c r="AJ1267">
        <f t="shared" si="1331"/>
        <v>5558.6992080510572</v>
      </c>
      <c r="AK1267" s="36">
        <f t="shared" si="1344"/>
        <v>1.2859520994094235E-2</v>
      </c>
      <c r="AL1267" s="36">
        <f t="shared" si="1332"/>
        <v>-9.1389469049002608E-3</v>
      </c>
      <c r="AM1267" s="36">
        <f t="shared" si="1333"/>
        <v>-7.0089548324472513E-3</v>
      </c>
      <c r="AN1267" s="37">
        <f t="shared" si="1345"/>
        <v>-5.3833748688988702E-3</v>
      </c>
      <c r="AO1267" s="36">
        <f t="shared" si="1346"/>
        <v>0.11912919743447185</v>
      </c>
      <c r="AP1267" s="36">
        <f t="shared" si="1347"/>
        <v>3.4653033906299454E-3</v>
      </c>
      <c r="AQ1267" s="74">
        <f t="shared" si="1305"/>
        <v>-0.37295569032778136</v>
      </c>
      <c r="AR1267" s="73">
        <f t="shared" si="1306"/>
        <v>-5.9647239455928548E-3</v>
      </c>
      <c r="AS1267" s="72">
        <f t="shared" si="1348"/>
        <v>1.6906536558010438E-3</v>
      </c>
      <c r="AT1267" s="37">
        <f t="shared" si="1307"/>
        <v>-1509.9313454096109</v>
      </c>
      <c r="AU1267" s="37">
        <f t="shared" si="1308"/>
        <v>1.6432305089158876</v>
      </c>
      <c r="AV1267" s="34">
        <f t="shared" si="1309"/>
        <v>0.76353990640219327</v>
      </c>
      <c r="AW1267" s="34">
        <f t="shared" si="1310"/>
        <v>0.31924563481473578</v>
      </c>
      <c r="AX1267" s="37">
        <f t="shared" si="1311"/>
        <v>1.8877787679865055</v>
      </c>
      <c r="AY1267" s="7">
        <f t="shared" si="1312"/>
        <v>6.3652727587558067</v>
      </c>
      <c r="AZ1267" s="37">
        <f t="shared" si="1313"/>
        <v>5.2824872175388782</v>
      </c>
      <c r="BA1267" s="2">
        <f>BE1267*'mass balance'!$B$17+BF1267*'mass balance'!$C$17+BG1267*'mass balance'!$D$17+BH1267*'mass balance'!$E$17</f>
        <v>1.1196246891107793E-3</v>
      </c>
      <c r="BB1267" s="2">
        <f>BE1267*'mass balance'!$B$18+BF1267*'mass balance'!$C$18+BG1267*'mass balance'!$D$18+BH1267*'mass balance'!$E$18</f>
        <v>1.1368496843278683E-3</v>
      </c>
      <c r="BC1267" s="2">
        <f>BE1267*'mass balance'!$B$19+BF1267*'mass balance'!$C$19+BG1267*'mass balance'!$D$19+BH1267*'mass balance'!$E$19</f>
        <v>-1.4210621054098357E-3</v>
      </c>
      <c r="BD1267" s="2">
        <f>BE1267*'mass balance'!$B$20+BF1267*'mass balance'!$C$20+BG1267*'mass balance'!$D$20+BH1267*'mass balance'!$E$20</f>
        <v>5.1674985651266748E-5</v>
      </c>
      <c r="BE1267" s="2">
        <f>N1267*'mass balance'!$H$11+R1267*'mass balance'!$I$11+S1267*'mass balance'!$J$11</f>
        <v>-2.4001993726647081E-3</v>
      </c>
      <c r="BF1267" s="2">
        <f>N1267*'mass balance'!$H$12+R1267*'mass balance'!$I$12+S1267*'mass balance'!$J$12</f>
        <v>5.7523314386946552E-7</v>
      </c>
      <c r="BG1267" s="2">
        <f>N1267*'mass balance'!$H$13+R1267*'mass balance'!$I$13+S1267*'mass balance'!$J$13</f>
        <v>7.5910271576852301E-4</v>
      </c>
      <c r="BH1267" s="2">
        <f>N1267*'mass balance'!$H$14+R1267*'mass balance'!$I$14+S1267*'mass balance'!$J$14</f>
        <v>2.6252180638520242E-4</v>
      </c>
      <c r="BI1267" s="36">
        <f t="shared" si="1314"/>
        <v>6.038243608117373E-16</v>
      </c>
      <c r="BJ1267" s="36">
        <f t="shared" si="1315"/>
        <v>4.6770093559345035E-17</v>
      </c>
      <c r="BK1267" s="36">
        <f t="shared" si="1316"/>
        <v>4.8849270772448661E-14</v>
      </c>
      <c r="BL1267" s="36">
        <f t="shared" si="1317"/>
        <v>4.849662756553573E-14</v>
      </c>
      <c r="BM1267" s="36">
        <f t="shared" si="1349"/>
        <v>2.6122663500599585E-11</v>
      </c>
      <c r="BN1267" s="36">
        <f t="shared" ca="1" si="1318"/>
        <v>0.91231303536738129</v>
      </c>
      <c r="BO1267" s="36">
        <f t="shared" ca="1" si="1334"/>
        <v>1</v>
      </c>
      <c r="BP1267" s="36">
        <f t="shared" si="1350"/>
        <v>-2.6122663245060449E-11</v>
      </c>
      <c r="BQ1267" s="36">
        <f t="shared" si="1351"/>
        <v>0.99999999021772279</v>
      </c>
      <c r="BR1267" s="2">
        <f t="shared" si="1340"/>
        <v>-5</v>
      </c>
      <c r="BS1267">
        <v>0</v>
      </c>
      <c r="BT1267" s="37">
        <f t="shared" si="1335"/>
        <v>1.4246147606733601</v>
      </c>
      <c r="BU1267" s="34">
        <f t="shared" si="1319"/>
        <v>-5</v>
      </c>
      <c r="BV1267" s="34">
        <f t="shared" si="1320"/>
        <v>-5</v>
      </c>
      <c r="BW1267" s="34">
        <f t="shared" si="1321"/>
        <v>-5</v>
      </c>
      <c r="BX1267" s="34">
        <f t="shared" si="1322"/>
        <v>-5</v>
      </c>
      <c r="BY1267" s="34">
        <f t="shared" si="1323"/>
        <v>25.21685155953994</v>
      </c>
      <c r="BZ1267" s="36">
        <f t="shared" si="1336"/>
        <v>1.4210621054098357E-3</v>
      </c>
      <c r="CA1267" s="34">
        <f t="shared" si="1337"/>
        <v>0.26968636212566005</v>
      </c>
    </row>
    <row r="1268" spans="1:79" ht="13.2" x14ac:dyDescent="0.25">
      <c r="A1268" s="75">
        <f t="shared" si="1324"/>
        <v>3.3808219178083023</v>
      </c>
      <c r="B1268" s="34">
        <f t="shared" si="1341"/>
        <v>1234.0000000000302</v>
      </c>
      <c r="C1268">
        <v>30</v>
      </c>
      <c r="D1268" s="35">
        <f t="shared" si="1285"/>
        <v>3000</v>
      </c>
      <c r="E1268" s="27">
        <v>0</v>
      </c>
      <c r="F1268" s="64">
        <f t="shared" si="1325"/>
        <v>3.1263897495927093</v>
      </c>
      <c r="G1268" s="34">
        <v>0</v>
      </c>
      <c r="H1268" s="34">
        <f t="shared" si="1286"/>
        <v>1</v>
      </c>
      <c r="I1268" s="34">
        <f t="shared" si="1326"/>
        <v>41549.719772087105</v>
      </c>
      <c r="J1268" s="34">
        <f t="shared" si="1287"/>
        <v>93851.307725114835</v>
      </c>
      <c r="K1268" s="34">
        <f t="shared" si="1288"/>
        <v>82411.183595187642</v>
      </c>
      <c r="L1268" s="36">
        <f t="shared" si="1338"/>
        <v>1188.1639967608253</v>
      </c>
      <c r="M1268" s="34">
        <f t="shared" si="1289"/>
        <v>474.19527922407121</v>
      </c>
      <c r="N1268" s="34">
        <f t="shared" si="1327"/>
        <v>1071.0986094821396</v>
      </c>
      <c r="O1268" s="34">
        <f t="shared" si="1290"/>
        <v>146.59954174815172</v>
      </c>
      <c r="P1268">
        <f t="shared" si="1342"/>
        <v>497.66942127654119</v>
      </c>
      <c r="Q1268" s="36">
        <f t="shared" si="1291"/>
        <v>1070.9140508640353</v>
      </c>
      <c r="R1268" s="34">
        <f t="shared" si="1292"/>
        <v>630.47687461599753</v>
      </c>
      <c r="S1268" s="34">
        <f t="shared" si="1293"/>
        <v>0.33773979676118415</v>
      </c>
      <c r="T1268" s="36">
        <f t="shared" si="1328"/>
        <v>-1.8910981963835773E-13</v>
      </c>
      <c r="U1268" s="36">
        <f t="shared" si="1294"/>
        <v>4048.5542507276705</v>
      </c>
      <c r="V1268" s="36">
        <f t="shared" si="1295"/>
        <v>4.5586302337905457E-5</v>
      </c>
      <c r="W1268" s="68">
        <f t="shared" si="1296"/>
        <v>3.3947542764595009</v>
      </c>
      <c r="X1268">
        <f t="shared" si="1297"/>
        <v>6.8342543228439778</v>
      </c>
      <c r="Y1268">
        <f t="shared" si="1298"/>
        <v>0.11712706557874125</v>
      </c>
      <c r="Z1268" s="34">
        <f t="shared" si="1299"/>
        <v>1.9787218138990353E-2</v>
      </c>
      <c r="AA1268" s="36">
        <f t="shared" si="1300"/>
        <v>1.342845420477646E-5</v>
      </c>
      <c r="AB1268" s="34">
        <f t="shared" si="1301"/>
        <v>1.9787218138990353E-2</v>
      </c>
      <c r="AC1268" s="36">
        <f t="shared" si="1302"/>
        <v>109.64432510517868</v>
      </c>
      <c r="AD1268" s="34">
        <f t="shared" si="1303"/>
        <v>0</v>
      </c>
      <c r="AE1268">
        <f t="shared" si="1329"/>
        <v>5541.1692707387974</v>
      </c>
      <c r="AF1268" s="36">
        <f t="shared" si="1343"/>
        <v>0</v>
      </c>
      <c r="AG1268" s="34">
        <f t="shared" si="1304"/>
        <v>463.2625646855542</v>
      </c>
      <c r="AH1268">
        <f t="shared" si="1339"/>
        <v>0.1262222510916331</v>
      </c>
      <c r="AI1268" s="29">
        <f t="shared" si="1330"/>
        <v>463.2625646855542</v>
      </c>
      <c r="AJ1268">
        <f t="shared" si="1331"/>
        <v>6021.9617727366112</v>
      </c>
      <c r="AK1268" s="36">
        <f t="shared" si="1344"/>
        <v>5.9647239455928548E-3</v>
      </c>
      <c r="AL1268" s="36">
        <f t="shared" si="1332"/>
        <v>-4.9556196748476965E-3</v>
      </c>
      <c r="AM1268" s="36">
        <f t="shared" si="1333"/>
        <v>-3.2595170832819867E-3</v>
      </c>
      <c r="AN1268" s="37">
        <f t="shared" si="1345"/>
        <v>7.4761461251953648E-3</v>
      </c>
      <c r="AO1268" s="36">
        <f t="shared" si="1346"/>
        <v>0.10999025052957159</v>
      </c>
      <c r="AP1268" s="36">
        <f t="shared" si="1347"/>
        <v>-3.5436514418173059E-3</v>
      </c>
      <c r="AQ1268" s="74">
        <f t="shared" si="1305"/>
        <v>0.65807057236492517</v>
      </c>
      <c r="AR1268" s="73">
        <f t="shared" si="1306"/>
        <v>6.9473863716737177E-3</v>
      </c>
      <c r="AS1268" s="72">
        <f t="shared" si="1348"/>
        <v>1.3306461255897393E-3</v>
      </c>
      <c r="AT1268" s="37">
        <f t="shared" si="1307"/>
        <v>2664.234413026807</v>
      </c>
      <c r="AU1268" s="37">
        <f t="shared" si="1308"/>
        <v>-1.6803827849253399</v>
      </c>
      <c r="AV1268" s="34">
        <f t="shared" si="1309"/>
        <v>0.82717185678279359</v>
      </c>
      <c r="AW1268" s="34">
        <f t="shared" si="1310"/>
        <v>0.3192499444749835</v>
      </c>
      <c r="AX1268" s="37">
        <f t="shared" si="1311"/>
        <v>1.8878042520784577</v>
      </c>
      <c r="AY1268" s="7">
        <f t="shared" si="1312"/>
        <v>6.4289803297957357</v>
      </c>
      <c r="AZ1268" s="37">
        <f t="shared" si="1313"/>
        <v>5.2825585285379582</v>
      </c>
      <c r="BA1268" s="2">
        <f>BE1268*'mass balance'!$B$17+BF1268*'mass balance'!$C$17+BG1268*'mass balance'!$D$17+BH1268*'mass balance'!$E$17</f>
        <v>1.1196365824411203E-3</v>
      </c>
      <c r="BB1268" s="2">
        <f>BE1268*'mass balance'!$B$18+BF1268*'mass balance'!$C$18+BG1268*'mass balance'!$D$18+BH1268*'mass balance'!$E$18</f>
        <v>1.1368617606325225E-3</v>
      </c>
      <c r="BC1268" s="2">
        <f>BE1268*'mass balance'!$B$19+BF1268*'mass balance'!$C$19+BG1268*'mass balance'!$D$19+BH1268*'mass balance'!$E$19</f>
        <v>-1.421077200790653E-3</v>
      </c>
      <c r="BD1268" s="2">
        <f>BE1268*'mass balance'!$B$20+BF1268*'mass balance'!$C$20+BG1268*'mass balance'!$D$20+BH1268*'mass balance'!$E$20</f>
        <v>5.1675534574205542E-5</v>
      </c>
      <c r="BE1268" s="2">
        <f>N1268*'mass balance'!$H$11+R1268*'mass balance'!$I$11+S1268*'mass balance'!$J$11</f>
        <v>-2.4002209736294446E-3</v>
      </c>
      <c r="BF1268" s="2">
        <f>N1268*'mass balance'!$H$12+R1268*'mass balance'!$I$12+S1268*'mass balance'!$J$12</f>
        <v>5.7221300005757732E-7</v>
      </c>
      <c r="BG1268" s="2">
        <f>N1268*'mass balance'!$H$13+R1268*'mass balance'!$I$13+S1268*'mass balance'!$J$13</f>
        <v>7.5911033632651862E-4</v>
      </c>
      <c r="BH1268" s="2">
        <f>N1268*'mass balance'!$H$14+R1268*'mass balance'!$I$14+S1268*'mass balance'!$J$14</f>
        <v>2.6252416899072049E-4</v>
      </c>
      <c r="BI1268" s="36">
        <f t="shared" si="1314"/>
        <v>6.038243608117373E-16</v>
      </c>
      <c r="BJ1268" s="36">
        <f t="shared" si="1315"/>
        <v>4.6773135045076944E-17</v>
      </c>
      <c r="BK1268" s="36">
        <f t="shared" si="1316"/>
        <v>4.8896040866008004E-14</v>
      </c>
      <c r="BL1268" s="36">
        <f t="shared" si="1317"/>
        <v>4.8544602640741067E-14</v>
      </c>
      <c r="BM1268" s="36">
        <f t="shared" si="1349"/>
        <v>2.6171160128165121E-11</v>
      </c>
      <c r="BN1268" s="36">
        <f t="shared" ca="1" si="1318"/>
        <v>0.49209815009199309</v>
      </c>
      <c r="BO1268" s="36">
        <f t="shared" ca="1" si="1334"/>
        <v>1</v>
      </c>
      <c r="BP1268" s="36">
        <f t="shared" si="1350"/>
        <v>-2.6171159871467916E-11</v>
      </c>
      <c r="BQ1268" s="36">
        <f t="shared" si="1351"/>
        <v>0.99999999019160013</v>
      </c>
      <c r="BR1268" s="2">
        <f t="shared" si="1340"/>
        <v>-5</v>
      </c>
      <c r="BS1268">
        <v>0</v>
      </c>
      <c r="BT1268" s="37">
        <f t="shared" si="1335"/>
        <v>1.4246298937926296</v>
      </c>
      <c r="BU1268" s="34">
        <f t="shared" si="1319"/>
        <v>-5</v>
      </c>
      <c r="BV1268" s="34">
        <f t="shared" si="1320"/>
        <v>-5</v>
      </c>
      <c r="BW1268" s="34">
        <f t="shared" si="1321"/>
        <v>-5</v>
      </c>
      <c r="BX1268" s="34">
        <f t="shared" si="1322"/>
        <v>-5</v>
      </c>
      <c r="BY1268" s="34">
        <f t="shared" si="1323"/>
        <v>25.21707850248789</v>
      </c>
      <c r="BZ1268" s="36">
        <f t="shared" si="1336"/>
        <v>1.421077200790653E-3</v>
      </c>
      <c r="CA1268" s="34">
        <f t="shared" si="1337"/>
        <v>0.26968558627346079</v>
      </c>
    </row>
    <row r="1269" spans="1:79" ht="13.2" x14ac:dyDescent="0.25">
      <c r="A1269" s="75">
        <f t="shared" si="1324"/>
        <v>3.3835616438356997</v>
      </c>
      <c r="B1269" s="34">
        <f t="shared" si="1341"/>
        <v>1235.0000000000305</v>
      </c>
      <c r="C1269">
        <v>30</v>
      </c>
      <c r="D1269" s="35">
        <f t="shared" si="1285"/>
        <v>3000</v>
      </c>
      <c r="E1269" s="27">
        <v>0</v>
      </c>
      <c r="F1269" s="64">
        <f t="shared" si="1325"/>
        <v>3.1263897495927093</v>
      </c>
      <c r="G1269" s="34">
        <v>0</v>
      </c>
      <c r="H1269" s="34">
        <f t="shared" si="1286"/>
        <v>1</v>
      </c>
      <c r="I1269" s="34">
        <f t="shared" si="1326"/>
        <v>41549.719772087105</v>
      </c>
      <c r="J1269" s="34">
        <f t="shared" si="1287"/>
        <v>93852.14790855968</v>
      </c>
      <c r="K1269" s="34">
        <f t="shared" si="1288"/>
        <v>82411.921363406393</v>
      </c>
      <c r="L1269" s="36">
        <f t="shared" si="1338"/>
        <v>1188.1799519666436</v>
      </c>
      <c r="M1269" s="34">
        <f t="shared" si="1289"/>
        <v>474.19527922407121</v>
      </c>
      <c r="N1269" s="34">
        <f t="shared" si="1327"/>
        <v>1071.1081982597636</v>
      </c>
      <c r="O1269" s="34">
        <f t="shared" si="1290"/>
        <v>146.59954174815172</v>
      </c>
      <c r="P1269">
        <f t="shared" si="1342"/>
        <v>497.67610420757393</v>
      </c>
      <c r="Q1269" s="36">
        <f t="shared" si="1291"/>
        <v>1070.9246086376049</v>
      </c>
      <c r="R1269" s="34">
        <f t="shared" si="1292"/>
        <v>630.4838399516367</v>
      </c>
      <c r="S1269" s="34">
        <f t="shared" si="1293"/>
        <v>0.3359665471716653</v>
      </c>
      <c r="T1269" s="36">
        <f t="shared" si="1328"/>
        <v>-1.8910897316175144E-13</v>
      </c>
      <c r="U1269" s="36">
        <f t="shared" si="1294"/>
        <v>4048.5542507276705</v>
      </c>
      <c r="V1269" s="36">
        <f t="shared" si="1295"/>
        <v>4.5346958639923515E-5</v>
      </c>
      <c r="W1269" s="68">
        <f t="shared" si="1296"/>
        <v>3.3947998627618388</v>
      </c>
      <c r="X1269">
        <f t="shared" si="1297"/>
        <v>6.8342849138641135</v>
      </c>
      <c r="Y1269">
        <f t="shared" si="1298"/>
        <v>0.11712706557874125</v>
      </c>
      <c r="Z1269" s="34">
        <f t="shared" si="1299"/>
        <v>1.9787218138990353E-2</v>
      </c>
      <c r="AA1269" s="36">
        <f t="shared" si="1300"/>
        <v>1.3357770847507784E-5</v>
      </c>
      <c r="AB1269" s="34">
        <f t="shared" si="1301"/>
        <v>1.9787218138990353E-2</v>
      </c>
      <c r="AC1269" s="36">
        <f t="shared" si="1302"/>
        <v>109.64432510517868</v>
      </c>
      <c r="AD1269" s="34">
        <f t="shared" si="1303"/>
        <v>0</v>
      </c>
      <c r="AE1269">
        <f t="shared" si="1329"/>
        <v>5541.1692707387974</v>
      </c>
      <c r="AF1269" s="36">
        <f t="shared" si="1343"/>
        <v>0</v>
      </c>
      <c r="AG1269" s="34">
        <f t="shared" si="1304"/>
        <v>463.26821277768073</v>
      </c>
      <c r="AH1269">
        <f t="shared" si="1339"/>
        <v>0.12555923066361174</v>
      </c>
      <c r="AI1269" s="29">
        <f t="shared" si="1330"/>
        <v>463.26821277768073</v>
      </c>
      <c r="AJ1269">
        <f t="shared" si="1331"/>
        <v>6485.2299855142919</v>
      </c>
      <c r="AK1269" s="36">
        <f t="shared" si="1344"/>
        <v>-6.9473863716737177E-3</v>
      </c>
      <c r="AL1269" s="36">
        <f t="shared" si="1332"/>
        <v>4.9720042059313478E-3</v>
      </c>
      <c r="AM1269" s="36">
        <f t="shared" si="1333"/>
        <v>3.786762291342075E-3</v>
      </c>
      <c r="AN1269" s="37">
        <f t="shared" si="1345"/>
        <v>1.344087007078822E-2</v>
      </c>
      <c r="AO1269" s="36">
        <f t="shared" si="1346"/>
        <v>0.10503463085472389</v>
      </c>
      <c r="AP1269" s="36">
        <f t="shared" si="1347"/>
        <v>-6.8031685250992922E-3</v>
      </c>
      <c r="AQ1269" s="74">
        <f t="shared" si="1305"/>
        <v>1.3585859078128399</v>
      </c>
      <c r="AR1269" s="73">
        <f t="shared" si="1306"/>
        <v>1.1339431958391885E-2</v>
      </c>
      <c r="AS1269" s="72">
        <f t="shared" si="1348"/>
        <v>1.1587707933397966E-3</v>
      </c>
      <c r="AT1269" s="37">
        <f t="shared" si="1307"/>
        <v>5500.3087520543813</v>
      </c>
      <c r="AU1269" s="37">
        <f t="shared" si="1308"/>
        <v>-3.2260303983678718</v>
      </c>
      <c r="AV1269" s="34">
        <f t="shared" si="1309"/>
        <v>0.89080458344485303</v>
      </c>
      <c r="AW1269" s="34">
        <f t="shared" si="1310"/>
        <v>0.31925423150824278</v>
      </c>
      <c r="AX1269" s="37">
        <f t="shared" si="1311"/>
        <v>1.8878296023714041</v>
      </c>
      <c r="AY1269" s="7">
        <f t="shared" si="1312"/>
        <v>6.4926882800863392</v>
      </c>
      <c r="AZ1269" s="37">
        <f t="shared" si="1313"/>
        <v>5.2826294651332431</v>
      </c>
      <c r="BA1269" s="2">
        <f>BE1269*'mass balance'!$B$17+BF1269*'mass balance'!$C$17+BG1269*'mass balance'!$D$17+BH1269*'mass balance'!$E$17</f>
        <v>1.1196484133167944E-3</v>
      </c>
      <c r="BB1269" s="2">
        <f>BE1269*'mass balance'!$B$18+BF1269*'mass balance'!$C$18+BG1269*'mass balance'!$D$18+BH1269*'mass balance'!$E$18</f>
        <v>1.136873773521668E-3</v>
      </c>
      <c r="BC1269" s="2">
        <f>BE1269*'mass balance'!$B$19+BF1269*'mass balance'!$C$19+BG1269*'mass balance'!$D$19+BH1269*'mass balance'!$E$19</f>
        <v>-1.4210922169020847E-3</v>
      </c>
      <c r="BD1269" s="2">
        <f>BE1269*'mass balance'!$B$20+BF1269*'mass balance'!$C$20+BG1269*'mass balance'!$D$20+BH1269*'mass balance'!$E$20</f>
        <v>5.1676080614621272E-5</v>
      </c>
      <c r="BE1269" s="2">
        <f>N1269*'mass balance'!$H$11+R1269*'mass balance'!$I$11+S1269*'mass balance'!$J$11</f>
        <v>-2.4002424610863053E-3</v>
      </c>
      <c r="BF1269" s="2">
        <f>N1269*'mass balance'!$H$12+R1269*'mass balance'!$I$12+S1269*'mass balance'!$J$12</f>
        <v>5.6920868585711925E-7</v>
      </c>
      <c r="BG1269" s="2">
        <f>N1269*'mass balance'!$H$13+R1269*'mass balance'!$I$13+S1269*'mass balance'!$J$13</f>
        <v>7.591179168292331E-4</v>
      </c>
      <c r="BH1269" s="2">
        <f>N1269*'mass balance'!$H$14+R1269*'mass balance'!$I$14+S1269*'mass balance'!$J$14</f>
        <v>2.625265191813146E-4</v>
      </c>
      <c r="BI1269" s="36">
        <f t="shared" si="1314"/>
        <v>6.038243608117373E-16</v>
      </c>
      <c r="BJ1269" s="36">
        <f t="shared" si="1315"/>
        <v>4.6776165716083432E-17</v>
      </c>
      <c r="BK1269" s="36">
        <f t="shared" si="1316"/>
        <v>4.8942814001053081E-14</v>
      </c>
      <c r="BL1269" s="36">
        <f t="shared" si="1317"/>
        <v>4.8592577193569661E-14</v>
      </c>
      <c r="BM1269" s="36">
        <f t="shared" si="1349"/>
        <v>2.6219704730805862E-11</v>
      </c>
      <c r="BN1269" s="36">
        <f t="shared" ca="1" si="1318"/>
        <v>0.39798208042081418</v>
      </c>
      <c r="BO1269" s="36">
        <f t="shared" ca="1" si="1334"/>
        <v>1</v>
      </c>
      <c r="BP1269" s="36">
        <f t="shared" si="1350"/>
        <v>-2.6219704472946313E-11</v>
      </c>
      <c r="BQ1269" s="36">
        <f t="shared" si="1351"/>
        <v>0.99999999016542895</v>
      </c>
      <c r="BR1269" s="2">
        <f t="shared" si="1340"/>
        <v>-5</v>
      </c>
      <c r="BS1269">
        <v>0</v>
      </c>
      <c r="BT1269" s="37">
        <f t="shared" si="1335"/>
        <v>1.4246449474443399</v>
      </c>
      <c r="BU1269" s="34">
        <f t="shared" si="1319"/>
        <v>-5</v>
      </c>
      <c r="BV1269" s="34">
        <f t="shared" si="1320"/>
        <v>-5</v>
      </c>
      <c r="BW1269" s="34">
        <f t="shared" si="1321"/>
        <v>-5</v>
      </c>
      <c r="BX1269" s="34">
        <f t="shared" si="1322"/>
        <v>-5</v>
      </c>
      <c r="BY1269" s="34">
        <f t="shared" si="1323"/>
        <v>25.217304252905215</v>
      </c>
      <c r="BZ1269" s="36">
        <f t="shared" si="1336"/>
        <v>1.4210922169020847E-3</v>
      </c>
      <c r="CA1269" s="34">
        <f t="shared" si="1337"/>
        <v>0.26968481451280557</v>
      </c>
    </row>
    <row r="1270" spans="1:79" ht="13.2" x14ac:dyDescent="0.25">
      <c r="A1270" s="75">
        <f t="shared" si="1324"/>
        <v>3.386301369863097</v>
      </c>
      <c r="B1270" s="34">
        <f t="shared" si="1341"/>
        <v>1236.0000000000305</v>
      </c>
      <c r="C1270">
        <v>30</v>
      </c>
      <c r="D1270" s="35">
        <f t="shared" si="1285"/>
        <v>3000</v>
      </c>
      <c r="E1270" s="27">
        <v>0</v>
      </c>
      <c r="F1270" s="64">
        <f t="shared" si="1325"/>
        <v>3.1263897495927093</v>
      </c>
      <c r="G1270" s="34">
        <v>0</v>
      </c>
      <c r="H1270" s="34">
        <f t="shared" si="1286"/>
        <v>1</v>
      </c>
      <c r="I1270" s="34">
        <f t="shared" si="1326"/>
        <v>41549.719772087105</v>
      </c>
      <c r="J1270" s="34">
        <f t="shared" si="1287"/>
        <v>93852.983677022552</v>
      </c>
      <c r="K1270" s="34">
        <f t="shared" si="1288"/>
        <v>82412.655254812984</v>
      </c>
      <c r="L1270" s="36">
        <f t="shared" si="1338"/>
        <v>1188.1958234021677</v>
      </c>
      <c r="M1270" s="34">
        <f t="shared" si="1289"/>
        <v>474.19527922407121</v>
      </c>
      <c r="N1270" s="34">
        <f t="shared" si="1327"/>
        <v>1071.1177366504385</v>
      </c>
      <c r="O1270" s="34">
        <f t="shared" si="1290"/>
        <v>146.59954174815172</v>
      </c>
      <c r="P1270">
        <f t="shared" si="1342"/>
        <v>497.68275205093022</v>
      </c>
      <c r="Q1270" s="36">
        <f t="shared" si="1291"/>
        <v>1070.9351109452937</v>
      </c>
      <c r="R1270" s="34">
        <f t="shared" si="1292"/>
        <v>630.49076871597015</v>
      </c>
      <c r="S1270" s="34">
        <f t="shared" si="1293"/>
        <v>0.33420259195975177</v>
      </c>
      <c r="T1270" s="36">
        <f t="shared" si="1328"/>
        <v>-1.891081311444735E-13</v>
      </c>
      <c r="U1270" s="36">
        <f t="shared" si="1294"/>
        <v>4048.5542507276705</v>
      </c>
      <c r="V1270" s="36">
        <f t="shared" si="1295"/>
        <v>4.510886944709642E-5</v>
      </c>
      <c r="W1270" s="68">
        <f t="shared" si="1296"/>
        <v>3.3948452097204789</v>
      </c>
      <c r="X1270">
        <f t="shared" si="1297"/>
        <v>6.8343153439992159</v>
      </c>
      <c r="Y1270">
        <f t="shared" si="1298"/>
        <v>0.11712706557874125</v>
      </c>
      <c r="Z1270" s="34">
        <f t="shared" si="1299"/>
        <v>1.9787218138990353E-2</v>
      </c>
      <c r="AA1270" s="36">
        <f t="shared" si="1300"/>
        <v>1.3287459857650048E-5</v>
      </c>
      <c r="AB1270" s="34">
        <f t="shared" si="1301"/>
        <v>1.9787218138990353E-2</v>
      </c>
      <c r="AC1270" s="36">
        <f t="shared" si="1302"/>
        <v>109.64432510517868</v>
      </c>
      <c r="AD1270" s="34">
        <f t="shared" si="1303"/>
        <v>0</v>
      </c>
      <c r="AE1270">
        <f t="shared" si="1329"/>
        <v>5541.1692707387974</v>
      </c>
      <c r="AF1270" s="36">
        <f t="shared" si="1343"/>
        <v>0</v>
      </c>
      <c r="AG1270" s="34">
        <f t="shared" si="1304"/>
        <v>463.27383119722498</v>
      </c>
      <c r="AH1270">
        <f t="shared" si="1339"/>
        <v>0.12489968867470225</v>
      </c>
      <c r="AI1270" s="29">
        <f t="shared" si="1330"/>
        <v>463.27383119722498</v>
      </c>
      <c r="AJ1270">
        <f t="shared" si="1331"/>
        <v>6948.5038167115172</v>
      </c>
      <c r="AK1270" s="36">
        <f t="shared" si="1344"/>
        <v>-1.1339431958391885E-2</v>
      </c>
      <c r="AL1270" s="36">
        <f t="shared" si="1332"/>
        <v>9.5047572155206959E-3</v>
      </c>
      <c r="AM1270" s="36">
        <f t="shared" si="1333"/>
        <v>6.2008716944233593E-3</v>
      </c>
      <c r="AN1270" s="37">
        <f t="shared" si="1345"/>
        <v>6.4934836991145019E-3</v>
      </c>
      <c r="AO1270" s="36">
        <f t="shared" si="1346"/>
        <v>0.11000663506065524</v>
      </c>
      <c r="AP1270" s="36">
        <f t="shared" si="1347"/>
        <v>-3.0164062337572173E-3</v>
      </c>
      <c r="AQ1270" s="74">
        <f t="shared" si="1305"/>
        <v>0.57131861692559072</v>
      </c>
      <c r="AR1270" s="73">
        <f t="shared" si="1306"/>
        <v>6.1494853880421693E-3</v>
      </c>
      <c r="AS1270" s="72">
        <f t="shared" si="1348"/>
        <v>1.331240867230007E-3</v>
      </c>
      <c r="AT1270" s="37">
        <f t="shared" si="1307"/>
        <v>2313.0144150739525</v>
      </c>
      <c r="AU1270" s="37">
        <f t="shared" si="1308"/>
        <v>-1.4303655962697326</v>
      </c>
      <c r="AV1270" s="34">
        <f t="shared" si="1309"/>
        <v>0.95443808231014116</v>
      </c>
      <c r="AW1270" s="34">
        <f t="shared" si="1310"/>
        <v>0.31925849603310941</v>
      </c>
      <c r="AX1270" s="37">
        <f t="shared" si="1311"/>
        <v>1.887854819566632</v>
      </c>
      <c r="AY1270" s="7">
        <f t="shared" si="1312"/>
        <v>6.5563966076303615</v>
      </c>
      <c r="AZ1270" s="37">
        <f t="shared" si="1313"/>
        <v>5.2827000292871107</v>
      </c>
      <c r="BA1270" s="2">
        <f>BE1270*'mass balance'!$B$17+BF1270*'mass balance'!$C$17+BG1270*'mass balance'!$D$17+BH1270*'mass balance'!$E$17</f>
        <v>1.1196601820652641E-3</v>
      </c>
      <c r="BB1270" s="2">
        <f>BE1270*'mass balance'!$B$18+BF1270*'mass balance'!$C$18+BG1270*'mass balance'!$D$18+BH1270*'mass balance'!$E$18</f>
        <v>1.136885723327807E-3</v>
      </c>
      <c r="BC1270" s="2">
        <f>BE1270*'mass balance'!$B$19+BF1270*'mass balance'!$C$19+BG1270*'mass balance'!$D$19+BH1270*'mass balance'!$E$19</f>
        <v>-1.4211071541597581E-3</v>
      </c>
      <c r="BD1270" s="2">
        <f>BE1270*'mass balance'!$B$20+BF1270*'mass balance'!$C$20+BG1270*'mass balance'!$D$20+BH1270*'mass balance'!$E$20</f>
        <v>5.1676623787627574E-5</v>
      </c>
      <c r="BE1270" s="2">
        <f>N1270*'mass balance'!$H$11+R1270*'mass balance'!$I$11+S1270*'mass balance'!$J$11</f>
        <v>-2.4002638356312349E-3</v>
      </c>
      <c r="BF1270" s="2">
        <f>N1270*'mass balance'!$H$12+R1270*'mass balance'!$I$12+S1270*'mass balance'!$J$12</f>
        <v>5.6622011858297604E-7</v>
      </c>
      <c r="BG1270" s="2">
        <f>N1270*'mass balance'!$H$13+R1270*'mass balance'!$I$13+S1270*'mass balance'!$J$13</f>
        <v>7.5912545748708362E-4</v>
      </c>
      <c r="BH1270" s="2">
        <f>N1270*'mass balance'!$H$14+R1270*'mass balance'!$I$14+S1270*'mass balance'!$J$14</f>
        <v>2.6252885702216628E-4</v>
      </c>
      <c r="BI1270" s="36">
        <f t="shared" si="1314"/>
        <v>6.038243608117373E-16</v>
      </c>
      <c r="BJ1270" s="36">
        <f t="shared" si="1315"/>
        <v>4.6779185612669646E-17</v>
      </c>
      <c r="BK1270" s="36">
        <f t="shared" si="1316"/>
        <v>4.8989590166769164E-14</v>
      </c>
      <c r="BL1270" s="36">
        <f t="shared" si="1317"/>
        <v>4.8640551220760304E-14</v>
      </c>
      <c r="BM1270" s="36">
        <f t="shared" si="1349"/>
        <v>2.6268297307999431E-11</v>
      </c>
      <c r="BN1270" s="36">
        <f t="shared" ca="1" si="1318"/>
        <v>0.58030041805760757</v>
      </c>
      <c r="BO1270" s="36">
        <f t="shared" ca="1" si="1334"/>
        <v>1</v>
      </c>
      <c r="BP1270" s="36">
        <f t="shared" si="1350"/>
        <v>-2.6268297048973247E-11</v>
      </c>
      <c r="BQ1270" s="36">
        <f t="shared" si="1351"/>
        <v>0.99999999013920926</v>
      </c>
      <c r="BR1270" s="2">
        <f t="shared" si="1340"/>
        <v>-5</v>
      </c>
      <c r="BS1270">
        <v>0</v>
      </c>
      <c r="BT1270" s="37">
        <f t="shared" si="1335"/>
        <v>1.4246599220451575</v>
      </c>
      <c r="BU1270" s="34">
        <f t="shared" si="1319"/>
        <v>-5</v>
      </c>
      <c r="BV1270" s="34">
        <f t="shared" si="1320"/>
        <v>-5</v>
      </c>
      <c r="BW1270" s="34">
        <f t="shared" si="1321"/>
        <v>-5</v>
      </c>
      <c r="BX1270" s="34">
        <f t="shared" si="1322"/>
        <v>-5</v>
      </c>
      <c r="BY1270" s="34">
        <f t="shared" si="1323"/>
        <v>25.217528817053005</v>
      </c>
      <c r="BZ1270" s="36">
        <f t="shared" si="1336"/>
        <v>1.4211071541597581E-3</v>
      </c>
      <c r="CA1270" s="34">
        <f t="shared" si="1337"/>
        <v>0.26968404682205899</v>
      </c>
    </row>
    <row r="1271" spans="1:79" ht="13.2" x14ac:dyDescent="0.25">
      <c r="A1271" s="75">
        <f t="shared" si="1324"/>
        <v>3.3890410958904944</v>
      </c>
      <c r="B1271" s="34">
        <f t="shared" si="1341"/>
        <v>1237.0000000000305</v>
      </c>
      <c r="C1271">
        <v>30</v>
      </c>
      <c r="D1271" s="35">
        <f t="shared" si="1285"/>
        <v>3000</v>
      </c>
      <c r="E1271" s="27">
        <v>0</v>
      </c>
      <c r="F1271" s="64">
        <f t="shared" si="1325"/>
        <v>3.1263897495927093</v>
      </c>
      <c r="G1271" s="34">
        <v>0</v>
      </c>
      <c r="H1271" s="34">
        <f t="shared" si="1286"/>
        <v>1</v>
      </c>
      <c r="I1271" s="34">
        <f t="shared" si="1326"/>
        <v>41549.719772087105</v>
      </c>
      <c r="J1271" s="34">
        <f t="shared" si="1287"/>
        <v>93853.815053683516</v>
      </c>
      <c r="K1271" s="34">
        <f t="shared" si="1288"/>
        <v>82413.385289761922</v>
      </c>
      <c r="L1271" s="36">
        <f t="shared" si="1338"/>
        <v>1188.2116115064741</v>
      </c>
      <c r="M1271" s="34">
        <f t="shared" si="1289"/>
        <v>474.19527922407121</v>
      </c>
      <c r="N1271" s="34">
        <f t="shared" si="1327"/>
        <v>1071.1272249187118</v>
      </c>
      <c r="O1271" s="34">
        <f t="shared" si="1290"/>
        <v>146.59954174815172</v>
      </c>
      <c r="P1271">
        <f t="shared" si="1342"/>
        <v>497.68936499052</v>
      </c>
      <c r="Q1271" s="36">
        <f t="shared" si="1291"/>
        <v>1070.9455580781789</v>
      </c>
      <c r="R1271" s="34">
        <f t="shared" si="1292"/>
        <v>630.4976611006939</v>
      </c>
      <c r="S1271" s="34">
        <f t="shared" si="1293"/>
        <v>0.33244788257559321</v>
      </c>
      <c r="T1271" s="36">
        <f t="shared" si="1328"/>
        <v>-1.891072935629926E-13</v>
      </c>
      <c r="U1271" s="36">
        <f t="shared" si="1294"/>
        <v>4048.5542507276705</v>
      </c>
      <c r="V1271" s="36">
        <f t="shared" si="1295"/>
        <v>4.487202820638053E-5</v>
      </c>
      <c r="W1271" s="68">
        <f t="shared" si="1296"/>
        <v>3.3948903185899262</v>
      </c>
      <c r="X1271">
        <f t="shared" si="1297"/>
        <v>6.8343456140954091</v>
      </c>
      <c r="Y1271">
        <f t="shared" si="1298"/>
        <v>0.11712706557874125</v>
      </c>
      <c r="Z1271" s="34">
        <f t="shared" si="1299"/>
        <v>1.9787218138990353E-2</v>
      </c>
      <c r="AA1271" s="36">
        <f t="shared" si="1300"/>
        <v>1.3217519270259726E-5</v>
      </c>
      <c r="AB1271" s="34">
        <f t="shared" si="1301"/>
        <v>1.9787218138990353E-2</v>
      </c>
      <c r="AC1271" s="36">
        <f t="shared" si="1302"/>
        <v>109.64432510517868</v>
      </c>
      <c r="AD1271" s="34">
        <f t="shared" si="1303"/>
        <v>0</v>
      </c>
      <c r="AE1271">
        <f t="shared" si="1329"/>
        <v>5541.1692707387974</v>
      </c>
      <c r="AF1271" s="36">
        <f t="shared" si="1343"/>
        <v>0</v>
      </c>
      <c r="AG1271" s="34">
        <f t="shared" si="1304"/>
        <v>463.2794200999046</v>
      </c>
      <c r="AH1271">
        <f t="shared" si="1339"/>
        <v>0.12424360692057235</v>
      </c>
      <c r="AI1271" s="29">
        <f t="shared" si="1330"/>
        <v>463.2794200999046</v>
      </c>
      <c r="AJ1271">
        <f t="shared" si="1331"/>
        <v>7411.7832368114214</v>
      </c>
      <c r="AK1271" s="36">
        <f t="shared" si="1344"/>
        <v>-6.1494853880421693E-3</v>
      </c>
      <c r="AL1271" s="36">
        <f t="shared" si="1332"/>
        <v>4.3160446206992834E-3</v>
      </c>
      <c r="AM1271" s="36">
        <f t="shared" si="1333"/>
        <v>3.3494764861840835E-3</v>
      </c>
      <c r="AN1271" s="37">
        <f t="shared" si="1345"/>
        <v>-4.8459482592773835E-3</v>
      </c>
      <c r="AO1271" s="36">
        <f t="shared" si="1346"/>
        <v>0.11951139227617594</v>
      </c>
      <c r="AP1271" s="36">
        <f t="shared" si="1347"/>
        <v>3.184465460666142E-3</v>
      </c>
      <c r="AQ1271" s="74">
        <f t="shared" si="1305"/>
        <v>-0.33251260871961952</v>
      </c>
      <c r="AR1271" s="73">
        <f t="shared" si="1306"/>
        <v>-5.2923434409088282E-3</v>
      </c>
      <c r="AS1271" s="72">
        <f t="shared" si="1348"/>
        <v>1.7069779751846114E-3</v>
      </c>
      <c r="AT1271" s="37">
        <f t="shared" si="1307"/>
        <v>-1346.1953354523616</v>
      </c>
      <c r="AU1271" s="37">
        <f t="shared" si="1308"/>
        <v>1.5100584882999917</v>
      </c>
      <c r="AV1271" s="34">
        <f t="shared" si="1309"/>
        <v>1.0180723493218298</v>
      </c>
      <c r="AW1271" s="34">
        <f t="shared" si="1310"/>
        <v>0.31926273816755962</v>
      </c>
      <c r="AX1271" s="37">
        <f t="shared" si="1311"/>
        <v>1.8878799043617642</v>
      </c>
      <c r="AY1271" s="7">
        <f t="shared" si="1312"/>
        <v>6.6201053104410796</v>
      </c>
      <c r="AZ1271" s="37">
        <f t="shared" si="1313"/>
        <v>5.2827702229516902</v>
      </c>
      <c r="BA1271" s="2">
        <f>BE1271*'mass balance'!$B$17+BF1271*'mass balance'!$C$17+BG1271*'mass balance'!$D$17+BH1271*'mass balance'!$E$17</f>
        <v>1.1196718890122822E-3</v>
      </c>
      <c r="BB1271" s="2">
        <f>BE1271*'mass balance'!$B$18+BF1271*'mass balance'!$C$18+BG1271*'mass balance'!$D$18+BH1271*'mass balance'!$E$18</f>
        <v>1.136897610381702E-3</v>
      </c>
      <c r="BC1271" s="2">
        <f>BE1271*'mass balance'!$B$19+BF1271*'mass balance'!$C$19+BG1271*'mass balance'!$D$19+BH1271*'mass balance'!$E$19</f>
        <v>-1.4211220129771275E-3</v>
      </c>
      <c r="BD1271" s="2">
        <f>BE1271*'mass balance'!$B$20+BF1271*'mass balance'!$C$20+BG1271*'mass balance'!$D$20+BH1271*'mass balance'!$E$20</f>
        <v>5.1677164108259181E-5</v>
      </c>
      <c r="BE1271" s="2">
        <f>N1271*'mass balance'!$H$11+R1271*'mass balance'!$I$11+S1271*'mass balance'!$J$11</f>
        <v>-2.4002850978570574E-3</v>
      </c>
      <c r="BF1271" s="2">
        <f>N1271*'mass balance'!$H$12+R1271*'mass balance'!$I$12+S1271*'mass balance'!$J$12</f>
        <v>5.6324721597994483E-7</v>
      </c>
      <c r="BG1271" s="2">
        <f>N1271*'mass balance'!$H$13+R1271*'mass balance'!$I$13+S1271*'mass balance'!$J$13</f>
        <v>7.5913295850938334E-4</v>
      </c>
      <c r="BH1271" s="2">
        <f>N1271*'mass balance'!$H$14+R1271*'mass balance'!$I$14+S1271*'mass balance'!$J$14</f>
        <v>2.6253118257811564E-4</v>
      </c>
      <c r="BI1271" s="36">
        <f t="shared" si="1314"/>
        <v>6.038243608117373E-16</v>
      </c>
      <c r="BJ1271" s="36">
        <f t="shared" si="1315"/>
        <v>4.6782194775012264E-17</v>
      </c>
      <c r="BK1271" s="36">
        <f t="shared" si="1316"/>
        <v>4.9036369352381834E-14</v>
      </c>
      <c r="BL1271" s="36">
        <f t="shared" si="1317"/>
        <v>4.8688524719093365E-14</v>
      </c>
      <c r="BM1271" s="36">
        <f t="shared" si="1349"/>
        <v>2.6316937859220192E-11</v>
      </c>
      <c r="BN1271" s="36">
        <f t="shared" ca="1" si="1318"/>
        <v>0.13523932409664563</v>
      </c>
      <c r="BO1271" s="36">
        <f t="shared" ca="1" si="1334"/>
        <v>1</v>
      </c>
      <c r="BP1271" s="36">
        <f t="shared" si="1350"/>
        <v>-2.6316937599023073E-11</v>
      </c>
      <c r="BQ1271" s="36">
        <f t="shared" si="1351"/>
        <v>0.99999999011294094</v>
      </c>
      <c r="BR1271" s="2">
        <f t="shared" si="1340"/>
        <v>-5</v>
      </c>
      <c r="BS1271">
        <v>0</v>
      </c>
      <c r="BT1271" s="37">
        <f t="shared" si="1335"/>
        <v>1.4246748180095701</v>
      </c>
      <c r="BU1271" s="34">
        <f t="shared" si="1319"/>
        <v>-5</v>
      </c>
      <c r="BV1271" s="34">
        <f t="shared" si="1320"/>
        <v>-5</v>
      </c>
      <c r="BW1271" s="34">
        <f t="shared" si="1321"/>
        <v>-5</v>
      </c>
      <c r="BX1271" s="34">
        <f t="shared" si="1322"/>
        <v>-5</v>
      </c>
      <c r="BY1271" s="34">
        <f t="shared" si="1323"/>
        <v>25.217752201159556</v>
      </c>
      <c r="BZ1271" s="36">
        <f t="shared" si="1336"/>
        <v>1.4211220129771275E-3</v>
      </c>
      <c r="CA1271" s="34">
        <f t="shared" si="1337"/>
        <v>0.26968328317970047</v>
      </c>
    </row>
    <row r="1272" spans="1:79" ht="13.2" x14ac:dyDescent="0.25">
      <c r="A1272" s="75">
        <f t="shared" si="1324"/>
        <v>3.3917808219178918</v>
      </c>
      <c r="B1272" s="34">
        <f t="shared" si="1341"/>
        <v>1238.0000000000305</v>
      </c>
      <c r="C1272">
        <v>30</v>
      </c>
      <c r="D1272" s="35">
        <f t="shared" si="1285"/>
        <v>3000</v>
      </c>
      <c r="E1272" s="27">
        <v>0</v>
      </c>
      <c r="F1272" s="64">
        <f t="shared" si="1325"/>
        <v>3.1263897495927093</v>
      </c>
      <c r="G1272" s="34">
        <v>0</v>
      </c>
      <c r="H1272" s="34">
        <f t="shared" si="1286"/>
        <v>1</v>
      </c>
      <c r="I1272" s="34">
        <f t="shared" si="1326"/>
        <v>41549.719772087105</v>
      </c>
      <c r="J1272" s="34">
        <f t="shared" si="1287"/>
        <v>93854.642061601073</v>
      </c>
      <c r="K1272" s="34">
        <f t="shared" si="1288"/>
        <v>82414.111488500959</v>
      </c>
      <c r="L1272" s="36">
        <f t="shared" si="1338"/>
        <v>1188.2273167163464</v>
      </c>
      <c r="M1272" s="34">
        <f t="shared" si="1289"/>
        <v>474.19527922407121</v>
      </c>
      <c r="N1272" s="34">
        <f t="shared" si="1327"/>
        <v>1071.1366633277441</v>
      </c>
      <c r="O1272" s="34">
        <f t="shared" si="1290"/>
        <v>146.59954174815172</v>
      </c>
      <c r="P1272">
        <f t="shared" si="1342"/>
        <v>497.69594320929235</v>
      </c>
      <c r="Q1272" s="36">
        <f t="shared" si="1291"/>
        <v>1070.9559503258135</v>
      </c>
      <c r="R1272" s="34">
        <f t="shared" si="1292"/>
        <v>630.50451729650217</v>
      </c>
      <c r="S1272" s="34">
        <f t="shared" si="1293"/>
        <v>0.33070237072070086</v>
      </c>
      <c r="T1272" s="36">
        <f t="shared" si="1328"/>
        <v>-1.8910646039390192E-13</v>
      </c>
      <c r="U1272" s="36">
        <f t="shared" si="1294"/>
        <v>4048.5542507276705</v>
      </c>
      <c r="V1272" s="36">
        <f t="shared" si="1295"/>
        <v>4.4636428398752363E-5</v>
      </c>
      <c r="W1272" s="68">
        <f t="shared" si="1296"/>
        <v>3.3949351906181326</v>
      </c>
      <c r="X1272">
        <f t="shared" si="1297"/>
        <v>6.8343757249943637</v>
      </c>
      <c r="Y1272">
        <f t="shared" si="1298"/>
        <v>0.11712706557874125</v>
      </c>
      <c r="Z1272" s="34">
        <f t="shared" si="1299"/>
        <v>1.9787218138990353E-2</v>
      </c>
      <c r="AA1272" s="36">
        <f t="shared" si="1300"/>
        <v>1.3147947130803751E-5</v>
      </c>
      <c r="AB1272" s="34">
        <f t="shared" si="1301"/>
        <v>1.9787218138990353E-2</v>
      </c>
      <c r="AC1272" s="36">
        <f t="shared" si="1302"/>
        <v>109.64432510517868</v>
      </c>
      <c r="AD1272" s="34">
        <f t="shared" si="1303"/>
        <v>0</v>
      </c>
      <c r="AE1272">
        <f t="shared" si="1329"/>
        <v>5541.1692707387974</v>
      </c>
      <c r="AF1272" s="36">
        <f t="shared" si="1343"/>
        <v>0</v>
      </c>
      <c r="AG1272" s="34">
        <f t="shared" si="1304"/>
        <v>463.28497964062177</v>
      </c>
      <c r="AH1272">
        <f t="shared" si="1339"/>
        <v>0.1235909672917046</v>
      </c>
      <c r="AI1272" s="29">
        <f t="shared" si="1330"/>
        <v>463.28497964062177</v>
      </c>
      <c r="AJ1272">
        <f t="shared" si="1331"/>
        <v>7875.0682164520431</v>
      </c>
      <c r="AK1272" s="36">
        <f t="shared" si="1344"/>
        <v>5.2923434409088282E-3</v>
      </c>
      <c r="AL1272" s="36">
        <f t="shared" si="1332"/>
        <v>-4.4644604797335636E-3</v>
      </c>
      <c r="AM1272" s="36">
        <f t="shared" si="1333"/>
        <v>-2.8942566833092768E-3</v>
      </c>
      <c r="AN1272" s="37">
        <f t="shared" si="1345"/>
        <v>-1.0995433647319553E-2</v>
      </c>
      <c r="AO1272" s="36">
        <f t="shared" si="1346"/>
        <v>0.12382743689687523</v>
      </c>
      <c r="AP1272" s="36">
        <f t="shared" si="1347"/>
        <v>6.5339419468502255E-3</v>
      </c>
      <c r="AQ1272" s="74">
        <f t="shared" si="1305"/>
        <v>-0.67829556012405223</v>
      </c>
      <c r="AR1272" s="73">
        <f t="shared" si="1306"/>
        <v>-1.2829385798246147E-2</v>
      </c>
      <c r="AS1272" s="72">
        <f t="shared" si="1348"/>
        <v>1.8986750814656084E-3</v>
      </c>
      <c r="AT1272" s="37">
        <f t="shared" si="1307"/>
        <v>-2746.116373189936</v>
      </c>
      <c r="AU1272" s="37">
        <f t="shared" si="1308"/>
        <v>3.0983644259205141</v>
      </c>
      <c r="AV1272" s="34">
        <f t="shared" si="1309"/>
        <v>1.0817073804443798</v>
      </c>
      <c r="AW1272" s="34">
        <f t="shared" si="1310"/>
        <v>0.31926695802895366</v>
      </c>
      <c r="AX1272" s="37">
        <f t="shared" si="1311"/>
        <v>1.88790485745078</v>
      </c>
      <c r="AY1272" s="7">
        <f t="shared" si="1312"/>
        <v>6.6838143865422461</v>
      </c>
      <c r="AZ1272" s="37">
        <f t="shared" si="1313"/>
        <v>5.2828400480689126</v>
      </c>
      <c r="BA1272" s="2">
        <f>BE1272*'mass balance'!$B$17+BF1272*'mass balance'!$C$17+BG1272*'mass balance'!$D$17+BH1272*'mass balance'!$E$17</f>
        <v>1.1196835344818986E-3</v>
      </c>
      <c r="BB1272" s="2">
        <f>BE1272*'mass balance'!$B$18+BF1272*'mass balance'!$C$18+BG1272*'mass balance'!$D$18+BH1272*'mass balance'!$E$18</f>
        <v>1.1369094350123896E-3</v>
      </c>
      <c r="BC1272" s="2">
        <f>BE1272*'mass balance'!$B$19+BF1272*'mass balance'!$C$19+BG1272*'mass balance'!$D$19+BH1272*'mass balance'!$E$19</f>
        <v>-1.4211367937654873E-3</v>
      </c>
      <c r="BD1272" s="2">
        <f>BE1272*'mass balance'!$B$20+BF1272*'mass balance'!$C$20+BG1272*'mass balance'!$D$20+BH1272*'mass balance'!$E$20</f>
        <v>5.1677701591472249E-5</v>
      </c>
      <c r="BE1272" s="2">
        <f>N1272*'mass balance'!$H$11+R1272*'mass balance'!$I$11+S1272*'mass balance'!$J$11</f>
        <v>-2.4003062483534884E-3</v>
      </c>
      <c r="BF1272" s="2">
        <f>N1272*'mass balance'!$H$12+R1272*'mass balance'!$I$12+S1272*'mass balance'!$J$12</f>
        <v>5.6028989621869008E-7</v>
      </c>
      <c r="BG1272" s="2">
        <f>N1272*'mass balance'!$H$13+R1272*'mass balance'!$I$13+S1272*'mass balance'!$J$13</f>
        <v>7.5914042010434698E-4</v>
      </c>
      <c r="BH1272" s="2">
        <f>N1272*'mass balance'!$H$14+R1272*'mass balance'!$I$14+S1272*'mass balance'!$J$14</f>
        <v>2.625334959136628E-4</v>
      </c>
      <c r="BI1272" s="36">
        <f t="shared" si="1314"/>
        <v>6.038243608117373E-16</v>
      </c>
      <c r="BJ1272" s="36">
        <f t="shared" si="1315"/>
        <v>4.6785193243159193E-17</v>
      </c>
      <c r="BK1272" s="36">
        <f t="shared" si="1316"/>
        <v>4.9083151547156844E-14</v>
      </c>
      <c r="BL1272" s="36">
        <f t="shared" si="1317"/>
        <v>4.8736497685390288E-14</v>
      </c>
      <c r="BM1272" s="36">
        <f t="shared" si="1349"/>
        <v>2.6365626383939284E-11</v>
      </c>
      <c r="BN1272" s="36">
        <f t="shared" ca="1" si="1318"/>
        <v>0.61529640684852194</v>
      </c>
      <c r="BO1272" s="36">
        <f t="shared" ca="1" si="1334"/>
        <v>1</v>
      </c>
      <c r="BP1272" s="36">
        <f t="shared" si="1350"/>
        <v>-2.6365626122566916E-11</v>
      </c>
      <c r="BQ1272" s="36">
        <f t="shared" si="1351"/>
        <v>0.99999999008662399</v>
      </c>
      <c r="BR1272" s="2">
        <f t="shared" si="1340"/>
        <v>-5</v>
      </c>
      <c r="BS1272">
        <v>0</v>
      </c>
      <c r="BT1272" s="37">
        <f t="shared" si="1335"/>
        <v>1.4246896357499008</v>
      </c>
      <c r="BU1272" s="34">
        <f t="shared" si="1319"/>
        <v>-5</v>
      </c>
      <c r="BV1272" s="34">
        <f t="shared" si="1320"/>
        <v>-5</v>
      </c>
      <c r="BW1272" s="34">
        <f t="shared" si="1321"/>
        <v>-5</v>
      </c>
      <c r="BX1272" s="34">
        <f t="shared" si="1322"/>
        <v>-5</v>
      </c>
      <c r="BY1272" s="34">
        <f t="shared" si="1323"/>
        <v>25.217974411420496</v>
      </c>
      <c r="BZ1272" s="36">
        <f t="shared" si="1336"/>
        <v>1.4211367937654873E-3</v>
      </c>
      <c r="CA1272" s="34">
        <f t="shared" si="1337"/>
        <v>0.26968252356432432</v>
      </c>
    </row>
    <row r="1273" spans="1:79" ht="13.2" x14ac:dyDescent="0.25">
      <c r="A1273" s="75">
        <f t="shared" si="1324"/>
        <v>3.3945205479452891</v>
      </c>
      <c r="B1273" s="34">
        <f t="shared" si="1341"/>
        <v>1239.0000000000305</v>
      </c>
      <c r="C1273">
        <v>30</v>
      </c>
      <c r="D1273" s="35">
        <f t="shared" si="1285"/>
        <v>3000</v>
      </c>
      <c r="E1273" s="27">
        <v>0</v>
      </c>
      <c r="F1273" s="64">
        <f t="shared" si="1325"/>
        <v>3.1263897495927093</v>
      </c>
      <c r="G1273" s="34">
        <v>0</v>
      </c>
      <c r="H1273" s="34">
        <f t="shared" si="1286"/>
        <v>1</v>
      </c>
      <c r="I1273" s="34">
        <f t="shared" si="1326"/>
        <v>41549.719772087105</v>
      </c>
      <c r="J1273" s="34">
        <f t="shared" si="1287"/>
        <v>93855.464723712896</v>
      </c>
      <c r="K1273" s="34">
        <f t="shared" si="1288"/>
        <v>82414.833871171795</v>
      </c>
      <c r="L1273" s="36">
        <f t="shared" si="1338"/>
        <v>1188.2429394662861</v>
      </c>
      <c r="M1273" s="34">
        <f t="shared" si="1289"/>
        <v>474.19527922407121</v>
      </c>
      <c r="N1273" s="34">
        <f t="shared" si="1327"/>
        <v>1071.1460521393165</v>
      </c>
      <c r="O1273" s="34">
        <f t="shared" si="1290"/>
        <v>146.59954174815172</v>
      </c>
      <c r="P1273">
        <f t="shared" si="1342"/>
        <v>497.7024868892409</v>
      </c>
      <c r="Q1273" s="36">
        <f t="shared" si="1291"/>
        <v>1070.9662879762352</v>
      </c>
      <c r="R1273" s="34">
        <f t="shared" si="1292"/>
        <v>630.51133749309292</v>
      </c>
      <c r="S1273" s="34">
        <f t="shared" si="1293"/>
        <v>0.32896600834783385</v>
      </c>
      <c r="T1273" s="36">
        <f t="shared" si="1328"/>
        <v>-1.8910563161391864E-13</v>
      </c>
      <c r="U1273" s="36">
        <f t="shared" si="1294"/>
        <v>4048.5542507276705</v>
      </c>
      <c r="V1273" s="36">
        <f t="shared" si="1295"/>
        <v>4.4402063538999291E-5</v>
      </c>
      <c r="W1273" s="68">
        <f t="shared" si="1296"/>
        <v>3.3949798270465315</v>
      </c>
      <c r="X1273">
        <f t="shared" si="1297"/>
        <v>6.8344056775333266</v>
      </c>
      <c r="Y1273">
        <f t="shared" si="1298"/>
        <v>0.11712706557874125</v>
      </c>
      <c r="Z1273" s="34">
        <f t="shared" si="1299"/>
        <v>1.9787218138990353E-2</v>
      </c>
      <c r="AA1273" s="36">
        <f t="shared" si="1300"/>
        <v>1.3078741495093637E-5</v>
      </c>
      <c r="AB1273" s="34">
        <f t="shared" si="1301"/>
        <v>1.9787218138990353E-2</v>
      </c>
      <c r="AC1273" s="36">
        <f t="shared" si="1302"/>
        <v>109.64432510517868</v>
      </c>
      <c r="AD1273" s="34">
        <f t="shared" si="1303"/>
        <v>0</v>
      </c>
      <c r="AE1273">
        <f t="shared" si="1329"/>
        <v>5541.1692707387974</v>
      </c>
      <c r="AF1273" s="36">
        <f t="shared" si="1343"/>
        <v>0</v>
      </c>
      <c r="AG1273" s="34">
        <f t="shared" si="1304"/>
        <v>463.29050997346786</v>
      </c>
      <c r="AH1273">
        <f t="shared" si="1339"/>
        <v>0.12294175177322586</v>
      </c>
      <c r="AI1273" s="29">
        <f t="shared" si="1330"/>
        <v>463.29050997346786</v>
      </c>
      <c r="AJ1273">
        <f t="shared" si="1331"/>
        <v>8338.3587264255111</v>
      </c>
      <c r="AK1273" s="36">
        <f t="shared" si="1344"/>
        <v>1.2829385798246147E-2</v>
      </c>
      <c r="AL1273" s="36">
        <f t="shared" si="1332"/>
        <v>-9.1179390805569225E-3</v>
      </c>
      <c r="AM1273" s="36">
        <f t="shared" si="1333"/>
        <v>-6.9926250550975651E-3</v>
      </c>
      <c r="AN1273" s="37">
        <f t="shared" si="1345"/>
        <v>-5.7030902064107245E-3</v>
      </c>
      <c r="AO1273" s="36">
        <f t="shared" si="1346"/>
        <v>0.11936297641714166</v>
      </c>
      <c r="AP1273" s="36">
        <f t="shared" si="1347"/>
        <v>3.6396852635409488E-3</v>
      </c>
      <c r="AQ1273" s="74">
        <f t="shared" si="1305"/>
        <v>-0.39278833759917736</v>
      </c>
      <c r="AR1273" s="73">
        <f t="shared" si="1306"/>
        <v>-6.3421429722016276E-3</v>
      </c>
      <c r="AS1273" s="72">
        <f t="shared" si="1348"/>
        <v>1.7006264103732007E-3</v>
      </c>
      <c r="AT1273" s="37">
        <f t="shared" si="1307"/>
        <v>-1590.2248938234038</v>
      </c>
      <c r="AU1273" s="37">
        <f t="shared" si="1308"/>
        <v>1.7259215698325374</v>
      </c>
      <c r="AV1273" s="34">
        <f t="shared" si="1309"/>
        <v>1.1453431716634317</v>
      </c>
      <c r="AW1273" s="34">
        <f t="shared" si="1310"/>
        <v>0.31927115573403847</v>
      </c>
      <c r="AX1273" s="37">
        <f t="shared" si="1311"/>
        <v>1.8879296795240339</v>
      </c>
      <c r="AY1273" s="7">
        <f t="shared" si="1312"/>
        <v>6.7475238339680352</v>
      </c>
      <c r="AZ1273" s="37">
        <f t="shared" si="1313"/>
        <v>5.2829095065705651</v>
      </c>
      <c r="BA1273" s="2">
        <f>BE1273*'mass balance'!$B$17+BF1273*'mass balance'!$C$17+BG1273*'mass balance'!$D$17+BH1273*'mass balance'!$E$17</f>
        <v>1.1196951187964674E-3</v>
      </c>
      <c r="BB1273" s="2">
        <f>BE1273*'mass balance'!$B$18+BF1273*'mass balance'!$C$18+BG1273*'mass balance'!$D$18+BH1273*'mass balance'!$E$18</f>
        <v>1.1369211975471825E-3</v>
      </c>
      <c r="BC1273" s="2">
        <f>BE1273*'mass balance'!$B$19+BF1273*'mass balance'!$C$19+BG1273*'mass balance'!$D$19+BH1273*'mass balance'!$E$19</f>
        <v>-1.4211514969339782E-3</v>
      </c>
      <c r="BD1273" s="2">
        <f>BE1273*'mass balance'!$B$20+BF1273*'mass balance'!$C$20+BG1273*'mass balance'!$D$20+BH1273*'mass balance'!$E$20</f>
        <v>5.167823625214464E-5</v>
      </c>
      <c r="BE1273" s="2">
        <f>N1273*'mass balance'!$H$11+R1273*'mass balance'!$I$11+S1273*'mass balance'!$J$11</f>
        <v>-2.4003272877071518E-3</v>
      </c>
      <c r="BF1273" s="2">
        <f>N1273*'mass balance'!$H$12+R1273*'mass balance'!$I$12+S1273*'mass balance'!$J$12</f>
        <v>5.5734807789555106E-7</v>
      </c>
      <c r="BG1273" s="2">
        <f>N1273*'mass balance'!$H$13+R1273*'mass balance'!$I$13+S1273*'mass balance'!$J$13</f>
        <v>7.5914784247909587E-4</v>
      </c>
      <c r="BH1273" s="2">
        <f>N1273*'mass balance'!$H$14+R1273*'mass balance'!$I$14+S1273*'mass balance'!$J$14</f>
        <v>2.6253579709296969E-4</v>
      </c>
      <c r="BI1273" s="36">
        <f t="shared" si="1314"/>
        <v>6.038243608117373E-16</v>
      </c>
      <c r="BJ1273" s="36">
        <f t="shared" si="1315"/>
        <v>4.6788181057030465E-17</v>
      </c>
      <c r="BK1273" s="36">
        <f t="shared" si="1316"/>
        <v>4.9129936740400006E-14</v>
      </c>
      <c r="BL1273" s="36">
        <f t="shared" si="1317"/>
        <v>4.8784470116513643E-14</v>
      </c>
      <c r="BM1273" s="36">
        <f t="shared" si="1349"/>
        <v>2.6414362881624674E-11</v>
      </c>
      <c r="BN1273" s="36">
        <f t="shared" ca="1" si="1318"/>
        <v>0.46945448627468067</v>
      </c>
      <c r="BO1273" s="36">
        <f t="shared" ca="1" si="1334"/>
        <v>1</v>
      </c>
      <c r="BP1273" s="36">
        <f t="shared" si="1350"/>
        <v>-2.6414362619072734E-11</v>
      </c>
      <c r="BQ1273" s="36">
        <f t="shared" si="1351"/>
        <v>0.99999999006025841</v>
      </c>
      <c r="BR1273" s="2">
        <f t="shared" si="1340"/>
        <v>-5</v>
      </c>
      <c r="BS1273">
        <v>0</v>
      </c>
      <c r="BT1273" s="37">
        <f t="shared" si="1335"/>
        <v>1.4247043756763131</v>
      </c>
      <c r="BU1273" s="34">
        <f t="shared" si="1319"/>
        <v>-5</v>
      </c>
      <c r="BV1273" s="34">
        <f t="shared" si="1320"/>
        <v>-5</v>
      </c>
      <c r="BW1273" s="34">
        <f t="shared" si="1321"/>
        <v>-5</v>
      </c>
      <c r="BX1273" s="34">
        <f t="shared" si="1322"/>
        <v>-5</v>
      </c>
      <c r="BY1273" s="34">
        <f t="shared" si="1323"/>
        <v>25.218195453998991</v>
      </c>
      <c r="BZ1273" s="36">
        <f t="shared" si="1336"/>
        <v>1.4211514969339782E-3</v>
      </c>
      <c r="CA1273" s="34">
        <f t="shared" si="1337"/>
        <v>0.26968176795463777</v>
      </c>
    </row>
    <row r="1274" spans="1:79" ht="13.2" x14ac:dyDescent="0.25">
      <c r="A1274" s="75">
        <f t="shared" si="1324"/>
        <v>3.3972602739726865</v>
      </c>
      <c r="B1274" s="34">
        <f t="shared" si="1341"/>
        <v>1240.0000000000305</v>
      </c>
      <c r="C1274">
        <v>30</v>
      </c>
      <c r="D1274" s="35">
        <f t="shared" si="1285"/>
        <v>3000</v>
      </c>
      <c r="E1274" s="27">
        <v>0</v>
      </c>
      <c r="F1274" s="64">
        <f t="shared" si="1325"/>
        <v>3.1263897495927093</v>
      </c>
      <c r="G1274" s="34">
        <v>0</v>
      </c>
      <c r="H1274" s="34">
        <f t="shared" si="1286"/>
        <v>1</v>
      </c>
      <c r="I1274" s="34">
        <f t="shared" si="1326"/>
        <v>41549.719772087105</v>
      </c>
      <c r="J1274" s="34">
        <f t="shared" si="1287"/>
        <v>93856.283062836446</v>
      </c>
      <c r="K1274" s="34">
        <f t="shared" si="1288"/>
        <v>82415.552457810467</v>
      </c>
      <c r="L1274" s="36">
        <f t="shared" si="1338"/>
        <v>1188.2584801885246</v>
      </c>
      <c r="M1274" s="34">
        <f t="shared" si="1289"/>
        <v>474.19527922407121</v>
      </c>
      <c r="N1274" s="34">
        <f t="shared" si="1327"/>
        <v>1071.155391613838</v>
      </c>
      <c r="O1274" s="34">
        <f t="shared" si="1290"/>
        <v>146.59954174815172</v>
      </c>
      <c r="P1274">
        <f t="shared" si="1342"/>
        <v>497.70899621140836</v>
      </c>
      <c r="Q1274" s="36">
        <f t="shared" si="1291"/>
        <v>1070.9765713159723</v>
      </c>
      <c r="R1274" s="34">
        <f t="shared" si="1292"/>
        <v>630.51812187917346</v>
      </c>
      <c r="S1274" s="34">
        <f t="shared" si="1293"/>
        <v>0.32723874765827077</v>
      </c>
      <c r="T1274" s="36">
        <f t="shared" si="1328"/>
        <v>-1.8910480719988309E-13</v>
      </c>
      <c r="U1274" s="36">
        <f t="shared" si="1294"/>
        <v>4048.5542507276705</v>
      </c>
      <c r="V1274" s="36">
        <f t="shared" si="1295"/>
        <v>4.4168927175527945E-5</v>
      </c>
      <c r="W1274" s="68">
        <f t="shared" si="1296"/>
        <v>3.3950242291100703</v>
      </c>
      <c r="X1274">
        <f t="shared" si="1297"/>
        <v>6.8344354725451435</v>
      </c>
      <c r="Y1274">
        <f t="shared" si="1298"/>
        <v>0.11712706557874125</v>
      </c>
      <c r="Z1274" s="34">
        <f t="shared" si="1299"/>
        <v>1.9787218138990353E-2</v>
      </c>
      <c r="AA1274" s="36">
        <f t="shared" si="1300"/>
        <v>1.3009900429224871E-5</v>
      </c>
      <c r="AB1274" s="34">
        <f t="shared" si="1301"/>
        <v>1.9787218138990353E-2</v>
      </c>
      <c r="AC1274" s="36">
        <f t="shared" si="1302"/>
        <v>109.64432510517868</v>
      </c>
      <c r="AD1274" s="34">
        <f t="shared" si="1303"/>
        <v>0</v>
      </c>
      <c r="AE1274">
        <f t="shared" si="1329"/>
        <v>5541.1692707387974</v>
      </c>
      <c r="AF1274" s="36">
        <f t="shared" si="1343"/>
        <v>0</v>
      </c>
      <c r="AG1274" s="34">
        <f t="shared" si="1304"/>
        <v>463.29601125172695</v>
      </c>
      <c r="AH1274">
        <f t="shared" si="1339"/>
        <v>0.12229594244365671</v>
      </c>
      <c r="AI1274" s="29">
        <f t="shared" si="1330"/>
        <v>463.29601125172695</v>
      </c>
      <c r="AJ1274">
        <f t="shared" si="1331"/>
        <v>8801.6547376772378</v>
      </c>
      <c r="AK1274" s="36">
        <f t="shared" si="1344"/>
        <v>6.3421429722016276E-3</v>
      </c>
      <c r="AL1274" s="36">
        <f t="shared" si="1332"/>
        <v>-5.2036608338651182E-3</v>
      </c>
      <c r="AM1274" s="36">
        <f t="shared" si="1333"/>
        <v>-3.464875472105658E-3</v>
      </c>
      <c r="AN1274" s="37">
        <f t="shared" si="1345"/>
        <v>7.1262955918354222E-3</v>
      </c>
      <c r="AO1274" s="36">
        <f t="shared" si="1346"/>
        <v>0.11024503733658474</v>
      </c>
      <c r="AP1274" s="36">
        <f t="shared" si="1347"/>
        <v>-3.3529397915566164E-3</v>
      </c>
      <c r="AQ1274" s="74">
        <f t="shared" si="1305"/>
        <v>0.62293674432177237</v>
      </c>
      <c r="AR1274" s="73">
        <f t="shared" si="1306"/>
        <v>6.658182210661113E-3</v>
      </c>
      <c r="AS1274" s="72">
        <f t="shared" si="1348"/>
        <v>1.3399146843186612E-3</v>
      </c>
      <c r="AT1274" s="37">
        <f t="shared" si="1307"/>
        <v>2521.9932041583661</v>
      </c>
      <c r="AU1274" s="37">
        <f t="shared" si="1308"/>
        <v>-1.5899482206786888</v>
      </c>
      <c r="AV1274" s="34">
        <f t="shared" si="1309"/>
        <v>1.2089797189856917</v>
      </c>
      <c r="AW1274" s="34">
        <f t="shared" si="1310"/>
        <v>0.31927533139895109</v>
      </c>
      <c r="AX1274" s="37">
        <f t="shared" si="1311"/>
        <v>1.8879543712682734</v>
      </c>
      <c r="AY1274" s="7">
        <f t="shared" si="1312"/>
        <v>6.8112336507629863</v>
      </c>
      <c r="AZ1274" s="37">
        <f t="shared" si="1313"/>
        <v>5.2829786003783434</v>
      </c>
      <c r="BA1274" s="2">
        <f>BE1274*'mass balance'!$B$17+BF1274*'mass balance'!$C$17+BG1274*'mass balance'!$D$17+BH1274*'mass balance'!$E$17</f>
        <v>1.119706642276659E-3</v>
      </c>
      <c r="BB1274" s="2">
        <f>BE1274*'mass balance'!$B$18+BF1274*'mass balance'!$C$18+BG1274*'mass balance'!$D$18+BH1274*'mass balance'!$E$18</f>
        <v>1.136932898311685E-3</v>
      </c>
      <c r="BC1274" s="2">
        <f>BE1274*'mass balance'!$B$19+BF1274*'mass balance'!$C$19+BG1274*'mass balance'!$D$19+BH1274*'mass balance'!$E$19</f>
        <v>-1.4211661228896056E-3</v>
      </c>
      <c r="BD1274" s="2">
        <f>BE1274*'mass balance'!$B$20+BF1274*'mass balance'!$C$20+BG1274*'mass balance'!$D$20+BH1274*'mass balance'!$E$20</f>
        <v>5.1678768105076561E-5</v>
      </c>
      <c r="BE1274" s="2">
        <f>N1274*'mass balance'!$H$11+R1274*'mass balance'!$I$11+S1274*'mass balance'!$J$11</f>
        <v>-2.400348216501598E-3</v>
      </c>
      <c r="BF1274" s="2">
        <f>N1274*'mass balance'!$H$12+R1274*'mass balance'!$I$12+S1274*'mass balance'!$J$12</f>
        <v>5.5442168002791896E-7</v>
      </c>
      <c r="BG1274" s="2">
        <f>N1274*'mass balance'!$H$13+R1274*'mass balance'!$I$13+S1274*'mass balance'!$J$13</f>
        <v>7.5915522583966583E-4</v>
      </c>
      <c r="BH1274" s="2">
        <f>N1274*'mass balance'!$H$14+R1274*'mass balance'!$I$14+S1274*'mass balance'!$J$14</f>
        <v>2.6253808617986222E-4</v>
      </c>
      <c r="BI1274" s="36">
        <f t="shared" si="1314"/>
        <v>6.038243608117373E-16</v>
      </c>
      <c r="BJ1274" s="36">
        <f t="shared" si="1315"/>
        <v>4.6791158256418673E-17</v>
      </c>
      <c r="BK1274" s="36">
        <f t="shared" si="1316"/>
        <v>4.9176724921457034E-14</v>
      </c>
      <c r="BL1274" s="36">
        <f t="shared" si="1317"/>
        <v>4.8832442009366973E-14</v>
      </c>
      <c r="BM1274" s="36">
        <f t="shared" si="1349"/>
        <v>2.6463147351741187E-11</v>
      </c>
      <c r="BN1274" s="36">
        <f t="shared" ca="1" si="1318"/>
        <v>0.66338150189819456</v>
      </c>
      <c r="BO1274" s="36">
        <f t="shared" ca="1" si="1334"/>
        <v>1</v>
      </c>
      <c r="BP1274" s="36">
        <f t="shared" si="1350"/>
        <v>-2.6463147088005334E-11</v>
      </c>
      <c r="BQ1274" s="36">
        <f t="shared" si="1351"/>
        <v>0.9999999900338441</v>
      </c>
      <c r="BR1274" s="2">
        <f t="shared" si="1340"/>
        <v>-5</v>
      </c>
      <c r="BS1274">
        <v>0</v>
      </c>
      <c r="BT1274" s="37">
        <f t="shared" si="1335"/>
        <v>1.4247190381968295</v>
      </c>
      <c r="BU1274" s="34">
        <f t="shared" si="1319"/>
        <v>-5</v>
      </c>
      <c r="BV1274" s="34">
        <f t="shared" si="1320"/>
        <v>-5</v>
      </c>
      <c r="BW1274" s="34">
        <f t="shared" si="1321"/>
        <v>-5</v>
      </c>
      <c r="BX1274" s="34">
        <f t="shared" si="1322"/>
        <v>-5</v>
      </c>
      <c r="BY1274" s="34">
        <f t="shared" si="1323"/>
        <v>25.218415335025909</v>
      </c>
      <c r="BZ1274" s="36">
        <f t="shared" si="1336"/>
        <v>1.4211661228896056E-3</v>
      </c>
      <c r="CA1274" s="34">
        <f t="shared" si="1337"/>
        <v>0.26968101632946184</v>
      </c>
    </row>
    <row r="1275" spans="1:79" ht="13.2" x14ac:dyDescent="0.25">
      <c r="A1275" s="75">
        <f t="shared" si="1324"/>
        <v>3.4000000000000838</v>
      </c>
      <c r="B1275" s="34">
        <f t="shared" si="1341"/>
        <v>1241.0000000000307</v>
      </c>
      <c r="C1275">
        <v>30</v>
      </c>
      <c r="D1275" s="35">
        <f t="shared" si="1285"/>
        <v>3000</v>
      </c>
      <c r="E1275" s="27">
        <v>0</v>
      </c>
      <c r="F1275" s="64">
        <f t="shared" si="1325"/>
        <v>3.1263897495927093</v>
      </c>
      <c r="G1275" s="34">
        <v>0</v>
      </c>
      <c r="H1275" s="34">
        <f t="shared" si="1286"/>
        <v>1</v>
      </c>
      <c r="I1275" s="34">
        <f t="shared" si="1326"/>
        <v>41549.719772087105</v>
      </c>
      <c r="J1275" s="34">
        <f t="shared" si="1287"/>
        <v>93857.097101669555</v>
      </c>
      <c r="K1275" s="34">
        <f t="shared" si="1288"/>
        <v>82416.267268348063</v>
      </c>
      <c r="L1275" s="36">
        <f t="shared" si="1338"/>
        <v>1188.2739393130362</v>
      </c>
      <c r="M1275" s="34">
        <f t="shared" si="1289"/>
        <v>474.19527922407121</v>
      </c>
      <c r="N1275" s="34">
        <f t="shared" si="1327"/>
        <v>1071.1646820103531</v>
      </c>
      <c r="O1275" s="34">
        <f t="shared" si="1290"/>
        <v>146.59954174815172</v>
      </c>
      <c r="P1275">
        <f t="shared" si="1342"/>
        <v>497.71547135589185</v>
      </c>
      <c r="Q1275" s="36">
        <f t="shared" si="1291"/>
        <v>1070.9868006300526</v>
      </c>
      <c r="R1275" s="34">
        <f t="shared" si="1292"/>
        <v>630.52487064246463</v>
      </c>
      <c r="S1275" s="34">
        <f t="shared" si="1293"/>
        <v>0.32552054110158224</v>
      </c>
      <c r="T1275" s="36">
        <f t="shared" si="1328"/>
        <v>-1.8910398712875835E-13</v>
      </c>
      <c r="U1275" s="36">
        <f t="shared" si="1294"/>
        <v>4048.5542507276705</v>
      </c>
      <c r="V1275" s="36">
        <f t="shared" si="1295"/>
        <v>4.3937012890270946E-5</v>
      </c>
      <c r="W1275" s="68">
        <f t="shared" si="1296"/>
        <v>3.395068398037246</v>
      </c>
      <c r="X1275">
        <f t="shared" si="1297"/>
        <v>6.8344651108582752</v>
      </c>
      <c r="Y1275">
        <f t="shared" si="1298"/>
        <v>0.11712706557874125</v>
      </c>
      <c r="Z1275" s="34">
        <f t="shared" si="1299"/>
        <v>1.9787218138990353E-2</v>
      </c>
      <c r="AA1275" s="36">
        <f t="shared" si="1300"/>
        <v>1.2941422009545309E-5</v>
      </c>
      <c r="AB1275" s="34">
        <f t="shared" si="1301"/>
        <v>1.9787218138990353E-2</v>
      </c>
      <c r="AC1275" s="36">
        <f t="shared" si="1302"/>
        <v>109.64432510517868</v>
      </c>
      <c r="AD1275" s="34">
        <f t="shared" si="1303"/>
        <v>0</v>
      </c>
      <c r="AE1275">
        <f t="shared" si="1329"/>
        <v>5541.1692707387974</v>
      </c>
      <c r="AF1275" s="36">
        <f t="shared" si="1343"/>
        <v>0</v>
      </c>
      <c r="AG1275" s="34">
        <f t="shared" si="1304"/>
        <v>463.30148362788049</v>
      </c>
      <c r="AH1275">
        <f t="shared" si="1339"/>
        <v>0.12165352147502517</v>
      </c>
      <c r="AI1275" s="29">
        <f t="shared" si="1330"/>
        <v>463.30148362788049</v>
      </c>
      <c r="AJ1275">
        <f t="shared" si="1331"/>
        <v>9264.9562213051177</v>
      </c>
      <c r="AK1275" s="36">
        <f t="shared" si="1344"/>
        <v>-6.658182210661113E-3</v>
      </c>
      <c r="AL1275" s="36">
        <f t="shared" si="1332"/>
        <v>4.7079413332970308E-3</v>
      </c>
      <c r="AM1275" s="36">
        <f t="shared" si="1333"/>
        <v>3.6282730882998067E-3</v>
      </c>
      <c r="AN1275" s="37">
        <f t="shared" si="1345"/>
        <v>1.3468438564037049E-2</v>
      </c>
      <c r="AO1275" s="36">
        <f t="shared" si="1346"/>
        <v>0.10504137650271962</v>
      </c>
      <c r="AP1275" s="36">
        <f t="shared" si="1347"/>
        <v>-6.8178152636622739E-3</v>
      </c>
      <c r="AQ1275" s="74">
        <f t="shared" si="1305"/>
        <v>1.3611102348154842</v>
      </c>
      <c r="AR1275" s="73">
        <f t="shared" si="1306"/>
        <v>1.1356557884180782E-2</v>
      </c>
      <c r="AS1275" s="72">
        <f t="shared" si="1348"/>
        <v>1.1589940671830066E-3</v>
      </c>
      <c r="AT1275" s="37">
        <f t="shared" si="1307"/>
        <v>5510.5286268711625</v>
      </c>
      <c r="AU1275" s="37">
        <f t="shared" si="1308"/>
        <v>-3.2329758126504666</v>
      </c>
      <c r="AV1275" s="34">
        <f t="shared" si="1309"/>
        <v>1.2726170184388252</v>
      </c>
      <c r="AW1275" s="34">
        <f t="shared" si="1310"/>
        <v>0.31927948513922216</v>
      </c>
      <c r="AX1275" s="37">
        <f t="shared" si="1311"/>
        <v>1.8879789333666586</v>
      </c>
      <c r="AY1275" s="7">
        <f t="shared" si="1312"/>
        <v>6.8749438349819521</v>
      </c>
      <c r="AZ1275" s="37">
        <f t="shared" si="1313"/>
        <v>5.283047331403905</v>
      </c>
      <c r="BA1275" s="2">
        <f>BE1275*'mass balance'!$B$17+BF1275*'mass balance'!$C$17+BG1275*'mass balance'!$D$17+BH1275*'mass balance'!$E$17</f>
        <v>1.1197181052414668E-3</v>
      </c>
      <c r="BB1275" s="2">
        <f>BE1275*'mass balance'!$B$18+BF1275*'mass balance'!$C$18+BG1275*'mass balance'!$D$18+BH1275*'mass balance'!$E$18</f>
        <v>1.1369445376297974E-3</v>
      </c>
      <c r="BC1275" s="2">
        <f>BE1275*'mass balance'!$B$19+BF1275*'mass balance'!$C$19+BG1275*'mass balance'!$D$19+BH1275*'mass balance'!$E$19</f>
        <v>-1.4211806720372459E-3</v>
      </c>
      <c r="BD1275" s="2">
        <f>BE1275*'mass balance'!$B$20+BF1275*'mass balance'!$C$20+BG1275*'mass balance'!$D$20+BH1275*'mass balance'!$E$20</f>
        <v>5.1679297164990773E-5</v>
      </c>
      <c r="BE1275" s="2">
        <f>N1275*'mass balance'!$H$11+R1275*'mass balance'!$I$11+S1275*'mass balance'!$J$11</f>
        <v>-2.4003690353173179E-3</v>
      </c>
      <c r="BF1275" s="2">
        <f>N1275*'mass balance'!$H$12+R1275*'mass balance'!$I$12+S1275*'mass balance'!$J$12</f>
        <v>5.5151062205385216E-7</v>
      </c>
      <c r="BG1275" s="2">
        <f>N1275*'mass balance'!$H$13+R1275*'mass balance'!$I$13+S1275*'mass balance'!$J$13</f>
        <v>7.5916257039101184E-4</v>
      </c>
      <c r="BH1275" s="2">
        <f>N1275*'mass balance'!$H$14+R1275*'mass balance'!$I$14+S1275*'mass balance'!$J$14</f>
        <v>2.6254036323783165E-4</v>
      </c>
      <c r="BI1275" s="36">
        <f t="shared" si="1314"/>
        <v>6.038243608117373E-16</v>
      </c>
      <c r="BJ1275" s="36">
        <f t="shared" si="1315"/>
        <v>4.6794124880988236E-17</v>
      </c>
      <c r="BK1275" s="36">
        <f t="shared" si="1316"/>
        <v>4.922351607971345E-14</v>
      </c>
      <c r="BL1275" s="36">
        <f t="shared" si="1317"/>
        <v>4.8880413360893985E-14</v>
      </c>
      <c r="BM1275" s="36">
        <f t="shared" si="1349"/>
        <v>2.6511979793750553E-11</v>
      </c>
      <c r="BN1275" s="36">
        <f t="shared" ca="1" si="1318"/>
        <v>0.68018423359286861</v>
      </c>
      <c r="BO1275" s="36">
        <f t="shared" ca="1" si="1334"/>
        <v>1</v>
      </c>
      <c r="BP1275" s="36">
        <f t="shared" si="1350"/>
        <v>-2.6511979528826439E-11</v>
      </c>
      <c r="BQ1275" s="36">
        <f t="shared" si="1351"/>
        <v>0.99999999000738093</v>
      </c>
      <c r="BR1275" s="2">
        <f t="shared" si="1340"/>
        <v>-5</v>
      </c>
      <c r="BS1275">
        <v>0</v>
      </c>
      <c r="BT1275" s="37">
        <f t="shared" si="1335"/>
        <v>1.4247336237173389</v>
      </c>
      <c r="BU1275" s="34">
        <f t="shared" si="1319"/>
        <v>-5</v>
      </c>
      <c r="BV1275" s="34">
        <f t="shared" si="1320"/>
        <v>-5</v>
      </c>
      <c r="BW1275" s="34">
        <f t="shared" si="1321"/>
        <v>-5</v>
      </c>
      <c r="BX1275" s="34">
        <f t="shared" si="1322"/>
        <v>-5</v>
      </c>
      <c r="BY1275" s="34">
        <f t="shared" si="1323"/>
        <v>25.218634060599967</v>
      </c>
      <c r="BZ1275" s="36">
        <f t="shared" si="1336"/>
        <v>1.4211806720372459E-3</v>
      </c>
      <c r="CA1275" s="34">
        <f t="shared" si="1337"/>
        <v>0.26968026866772998</v>
      </c>
    </row>
    <row r="1276" spans="1:79" ht="13.2" x14ac:dyDescent="0.25">
      <c r="A1276" s="75">
        <f t="shared" si="1324"/>
        <v>3.4027397260274812</v>
      </c>
      <c r="B1276" s="34">
        <f t="shared" si="1341"/>
        <v>1242.0000000000307</v>
      </c>
      <c r="C1276">
        <v>30</v>
      </c>
      <c r="D1276" s="35">
        <f t="shared" si="1285"/>
        <v>3000</v>
      </c>
      <c r="E1276" s="27">
        <v>0</v>
      </c>
      <c r="F1276" s="64">
        <f t="shared" si="1325"/>
        <v>3.1263897495927093</v>
      </c>
      <c r="G1276" s="34">
        <v>0</v>
      </c>
      <c r="H1276" s="34">
        <f t="shared" si="1286"/>
        <v>1</v>
      </c>
      <c r="I1276" s="34">
        <f t="shared" si="1326"/>
        <v>41549.719772087105</v>
      </c>
      <c r="J1276" s="34">
        <f t="shared" si="1287"/>
        <v>93857.906862791104</v>
      </c>
      <c r="K1276" s="34">
        <f t="shared" si="1288"/>
        <v>82416.978322611176</v>
      </c>
      <c r="L1276" s="36">
        <f t="shared" si="1338"/>
        <v>1188.2893172675476</v>
      </c>
      <c r="M1276" s="34">
        <f t="shared" si="1289"/>
        <v>474.19527922407121</v>
      </c>
      <c r="N1276" s="34">
        <f t="shared" si="1327"/>
        <v>1071.1739235865475</v>
      </c>
      <c r="O1276" s="34">
        <f t="shared" si="1290"/>
        <v>146.59954174815172</v>
      </c>
      <c r="P1276">
        <f t="shared" si="1342"/>
        <v>497.72191250184733</v>
      </c>
      <c r="Q1276" s="36">
        <f t="shared" si="1291"/>
        <v>1070.9969762020119</v>
      </c>
      <c r="R1276" s="34">
        <f t="shared" si="1292"/>
        <v>630.53158396970662</v>
      </c>
      <c r="S1276" s="34">
        <f t="shared" si="1293"/>
        <v>0.3238113413742667</v>
      </c>
      <c r="T1276" s="36">
        <f t="shared" si="1328"/>
        <v>-1.8910317137762929E-13</v>
      </c>
      <c r="U1276" s="36">
        <f t="shared" si="1294"/>
        <v>4048.5542507276705</v>
      </c>
      <c r="V1276" s="36">
        <f t="shared" si="1295"/>
        <v>4.3706314298432405E-5</v>
      </c>
      <c r="W1276" s="68">
        <f t="shared" si="1296"/>
        <v>3.3951123350501362</v>
      </c>
      <c r="X1276">
        <f t="shared" si="1297"/>
        <v>6.8344945932968306</v>
      </c>
      <c r="Y1276">
        <f t="shared" si="1298"/>
        <v>0.11712706557874125</v>
      </c>
      <c r="Z1276" s="34">
        <f t="shared" si="1299"/>
        <v>1.9787218138990353E-2</v>
      </c>
      <c r="AA1276" s="36">
        <f t="shared" si="1300"/>
        <v>1.2873304322576115E-5</v>
      </c>
      <c r="AB1276" s="34">
        <f t="shared" si="1301"/>
        <v>1.9787218138990353E-2</v>
      </c>
      <c r="AC1276" s="36">
        <f t="shared" si="1302"/>
        <v>109.64432510517868</v>
      </c>
      <c r="AD1276" s="34">
        <f t="shared" si="1303"/>
        <v>0</v>
      </c>
      <c r="AE1276">
        <f t="shared" si="1329"/>
        <v>5541.1692707387974</v>
      </c>
      <c r="AF1276" s="36">
        <f t="shared" si="1343"/>
        <v>0</v>
      </c>
      <c r="AG1276" s="34">
        <f t="shared" si="1304"/>
        <v>463.3069272536116</v>
      </c>
      <c r="AH1276">
        <f t="shared" si="1339"/>
        <v>0.12101447113241193</v>
      </c>
      <c r="AI1276" s="29">
        <f t="shared" si="1330"/>
        <v>463.3069272536116</v>
      </c>
      <c r="AJ1276">
        <f t="shared" si="1331"/>
        <v>9728.2631485587299</v>
      </c>
      <c r="AK1276" s="36">
        <f t="shared" si="1344"/>
        <v>-1.1356557884180782E-2</v>
      </c>
      <c r="AL1276" s="36">
        <f t="shared" si="1332"/>
        <v>9.5188023619660854E-3</v>
      </c>
      <c r="AM1276" s="36">
        <f t="shared" si="1333"/>
        <v>6.2103233691536159E-3</v>
      </c>
      <c r="AN1276" s="37">
        <f t="shared" si="1345"/>
        <v>6.8102563533759359E-3</v>
      </c>
      <c r="AO1276" s="36">
        <f t="shared" si="1346"/>
        <v>0.10974931783601666</v>
      </c>
      <c r="AP1276" s="36">
        <f t="shared" si="1347"/>
        <v>-3.1895421753624672E-3</v>
      </c>
      <c r="AQ1276" s="74">
        <f t="shared" si="1305"/>
        <v>0.60341379477716395</v>
      </c>
      <c r="AR1276" s="73">
        <f t="shared" si="1306"/>
        <v>6.4186092369261337E-3</v>
      </c>
      <c r="AS1276" s="72">
        <f t="shared" si="1348"/>
        <v>1.3219209594047716E-3</v>
      </c>
      <c r="AT1276" s="37">
        <f t="shared" si="1307"/>
        <v>2442.9534837927995</v>
      </c>
      <c r="AU1276" s="37">
        <f t="shared" si="1308"/>
        <v>-1.5124658424429567</v>
      </c>
      <c r="AV1276" s="34">
        <f t="shared" si="1309"/>
        <v>1.3362550660713433</v>
      </c>
      <c r="AW1276" s="34">
        <f t="shared" si="1310"/>
        <v>0.31928361706977831</v>
      </c>
      <c r="AX1276" s="37">
        <f t="shared" si="1311"/>
        <v>1.8880033664987799</v>
      </c>
      <c r="AY1276" s="7">
        <f t="shared" si="1312"/>
        <v>6.9386543846900377</v>
      </c>
      <c r="AZ1276" s="37">
        <f t="shared" si="1313"/>
        <v>5.2831157015489163</v>
      </c>
      <c r="BA1276" s="2">
        <f>BE1276*'mass balance'!$B$17+BF1276*'mass balance'!$C$17+BG1276*'mass balance'!$D$17+BH1276*'mass balance'!$E$17</f>
        <v>1.119729508008217E-3</v>
      </c>
      <c r="BB1276" s="2">
        <f>BE1276*'mass balance'!$B$18+BF1276*'mass balance'!$C$18+BG1276*'mass balance'!$D$18+BH1276*'mass balance'!$E$18</f>
        <v>1.1369561158237277E-3</v>
      </c>
      <c r="BC1276" s="2">
        <f>BE1276*'mass balance'!$B$19+BF1276*'mass balance'!$C$19+BG1276*'mass balance'!$D$19+BH1276*'mass balance'!$E$19</f>
        <v>-1.4211951447796599E-3</v>
      </c>
      <c r="BD1276" s="2">
        <f>BE1276*'mass balance'!$B$20+BF1276*'mass balance'!$C$20+BG1276*'mass balance'!$D$20+BH1276*'mass balance'!$E$20</f>
        <v>5.1679823446533085E-5</v>
      </c>
      <c r="BE1276" s="2">
        <f>N1276*'mass balance'!$H$11+R1276*'mass balance'!$I$11+S1276*'mass balance'!$J$11</f>
        <v>-2.4003897447317595E-3</v>
      </c>
      <c r="BF1276" s="2">
        <f>N1276*'mass balance'!$H$12+R1276*'mass balance'!$I$12+S1276*'mass balance'!$J$12</f>
        <v>5.4861482382976439E-7</v>
      </c>
      <c r="BG1276" s="2">
        <f>N1276*'mass balance'!$H$13+R1276*'mass balance'!$I$13+S1276*'mass balance'!$J$13</f>
        <v>7.5916987633701128E-4</v>
      </c>
      <c r="BH1276" s="2">
        <f>N1276*'mass balance'!$H$14+R1276*'mass balance'!$I$14+S1276*'mass balance'!$J$14</f>
        <v>2.6254262833003616E-4</v>
      </c>
      <c r="BI1276" s="36">
        <f t="shared" si="1314"/>
        <v>6.038243608117373E-16</v>
      </c>
      <c r="BJ1276" s="36">
        <f t="shared" si="1315"/>
        <v>4.6797080970276745E-17</v>
      </c>
      <c r="BK1276" s="36">
        <f t="shared" si="1316"/>
        <v>4.9270310204594435E-14</v>
      </c>
      <c r="BL1276" s="36">
        <f t="shared" si="1317"/>
        <v>4.8928384168078889E-14</v>
      </c>
      <c r="BM1276" s="36">
        <f t="shared" si="1349"/>
        <v>2.6560860207111448E-11</v>
      </c>
      <c r="BN1276" s="36">
        <f t="shared" ca="1" si="1318"/>
        <v>0.86242553722078363</v>
      </c>
      <c r="BO1276" s="36">
        <f t="shared" ca="1" si="1334"/>
        <v>1</v>
      </c>
      <c r="BP1276" s="36">
        <f t="shared" si="1350"/>
        <v>-2.6560859940994708E-11</v>
      </c>
      <c r="BQ1276" s="36">
        <f t="shared" si="1351"/>
        <v>0.99999998998086892</v>
      </c>
      <c r="BR1276" s="2">
        <f t="shared" si="1340"/>
        <v>-5</v>
      </c>
      <c r="BS1276">
        <v>0</v>
      </c>
      <c r="BT1276" s="37">
        <f t="shared" si="1335"/>
        <v>1.4247481326416089</v>
      </c>
      <c r="BU1276" s="34">
        <f t="shared" si="1319"/>
        <v>-5</v>
      </c>
      <c r="BV1276" s="34">
        <f t="shared" si="1320"/>
        <v>-5</v>
      </c>
      <c r="BW1276" s="34">
        <f t="shared" si="1321"/>
        <v>-5</v>
      </c>
      <c r="BX1276" s="34">
        <f t="shared" si="1322"/>
        <v>-5</v>
      </c>
      <c r="BY1276" s="34">
        <f t="shared" si="1323"/>
        <v>25.218851636787935</v>
      </c>
      <c r="BZ1276" s="36">
        <f t="shared" si="1336"/>
        <v>1.4211951447796599E-3</v>
      </c>
      <c r="CA1276" s="34">
        <f t="shared" si="1337"/>
        <v>0.26967952494848785</v>
      </c>
    </row>
    <row r="1277" spans="1:79" ht="13.2" x14ac:dyDescent="0.25">
      <c r="A1277" s="75">
        <f t="shared" si="1324"/>
        <v>3.4054794520548786</v>
      </c>
      <c r="B1277" s="34">
        <f t="shared" si="1341"/>
        <v>1243.0000000000307</v>
      </c>
      <c r="C1277">
        <v>30</v>
      </c>
      <c r="D1277" s="35">
        <f t="shared" si="1285"/>
        <v>3000</v>
      </c>
      <c r="E1277" s="27">
        <v>0</v>
      </c>
      <c r="F1277" s="64">
        <f t="shared" si="1325"/>
        <v>3.1263897495927093</v>
      </c>
      <c r="G1277" s="34">
        <v>0</v>
      </c>
      <c r="H1277" s="34">
        <f t="shared" si="1286"/>
        <v>1</v>
      </c>
      <c r="I1277" s="34">
        <f t="shared" si="1326"/>
        <v>41549.719772087105</v>
      </c>
      <c r="J1277" s="34">
        <f t="shared" si="1287"/>
        <v>93858.712368661611</v>
      </c>
      <c r="K1277" s="34">
        <f t="shared" si="1288"/>
        <v>82417.685640322452</v>
      </c>
      <c r="L1277" s="36">
        <f t="shared" si="1338"/>
        <v>1188.3046144775521</v>
      </c>
      <c r="M1277" s="34">
        <f t="shared" si="1289"/>
        <v>474.19527922407121</v>
      </c>
      <c r="N1277" s="34">
        <f t="shared" si="1327"/>
        <v>1071.1831165987574</v>
      </c>
      <c r="O1277" s="34">
        <f t="shared" si="1290"/>
        <v>146.59954174815172</v>
      </c>
      <c r="P1277">
        <f t="shared" si="1342"/>
        <v>497.72831982749494</v>
      </c>
      <c r="Q1277" s="36">
        <f t="shared" si="1291"/>
        <v>1071.0070983139005</v>
      </c>
      <c r="R1277" s="34">
        <f t="shared" si="1292"/>
        <v>630.53826204666416</v>
      </c>
      <c r="S1277" s="34">
        <f t="shared" si="1293"/>
        <v>0.32211110141827248</v>
      </c>
      <c r="T1277" s="36">
        <f t="shared" si="1328"/>
        <v>-1.8910235992370216E-13</v>
      </c>
      <c r="U1277" s="36">
        <f t="shared" si="1294"/>
        <v>4048.5542507276705</v>
      </c>
      <c r="V1277" s="36">
        <f t="shared" si="1295"/>
        <v>4.3476825048340616E-5</v>
      </c>
      <c r="W1277" s="68">
        <f t="shared" si="1296"/>
        <v>3.3951560413644346</v>
      </c>
      <c r="X1277">
        <f t="shared" si="1297"/>
        <v>6.8345239206805815</v>
      </c>
      <c r="Y1277">
        <f t="shared" si="1298"/>
        <v>0.11712706557874125</v>
      </c>
      <c r="Z1277" s="34">
        <f t="shared" si="1299"/>
        <v>1.9787218138990353E-2</v>
      </c>
      <c r="AA1277" s="36">
        <f t="shared" si="1300"/>
        <v>1.280554546496434E-5</v>
      </c>
      <c r="AB1277" s="34">
        <f t="shared" si="1301"/>
        <v>1.9787218138990353E-2</v>
      </c>
      <c r="AC1277" s="36">
        <f t="shared" si="1302"/>
        <v>109.64432510517868</v>
      </c>
      <c r="AD1277" s="34">
        <f t="shared" si="1303"/>
        <v>0</v>
      </c>
      <c r="AE1277">
        <f t="shared" si="1329"/>
        <v>5541.1692707387974</v>
      </c>
      <c r="AF1277" s="36">
        <f t="shared" si="1343"/>
        <v>0</v>
      </c>
      <c r="AG1277" s="34">
        <f t="shared" si="1304"/>
        <v>463.31234227980866</v>
      </c>
      <c r="AH1277">
        <f t="shared" si="1339"/>
        <v>0.12037877377287032</v>
      </c>
      <c r="AI1277" s="29">
        <f t="shared" si="1330"/>
        <v>463.31234227980866</v>
      </c>
      <c r="AJ1277">
        <f t="shared" si="1331"/>
        <v>10191.575490838539</v>
      </c>
      <c r="AK1277" s="36">
        <f t="shared" si="1344"/>
        <v>-6.4186092369261337E-3</v>
      </c>
      <c r="AL1277" s="36">
        <f t="shared" si="1332"/>
        <v>4.5630860506002281E-3</v>
      </c>
      <c r="AM1277" s="36">
        <f t="shared" si="1333"/>
        <v>3.4968755502657804E-3</v>
      </c>
      <c r="AN1277" s="37">
        <f t="shared" si="1345"/>
        <v>-4.5463015308048462E-3</v>
      </c>
      <c r="AO1277" s="36">
        <f t="shared" si="1346"/>
        <v>0.11926812019798275</v>
      </c>
      <c r="AP1277" s="36">
        <f t="shared" si="1347"/>
        <v>3.0207811937911487E-3</v>
      </c>
      <c r="AQ1277" s="74">
        <f t="shared" si="1305"/>
        <v>-0.31386462971092954</v>
      </c>
      <c r="AR1277" s="73">
        <f t="shared" si="1306"/>
        <v>-4.9494022676783026E-3</v>
      </c>
      <c r="AS1277" s="72">
        <f t="shared" si="1348"/>
        <v>1.6965752338189261E-3</v>
      </c>
      <c r="AT1277" s="37">
        <f t="shared" si="1307"/>
        <v>-1270.6979807692494</v>
      </c>
      <c r="AU1277" s="37">
        <f t="shared" si="1308"/>
        <v>1.4324401816646168</v>
      </c>
      <c r="AV1277" s="34">
        <f t="shared" si="1309"/>
        <v>1.3998938579524953</v>
      </c>
      <c r="AW1277" s="34">
        <f t="shared" si="1310"/>
        <v>0.31928772730494609</v>
      </c>
      <c r="AX1277" s="37">
        <f t="shared" si="1311"/>
        <v>1.8880276713406794</v>
      </c>
      <c r="AY1277" s="7">
        <f t="shared" si="1312"/>
        <v>7.0023652979625552</v>
      </c>
      <c r="AZ1277" s="37">
        <f t="shared" si="1313"/>
        <v>5.2831837127051138</v>
      </c>
      <c r="BA1277" s="2">
        <f>BE1277*'mass balance'!$B$17+BF1277*'mass balance'!$C$17+BG1277*'mass balance'!$D$17+BH1277*'mass balance'!$E$17</f>
        <v>1.1197408508925753E-3</v>
      </c>
      <c r="BB1277" s="2">
        <f>BE1277*'mass balance'!$B$18+BF1277*'mass balance'!$C$18+BG1277*'mass balance'!$D$18+BH1277*'mass balance'!$E$18</f>
        <v>1.1369676332140001E-3</v>
      </c>
      <c r="BC1277" s="2">
        <f>BE1277*'mass balance'!$B$19+BF1277*'mass balance'!$C$19+BG1277*'mass balance'!$D$19+BH1277*'mass balance'!$E$19</f>
        <v>-1.4212095415174993E-3</v>
      </c>
      <c r="BD1277" s="2">
        <f>BE1277*'mass balance'!$B$20+BF1277*'mass balance'!$C$20+BG1277*'mass balance'!$D$20+BH1277*'mass balance'!$E$20</f>
        <v>5.1680346964272715E-5</v>
      </c>
      <c r="BE1277" s="2">
        <f>N1277*'mass balance'!$H$11+R1277*'mass balance'!$I$11+S1277*'mass balance'!$J$11</f>
        <v>-2.4004103453193443E-3</v>
      </c>
      <c r="BF1277" s="2">
        <f>N1277*'mass balance'!$H$12+R1277*'mass balance'!$I$12+S1277*'mass balance'!$J$12</f>
        <v>5.4573420562792078E-7</v>
      </c>
      <c r="BG1277" s="2">
        <f>N1277*'mass balance'!$H$13+R1277*'mass balance'!$I$13+S1277*'mass balance'!$J$13</f>
        <v>7.5917714388047414E-4</v>
      </c>
      <c r="BH1277" s="2">
        <f>N1277*'mass balance'!$H$14+R1277*'mass balance'!$I$14+S1277*'mass balance'!$J$14</f>
        <v>2.6254488151930327E-4</v>
      </c>
      <c r="BI1277" s="36">
        <f t="shared" si="1314"/>
        <v>6.038243608117373E-16</v>
      </c>
      <c r="BJ1277" s="36">
        <f t="shared" si="1315"/>
        <v>4.6800026563694988E-17</v>
      </c>
      <c r="BK1277" s="36">
        <f t="shared" si="1316"/>
        <v>4.9317107285564715E-14</v>
      </c>
      <c r="BL1277" s="36">
        <f t="shared" si="1317"/>
        <v>4.8976354427945994E-14</v>
      </c>
      <c r="BM1277" s="36">
        <f t="shared" si="1349"/>
        <v>2.6609788591279526E-11</v>
      </c>
      <c r="BN1277" s="36">
        <f t="shared" ca="1" si="1318"/>
        <v>6.2109385786555449E-2</v>
      </c>
      <c r="BO1277" s="36">
        <f t="shared" ca="1" si="1334"/>
        <v>1</v>
      </c>
      <c r="BP1277" s="36">
        <f t="shared" si="1350"/>
        <v>-2.6609788323965787E-11</v>
      </c>
      <c r="BQ1277" s="36">
        <f t="shared" si="1351"/>
        <v>0.99999998995430806</v>
      </c>
      <c r="BR1277" s="2">
        <f t="shared" si="1340"/>
        <v>-5</v>
      </c>
      <c r="BS1277">
        <v>0</v>
      </c>
      <c r="BT1277" s="37">
        <f t="shared" si="1335"/>
        <v>1.424762565371293</v>
      </c>
      <c r="BU1277" s="34">
        <f t="shared" si="1319"/>
        <v>-5</v>
      </c>
      <c r="BV1277" s="34">
        <f t="shared" si="1320"/>
        <v>-5</v>
      </c>
      <c r="BW1277" s="34">
        <f t="shared" si="1321"/>
        <v>-5</v>
      </c>
      <c r="BX1277" s="34">
        <f t="shared" si="1322"/>
        <v>-5</v>
      </c>
      <c r="BY1277" s="34">
        <f t="shared" si="1323"/>
        <v>25.219068069624761</v>
      </c>
      <c r="BZ1277" s="36">
        <f t="shared" si="1336"/>
        <v>1.4212095415174993E-3</v>
      </c>
      <c r="CA1277" s="34">
        <f t="shared" si="1337"/>
        <v>0.26967878515089178</v>
      </c>
    </row>
    <row r="1278" spans="1:79" ht="13.2" x14ac:dyDescent="0.25">
      <c r="A1278" s="75">
        <f t="shared" si="1324"/>
        <v>3.4082191780822759</v>
      </c>
      <c r="B1278" s="34">
        <f t="shared" si="1341"/>
        <v>1244.0000000000307</v>
      </c>
      <c r="C1278">
        <v>30</v>
      </c>
      <c r="D1278" s="35">
        <f t="shared" si="1285"/>
        <v>3000</v>
      </c>
      <c r="E1278" s="27">
        <v>0</v>
      </c>
      <c r="F1278" s="64">
        <f t="shared" si="1325"/>
        <v>3.1263897495927093</v>
      </c>
      <c r="G1278" s="34">
        <v>0</v>
      </c>
      <c r="H1278" s="34">
        <f t="shared" si="1286"/>
        <v>1</v>
      </c>
      <c r="I1278" s="34">
        <f t="shared" si="1326"/>
        <v>41549.719772087105</v>
      </c>
      <c r="J1278" s="34">
        <f t="shared" si="1287"/>
        <v>93859.513641623824</v>
      </c>
      <c r="K1278" s="34">
        <f t="shared" si="1288"/>
        <v>82418.389241101177</v>
      </c>
      <c r="L1278" s="36">
        <f t="shared" si="1338"/>
        <v>1188.319831366319</v>
      </c>
      <c r="M1278" s="34">
        <f t="shared" si="1289"/>
        <v>474.19527922407121</v>
      </c>
      <c r="N1278" s="34">
        <f t="shared" si="1327"/>
        <v>1071.1922613019742</v>
      </c>
      <c r="O1278" s="34">
        <f t="shared" si="1290"/>
        <v>146.59954174815172</v>
      </c>
      <c r="P1278">
        <f t="shared" si="1342"/>
        <v>497.73469351012369</v>
      </c>
      <c r="Q1278" s="36">
        <f t="shared" si="1291"/>
        <v>1071.017167246292</v>
      </c>
      <c r="R1278" s="34">
        <f t="shared" si="1292"/>
        <v>630.54490505813089</v>
      </c>
      <c r="S1278" s="34">
        <f t="shared" si="1293"/>
        <v>0.32041977441963354</v>
      </c>
      <c r="T1278" s="36">
        <f t="shared" si="1328"/>
        <v>-1.8910155274430392E-13</v>
      </c>
      <c r="U1278" s="36">
        <f t="shared" si="1294"/>
        <v>4048.5542507276705</v>
      </c>
      <c r="V1278" s="36">
        <f t="shared" si="1295"/>
        <v>4.3248538821336443E-5</v>
      </c>
      <c r="W1278" s="68">
        <f t="shared" si="1296"/>
        <v>3.3951995181894827</v>
      </c>
      <c r="X1278">
        <f t="shared" si="1297"/>
        <v>6.8345530938249874</v>
      </c>
      <c r="Y1278">
        <f t="shared" si="1298"/>
        <v>0.11712706557874125</v>
      </c>
      <c r="Z1278" s="34">
        <f t="shared" si="1299"/>
        <v>1.9787218138990353E-2</v>
      </c>
      <c r="AA1278" s="36">
        <f t="shared" si="1300"/>
        <v>1.2738143543446034E-5</v>
      </c>
      <c r="AB1278" s="34">
        <f t="shared" si="1301"/>
        <v>1.9787218138990353E-2</v>
      </c>
      <c r="AC1278" s="36">
        <f t="shared" si="1302"/>
        <v>109.64432510517868</v>
      </c>
      <c r="AD1278" s="34">
        <f t="shared" si="1303"/>
        <v>0</v>
      </c>
      <c r="AE1278">
        <f t="shared" si="1329"/>
        <v>5541.1692707387974</v>
      </c>
      <c r="AF1278" s="36">
        <f t="shared" si="1343"/>
        <v>0</v>
      </c>
      <c r="AG1278" s="34">
        <f t="shared" si="1304"/>
        <v>463.31772885657011</v>
      </c>
      <c r="AH1278">
        <f t="shared" si="1339"/>
        <v>0.11974641184565371</v>
      </c>
      <c r="AI1278" s="29">
        <f t="shared" si="1330"/>
        <v>463.31772885657011</v>
      </c>
      <c r="AJ1278">
        <f t="shared" si="1331"/>
        <v>10654.893219695108</v>
      </c>
      <c r="AK1278" s="36">
        <f t="shared" si="1344"/>
        <v>4.9494022676783026E-3</v>
      </c>
      <c r="AL1278" s="36">
        <f t="shared" si="1332"/>
        <v>-4.2386796269889204E-3</v>
      </c>
      <c r="AM1278" s="36">
        <f t="shared" si="1333"/>
        <v>-2.7075545875715665E-3</v>
      </c>
      <c r="AN1278" s="37">
        <f t="shared" si="1345"/>
        <v>-1.0964910767730981E-2</v>
      </c>
      <c r="AO1278" s="36">
        <f t="shared" si="1346"/>
        <v>0.12383120624858297</v>
      </c>
      <c r="AP1278" s="36">
        <f t="shared" si="1347"/>
        <v>6.5176567440569291E-3</v>
      </c>
      <c r="AQ1278" s="74">
        <f t="shared" si="1305"/>
        <v>-0.67635087208088129</v>
      </c>
      <c r="AR1278" s="73">
        <f t="shared" si="1306"/>
        <v>-1.2785756151531552E-2</v>
      </c>
      <c r="AS1278" s="72">
        <f t="shared" si="1348"/>
        <v>1.8988484758004293E-3</v>
      </c>
      <c r="AT1278" s="37">
        <f t="shared" si="1307"/>
        <v>-2738.2431981464174</v>
      </c>
      <c r="AU1278" s="37">
        <f t="shared" si="1308"/>
        <v>3.0906420596347264</v>
      </c>
      <c r="AV1278" s="34">
        <f t="shared" si="1309"/>
        <v>1.4635333901721619</v>
      </c>
      <c r="AW1278" s="34">
        <f t="shared" si="1310"/>
        <v>0.31929181595845446</v>
      </c>
      <c r="AX1278" s="37">
        <f t="shared" si="1311"/>
        <v>1.8880518485648634</v>
      </c>
      <c r="AY1278" s="7">
        <f t="shared" si="1312"/>
        <v>7.0660765728849624</v>
      </c>
      <c r="AZ1278" s="37">
        <f t="shared" si="1313"/>
        <v>5.2832513667543459</v>
      </c>
      <c r="BA1278" s="2">
        <f>BE1278*'mass balance'!$B$17+BF1278*'mass balance'!$C$17+BG1278*'mass balance'!$D$17+BH1278*'mass balance'!$E$17</f>
        <v>1.11975213420856E-3</v>
      </c>
      <c r="BB1278" s="2">
        <f>BE1278*'mass balance'!$B$18+BF1278*'mass balance'!$C$18+BG1278*'mass balance'!$D$18+BH1278*'mass balance'!$E$18</f>
        <v>1.1369790901194614E-3</v>
      </c>
      <c r="BC1278" s="2">
        <f>BE1278*'mass balance'!$B$19+BF1278*'mass balance'!$C$19+BG1278*'mass balance'!$D$19+BH1278*'mass balance'!$E$19</f>
        <v>-1.4212238626493262E-3</v>
      </c>
      <c r="BD1278" s="2">
        <f>BE1278*'mass balance'!$B$20+BF1278*'mass balance'!$C$20+BG1278*'mass balance'!$D$20+BH1278*'mass balance'!$E$20</f>
        <v>5.1680867732702769E-5</v>
      </c>
      <c r="BE1278" s="2">
        <f>N1278*'mass balance'!$H$11+R1278*'mass balance'!$I$11+S1278*'mass balance'!$J$11</f>
        <v>-2.4004308376514832E-3</v>
      </c>
      <c r="BF1278" s="2">
        <f>N1278*'mass balance'!$H$12+R1278*'mass balance'!$I$12+S1278*'mass balance'!$J$12</f>
        <v>5.4286868813412687E-7</v>
      </c>
      <c r="BG1278" s="2">
        <f>N1278*'mass balance'!$H$13+R1278*'mass balance'!$I$13+S1278*'mass balance'!$J$13</f>
        <v>7.5918437322314433E-4</v>
      </c>
      <c r="BH1278" s="2">
        <f>N1278*'mass balance'!$H$14+R1278*'mass balance'!$I$14+S1278*'mass balance'!$J$14</f>
        <v>2.6254712286813094E-4</v>
      </c>
      <c r="BI1278" s="36">
        <f t="shared" si="1314"/>
        <v>6.038243608117373E-16</v>
      </c>
      <c r="BJ1278" s="36">
        <f t="shared" si="1315"/>
        <v>4.6802961700526364E-17</v>
      </c>
      <c r="BK1278" s="36">
        <f t="shared" si="1316"/>
        <v>4.9363907312128412E-14</v>
      </c>
      <c r="BL1278" s="36">
        <f t="shared" si="1317"/>
        <v>4.9024324137559002E-14</v>
      </c>
      <c r="BM1278" s="36">
        <f t="shared" si="1349"/>
        <v>2.6658764945707473E-11</v>
      </c>
      <c r="BN1278" s="36">
        <f t="shared" ca="1" si="1318"/>
        <v>1.0726460355854228E-2</v>
      </c>
      <c r="BO1278" s="36">
        <f t="shared" ca="1" si="1334"/>
        <v>1</v>
      </c>
      <c r="BP1278" s="36">
        <f t="shared" si="1350"/>
        <v>-2.6658764677192349E-11</v>
      </c>
      <c r="BQ1278" s="36">
        <f t="shared" si="1351"/>
        <v>0.99999998992769823</v>
      </c>
      <c r="BR1278" s="2">
        <f t="shared" si="1340"/>
        <v>-5</v>
      </c>
      <c r="BS1278">
        <v>0</v>
      </c>
      <c r="BT1278" s="37">
        <f t="shared" si="1335"/>
        <v>1.4247769223059492</v>
      </c>
      <c r="BU1278" s="34">
        <f t="shared" si="1319"/>
        <v>-5</v>
      </c>
      <c r="BV1278" s="34">
        <f t="shared" si="1320"/>
        <v>-5</v>
      </c>
      <c r="BW1278" s="34">
        <f t="shared" si="1321"/>
        <v>-5</v>
      </c>
      <c r="BX1278" s="34">
        <f t="shared" si="1322"/>
        <v>-5</v>
      </c>
      <c r="BY1278" s="34">
        <f t="shared" si="1323"/>
        <v>25.21928336511376</v>
      </c>
      <c r="BZ1278" s="36">
        <f t="shared" si="1336"/>
        <v>1.4212238626493262E-3</v>
      </c>
      <c r="CA1278" s="34">
        <f t="shared" si="1337"/>
        <v>0.26967804925420968</v>
      </c>
    </row>
    <row r="1279" spans="1:79" ht="13.2" x14ac:dyDescent="0.25">
      <c r="A1279" s="75">
        <f t="shared" si="1324"/>
        <v>3.4109589041096733</v>
      </c>
      <c r="B1279" s="34">
        <f t="shared" si="1341"/>
        <v>1245.0000000000307</v>
      </c>
      <c r="C1279">
        <v>30</v>
      </c>
      <c r="D1279" s="35">
        <f t="shared" si="1285"/>
        <v>3000</v>
      </c>
      <c r="E1279" s="27">
        <v>0</v>
      </c>
      <c r="F1279" s="64">
        <f t="shared" si="1325"/>
        <v>3.1263897495927093</v>
      </c>
      <c r="G1279" s="34">
        <v>0</v>
      </c>
      <c r="H1279" s="34">
        <f t="shared" si="1286"/>
        <v>1</v>
      </c>
      <c r="I1279" s="34">
        <f t="shared" si="1326"/>
        <v>41549.719772087105</v>
      </c>
      <c r="J1279" s="34">
        <f t="shared" si="1287"/>
        <v>93860.310703903451</v>
      </c>
      <c r="K1279" s="34">
        <f t="shared" si="1288"/>
        <v>82419.089144463796</v>
      </c>
      <c r="L1279" s="36">
        <f t="shared" si="1338"/>
        <v>1188.3349683549063</v>
      </c>
      <c r="M1279" s="34">
        <f t="shared" si="1289"/>
        <v>474.19527922407121</v>
      </c>
      <c r="N1279" s="34">
        <f t="shared" si="1327"/>
        <v>1071.2013579498532</v>
      </c>
      <c r="O1279" s="34">
        <f t="shared" si="1290"/>
        <v>146.59954174815172</v>
      </c>
      <c r="P1279">
        <f t="shared" si="1342"/>
        <v>497.74103372609619</v>
      </c>
      <c r="Q1279" s="36">
        <f t="shared" si="1291"/>
        <v>1071.0271832782905</v>
      </c>
      <c r="R1279" s="34">
        <f t="shared" si="1292"/>
        <v>630.55151318793526</v>
      </c>
      <c r="S1279" s="34">
        <f t="shared" si="1293"/>
        <v>0.31873731380721892</v>
      </c>
      <c r="T1279" s="36">
        <f t="shared" si="1328"/>
        <v>-1.8910074981688138E-13</v>
      </c>
      <c r="U1279" s="36">
        <f t="shared" si="1294"/>
        <v>4048.5542507276705</v>
      </c>
      <c r="V1279" s="36">
        <f t="shared" si="1295"/>
        <v>4.3021449331500495E-5</v>
      </c>
      <c r="W1279" s="68">
        <f t="shared" si="1296"/>
        <v>3.3952427667283041</v>
      </c>
      <c r="X1279">
        <f t="shared" si="1297"/>
        <v>6.8345821135412246</v>
      </c>
      <c r="Y1279">
        <f t="shared" si="1298"/>
        <v>0.11712706557874125</v>
      </c>
      <c r="Z1279" s="34">
        <f t="shared" si="1299"/>
        <v>1.9787218138990353E-2</v>
      </c>
      <c r="AA1279" s="36">
        <f t="shared" si="1300"/>
        <v>1.2671096674761925E-5</v>
      </c>
      <c r="AB1279" s="34">
        <f t="shared" si="1301"/>
        <v>1.9787218138990353E-2</v>
      </c>
      <c r="AC1279" s="36">
        <f t="shared" si="1302"/>
        <v>109.64432510517868</v>
      </c>
      <c r="AD1279" s="34">
        <f t="shared" si="1303"/>
        <v>0</v>
      </c>
      <c r="AE1279">
        <f t="shared" si="1329"/>
        <v>5541.1692707387974</v>
      </c>
      <c r="AF1279" s="36">
        <f t="shared" si="1343"/>
        <v>0</v>
      </c>
      <c r="AG1279" s="34">
        <f t="shared" si="1304"/>
        <v>463.32308713320839</v>
      </c>
      <c r="AH1279">
        <f t="shared" si="1339"/>
        <v>0.11911736789164706</v>
      </c>
      <c r="AI1279" s="29">
        <f t="shared" si="1330"/>
        <v>463.32308713320839</v>
      </c>
      <c r="AJ1279">
        <f t="shared" si="1331"/>
        <v>11118.216306828317</v>
      </c>
      <c r="AK1279" s="36">
        <f t="shared" si="1344"/>
        <v>1.2785756151531552E-2</v>
      </c>
      <c r="AL1279" s="36">
        <f t="shared" si="1332"/>
        <v>-9.0892299025731194E-3</v>
      </c>
      <c r="AM1279" s="36">
        <f t="shared" si="1333"/>
        <v>-6.9689622641345497E-3</v>
      </c>
      <c r="AN1279" s="37">
        <f t="shared" si="1345"/>
        <v>-6.0155085000526782E-3</v>
      </c>
      <c r="AO1279" s="36">
        <f t="shared" si="1346"/>
        <v>0.11959252662159406</v>
      </c>
      <c r="AP1279" s="36">
        <f t="shared" si="1347"/>
        <v>3.8101021564853625E-3</v>
      </c>
      <c r="AQ1279" s="74">
        <f t="shared" si="1305"/>
        <v>-0.41192436779822084</v>
      </c>
      <c r="AR1279" s="73">
        <f t="shared" si="1306"/>
        <v>-6.7132473214444764E-3</v>
      </c>
      <c r="AS1279" s="72">
        <f t="shared" si="1348"/>
        <v>1.7104568548376821E-3</v>
      </c>
      <c r="AT1279" s="37">
        <f t="shared" si="1307"/>
        <v>-1667.6981502277945</v>
      </c>
      <c r="AU1279" s="37">
        <f t="shared" si="1308"/>
        <v>1.8067324559668123</v>
      </c>
      <c r="AV1279" s="34">
        <f t="shared" si="1309"/>
        <v>1.5271736588407436</v>
      </c>
      <c r="AW1279" s="34">
        <f t="shared" si="1310"/>
        <v>0.31929588314343837</v>
      </c>
      <c r="AX1279" s="37">
        <f t="shared" si="1311"/>
        <v>1.8880758988403279</v>
      </c>
      <c r="AY1279" s="7">
        <f t="shared" si="1312"/>
        <v>7.1297882075528145</v>
      </c>
      <c r="AZ1279" s="37">
        <f t="shared" si="1313"/>
        <v>5.2833186655686317</v>
      </c>
      <c r="BA1279" s="2">
        <f>BE1279*'mass balance'!$B$17+BF1279*'mass balance'!$C$17+BG1279*'mass balance'!$D$17+BH1279*'mass balance'!$E$17</f>
        <v>1.1197633582685439E-3</v>
      </c>
      <c r="BB1279" s="2">
        <f>BE1279*'mass balance'!$B$18+BF1279*'mass balance'!$C$18+BG1279*'mass balance'!$D$18+BH1279*'mass balance'!$E$18</f>
        <v>1.1369904868572909E-3</v>
      </c>
      <c r="BC1279" s="2">
        <f>BE1279*'mass balance'!$B$19+BF1279*'mass balance'!$C$19+BG1279*'mass balance'!$D$19+BH1279*'mass balance'!$E$19</f>
        <v>-1.421238108571614E-3</v>
      </c>
      <c r="BD1279" s="2">
        <f>BE1279*'mass balance'!$B$20+BF1279*'mass balance'!$C$20+BG1279*'mass balance'!$D$20+BH1279*'mass balance'!$E$20</f>
        <v>5.16813857662405E-5</v>
      </c>
      <c r="BE1279" s="2">
        <f>N1279*'mass balance'!$H$11+R1279*'mass balance'!$I$11+S1279*'mass balance'!$J$11</f>
        <v>-2.4004512222965901E-3</v>
      </c>
      <c r="BF1279" s="2">
        <f>N1279*'mass balance'!$H$12+R1279*'mass balance'!$I$12+S1279*'mass balance'!$J$12</f>
        <v>5.4001819244560957E-7</v>
      </c>
      <c r="BG1279" s="2">
        <f>N1279*'mass balance'!$H$13+R1279*'mass balance'!$I$13+S1279*'mass balance'!$J$13</f>
        <v>7.591915645657083E-4</v>
      </c>
      <c r="BH1279" s="2">
        <f>N1279*'mass balance'!$H$14+R1279*'mass balance'!$I$14+S1279*'mass balance'!$J$14</f>
        <v>2.625493524386895E-4</v>
      </c>
      <c r="BI1279" s="36">
        <f t="shared" si="1314"/>
        <v>6.038243608117373E-16</v>
      </c>
      <c r="BJ1279" s="36">
        <f t="shared" si="1315"/>
        <v>4.680588641992863E-17</v>
      </c>
      <c r="BK1279" s="36">
        <f t="shared" si="1316"/>
        <v>4.9410710273828936E-14</v>
      </c>
      <c r="BL1279" s="36">
        <f t="shared" si="1317"/>
        <v>4.9072293294021558E-14</v>
      </c>
      <c r="BM1279" s="36">
        <f t="shared" si="1349"/>
        <v>2.6707789269845031E-11</v>
      </c>
      <c r="BN1279" s="36">
        <f t="shared" ca="1" si="1318"/>
        <v>0.31198732165351251</v>
      </c>
      <c r="BO1279" s="36">
        <f t="shared" ca="1" si="1334"/>
        <v>1</v>
      </c>
      <c r="BP1279" s="36">
        <f t="shared" si="1350"/>
        <v>-2.670778900012412E-11</v>
      </c>
      <c r="BQ1279" s="36">
        <f t="shared" si="1351"/>
        <v>0.99999998990103944</v>
      </c>
      <c r="BR1279" s="2">
        <f t="shared" si="1340"/>
        <v>-5</v>
      </c>
      <c r="BS1279">
        <v>0</v>
      </c>
      <c r="BT1279" s="37">
        <f t="shared" si="1335"/>
        <v>1.424791203843043</v>
      </c>
      <c r="BU1279" s="34">
        <f t="shared" si="1319"/>
        <v>-5</v>
      </c>
      <c r="BV1279" s="34">
        <f t="shared" si="1320"/>
        <v>-5</v>
      </c>
      <c r="BW1279" s="34">
        <f t="shared" si="1321"/>
        <v>-5</v>
      </c>
      <c r="BX1279" s="34">
        <f t="shared" si="1322"/>
        <v>-5</v>
      </c>
      <c r="BY1279" s="34">
        <f t="shared" si="1323"/>
        <v>25.219497529226807</v>
      </c>
      <c r="BZ1279" s="36">
        <f t="shared" si="1336"/>
        <v>1.421238108571614E-3</v>
      </c>
      <c r="CA1279" s="34">
        <f t="shared" si="1337"/>
        <v>0.26967731723781913</v>
      </c>
    </row>
    <row r="1280" spans="1:79" ht="13.2" x14ac:dyDescent="0.25">
      <c r="A1280" s="75">
        <f t="shared" si="1324"/>
        <v>3.4136986301370706</v>
      </c>
      <c r="B1280" s="34">
        <f t="shared" si="1341"/>
        <v>1246.0000000000307</v>
      </c>
      <c r="C1280">
        <v>30</v>
      </c>
      <c r="D1280" s="35">
        <f t="shared" si="1285"/>
        <v>3000</v>
      </c>
      <c r="E1280" s="27">
        <v>0</v>
      </c>
      <c r="F1280" s="64">
        <f t="shared" si="1325"/>
        <v>3.1263897495927093</v>
      </c>
      <c r="G1280" s="34">
        <v>0</v>
      </c>
      <c r="H1280" s="34">
        <f t="shared" si="1286"/>
        <v>1</v>
      </c>
      <c r="I1280" s="34">
        <f t="shared" si="1326"/>
        <v>41549.719772087105</v>
      </c>
      <c r="J1280" s="34">
        <f t="shared" si="1287"/>
        <v>93861.103577609567</v>
      </c>
      <c r="K1280" s="34">
        <f t="shared" si="1288"/>
        <v>82419.785369824385</v>
      </c>
      <c r="L1280" s="36">
        <f t="shared" si="1338"/>
        <v>1188.3500258621725</v>
      </c>
      <c r="M1280" s="34">
        <f t="shared" si="1289"/>
        <v>474.19527922407121</v>
      </c>
      <c r="N1280" s="34">
        <f t="shared" si="1327"/>
        <v>1071.2104067947198</v>
      </c>
      <c r="O1280" s="34">
        <f t="shared" si="1290"/>
        <v>146.59954174815172</v>
      </c>
      <c r="P1280">
        <f t="shared" si="1342"/>
        <v>497.74734065085352</v>
      </c>
      <c r="Q1280" s="36">
        <f t="shared" si="1291"/>
        <v>1071.0371466875379</v>
      </c>
      <c r="R1280" s="34">
        <f t="shared" si="1292"/>
        <v>630.55808661894491</v>
      </c>
      <c r="S1280" s="34">
        <f t="shared" si="1293"/>
        <v>0.31706367325227802</v>
      </c>
      <c r="T1280" s="36">
        <f t="shared" si="1328"/>
        <v>-1.890999511190009E-13</v>
      </c>
      <c r="U1280" s="36">
        <f t="shared" si="1294"/>
        <v>4048.5542507276705</v>
      </c>
      <c r="V1280" s="36">
        <f t="shared" si="1295"/>
        <v>4.2795550325585889E-5</v>
      </c>
      <c r="W1280" s="68">
        <f t="shared" si="1296"/>
        <v>3.3952857881776355</v>
      </c>
      <c r="X1280">
        <f t="shared" si="1297"/>
        <v>6.8346109806361959</v>
      </c>
      <c r="Y1280">
        <f t="shared" si="1298"/>
        <v>0.11712706557874125</v>
      </c>
      <c r="Z1280" s="34">
        <f t="shared" si="1299"/>
        <v>1.9787218138990353E-2</v>
      </c>
      <c r="AA1280" s="36">
        <f t="shared" si="1300"/>
        <v>1.2604402985633709E-5</v>
      </c>
      <c r="AB1280" s="34">
        <f t="shared" si="1301"/>
        <v>1.9787218138990353E-2</v>
      </c>
      <c r="AC1280" s="36">
        <f t="shared" si="1302"/>
        <v>109.64432510517868</v>
      </c>
      <c r="AD1280" s="34">
        <f t="shared" si="1303"/>
        <v>0</v>
      </c>
      <c r="AE1280">
        <f t="shared" si="1329"/>
        <v>5541.1692707387974</v>
      </c>
      <c r="AF1280" s="36">
        <f t="shared" si="1343"/>
        <v>0</v>
      </c>
      <c r="AG1280" s="34">
        <f t="shared" si="1304"/>
        <v>463.32841725825341</v>
      </c>
      <c r="AH1280">
        <f t="shared" si="1339"/>
        <v>0.11849162454205953</v>
      </c>
      <c r="AI1280" s="29">
        <f t="shared" si="1330"/>
        <v>463.32841725825341</v>
      </c>
      <c r="AJ1280">
        <f t="shared" si="1331"/>
        <v>11581.544724086571</v>
      </c>
      <c r="AK1280" s="36">
        <f t="shared" si="1344"/>
        <v>6.7132473214444764E-3</v>
      </c>
      <c r="AL1280" s="36">
        <f t="shared" si="1332"/>
        <v>-5.4456660054140391E-3</v>
      </c>
      <c r="AM1280" s="36">
        <f t="shared" si="1333"/>
        <v>-3.6667772420553644E-3</v>
      </c>
      <c r="AN1280" s="37">
        <f t="shared" si="1345"/>
        <v>6.7702476514788735E-3</v>
      </c>
      <c r="AO1280" s="36">
        <f t="shared" si="1346"/>
        <v>0.11050329671902094</v>
      </c>
      <c r="AP1280" s="36">
        <f t="shared" si="1347"/>
        <v>-3.1588601076491872E-3</v>
      </c>
      <c r="AQ1280" s="74">
        <f t="shared" si="1305"/>
        <v>0.58767350836230148</v>
      </c>
      <c r="AR1280" s="73">
        <f t="shared" si="1306"/>
        <v>6.360213894647096E-3</v>
      </c>
      <c r="AS1280" s="72">
        <f t="shared" si="1348"/>
        <v>1.3493533898931722E-3</v>
      </c>
      <c r="AT1280" s="37">
        <f t="shared" si="1307"/>
        <v>2379.2280803202375</v>
      </c>
      <c r="AU1280" s="37">
        <f t="shared" si="1308"/>
        <v>-1.497916550776486</v>
      </c>
      <c r="AV1280" s="34">
        <f t="shared" si="1309"/>
        <v>1.5908146600890551</v>
      </c>
      <c r="AW1280" s="34">
        <f t="shared" si="1310"/>
        <v>0.31929992897244153</v>
      </c>
      <c r="AX1280" s="37">
        <f t="shared" si="1311"/>
        <v>1.8880998228325716</v>
      </c>
      <c r="AY1280" s="7">
        <f t="shared" si="1312"/>
        <v>7.1935002000717034</v>
      </c>
      <c r="AZ1280" s="37">
        <f t="shared" si="1313"/>
        <v>5.2833856110102069</v>
      </c>
      <c r="BA1280" s="2">
        <f>BE1280*'mass balance'!$B$17+BF1280*'mass balance'!$C$17+BG1280*'mass balance'!$D$17+BH1280*'mass balance'!$E$17</f>
        <v>1.1197745233832699E-3</v>
      </c>
      <c r="BB1280" s="2">
        <f>BE1280*'mass balance'!$B$18+BF1280*'mass balance'!$C$18+BG1280*'mass balance'!$D$18+BH1280*'mass balance'!$E$18</f>
        <v>1.1370018237430132E-3</v>
      </c>
      <c r="BC1280" s="2">
        <f>BE1280*'mass balance'!$B$19+BF1280*'mass balance'!$C$19+BG1280*'mass balance'!$D$19+BH1280*'mass balance'!$E$19</f>
        <v>-1.4212522796787661E-3</v>
      </c>
      <c r="BD1280" s="2">
        <f>BE1280*'mass balance'!$B$20+BF1280*'mass balance'!$C$20+BG1280*'mass balance'!$D$20+BH1280*'mass balance'!$E$20</f>
        <v>5.168190107922785E-5</v>
      </c>
      <c r="BE1280" s="2">
        <f>N1280*'mass balance'!$H$11+R1280*'mass balance'!$I$11+S1280*'mass balance'!$J$11</f>
        <v>-2.4004714998201006E-3</v>
      </c>
      <c r="BF1280" s="2">
        <f>N1280*'mass balance'!$H$12+R1280*'mass balance'!$I$12+S1280*'mass balance'!$J$12</f>
        <v>5.371826400702466E-7</v>
      </c>
      <c r="BG1280" s="2">
        <f>N1280*'mass balance'!$H$13+R1280*'mass balance'!$I$13+S1280*'mass balance'!$J$13</f>
        <v>7.5919871810779761E-4</v>
      </c>
      <c r="BH1280" s="2">
        <f>N1280*'mass balance'!$H$14+R1280*'mass balance'!$I$14+S1280*'mass balance'!$J$14</f>
        <v>2.6255157029282346E-4</v>
      </c>
      <c r="BI1280" s="36">
        <f t="shared" si="1314"/>
        <v>6.038243608117373E-16</v>
      </c>
      <c r="BJ1280" s="36">
        <f t="shared" si="1315"/>
        <v>4.6808800760932779E-17</v>
      </c>
      <c r="BK1280" s="36">
        <f t="shared" si="1316"/>
        <v>4.9457516160248867E-14</v>
      </c>
      <c r="BL1280" s="36">
        <f t="shared" si="1317"/>
        <v>4.9120261894476248E-14</v>
      </c>
      <c r="BM1280" s="36">
        <f t="shared" si="1349"/>
        <v>2.6756861563139052E-11</v>
      </c>
      <c r="BN1280" s="36">
        <f t="shared" ca="1" si="1318"/>
        <v>0.76577519560728091</v>
      </c>
      <c r="BO1280" s="36">
        <f t="shared" ca="1" si="1334"/>
        <v>1</v>
      </c>
      <c r="BP1280" s="36">
        <f t="shared" si="1350"/>
        <v>-2.6756861292207946E-11</v>
      </c>
      <c r="BQ1280" s="36">
        <f t="shared" si="1351"/>
        <v>0.9999999898743317</v>
      </c>
      <c r="BR1280" s="2">
        <f t="shared" si="1340"/>
        <v>-5</v>
      </c>
      <c r="BS1280">
        <v>0</v>
      </c>
      <c r="BT1280" s="37">
        <f t="shared" si="1335"/>
        <v>1.4248054103779628</v>
      </c>
      <c r="BU1280" s="34">
        <f t="shared" si="1319"/>
        <v>-5</v>
      </c>
      <c r="BV1280" s="34">
        <f t="shared" si="1320"/>
        <v>-5</v>
      </c>
      <c r="BW1280" s="34">
        <f t="shared" si="1321"/>
        <v>-5</v>
      </c>
      <c r="BX1280" s="34">
        <f t="shared" si="1322"/>
        <v>-5</v>
      </c>
      <c r="BY1280" s="34">
        <f t="shared" si="1323"/>
        <v>25.219710567904414</v>
      </c>
      <c r="BZ1280" s="36">
        <f t="shared" si="1336"/>
        <v>1.4212522796787661E-3</v>
      </c>
      <c r="CA1280" s="34">
        <f t="shared" si="1337"/>
        <v>0.26967658908120729</v>
      </c>
    </row>
    <row r="1281" spans="1:79" ht="13.2" x14ac:dyDescent="0.25">
      <c r="A1281" s="75">
        <f t="shared" si="1324"/>
        <v>3.416438356164468</v>
      </c>
      <c r="B1281" s="34">
        <f t="shared" si="1341"/>
        <v>1247.0000000000309</v>
      </c>
      <c r="C1281">
        <v>30</v>
      </c>
      <c r="D1281" s="35">
        <f t="shared" si="1285"/>
        <v>3000</v>
      </c>
      <c r="E1281" s="27">
        <v>0</v>
      </c>
      <c r="F1281" s="64">
        <f t="shared" si="1325"/>
        <v>3.1263897495927093</v>
      </c>
      <c r="G1281" s="34">
        <v>0</v>
      </c>
      <c r="H1281" s="34">
        <f t="shared" si="1286"/>
        <v>1</v>
      </c>
      <c r="I1281" s="34">
        <f t="shared" si="1326"/>
        <v>41549.719772087105</v>
      </c>
      <c r="J1281" s="34">
        <f t="shared" si="1287"/>
        <v>93861.892284735513</v>
      </c>
      <c r="K1281" s="34">
        <f t="shared" si="1288"/>
        <v>82420.477936495372</v>
      </c>
      <c r="L1281" s="36">
        <f t="shared" si="1338"/>
        <v>1188.3650043047865</v>
      </c>
      <c r="M1281" s="34">
        <f t="shared" si="1289"/>
        <v>474.19527922407121</v>
      </c>
      <c r="N1281" s="34">
        <f t="shared" si="1327"/>
        <v>1071.2194080875772</v>
      </c>
      <c r="O1281" s="34">
        <f t="shared" si="1290"/>
        <v>146.59954174815172</v>
      </c>
      <c r="P1281">
        <f t="shared" si="1342"/>
        <v>497.75361445892008</v>
      </c>
      <c r="Q1281" s="36">
        <f t="shared" si="1291"/>
        <v>1071.0470577502222</v>
      </c>
      <c r="R1281" s="34">
        <f t="shared" si="1292"/>
        <v>630.56462553307165</v>
      </c>
      <c r="S1281" s="34">
        <f t="shared" si="1293"/>
        <v>0.31539880666582576</v>
      </c>
      <c r="T1281" s="36">
        <f t="shared" si="1328"/>
        <v>-1.8909915662834745E-13</v>
      </c>
      <c r="U1281" s="36">
        <f t="shared" si="1294"/>
        <v>4048.5542507276705</v>
      </c>
      <c r="V1281" s="36">
        <f t="shared" si="1295"/>
        <v>4.2570835582780994E-5</v>
      </c>
      <c r="W1281" s="68">
        <f t="shared" si="1296"/>
        <v>3.3953285837279612</v>
      </c>
      <c r="X1281">
        <f t="shared" si="1297"/>
        <v>6.8346396959125659</v>
      </c>
      <c r="Y1281">
        <f t="shared" si="1298"/>
        <v>0.11712706557874125</v>
      </c>
      <c r="Z1281" s="34">
        <f t="shared" si="1299"/>
        <v>1.9787218138990353E-2</v>
      </c>
      <c r="AA1281" s="36">
        <f t="shared" si="1300"/>
        <v>1.2538060612690271E-5</v>
      </c>
      <c r="AB1281" s="34">
        <f t="shared" si="1301"/>
        <v>1.9787218138990353E-2</v>
      </c>
      <c r="AC1281" s="36">
        <f t="shared" si="1302"/>
        <v>109.64432510517868</v>
      </c>
      <c r="AD1281" s="34">
        <f t="shared" si="1303"/>
        <v>0</v>
      </c>
      <c r="AE1281">
        <f t="shared" si="1329"/>
        <v>5541.1692707387974</v>
      </c>
      <c r="AF1281" s="36">
        <f t="shared" si="1343"/>
        <v>0</v>
      </c>
      <c r="AG1281" s="34">
        <f t="shared" si="1304"/>
        <v>463.33371937945759</v>
      </c>
      <c r="AH1281">
        <f t="shared" si="1339"/>
        <v>0.11786916451916341</v>
      </c>
      <c r="AI1281" s="29">
        <f t="shared" si="1330"/>
        <v>463.33371937945759</v>
      </c>
      <c r="AJ1281">
        <f t="shared" si="1331"/>
        <v>12044.878443466028</v>
      </c>
      <c r="AK1281" s="36">
        <f t="shared" si="1344"/>
        <v>-6.360213894647096E-3</v>
      </c>
      <c r="AL1281" s="36">
        <f t="shared" si="1332"/>
        <v>4.4387661083940839E-3</v>
      </c>
      <c r="AM1281" s="36">
        <f t="shared" si="1333"/>
        <v>3.4650286812399657E-3</v>
      </c>
      <c r="AN1281" s="37">
        <f t="shared" si="1345"/>
        <v>1.348349497292335E-2</v>
      </c>
      <c r="AO1281" s="36">
        <f t="shared" si="1346"/>
        <v>0.10505763071360691</v>
      </c>
      <c r="AP1281" s="36">
        <f t="shared" si="1347"/>
        <v>-6.8256373497045516E-3</v>
      </c>
      <c r="AQ1281" s="74">
        <f t="shared" si="1305"/>
        <v>1.3619994546898886</v>
      </c>
      <c r="AR1281" s="73">
        <f t="shared" si="1306"/>
        <v>1.1365616846767068E-2</v>
      </c>
      <c r="AS1281" s="72">
        <f t="shared" si="1348"/>
        <v>1.15953218225319E-3</v>
      </c>
      <c r="AT1281" s="37">
        <f t="shared" si="1307"/>
        <v>5514.1286817735145</v>
      </c>
      <c r="AU1281" s="37">
        <f t="shared" si="1308"/>
        <v>-3.2366850089253991</v>
      </c>
      <c r="AV1281" s="34">
        <f t="shared" si="1309"/>
        <v>1.6544563900682188</v>
      </c>
      <c r="AW1281" s="34">
        <f t="shared" si="1310"/>
        <v>0.31930395355741964</v>
      </c>
      <c r="AX1281" s="37">
        <f t="shared" si="1311"/>
        <v>1.8881236212036157</v>
      </c>
      <c r="AY1281" s="7">
        <f t="shared" si="1312"/>
        <v>7.2572125485572148</v>
      </c>
      <c r="AZ1281" s="37">
        <f t="shared" si="1313"/>
        <v>5.2834522049315771</v>
      </c>
      <c r="BA1281" s="2">
        <f>BE1281*'mass balance'!$B$17+BF1281*'mass balance'!$C$17+BG1281*'mass balance'!$D$17+BH1281*'mass balance'!$E$17</f>
        <v>1.1197856298618535E-3</v>
      </c>
      <c r="BB1281" s="2">
        <f>BE1281*'mass balance'!$B$18+BF1281*'mass balance'!$C$18+BG1281*'mass balance'!$D$18+BH1281*'mass balance'!$E$18</f>
        <v>1.1370131010904972E-3</v>
      </c>
      <c r="BC1281" s="2">
        <f>BE1281*'mass balance'!$B$19+BF1281*'mass balance'!$C$19+BG1281*'mass balance'!$D$19+BH1281*'mass balance'!$E$19</f>
        <v>-1.4212663763631217E-3</v>
      </c>
      <c r="BD1281" s="2">
        <f>BE1281*'mass balance'!$B$20+BF1281*'mass balance'!$C$20+BG1281*'mass balance'!$D$20+BH1281*'mass balance'!$E$20</f>
        <v>5.1682413685931699E-5</v>
      </c>
      <c r="BE1281" s="2">
        <f>N1281*'mass balance'!$H$11+R1281*'mass balance'!$I$11+S1281*'mass balance'!$J$11</f>
        <v>-2.4004916707844868E-3</v>
      </c>
      <c r="BF1281" s="2">
        <f>N1281*'mass balance'!$H$12+R1281*'mass balance'!$I$12+S1281*'mass balance'!$J$12</f>
        <v>5.3436195292213689E-7</v>
      </c>
      <c r="BG1281" s="2">
        <f>N1281*'mass balance'!$H$13+R1281*'mass balance'!$I$13+S1281*'mass balance'!$J$13</f>
        <v>7.592058340479996E-4</v>
      </c>
      <c r="BH1281" s="2">
        <f>N1281*'mass balance'!$H$14+R1281*'mass balance'!$I$14+S1281*'mass balance'!$J$14</f>
        <v>2.6255377649205322E-4</v>
      </c>
      <c r="BI1281" s="36">
        <f t="shared" si="1314"/>
        <v>6.038243608117373E-16</v>
      </c>
      <c r="BJ1281" s="36">
        <f t="shared" si="1315"/>
        <v>4.6811704762444261E-17</v>
      </c>
      <c r="BK1281" s="36">
        <f t="shared" si="1316"/>
        <v>4.95043249610098E-14</v>
      </c>
      <c r="BL1281" s="36">
        <f t="shared" si="1317"/>
        <v>4.9168229936104858E-14</v>
      </c>
      <c r="BM1281" s="36">
        <f t="shared" si="1349"/>
        <v>2.6805981825033529E-11</v>
      </c>
      <c r="BN1281" s="36">
        <f t="shared" ca="1" si="1318"/>
        <v>0.72465349339878504</v>
      </c>
      <c r="BO1281" s="36">
        <f t="shared" ca="1" si="1334"/>
        <v>1</v>
      </c>
      <c r="BP1281" s="36">
        <f t="shared" si="1350"/>
        <v>-2.6805981552887805E-11</v>
      </c>
      <c r="BQ1281" s="36">
        <f t="shared" si="1351"/>
        <v>0.99999998984757488</v>
      </c>
      <c r="BR1281" s="2">
        <f t="shared" si="1340"/>
        <v>-5</v>
      </c>
      <c r="BS1281">
        <v>0</v>
      </c>
      <c r="BT1281" s="37">
        <f t="shared" si="1335"/>
        <v>1.4248195423040295</v>
      </c>
      <c r="BU1281" s="34">
        <f t="shared" si="1319"/>
        <v>-5</v>
      </c>
      <c r="BV1281" s="34">
        <f t="shared" si="1320"/>
        <v>-5</v>
      </c>
      <c r="BW1281" s="34">
        <f t="shared" si="1321"/>
        <v>-5</v>
      </c>
      <c r="BX1281" s="34">
        <f t="shared" si="1322"/>
        <v>-5</v>
      </c>
      <c r="BY1281" s="34">
        <f t="shared" si="1323"/>
        <v>25.219922487056021</v>
      </c>
      <c r="BZ1281" s="36">
        <f t="shared" si="1336"/>
        <v>1.4212663763631217E-3</v>
      </c>
      <c r="CA1281" s="34">
        <f t="shared" si="1337"/>
        <v>0.26967586476397049</v>
      </c>
    </row>
    <row r="1282" spans="1:79" ht="13.2" x14ac:dyDescent="0.25">
      <c r="A1282" s="75">
        <f t="shared" si="1324"/>
        <v>3.4191780821918654</v>
      </c>
      <c r="B1282" s="34">
        <f t="shared" si="1341"/>
        <v>1248.0000000000309</v>
      </c>
      <c r="C1282">
        <v>30</v>
      </c>
      <c r="D1282" s="35">
        <f t="shared" si="1285"/>
        <v>3000</v>
      </c>
      <c r="E1282" s="27">
        <v>0</v>
      </c>
      <c r="F1282" s="64">
        <f t="shared" si="1325"/>
        <v>3.1263897495927093</v>
      </c>
      <c r="G1282" s="34">
        <v>0</v>
      </c>
      <c r="H1282" s="34">
        <f t="shared" si="1286"/>
        <v>1</v>
      </c>
      <c r="I1282" s="34">
        <f t="shared" si="1326"/>
        <v>41549.719772087105</v>
      </c>
      <c r="J1282" s="34">
        <f t="shared" si="1287"/>
        <v>93862.676847159149</v>
      </c>
      <c r="K1282" s="34">
        <f t="shared" si="1288"/>
        <v>82421.166863687802</v>
      </c>
      <c r="L1282" s="36">
        <f t="shared" si="1338"/>
        <v>1188.3799040972403</v>
      </c>
      <c r="M1282" s="34">
        <f t="shared" si="1289"/>
        <v>474.19527922407121</v>
      </c>
      <c r="N1282" s="34">
        <f t="shared" si="1327"/>
        <v>1071.2283620781116</v>
      </c>
      <c r="O1282" s="34">
        <f t="shared" si="1290"/>
        <v>146.59954174815172</v>
      </c>
      <c r="P1282">
        <f t="shared" si="1342"/>
        <v>497.75985532390843</v>
      </c>
      <c r="Q1282" s="36">
        <f t="shared" si="1291"/>
        <v>1071.0569167410852</v>
      </c>
      <c r="R1282" s="34">
        <f t="shared" si="1292"/>
        <v>630.57113011127706</v>
      </c>
      <c r="S1282" s="34">
        <f t="shared" si="1293"/>
        <v>0.31374266819852892</v>
      </c>
      <c r="T1282" s="36">
        <f t="shared" si="1328"/>
        <v>-1.8909836632272416E-13</v>
      </c>
      <c r="U1282" s="36">
        <f t="shared" si="1294"/>
        <v>4048.5542507276705</v>
      </c>
      <c r="V1282" s="36">
        <f t="shared" si="1295"/>
        <v>4.2347298914579266E-5</v>
      </c>
      <c r="W1282" s="68">
        <f t="shared" si="1296"/>
        <v>3.3953711545635441</v>
      </c>
      <c r="X1282">
        <f t="shared" si="1297"/>
        <v>6.8346682601687778</v>
      </c>
      <c r="Y1282">
        <f t="shared" si="1298"/>
        <v>0.11712706557874125</v>
      </c>
      <c r="Z1282" s="34">
        <f t="shared" si="1299"/>
        <v>1.9787218138990353E-2</v>
      </c>
      <c r="AA1282" s="36">
        <f t="shared" si="1300"/>
        <v>1.2472067702425531E-5</v>
      </c>
      <c r="AB1282" s="34">
        <f t="shared" si="1301"/>
        <v>1.9787218138990353E-2</v>
      </c>
      <c r="AC1282" s="36">
        <f t="shared" si="1302"/>
        <v>109.64432510517868</v>
      </c>
      <c r="AD1282" s="34">
        <f t="shared" si="1303"/>
        <v>0</v>
      </c>
      <c r="AE1282">
        <f t="shared" si="1329"/>
        <v>5541.1692707387974</v>
      </c>
      <c r="AF1282" s="36">
        <f t="shared" si="1343"/>
        <v>0</v>
      </c>
      <c r="AG1282" s="34">
        <f t="shared" si="1304"/>
        <v>463.3389936437996</v>
      </c>
      <c r="AH1282">
        <f t="shared" si="1339"/>
        <v>0.11724997063521414</v>
      </c>
      <c r="AI1282" s="29">
        <f t="shared" si="1330"/>
        <v>463.3389936437996</v>
      </c>
      <c r="AJ1282">
        <f t="shared" si="1331"/>
        <v>12508.217437109828</v>
      </c>
      <c r="AK1282" s="36">
        <f t="shared" si="1344"/>
        <v>-1.1365616846767068E-2</v>
      </c>
      <c r="AL1282" s="36">
        <f t="shared" si="1332"/>
        <v>9.5236787192495929E-3</v>
      </c>
      <c r="AM1282" s="36">
        <f t="shared" si="1333"/>
        <v>6.2153244196912214E-3</v>
      </c>
      <c r="AN1282" s="37">
        <f t="shared" si="1345"/>
        <v>7.1232810782762539E-3</v>
      </c>
      <c r="AO1282" s="36">
        <f t="shared" si="1346"/>
        <v>0.10949639682200099</v>
      </c>
      <c r="AP1282" s="36">
        <f t="shared" si="1347"/>
        <v>-3.3606086684645859E-3</v>
      </c>
      <c r="AQ1282" s="74">
        <f t="shared" si="1305"/>
        <v>0.63553263970664631</v>
      </c>
      <c r="AR1282" s="73">
        <f t="shared" si="1306"/>
        <v>6.6815735225402824E-3</v>
      </c>
      <c r="AS1282" s="72">
        <f t="shared" si="1348"/>
        <v>1.3128027702498254E-3</v>
      </c>
      <c r="AT1282" s="37">
        <f t="shared" si="1307"/>
        <v>2572.9883699605184</v>
      </c>
      <c r="AU1282" s="37">
        <f t="shared" si="1308"/>
        <v>-1.5935847659053985</v>
      </c>
      <c r="AV1282" s="34">
        <f t="shared" si="1309"/>
        <v>1.7180988449495576</v>
      </c>
      <c r="AW1282" s="34">
        <f t="shared" si="1310"/>
        <v>0.31930795700974318</v>
      </c>
      <c r="AX1282" s="37">
        <f t="shared" si="1311"/>
        <v>1.8881472946120226</v>
      </c>
      <c r="AY1282" s="7">
        <f t="shared" si="1312"/>
        <v>7.3209252511348675</v>
      </c>
      <c r="AZ1282" s="37">
        <f t="shared" si="1313"/>
        <v>5.2835184491755669</v>
      </c>
      <c r="BA1282" s="2">
        <f>BE1282*'mass balance'!$B$17+BF1282*'mass balance'!$C$17+BG1282*'mass balance'!$D$17+BH1282*'mass balance'!$E$17</f>
        <v>1.1197966780117951E-3</v>
      </c>
      <c r="BB1282" s="2">
        <f>BE1282*'mass balance'!$B$18+BF1282*'mass balance'!$C$18+BG1282*'mass balance'!$D$18+BH1282*'mass balance'!$E$18</f>
        <v>1.1370243192119767E-3</v>
      </c>
      <c r="BC1282" s="2">
        <f>BE1282*'mass balance'!$B$19+BF1282*'mass balance'!$C$19+BG1282*'mass balance'!$D$19+BH1282*'mass balance'!$E$19</f>
        <v>-1.4212803990149708E-3</v>
      </c>
      <c r="BD1282" s="2">
        <f>BE1282*'mass balance'!$B$20+BF1282*'mass balance'!$C$20+BG1282*'mass balance'!$D$20+BH1282*'mass balance'!$E$20</f>
        <v>5.168292360054439E-5</v>
      </c>
      <c r="BE1282" s="2">
        <f>N1282*'mass balance'!$H$11+R1282*'mass balance'!$I$11+S1282*'mass balance'!$J$11</f>
        <v>-2.4005117357492698E-3</v>
      </c>
      <c r="BF1282" s="2">
        <f>N1282*'mass balance'!$H$12+R1282*'mass balance'!$I$12+S1282*'mass balance'!$J$12</f>
        <v>5.3155605332140735E-7</v>
      </c>
      <c r="BG1282" s="2">
        <f>N1282*'mass balance'!$H$13+R1282*'mass balance'!$I$13+S1282*'mass balance'!$J$13</f>
        <v>7.5921291258385505E-4</v>
      </c>
      <c r="BH1282" s="2">
        <f>N1282*'mass balance'!$H$14+R1282*'mass balance'!$I$14+S1282*'mass balance'!$J$14</f>
        <v>2.6255597109757636E-4</v>
      </c>
      <c r="BI1282" s="36">
        <f t="shared" si="1314"/>
        <v>6.038243608117373E-16</v>
      </c>
      <c r="BJ1282" s="36">
        <f t="shared" si="1315"/>
        <v>4.6814598463242812E-17</v>
      </c>
      <c r="BK1282" s="36">
        <f t="shared" si="1316"/>
        <v>4.9551136665772242E-14</v>
      </c>
      <c r="BL1282" s="36">
        <f t="shared" si="1317"/>
        <v>4.9216197416127864E-14</v>
      </c>
      <c r="BM1282" s="36">
        <f t="shared" si="1349"/>
        <v>2.6855150054969635E-11</v>
      </c>
      <c r="BN1282" s="36">
        <f t="shared" ca="1" si="1318"/>
        <v>0.68395120400750642</v>
      </c>
      <c r="BO1282" s="36">
        <f t="shared" ca="1" si="1334"/>
        <v>1</v>
      </c>
      <c r="BP1282" s="36">
        <f t="shared" si="1350"/>
        <v>-2.6855149781604857E-11</v>
      </c>
      <c r="BQ1282" s="36">
        <f t="shared" si="1351"/>
        <v>0.99999998982076888</v>
      </c>
      <c r="BR1282" s="2">
        <f t="shared" si="1340"/>
        <v>-5</v>
      </c>
      <c r="BS1282">
        <v>0</v>
      </c>
      <c r="BT1282" s="37">
        <f t="shared" si="1335"/>
        <v>1.4248336000125084</v>
      </c>
      <c r="BU1282" s="34">
        <f t="shared" si="1319"/>
        <v>-5</v>
      </c>
      <c r="BV1282" s="34">
        <f t="shared" si="1320"/>
        <v>-5</v>
      </c>
      <c r="BW1282" s="34">
        <f t="shared" si="1321"/>
        <v>-5</v>
      </c>
      <c r="BX1282" s="34">
        <f t="shared" si="1322"/>
        <v>-5</v>
      </c>
      <c r="BY1282" s="34">
        <f t="shared" si="1323"/>
        <v>25.220133292560032</v>
      </c>
      <c r="BZ1282" s="36">
        <f t="shared" si="1336"/>
        <v>1.4212803990149708E-3</v>
      </c>
      <c r="CA1282" s="34">
        <f t="shared" si="1337"/>
        <v>0.26967514426581352</v>
      </c>
    </row>
    <row r="1283" spans="1:79" ht="13.2" x14ac:dyDescent="0.25">
      <c r="A1283" s="75">
        <f t="shared" si="1324"/>
        <v>3.4219178082192627</v>
      </c>
      <c r="B1283" s="34">
        <f t="shared" si="1341"/>
        <v>1249.0000000000309</v>
      </c>
      <c r="C1283">
        <v>30</v>
      </c>
      <c r="D1283" s="35">
        <f t="shared" si="1285"/>
        <v>3000</v>
      </c>
      <c r="E1283" s="27">
        <v>0</v>
      </c>
      <c r="F1283" s="64">
        <f t="shared" si="1325"/>
        <v>3.1263897495927093</v>
      </c>
      <c r="G1283" s="34">
        <v>0</v>
      </c>
      <c r="H1283" s="34">
        <f t="shared" si="1286"/>
        <v>1</v>
      </c>
      <c r="I1283" s="34">
        <f t="shared" si="1326"/>
        <v>41549.719772087105</v>
      </c>
      <c r="J1283" s="34">
        <f t="shared" si="1287"/>
        <v>93863.457286643796</v>
      </c>
      <c r="K1283" s="34">
        <f t="shared" si="1288"/>
        <v>82421.852170512095</v>
      </c>
      <c r="L1283" s="36">
        <f t="shared" si="1338"/>
        <v>1188.3947256518607</v>
      </c>
      <c r="M1283" s="34">
        <f t="shared" si="1289"/>
        <v>474.19527922407121</v>
      </c>
      <c r="N1283" s="34">
        <f t="shared" si="1327"/>
        <v>1071.2372690147015</v>
      </c>
      <c r="O1283" s="34">
        <f t="shared" si="1290"/>
        <v>146.59954174815172</v>
      </c>
      <c r="P1283">
        <f t="shared" si="1342"/>
        <v>497.76606341852357</v>
      </c>
      <c r="Q1283" s="36">
        <f t="shared" si="1291"/>
        <v>1071.0667239334286</v>
      </c>
      <c r="R1283" s="34">
        <f t="shared" si="1292"/>
        <v>630.57760053357674</v>
      </c>
      <c r="S1283" s="34">
        <f t="shared" si="1293"/>
        <v>0.31209521223877346</v>
      </c>
      <c r="T1283" s="36">
        <f t="shared" si="1328"/>
        <v>-1.8909758018005164E-13</v>
      </c>
      <c r="U1283" s="36">
        <f t="shared" si="1294"/>
        <v>4048.5542507276705</v>
      </c>
      <c r="V1283" s="36">
        <f t="shared" si="1295"/>
        <v>4.2124934164604279E-5</v>
      </c>
      <c r="W1283" s="68">
        <f t="shared" si="1296"/>
        <v>3.3954135018624587</v>
      </c>
      <c r="X1283">
        <f t="shared" si="1297"/>
        <v>6.8346966741990727</v>
      </c>
      <c r="Y1283">
        <f t="shared" si="1298"/>
        <v>0.11712706557874125</v>
      </c>
      <c r="Z1283" s="34">
        <f t="shared" si="1299"/>
        <v>1.9787218138990353E-2</v>
      </c>
      <c r="AA1283" s="36">
        <f t="shared" si="1300"/>
        <v>1.24064224111431E-5</v>
      </c>
      <c r="AB1283" s="34">
        <f t="shared" si="1301"/>
        <v>1.9787218138990353E-2</v>
      </c>
      <c r="AC1283" s="36">
        <f t="shared" si="1302"/>
        <v>109.64432510517868</v>
      </c>
      <c r="AD1283" s="34">
        <f t="shared" si="1303"/>
        <v>0</v>
      </c>
      <c r="AE1283">
        <f t="shared" si="1329"/>
        <v>5541.1692707387974</v>
      </c>
      <c r="AF1283" s="36">
        <f t="shared" si="1343"/>
        <v>0</v>
      </c>
      <c r="AG1283" s="34">
        <f t="shared" si="1304"/>
        <v>463.34424019748764</v>
      </c>
      <c r="AH1283">
        <f t="shared" si="1339"/>
        <v>0.11663402579148396</v>
      </c>
      <c r="AI1283" s="29">
        <f t="shared" si="1330"/>
        <v>463.34424019748764</v>
      </c>
      <c r="AJ1283">
        <f t="shared" si="1331"/>
        <v>12971.561677307316</v>
      </c>
      <c r="AK1283" s="36">
        <f t="shared" si="1344"/>
        <v>-6.6815735225402824E-3</v>
      </c>
      <c r="AL1283" s="36">
        <f t="shared" si="1332"/>
        <v>4.8068103749216362E-3</v>
      </c>
      <c r="AM1283" s="36">
        <f t="shared" si="1333"/>
        <v>3.6409384841560653E-3</v>
      </c>
      <c r="AN1283" s="37">
        <f t="shared" si="1345"/>
        <v>-4.2423357684908142E-3</v>
      </c>
      <c r="AO1283" s="36">
        <f t="shared" si="1346"/>
        <v>0.11902007554125059</v>
      </c>
      <c r="AP1283" s="36">
        <f t="shared" si="1347"/>
        <v>2.8547157512266354E-3</v>
      </c>
      <c r="AQ1283" s="74">
        <f t="shared" si="1305"/>
        <v>-0.2947145903469261</v>
      </c>
      <c r="AR1283" s="73">
        <f t="shared" si="1306"/>
        <v>-4.6035760338082685E-3</v>
      </c>
      <c r="AS1283" s="72">
        <f t="shared" si="1348"/>
        <v>1.686012013107806E-3</v>
      </c>
      <c r="AT1283" s="37">
        <f t="shared" si="1307"/>
        <v>-1193.1680075005111</v>
      </c>
      <c r="AU1283" s="37">
        <f t="shared" si="1308"/>
        <v>1.3536927327582686</v>
      </c>
      <c r="AV1283" s="34">
        <f t="shared" si="1309"/>
        <v>1.7817420209244899</v>
      </c>
      <c r="AW1283" s="34">
        <f t="shared" si="1310"/>
        <v>0.31931193944020098</v>
      </c>
      <c r="AX1283" s="37">
        <f t="shared" si="1311"/>
        <v>1.888170843712913</v>
      </c>
      <c r="AY1283" s="7">
        <f t="shared" si="1312"/>
        <v>7.3846383059400633</v>
      </c>
      <c r="AZ1283" s="37">
        <f t="shared" si="1313"/>
        <v>5.2835843455753722</v>
      </c>
      <c r="BA1283" s="2">
        <f>BE1283*'mass balance'!$B$17+BF1283*'mass balance'!$C$17+BG1283*'mass balance'!$D$17+BH1283*'mass balance'!$E$17</f>
        <v>1.1198076681389869E-3</v>
      </c>
      <c r="BB1283" s="2">
        <f>BE1283*'mass balance'!$B$18+BF1283*'mass balance'!$C$18+BG1283*'mass balance'!$D$18+BH1283*'mass balance'!$E$18</f>
        <v>1.137035478418048E-3</v>
      </c>
      <c r="BC1283" s="2">
        <f>BE1283*'mass balance'!$B$19+BF1283*'mass balance'!$C$19+BG1283*'mass balance'!$D$19+BH1283*'mass balance'!$E$19</f>
        <v>-1.4212943480225605E-3</v>
      </c>
      <c r="BD1283" s="2">
        <f>BE1283*'mass balance'!$B$20+BF1283*'mass balance'!$C$20+BG1283*'mass balance'!$D$20+BH1283*'mass balance'!$E$20</f>
        <v>5.1683430837184003E-5</v>
      </c>
      <c r="BE1283" s="2">
        <f>N1283*'mass balance'!$H$11+R1283*'mass balance'!$I$11+S1283*'mass balance'!$J$11</f>
        <v>-2.40053169527104E-3</v>
      </c>
      <c r="BF1283" s="2">
        <f>N1283*'mass balance'!$H$12+R1283*'mass balance'!$I$12+S1283*'mass balance'!$J$12</f>
        <v>5.2876486399093891E-7</v>
      </c>
      <c r="BG1283" s="2">
        <f>N1283*'mass balance'!$H$13+R1283*'mass balance'!$I$13+S1283*'mass balance'!$J$13</f>
        <v>7.5921995391187234E-4</v>
      </c>
      <c r="BH1283" s="2">
        <f>N1283*'mass balance'!$H$14+R1283*'mass balance'!$I$14+S1283*'mass balance'!$J$14</f>
        <v>2.6255815417026995E-4</v>
      </c>
      <c r="BI1283" s="36">
        <f t="shared" si="1314"/>
        <v>6.038243608117373E-16</v>
      </c>
      <c r="BJ1283" s="36">
        <f t="shared" si="1315"/>
        <v>4.6817481901982796E-17</v>
      </c>
      <c r="BK1283" s="36">
        <f t="shared" si="1316"/>
        <v>4.9597951264235487E-14</v>
      </c>
      <c r="BL1283" s="36">
        <f t="shared" si="1317"/>
        <v>4.9264164331804285E-14</v>
      </c>
      <c r="BM1283" s="36">
        <f t="shared" si="1349"/>
        <v>2.6904366252385764E-11</v>
      </c>
      <c r="BN1283" s="36">
        <f t="shared" ca="1" si="1318"/>
        <v>0.34078948426997324</v>
      </c>
      <c r="BO1283" s="36">
        <f t="shared" ca="1" si="1334"/>
        <v>1</v>
      </c>
      <c r="BP1283" s="36">
        <f t="shared" si="1350"/>
        <v>-2.6904365977797479E-11</v>
      </c>
      <c r="BQ1283" s="36">
        <f t="shared" si="1351"/>
        <v>0.99999998979391369</v>
      </c>
      <c r="BR1283" s="2">
        <f t="shared" si="1340"/>
        <v>-5</v>
      </c>
      <c r="BS1283">
        <v>0</v>
      </c>
      <c r="BT1283" s="37">
        <f t="shared" si="1335"/>
        <v>1.4248475838926167</v>
      </c>
      <c r="BU1283" s="34">
        <f t="shared" si="1319"/>
        <v>-5</v>
      </c>
      <c r="BV1283" s="34">
        <f t="shared" si="1320"/>
        <v>-5</v>
      </c>
      <c r="BW1283" s="34">
        <f t="shared" si="1321"/>
        <v>-5</v>
      </c>
      <c r="BX1283" s="34">
        <f t="shared" si="1322"/>
        <v>-5</v>
      </c>
      <c r="BY1283" s="34">
        <f t="shared" si="1323"/>
        <v>25.220342990264072</v>
      </c>
      <c r="BZ1283" s="36">
        <f t="shared" si="1336"/>
        <v>1.4212943480225605E-3</v>
      </c>
      <c r="CA1283" s="34">
        <f t="shared" si="1337"/>
        <v>0.26967442756654875</v>
      </c>
    </row>
    <row r="1284" spans="1:79" ht="13.2" x14ac:dyDescent="0.25">
      <c r="A1284" s="75">
        <f t="shared" si="1324"/>
        <v>3.4246575342466601</v>
      </c>
      <c r="B1284" s="34">
        <f t="shared" si="1341"/>
        <v>1250.0000000000309</v>
      </c>
      <c r="C1284">
        <v>30</v>
      </c>
      <c r="D1284" s="35">
        <f t="shared" si="1285"/>
        <v>3000</v>
      </c>
      <c r="E1284" s="27">
        <v>0</v>
      </c>
      <c r="F1284" s="64">
        <f t="shared" si="1325"/>
        <v>3.1263897495927093</v>
      </c>
      <c r="G1284" s="34">
        <v>0</v>
      </c>
      <c r="H1284" s="34">
        <f t="shared" si="1286"/>
        <v>1</v>
      </c>
      <c r="I1284" s="34">
        <f t="shared" si="1326"/>
        <v>41549.719772087105</v>
      </c>
      <c r="J1284" s="34">
        <f t="shared" si="1287"/>
        <v>93864.233624838569</v>
      </c>
      <c r="K1284" s="34">
        <f t="shared" si="1288"/>
        <v>82422.533875978464</v>
      </c>
      <c r="L1284" s="36">
        <f t="shared" si="1338"/>
        <v>1188.4094693788181</v>
      </c>
      <c r="M1284" s="34">
        <f t="shared" si="1289"/>
        <v>474.19527922407121</v>
      </c>
      <c r="N1284" s="34">
        <f t="shared" si="1327"/>
        <v>1071.2461291444224</v>
      </c>
      <c r="O1284" s="34">
        <f t="shared" si="1290"/>
        <v>146.59954174815172</v>
      </c>
      <c r="P1284">
        <f t="shared" si="1342"/>
        <v>497.77223891456822</v>
      </c>
      <c r="Q1284" s="36">
        <f t="shared" si="1291"/>
        <v>1071.0764795991238</v>
      </c>
      <c r="R1284" s="34">
        <f t="shared" si="1292"/>
        <v>630.58403697904521</v>
      </c>
      <c r="S1284" s="34">
        <f t="shared" si="1293"/>
        <v>0.31045639341232345</v>
      </c>
      <c r="T1284" s="36">
        <f t="shared" si="1328"/>
        <v>-1.8909679817836729E-13</v>
      </c>
      <c r="U1284" s="36">
        <f t="shared" si="1294"/>
        <v>4048.5542507276705</v>
      </c>
      <c r="V1284" s="36">
        <f t="shared" si="1295"/>
        <v>4.190373520842571E-5</v>
      </c>
      <c r="W1284" s="68">
        <f t="shared" si="1296"/>
        <v>3.3954556267966232</v>
      </c>
      <c r="X1284">
        <f t="shared" si="1297"/>
        <v>6.8347249387935163</v>
      </c>
      <c r="Y1284">
        <f t="shared" si="1298"/>
        <v>0.11712706557874125</v>
      </c>
      <c r="Z1284" s="34">
        <f t="shared" si="1299"/>
        <v>1.9787218138990353E-2</v>
      </c>
      <c r="AA1284" s="36">
        <f t="shared" si="1300"/>
        <v>1.2341122904898326E-5</v>
      </c>
      <c r="AB1284" s="34">
        <f t="shared" si="1301"/>
        <v>1.9787218138990353E-2</v>
      </c>
      <c r="AC1284" s="36">
        <f t="shared" si="1302"/>
        <v>109.64432510517868</v>
      </c>
      <c r="AD1284" s="34">
        <f t="shared" si="1303"/>
        <v>0</v>
      </c>
      <c r="AE1284">
        <f t="shared" si="1329"/>
        <v>5541.1692707387974</v>
      </c>
      <c r="AF1284" s="36">
        <f t="shared" si="1343"/>
        <v>0</v>
      </c>
      <c r="AG1284" s="34">
        <f t="shared" si="1304"/>
        <v>463.34945918596458</v>
      </c>
      <c r="AH1284">
        <f t="shared" si="1339"/>
        <v>0.11602131297883034</v>
      </c>
      <c r="AI1284" s="29">
        <f t="shared" si="1330"/>
        <v>463.34945918596458</v>
      </c>
      <c r="AJ1284">
        <f t="shared" si="1331"/>
        <v>13434.911136493281</v>
      </c>
      <c r="AK1284" s="36">
        <f t="shared" si="1344"/>
        <v>4.6035760338082685E-3</v>
      </c>
      <c r="AL1284" s="36">
        <f t="shared" si="1332"/>
        <v>-4.0092400606030398E-3</v>
      </c>
      <c r="AM1284" s="36">
        <f t="shared" si="1333"/>
        <v>-2.5192619541007425E-3</v>
      </c>
      <c r="AN1284" s="37">
        <f t="shared" si="1345"/>
        <v>-1.0923909291031098E-2</v>
      </c>
      <c r="AO1284" s="36">
        <f t="shared" si="1346"/>
        <v>0.12382688591617222</v>
      </c>
      <c r="AP1284" s="36">
        <f t="shared" si="1347"/>
        <v>6.4956542353827012E-3</v>
      </c>
      <c r="AQ1284" s="74">
        <f t="shared" si="1305"/>
        <v>-0.67389230105065134</v>
      </c>
      <c r="AR1284" s="73">
        <f t="shared" si="1306"/>
        <v>-1.2728778286011648E-2</v>
      </c>
      <c r="AS1284" s="72">
        <f t="shared" si="1348"/>
        <v>1.8986497366300244E-3</v>
      </c>
      <c r="AT1284" s="37">
        <f t="shared" si="1307"/>
        <v>-2728.2895399512636</v>
      </c>
      <c r="AU1284" s="37">
        <f t="shared" si="1308"/>
        <v>3.0802085738903209</v>
      </c>
      <c r="AV1284" s="34">
        <f t="shared" si="1309"/>
        <v>1.8453859142044231</v>
      </c>
      <c r="AW1284" s="34">
        <f t="shared" si="1310"/>
        <v>0.31931590095900253</v>
      </c>
      <c r="AX1284" s="37">
        <f t="shared" si="1311"/>
        <v>1.8881942691579845</v>
      </c>
      <c r="AY1284" s="7">
        <f t="shared" si="1312"/>
        <v>7.4483517111180344</v>
      </c>
      <c r="AZ1284" s="37">
        <f t="shared" si="1313"/>
        <v>5.2836498959546079</v>
      </c>
      <c r="BA1284" s="2">
        <f>BE1284*'mass balance'!$B$17+BF1284*'mass balance'!$C$17+BG1284*'mass balance'!$D$17+BH1284*'mass balance'!$E$17</f>
        <v>1.1198186005477206E-3</v>
      </c>
      <c r="BB1284" s="2">
        <f>BE1284*'mass balance'!$B$18+BF1284*'mass balance'!$C$18+BG1284*'mass balance'!$D$18+BH1284*'mass balance'!$E$18</f>
        <v>1.1370465790176856E-3</v>
      </c>
      <c r="BC1284" s="2">
        <f>BE1284*'mass balance'!$B$19+BF1284*'mass balance'!$C$19+BG1284*'mass balance'!$D$19+BH1284*'mass balance'!$E$19</f>
        <v>-1.4213082237721068E-3</v>
      </c>
      <c r="BD1284" s="2">
        <f>BE1284*'mass balance'!$B$20+BF1284*'mass balance'!$C$20+BG1284*'mass balance'!$D$20+BH1284*'mass balance'!$E$20</f>
        <v>5.1683935409894799E-5</v>
      </c>
      <c r="BE1284" s="2">
        <f>N1284*'mass balance'!$H$11+R1284*'mass balance'!$I$11+S1284*'mass balance'!$J$11</f>
        <v>-2.4005515499034677E-3</v>
      </c>
      <c r="BF1284" s="2">
        <f>N1284*'mass balance'!$H$12+R1284*'mass balance'!$I$12+S1284*'mass balance'!$J$12</f>
        <v>5.2598830805578841E-7</v>
      </c>
      <c r="BG1284" s="2">
        <f>N1284*'mass balance'!$H$13+R1284*'mass balance'!$I$13+S1284*'mass balance'!$J$13</f>
        <v>7.5922695822752575E-4</v>
      </c>
      <c r="BH1284" s="2">
        <f>N1284*'mass balance'!$H$14+R1284*'mass balance'!$I$14+S1284*'mass balance'!$J$14</f>
        <v>2.6256032577069179E-4</v>
      </c>
      <c r="BI1284" s="36">
        <f t="shared" si="1314"/>
        <v>6.038243608117373E-16</v>
      </c>
      <c r="BJ1284" s="36">
        <f t="shared" si="1315"/>
        <v>4.6820355117193817E-17</v>
      </c>
      <c r="BK1284" s="36">
        <f t="shared" si="1316"/>
        <v>4.964476874613747E-14</v>
      </c>
      <c r="BL1284" s="36">
        <f t="shared" si="1317"/>
        <v>4.9312130680431553E-14</v>
      </c>
      <c r="BM1284" s="36">
        <f t="shared" si="1349"/>
        <v>2.6953630416717569E-11</v>
      </c>
      <c r="BN1284" s="36">
        <f t="shared" ca="1" si="1318"/>
        <v>0.69005678729147357</v>
      </c>
      <c r="BO1284" s="36">
        <f t="shared" ca="1" si="1334"/>
        <v>1</v>
      </c>
      <c r="BP1284" s="36">
        <f t="shared" si="1350"/>
        <v>-2.6953630140901322E-11</v>
      </c>
      <c r="BQ1284" s="36">
        <f t="shared" si="1351"/>
        <v>0.99999998976700932</v>
      </c>
      <c r="BR1284" s="2">
        <f t="shared" si="1340"/>
        <v>-5</v>
      </c>
      <c r="BS1284">
        <v>0</v>
      </c>
      <c r="BT1284" s="37">
        <f t="shared" si="1335"/>
        <v>1.4248614943315372</v>
      </c>
      <c r="BU1284" s="34">
        <f t="shared" si="1319"/>
        <v>-5</v>
      </c>
      <c r="BV1284" s="34">
        <f t="shared" si="1320"/>
        <v>-5</v>
      </c>
      <c r="BW1284" s="34">
        <f t="shared" si="1321"/>
        <v>-5</v>
      </c>
      <c r="BX1284" s="34">
        <f t="shared" si="1322"/>
        <v>-5</v>
      </c>
      <c r="BY1284" s="34">
        <f t="shared" si="1323"/>
        <v>25.220551585985074</v>
      </c>
      <c r="BZ1284" s="36">
        <f t="shared" si="1336"/>
        <v>1.4213082237721068E-3</v>
      </c>
      <c r="CA1284" s="34">
        <f t="shared" si="1337"/>
        <v>0.26967371464609591</v>
      </c>
    </row>
    <row r="1285" spans="1:79" ht="13.2" x14ac:dyDescent="0.25">
      <c r="A1285" s="75">
        <f t="shared" si="1324"/>
        <v>3.4273972602740574</v>
      </c>
      <c r="B1285" s="34">
        <f t="shared" si="1341"/>
        <v>1251.0000000000309</v>
      </c>
      <c r="C1285">
        <v>30</v>
      </c>
      <c r="D1285" s="35">
        <f t="shared" si="1285"/>
        <v>3000</v>
      </c>
      <c r="E1285" s="27">
        <v>0</v>
      </c>
      <c r="F1285" s="64">
        <f t="shared" si="1325"/>
        <v>3.1263897495927093</v>
      </c>
      <c r="G1285" s="34">
        <v>0</v>
      </c>
      <c r="H1285" s="34">
        <f t="shared" si="1286"/>
        <v>1</v>
      </c>
      <c r="I1285" s="34">
        <f t="shared" si="1326"/>
        <v>41549.719772087105</v>
      </c>
      <c r="J1285" s="34">
        <f t="shared" si="1287"/>
        <v>93865.005883279184</v>
      </c>
      <c r="K1285" s="34">
        <f t="shared" si="1288"/>
        <v>82423.211998997474</v>
      </c>
      <c r="L1285" s="36">
        <f t="shared" si="1338"/>
        <v>1188.424135686141</v>
      </c>
      <c r="M1285" s="34">
        <f t="shared" si="1289"/>
        <v>474.19527922407121</v>
      </c>
      <c r="N1285" s="34">
        <f t="shared" si="1327"/>
        <v>1071.254942713055</v>
      </c>
      <c r="O1285" s="34">
        <f t="shared" si="1290"/>
        <v>146.59954174815172</v>
      </c>
      <c r="P1285">
        <f t="shared" si="1342"/>
        <v>497.77838198294734</v>
      </c>
      <c r="Q1285" s="36">
        <f t="shared" si="1291"/>
        <v>1071.0861840086175</v>
      </c>
      <c r="R1285" s="34">
        <f t="shared" si="1292"/>
        <v>630.59043962582155</v>
      </c>
      <c r="S1285" s="34">
        <f t="shared" si="1293"/>
        <v>0.30882616658004736</v>
      </c>
      <c r="T1285" s="36">
        <f t="shared" si="1328"/>
        <v>-1.8909602029582484E-13</v>
      </c>
      <c r="U1285" s="36">
        <f t="shared" si="1294"/>
        <v>4048.5542507276705</v>
      </c>
      <c r="V1285" s="36">
        <f t="shared" si="1295"/>
        <v>4.1683695953455612E-5</v>
      </c>
      <c r="W1285" s="68">
        <f t="shared" si="1296"/>
        <v>3.3954975305318316</v>
      </c>
      <c r="X1285">
        <f t="shared" si="1297"/>
        <v>6.8347530547380195</v>
      </c>
      <c r="Y1285">
        <f t="shared" si="1298"/>
        <v>0.11712706557874125</v>
      </c>
      <c r="Z1285" s="34">
        <f t="shared" si="1299"/>
        <v>1.9787218138990353E-2</v>
      </c>
      <c r="AA1285" s="36">
        <f t="shared" si="1300"/>
        <v>1.2276167359464036E-5</v>
      </c>
      <c r="AB1285" s="34">
        <f t="shared" si="1301"/>
        <v>1.9787218138990353E-2</v>
      </c>
      <c r="AC1285" s="36">
        <f t="shared" si="1302"/>
        <v>109.64432510517868</v>
      </c>
      <c r="AD1285" s="34">
        <f t="shared" si="1303"/>
        <v>0</v>
      </c>
      <c r="AE1285">
        <f t="shared" si="1329"/>
        <v>5541.1692707387974</v>
      </c>
      <c r="AF1285" s="36">
        <f t="shared" si="1343"/>
        <v>0</v>
      </c>
      <c r="AG1285" s="34">
        <f t="shared" si="1304"/>
        <v>463.35465075391136</v>
      </c>
      <c r="AH1285">
        <f t="shared" si="1339"/>
        <v>0.11541181527667277</v>
      </c>
      <c r="AI1285" s="29">
        <f t="shared" si="1330"/>
        <v>463.35465075391136</v>
      </c>
      <c r="AJ1285">
        <f t="shared" si="1331"/>
        <v>13898.265787247194</v>
      </c>
      <c r="AK1285" s="36">
        <f t="shared" si="1344"/>
        <v>1.2728778286011648E-2</v>
      </c>
      <c r="AL1285" s="36">
        <f t="shared" si="1332"/>
        <v>-9.0529110310042012E-3</v>
      </c>
      <c r="AM1285" s="36">
        <f t="shared" si="1333"/>
        <v>-6.9380454469786254E-3</v>
      </c>
      <c r="AN1285" s="37">
        <f t="shared" si="1345"/>
        <v>-6.320333257222829E-3</v>
      </c>
      <c r="AO1285" s="36">
        <f t="shared" si="1346"/>
        <v>0.11981764585556919</v>
      </c>
      <c r="AP1285" s="36">
        <f t="shared" si="1347"/>
        <v>3.9763922812819583E-3</v>
      </c>
      <c r="AQ1285" s="74">
        <f t="shared" si="1305"/>
        <v>-0.43036296790042139</v>
      </c>
      <c r="AR1285" s="73">
        <f t="shared" si="1306"/>
        <v>-7.0774778583964273E-3</v>
      </c>
      <c r="AS1285" s="72">
        <f t="shared" si="1348"/>
        <v>1.720134265988997E-3</v>
      </c>
      <c r="AT1285" s="37">
        <f t="shared" si="1307"/>
        <v>-1742.3478230490257</v>
      </c>
      <c r="AU1285" s="37">
        <f t="shared" si="1308"/>
        <v>1.8855864481269398</v>
      </c>
      <c r="AV1285" s="34">
        <f t="shared" si="1309"/>
        <v>1.9090305210206497</v>
      </c>
      <c r="AW1285" s="34">
        <f t="shared" si="1310"/>
        <v>0.31931984167578176</v>
      </c>
      <c r="AX1285" s="37">
        <f t="shared" si="1311"/>
        <v>1.8882175715955285</v>
      </c>
      <c r="AY1285" s="7">
        <f t="shared" si="1312"/>
        <v>7.5120654648237917</v>
      </c>
      <c r="AZ1285" s="37">
        <f t="shared" si="1313"/>
        <v>5.2837151021273598</v>
      </c>
      <c r="BA1285" s="2">
        <f>BE1285*'mass balance'!$B$17+BF1285*'mass balance'!$C$17+BG1285*'mass balance'!$D$17+BH1285*'mass balance'!$E$17</f>
        <v>1.1198294755406985E-3</v>
      </c>
      <c r="BB1285" s="2">
        <f>BE1285*'mass balance'!$B$18+BF1285*'mass balance'!$C$18+BG1285*'mass balance'!$D$18+BH1285*'mass balance'!$E$18</f>
        <v>1.1370576213182478E-3</v>
      </c>
      <c r="BC1285" s="2">
        <f>BE1285*'mass balance'!$B$19+BF1285*'mass balance'!$C$19+BG1285*'mass balance'!$D$19+BH1285*'mass balance'!$E$19</f>
        <v>-1.4213220266478096E-3</v>
      </c>
      <c r="BD1285" s="2">
        <f>BE1285*'mass balance'!$B$20+BF1285*'mass balance'!$C$20+BG1285*'mass balance'!$D$20+BH1285*'mass balance'!$E$20</f>
        <v>5.1684437332647623E-5</v>
      </c>
      <c r="BE1285" s="2">
        <f>N1285*'mass balance'!$H$11+R1285*'mass balance'!$I$11+S1285*'mass balance'!$J$11</f>
        <v>-2.4005713001973225E-3</v>
      </c>
      <c r="BF1285" s="2">
        <f>N1285*'mass balance'!$H$12+R1285*'mass balance'!$I$12+S1285*'mass balance'!$J$12</f>
        <v>5.2322630903933649E-7</v>
      </c>
      <c r="BG1285" s="2">
        <f>N1285*'mass balance'!$H$13+R1285*'mass balance'!$I$13+S1285*'mass balance'!$J$13</f>
        <v>7.5923392572526446E-4</v>
      </c>
      <c r="BH1285" s="2">
        <f>N1285*'mass balance'!$H$14+R1285*'mass balance'!$I$14+S1285*'mass balance'!$J$14</f>
        <v>2.625624859590821E-4</v>
      </c>
      <c r="BI1285" s="36">
        <f t="shared" si="1314"/>
        <v>6.038243608117373E-16</v>
      </c>
      <c r="BJ1285" s="36">
        <f t="shared" si="1315"/>
        <v>4.6823218147280084E-17</v>
      </c>
      <c r="BK1285" s="36">
        <f t="shared" si="1316"/>
        <v>4.9691589101254663E-14</v>
      </c>
      <c r="BL1285" s="36">
        <f t="shared" si="1317"/>
        <v>4.9360096459344812E-14</v>
      </c>
      <c r="BM1285" s="36">
        <f t="shared" si="1349"/>
        <v>2.7002942547398001E-11</v>
      </c>
      <c r="BN1285" s="36">
        <f t="shared" ca="1" si="1318"/>
        <v>0.65634237393860984</v>
      </c>
      <c r="BO1285" s="36">
        <f t="shared" ca="1" si="1334"/>
        <v>1</v>
      </c>
      <c r="BP1285" s="36">
        <f t="shared" si="1350"/>
        <v>-2.7002942270349313E-11</v>
      </c>
      <c r="BQ1285" s="36">
        <f t="shared" si="1351"/>
        <v>0.99999998974005566</v>
      </c>
      <c r="BR1285" s="2">
        <f t="shared" si="1340"/>
        <v>-5</v>
      </c>
      <c r="BS1285">
        <v>0</v>
      </c>
      <c r="BT1285" s="37">
        <f t="shared" si="1335"/>
        <v>1.4248753317144291</v>
      </c>
      <c r="BU1285" s="34">
        <f t="shared" si="1319"/>
        <v>-5</v>
      </c>
      <c r="BV1285" s="34">
        <f t="shared" si="1320"/>
        <v>-5</v>
      </c>
      <c r="BW1285" s="34">
        <f t="shared" si="1321"/>
        <v>-5</v>
      </c>
      <c r="BX1285" s="34">
        <f t="shared" si="1322"/>
        <v>-5</v>
      </c>
      <c r="BY1285" s="34">
        <f t="shared" si="1323"/>
        <v>25.220759085509513</v>
      </c>
      <c r="BZ1285" s="36">
        <f t="shared" si="1336"/>
        <v>1.4213220266478096E-3</v>
      </c>
      <c r="CA1285" s="34">
        <f t="shared" si="1337"/>
        <v>0.26967300548448148</v>
      </c>
    </row>
    <row r="1286" spans="1:79" ht="13.2" x14ac:dyDescent="0.25">
      <c r="A1286" s="75">
        <f t="shared" si="1324"/>
        <v>3.4301369863014548</v>
      </c>
      <c r="B1286" s="34">
        <f t="shared" si="1341"/>
        <v>1252.0000000000309</v>
      </c>
      <c r="C1286">
        <v>30</v>
      </c>
      <c r="D1286" s="35">
        <f t="shared" si="1285"/>
        <v>3000</v>
      </c>
      <c r="E1286" s="27">
        <v>0</v>
      </c>
      <c r="F1286" s="64">
        <f t="shared" si="1325"/>
        <v>3.1263897495927093</v>
      </c>
      <c r="G1286" s="34">
        <v>0</v>
      </c>
      <c r="H1286" s="34">
        <f t="shared" si="1286"/>
        <v>1</v>
      </c>
      <c r="I1286" s="34">
        <f t="shared" si="1326"/>
        <v>41549.719772087105</v>
      </c>
      <c r="J1286" s="34">
        <f t="shared" si="1287"/>
        <v>93865.774083388387</v>
      </c>
      <c r="K1286" s="34">
        <f t="shared" si="1288"/>
        <v>82423.886558380531</v>
      </c>
      <c r="L1286" s="36">
        <f t="shared" si="1338"/>
        <v>1188.4387249797248</v>
      </c>
      <c r="M1286" s="34">
        <f t="shared" si="1289"/>
        <v>474.19527922407121</v>
      </c>
      <c r="N1286" s="34">
        <f t="shared" si="1327"/>
        <v>1071.2637099650915</v>
      </c>
      <c r="O1286" s="34">
        <f t="shared" si="1290"/>
        <v>146.59954174815172</v>
      </c>
      <c r="P1286">
        <f t="shared" si="1342"/>
        <v>497.78449279367248</v>
      </c>
      <c r="Q1286" s="36">
        <f t="shared" si="1291"/>
        <v>1071.0958374309398</v>
      </c>
      <c r="R1286" s="34">
        <f t="shared" si="1292"/>
        <v>630.59680865111375</v>
      </c>
      <c r="S1286" s="34">
        <f t="shared" si="1293"/>
        <v>0.30720448683746326</v>
      </c>
      <c r="T1286" s="36">
        <f t="shared" si="1328"/>
        <v>-1.8909524651069351E-13</v>
      </c>
      <c r="U1286" s="36">
        <f t="shared" si="1294"/>
        <v>4048.5542507276705</v>
      </c>
      <c r="V1286" s="36">
        <f t="shared" si="1295"/>
        <v>4.1464810338701469E-5</v>
      </c>
      <c r="W1286" s="68">
        <f t="shared" si="1296"/>
        <v>3.3955392142277852</v>
      </c>
      <c r="X1286">
        <f t="shared" si="1297"/>
        <v>6.8347810228143597</v>
      </c>
      <c r="Y1286">
        <f t="shared" si="1298"/>
        <v>0.11712706557874125</v>
      </c>
      <c r="Z1286" s="34">
        <f t="shared" si="1299"/>
        <v>1.9787218138990353E-2</v>
      </c>
      <c r="AA1286" s="36">
        <f t="shared" si="1300"/>
        <v>1.2211553960254118E-5</v>
      </c>
      <c r="AB1286" s="34">
        <f t="shared" si="1301"/>
        <v>1.9787218138990353E-2</v>
      </c>
      <c r="AC1286" s="36">
        <f t="shared" si="1302"/>
        <v>109.64432510517868</v>
      </c>
      <c r="AD1286" s="34">
        <f t="shared" si="1303"/>
        <v>0</v>
      </c>
      <c r="AE1286">
        <f t="shared" si="1329"/>
        <v>5541.1692707387974</v>
      </c>
      <c r="AF1286" s="36">
        <f t="shared" si="1343"/>
        <v>0</v>
      </c>
      <c r="AG1286" s="34">
        <f t="shared" si="1304"/>
        <v>463.3598150452512</v>
      </c>
      <c r="AH1286">
        <f t="shared" si="1339"/>
        <v>0.11480551585265175</v>
      </c>
      <c r="AI1286" s="29">
        <f t="shared" si="1330"/>
        <v>463.3598150452512</v>
      </c>
      <c r="AJ1286">
        <f t="shared" si="1331"/>
        <v>14361.625602292444</v>
      </c>
      <c r="AK1286" s="36">
        <f t="shared" si="1344"/>
        <v>7.0774778583964273E-3</v>
      </c>
      <c r="AL1286" s="36">
        <f t="shared" si="1332"/>
        <v>-5.6813801480394407E-3</v>
      </c>
      <c r="AM1286" s="36">
        <f t="shared" si="1333"/>
        <v>-3.8649200713822599E-3</v>
      </c>
      <c r="AN1286" s="37">
        <f t="shared" si="1345"/>
        <v>6.408445028788819E-3</v>
      </c>
      <c r="AO1286" s="36">
        <f t="shared" si="1346"/>
        <v>0.11076473482456499</v>
      </c>
      <c r="AP1286" s="36">
        <f t="shared" si="1347"/>
        <v>-2.9616531656966672E-3</v>
      </c>
      <c r="AQ1286" s="74">
        <f t="shared" si="1305"/>
        <v>0.55233859372133687</v>
      </c>
      <c r="AR1286" s="73">
        <f t="shared" si="1306"/>
        <v>6.0536683718362058E-3</v>
      </c>
      <c r="AS1286" s="72">
        <f t="shared" si="1348"/>
        <v>1.3589533117495615E-3</v>
      </c>
      <c r="AT1286" s="37">
        <f t="shared" si="1307"/>
        <v>2236.1727614514612</v>
      </c>
      <c r="AU1286" s="37">
        <f t="shared" si="1308"/>
        <v>-1.4044019498723856</v>
      </c>
      <c r="AV1286" s="34">
        <f t="shared" si="1309"/>
        <v>1.972675837624243</v>
      </c>
      <c r="AW1286" s="34">
        <f t="shared" si="1310"/>
        <v>0.31932376169959942</v>
      </c>
      <c r="AX1286" s="37">
        <f t="shared" si="1311"/>
        <v>1.8882407516704485</v>
      </c>
      <c r="AY1286" s="7">
        <f t="shared" si="1312"/>
        <v>7.5757795652220752</v>
      </c>
      <c r="AZ1286" s="37">
        <f t="shared" si="1313"/>
        <v>5.2837799658982334</v>
      </c>
      <c r="BA1286" s="2">
        <f>BE1286*'mass balance'!$B$17+BF1286*'mass balance'!$C$17+BG1286*'mass balance'!$D$17+BH1286*'mass balance'!$E$17</f>
        <v>1.1198402934190384E-3</v>
      </c>
      <c r="BB1286" s="2">
        <f>BE1286*'mass balance'!$B$18+BF1286*'mass balance'!$C$18+BG1286*'mass balance'!$D$18+BH1286*'mass balance'!$E$18</f>
        <v>1.1370686056254853E-3</v>
      </c>
      <c r="BC1286" s="2">
        <f>BE1286*'mass balance'!$B$19+BF1286*'mass balance'!$C$19+BG1286*'mass balance'!$D$19+BH1286*'mass balance'!$E$19</f>
        <v>-1.4213357570318562E-3</v>
      </c>
      <c r="BD1286" s="2">
        <f>BE1286*'mass balance'!$B$20+BF1286*'mass balance'!$C$20+BG1286*'mass balance'!$D$20+BH1286*'mass balance'!$E$20</f>
        <v>5.1684936619340221E-5</v>
      </c>
      <c r="BE1286" s="2">
        <f>N1286*'mass balance'!$H$11+R1286*'mass balance'!$I$11+S1286*'mass balance'!$J$11</f>
        <v>-2.4005909467004851E-3</v>
      </c>
      <c r="BF1286" s="2">
        <f>N1286*'mass balance'!$H$12+R1286*'mass balance'!$I$12+S1286*'mass balance'!$J$12</f>
        <v>5.204787908625171E-7</v>
      </c>
      <c r="BG1286" s="2">
        <f>N1286*'mass balance'!$H$13+R1286*'mass balance'!$I$13+S1286*'mass balance'!$J$13</f>
        <v>7.5924085659851771E-4</v>
      </c>
      <c r="BH1286" s="2">
        <f>N1286*'mass balance'!$H$14+R1286*'mass balance'!$I$14+S1286*'mass balance'!$J$14</f>
        <v>2.6256463479536554E-4</v>
      </c>
      <c r="BI1286" s="36">
        <f t="shared" si="1314"/>
        <v>6.038243608117373E-16</v>
      </c>
      <c r="BJ1286" s="36">
        <f t="shared" si="1315"/>
        <v>4.6826071030521954E-17</v>
      </c>
      <c r="BK1286" s="36">
        <f t="shared" si="1316"/>
        <v>4.9738412319401942E-14</v>
      </c>
      <c r="BL1286" s="36">
        <f t="shared" si="1317"/>
        <v>4.9408061665917353E-14</v>
      </c>
      <c r="BM1286" s="36">
        <f t="shared" si="1349"/>
        <v>2.7052302643857346E-11</v>
      </c>
      <c r="BN1286" s="36">
        <f t="shared" ca="1" si="1318"/>
        <v>0.41956664464383953</v>
      </c>
      <c r="BO1286" s="36">
        <f t="shared" ca="1" si="1334"/>
        <v>1</v>
      </c>
      <c r="BP1286" s="36">
        <f t="shared" si="1350"/>
        <v>-2.7052302365571736E-11</v>
      </c>
      <c r="BQ1286" s="36">
        <f t="shared" si="1351"/>
        <v>0.99999998971305271</v>
      </c>
      <c r="BR1286" s="2">
        <f t="shared" si="1340"/>
        <v>-5</v>
      </c>
      <c r="BS1286">
        <v>0</v>
      </c>
      <c r="BT1286" s="37">
        <f t="shared" si="1335"/>
        <v>1.4248890964244356</v>
      </c>
      <c r="BU1286" s="34">
        <f t="shared" si="1319"/>
        <v>-5</v>
      </c>
      <c r="BV1286" s="34">
        <f t="shared" si="1320"/>
        <v>-5</v>
      </c>
      <c r="BW1286" s="34">
        <f t="shared" si="1321"/>
        <v>-5</v>
      </c>
      <c r="BX1286" s="34">
        <f t="shared" si="1322"/>
        <v>-5</v>
      </c>
      <c r="BY1286" s="34">
        <f t="shared" si="1323"/>
        <v>25.220965494593511</v>
      </c>
      <c r="BZ1286" s="36">
        <f t="shared" si="1336"/>
        <v>1.4213357570318562E-3</v>
      </c>
      <c r="CA1286" s="34">
        <f t="shared" si="1337"/>
        <v>0.26967230006183784</v>
      </c>
    </row>
    <row r="1287" spans="1:79" ht="13.2" x14ac:dyDescent="0.25">
      <c r="A1287" s="75">
        <f t="shared" si="1324"/>
        <v>3.4328767123288522</v>
      </c>
      <c r="B1287" s="34">
        <f t="shared" si="1341"/>
        <v>1253.0000000000312</v>
      </c>
      <c r="C1287">
        <v>30</v>
      </c>
      <c r="D1287" s="35">
        <f t="shared" si="1285"/>
        <v>3000</v>
      </c>
      <c r="E1287" s="27">
        <v>0</v>
      </c>
      <c r="F1287" s="64">
        <f t="shared" si="1325"/>
        <v>3.1263897495927093</v>
      </c>
      <c r="G1287" s="34">
        <v>0</v>
      </c>
      <c r="H1287" s="34">
        <f t="shared" si="1286"/>
        <v>1</v>
      </c>
      <c r="I1287" s="34">
        <f t="shared" si="1326"/>
        <v>41549.719772087105</v>
      </c>
      <c r="J1287" s="34">
        <f t="shared" si="1287"/>
        <v>93866.538246476601</v>
      </c>
      <c r="K1287" s="34">
        <f t="shared" si="1288"/>
        <v>82424.557572840364</v>
      </c>
      <c r="L1287" s="36">
        <f t="shared" si="1338"/>
        <v>1188.4532376633433</v>
      </c>
      <c r="M1287" s="34">
        <f t="shared" si="1289"/>
        <v>474.19527922407121</v>
      </c>
      <c r="N1287" s="34">
        <f t="shared" si="1327"/>
        <v>1071.2724311437414</v>
      </c>
      <c r="O1287" s="34">
        <f t="shared" si="1290"/>
        <v>146.59954174815172</v>
      </c>
      <c r="P1287">
        <f t="shared" si="1342"/>
        <v>497.79057151586682</v>
      </c>
      <c r="Q1287" s="36">
        <f t="shared" si="1291"/>
        <v>1071.1054401337115</v>
      </c>
      <c r="R1287" s="34">
        <f t="shared" si="1292"/>
        <v>630.60314423120315</v>
      </c>
      <c r="S1287" s="34">
        <f t="shared" si="1293"/>
        <v>0.30559130951314728</v>
      </c>
      <c r="T1287" s="36">
        <f t="shared" si="1328"/>
        <v>-1.8909447680135763E-13</v>
      </c>
      <c r="U1287" s="36">
        <f t="shared" si="1294"/>
        <v>4048.5542507276705</v>
      </c>
      <c r="V1287" s="36">
        <f t="shared" si="1295"/>
        <v>4.1247072334671191E-5</v>
      </c>
      <c r="W1287" s="68">
        <f t="shared" si="1296"/>
        <v>3.3955806790381238</v>
      </c>
      <c r="X1287">
        <f t="shared" si="1297"/>
        <v>6.8348088438002028</v>
      </c>
      <c r="Y1287">
        <f t="shared" si="1298"/>
        <v>0.11712706557874125</v>
      </c>
      <c r="Z1287" s="34">
        <f t="shared" si="1299"/>
        <v>1.9787218138990353E-2</v>
      </c>
      <c r="AA1287" s="36">
        <f t="shared" si="1300"/>
        <v>1.2147280902291908E-5</v>
      </c>
      <c r="AB1287" s="34">
        <f t="shared" si="1301"/>
        <v>1.9787218138990353E-2</v>
      </c>
      <c r="AC1287" s="36">
        <f t="shared" si="1302"/>
        <v>109.64432510517868</v>
      </c>
      <c r="AD1287" s="34">
        <f t="shared" si="1303"/>
        <v>0</v>
      </c>
      <c r="AE1287">
        <f t="shared" si="1329"/>
        <v>5541.1692707387974</v>
      </c>
      <c r="AF1287" s="36">
        <f t="shared" si="1343"/>
        <v>0</v>
      </c>
      <c r="AG1287" s="34">
        <f t="shared" si="1304"/>
        <v>463.36495220315288</v>
      </c>
      <c r="AH1287">
        <f t="shared" si="1339"/>
        <v>0.11420239796171927</v>
      </c>
      <c r="AI1287" s="29">
        <f t="shared" si="1330"/>
        <v>463.36495220315288</v>
      </c>
      <c r="AJ1287">
        <f t="shared" si="1331"/>
        <v>14824.990554495598</v>
      </c>
      <c r="AK1287" s="36">
        <f t="shared" si="1344"/>
        <v>-6.0536683718362058E-3</v>
      </c>
      <c r="AL1287" s="36">
        <f t="shared" si="1332"/>
        <v>4.1647851058363976E-3</v>
      </c>
      <c r="AM1287" s="36">
        <f t="shared" si="1333"/>
        <v>3.297133846122886E-3</v>
      </c>
      <c r="AN1287" s="37">
        <f t="shared" si="1345"/>
        <v>1.3485922887185246E-2</v>
      </c>
      <c r="AO1287" s="36">
        <f t="shared" si="1346"/>
        <v>0.10508335467652555</v>
      </c>
      <c r="AP1287" s="36">
        <f t="shared" si="1347"/>
        <v>-6.8265732370789266E-3</v>
      </c>
      <c r="AQ1287" s="74">
        <f t="shared" si="1305"/>
        <v>1.3612445335728232</v>
      </c>
      <c r="AR1287" s="73">
        <f t="shared" si="1306"/>
        <v>1.1366549059005863E-2</v>
      </c>
      <c r="AS1287" s="72">
        <f t="shared" si="1348"/>
        <v>1.160384145125892E-3</v>
      </c>
      <c r="AT1287" s="37">
        <f t="shared" si="1307"/>
        <v>5511.0723426760542</v>
      </c>
      <c r="AU1287" s="37">
        <f t="shared" si="1308"/>
        <v>-3.2371288023002132</v>
      </c>
      <c r="AV1287" s="34">
        <f t="shared" si="1309"/>
        <v>2.0363218602859541</v>
      </c>
      <c r="AW1287" s="34">
        <f t="shared" si="1310"/>
        <v>0.31932766113894617</v>
      </c>
      <c r="AX1287" s="37">
        <f t="shared" si="1311"/>
        <v>1.8882638100242775</v>
      </c>
      <c r="AY1287" s="7">
        <f t="shared" si="1312"/>
        <v>7.6394940104873008</v>
      </c>
      <c r="AZ1287" s="37">
        <f t="shared" si="1313"/>
        <v>5.2838444890624015</v>
      </c>
      <c r="BA1287" s="2">
        <f>BE1287*'mass balance'!$B$17+BF1287*'mass balance'!$C$17+BG1287*'mass balance'!$D$17+BH1287*'mass balance'!$E$17</f>
        <v>1.1198510544822835E-3</v>
      </c>
      <c r="BB1287" s="2">
        <f>BE1287*'mass balance'!$B$18+BF1287*'mass balance'!$C$18+BG1287*'mass balance'!$D$18+BH1287*'mass balance'!$E$18</f>
        <v>1.1370795322435498E-3</v>
      </c>
      <c r="BC1287" s="2">
        <f>BE1287*'mass balance'!$B$19+BF1287*'mass balance'!$C$19+BG1287*'mass balance'!$D$19+BH1287*'mass balance'!$E$19</f>
        <v>-1.421349415304437E-3</v>
      </c>
      <c r="BD1287" s="2">
        <f>BE1287*'mass balance'!$B$20+BF1287*'mass balance'!$C$20+BG1287*'mass balance'!$D$20+BH1287*'mass balance'!$E$20</f>
        <v>5.16854332837977E-5</v>
      </c>
      <c r="BE1287" s="2">
        <f>N1287*'mass balance'!$H$11+R1287*'mass balance'!$I$11+S1287*'mass balance'!$J$11</f>
        <v>-2.400610489957964E-3</v>
      </c>
      <c r="BF1287" s="2">
        <f>N1287*'mass balance'!$H$12+R1287*'mass balance'!$I$12+S1287*'mass balance'!$J$12</f>
        <v>5.1774567784112079E-7</v>
      </c>
      <c r="BG1287" s="2">
        <f>N1287*'mass balance'!$H$13+R1287*'mass balance'!$I$13+S1287*'mass balance'!$J$13</f>
        <v>7.5924775103969843E-4</v>
      </c>
      <c r="BH1287" s="2">
        <f>N1287*'mass balance'!$H$14+R1287*'mass balance'!$I$14+S1287*'mass balance'!$J$14</f>
        <v>2.6256677233915232E-4</v>
      </c>
      <c r="BI1287" s="36">
        <f t="shared" si="1314"/>
        <v>6.038243608117373E-16</v>
      </c>
      <c r="BJ1287" s="36">
        <f t="shared" si="1315"/>
        <v>4.6828913805075199E-17</v>
      </c>
      <c r="BK1287" s="36">
        <f t="shared" si="1316"/>
        <v>4.9785238390432462E-14</v>
      </c>
      <c r="BL1287" s="36">
        <f t="shared" si="1317"/>
        <v>4.9456026297559817E-14</v>
      </c>
      <c r="BM1287" s="36">
        <f t="shared" si="1349"/>
        <v>2.7101710705523264E-11</v>
      </c>
      <c r="BN1287" s="36">
        <f t="shared" ca="1" si="1318"/>
        <v>0.90605651681762478</v>
      </c>
      <c r="BO1287" s="36">
        <f t="shared" ca="1" si="1334"/>
        <v>1</v>
      </c>
      <c r="BP1287" s="36">
        <f t="shared" si="1350"/>
        <v>-2.7101710425996232E-11</v>
      </c>
      <c r="BQ1287" s="36">
        <f t="shared" si="1351"/>
        <v>0.99999998968600046</v>
      </c>
      <c r="BR1287" s="2">
        <f t="shared" si="1340"/>
        <v>-5</v>
      </c>
      <c r="BS1287">
        <v>0</v>
      </c>
      <c r="BT1287" s="37">
        <f t="shared" si="1335"/>
        <v>1.4249027888426979</v>
      </c>
      <c r="BU1287" s="34">
        <f t="shared" si="1319"/>
        <v>-5</v>
      </c>
      <c r="BV1287" s="34">
        <f t="shared" si="1320"/>
        <v>-5</v>
      </c>
      <c r="BW1287" s="34">
        <f t="shared" si="1321"/>
        <v>-5</v>
      </c>
      <c r="BX1287" s="34">
        <f t="shared" si="1322"/>
        <v>-5</v>
      </c>
      <c r="BY1287" s="34">
        <f t="shared" si="1323"/>
        <v>25.221170818962996</v>
      </c>
      <c r="BZ1287" s="36">
        <f t="shared" si="1336"/>
        <v>1.421349415304437E-3</v>
      </c>
      <c r="CA1287" s="34">
        <f t="shared" si="1337"/>
        <v>0.26967159835840315</v>
      </c>
    </row>
    <row r="1288" spans="1:79" ht="13.2" x14ac:dyDescent="0.25">
      <c r="A1288" s="75">
        <f t="shared" si="1324"/>
        <v>3.4356164383562495</v>
      </c>
      <c r="B1288" s="34">
        <f t="shared" si="1341"/>
        <v>1254.0000000000312</v>
      </c>
      <c r="C1288">
        <v>30</v>
      </c>
      <c r="D1288" s="35">
        <f t="shared" si="1285"/>
        <v>3000</v>
      </c>
      <c r="E1288" s="27">
        <v>0</v>
      </c>
      <c r="F1288" s="64">
        <f t="shared" si="1325"/>
        <v>3.1263897495927093</v>
      </c>
      <c r="G1288" s="34">
        <v>0</v>
      </c>
      <c r="H1288" s="34">
        <f t="shared" si="1286"/>
        <v>1</v>
      </c>
      <c r="I1288" s="34">
        <f t="shared" si="1326"/>
        <v>41549.719772087105</v>
      </c>
      <c r="J1288" s="34">
        <f t="shared" si="1287"/>
        <v>93867.298393742603</v>
      </c>
      <c r="K1288" s="34">
        <f t="shared" si="1288"/>
        <v>82425.225060991754</v>
      </c>
      <c r="L1288" s="36">
        <f t="shared" si="1338"/>
        <v>1188.4676741386604</v>
      </c>
      <c r="M1288" s="34">
        <f t="shared" si="1289"/>
        <v>474.19527922407121</v>
      </c>
      <c r="N1288" s="34">
        <f t="shared" si="1327"/>
        <v>1071.2811064909406</v>
      </c>
      <c r="O1288" s="34">
        <f t="shared" si="1290"/>
        <v>146.59954174815172</v>
      </c>
      <c r="P1288">
        <f t="shared" si="1342"/>
        <v>497.79661831776951</v>
      </c>
      <c r="Q1288" s="36">
        <f t="shared" si="1291"/>
        <v>1071.1149923831524</v>
      </c>
      <c r="R1288" s="34">
        <f t="shared" si="1292"/>
        <v>630.60944654144998</v>
      </c>
      <c r="S1288" s="34">
        <f t="shared" si="1293"/>
        <v>0.30398659016782403</v>
      </c>
      <c r="T1288" s="36">
        <f t="shared" si="1328"/>
        <v>-1.8909371114631577E-13</v>
      </c>
      <c r="U1288" s="36">
        <f t="shared" si="1294"/>
        <v>4048.5542507276705</v>
      </c>
      <c r="V1288" s="36">
        <f t="shared" si="1295"/>
        <v>4.1030475943161718E-5</v>
      </c>
      <c r="W1288" s="68">
        <f t="shared" si="1296"/>
        <v>3.3956219261104583</v>
      </c>
      <c r="X1288">
        <f t="shared" si="1297"/>
        <v>6.8348365184691255</v>
      </c>
      <c r="Y1288">
        <f t="shared" si="1298"/>
        <v>0.11712706557874125</v>
      </c>
      <c r="Z1288" s="34">
        <f t="shared" si="1299"/>
        <v>1.9787218138990353E-2</v>
      </c>
      <c r="AA1288" s="36">
        <f t="shared" si="1300"/>
        <v>1.2083346390144322E-5</v>
      </c>
      <c r="AB1288" s="34">
        <f t="shared" si="1301"/>
        <v>1.9787218138990353E-2</v>
      </c>
      <c r="AC1288" s="36">
        <f t="shared" si="1302"/>
        <v>109.64432510517868</v>
      </c>
      <c r="AD1288" s="34">
        <f t="shared" si="1303"/>
        <v>0</v>
      </c>
      <c r="AE1288">
        <f t="shared" si="1329"/>
        <v>5541.1692707387974</v>
      </c>
      <c r="AF1288" s="36">
        <f t="shared" si="1343"/>
        <v>0</v>
      </c>
      <c r="AG1288" s="34">
        <f t="shared" si="1304"/>
        <v>463.37006237003635</v>
      </c>
      <c r="AH1288">
        <f t="shared" si="1339"/>
        <v>0.11360244494710514</v>
      </c>
      <c r="AI1288" s="29">
        <f t="shared" si="1330"/>
        <v>463.37006237003635</v>
      </c>
      <c r="AJ1288">
        <f t="shared" si="1331"/>
        <v>15288.360616865635</v>
      </c>
      <c r="AK1288" s="36">
        <f t="shared" si="1344"/>
        <v>-1.1366549059005863E-2</v>
      </c>
      <c r="AL1288" s="36">
        <f t="shared" si="1332"/>
        <v>9.5193452561193152E-3</v>
      </c>
      <c r="AM1288" s="36">
        <f t="shared" si="1333"/>
        <v>6.2158416438802405E-3</v>
      </c>
      <c r="AN1288" s="37">
        <f t="shared" si="1345"/>
        <v>7.4322545153490405E-3</v>
      </c>
      <c r="AO1288" s="36">
        <f t="shared" si="1346"/>
        <v>0.10924813978236195</v>
      </c>
      <c r="AP1288" s="36">
        <f t="shared" si="1347"/>
        <v>-3.5294393909560406E-3</v>
      </c>
      <c r="AQ1288" s="74">
        <f t="shared" si="1305"/>
        <v>0.66762975496570076</v>
      </c>
      <c r="AR1288" s="73">
        <f t="shared" si="1306"/>
        <v>6.9382196463300735E-3</v>
      </c>
      <c r="AS1288" s="72">
        <f t="shared" si="1348"/>
        <v>1.3038935960274949E-3</v>
      </c>
      <c r="AT1288" s="37">
        <f t="shared" si="1307"/>
        <v>2702.9352823786594</v>
      </c>
      <c r="AU1288" s="37">
        <f t="shared" si="1308"/>
        <v>-1.6736434974988355</v>
      </c>
      <c r="AV1288" s="34">
        <f t="shared" si="1309"/>
        <v>2.099968585296109</v>
      </c>
      <c r="AW1288" s="34">
        <f t="shared" si="1310"/>
        <v>0.31933154010174591</v>
      </c>
      <c r="AX1288" s="37">
        <f t="shared" si="1311"/>
        <v>1.8882867472951952</v>
      </c>
      <c r="AY1288" s="7">
        <f t="shared" si="1312"/>
        <v>7.7032087988035078</v>
      </c>
      <c r="AZ1288" s="37">
        <f t="shared" si="1313"/>
        <v>5.2839086734056533</v>
      </c>
      <c r="BA1288" s="2">
        <f>BE1288*'mass balance'!$B$17+BF1288*'mass balance'!$C$17+BG1288*'mass balance'!$D$17+BH1288*'mass balance'!$E$17</f>
        <v>1.1198617590284115E-3</v>
      </c>
      <c r="BB1288" s="2">
        <f>BE1288*'mass balance'!$B$18+BF1288*'mass balance'!$C$18+BG1288*'mass balance'!$D$18+BH1288*'mass balance'!$E$18</f>
        <v>1.1370904014750029E-3</v>
      </c>
      <c r="BC1288" s="2">
        <f>BE1288*'mass balance'!$B$19+BF1288*'mass balance'!$C$19+BG1288*'mass balance'!$D$19+BH1288*'mass balance'!$E$19</f>
        <v>-1.4213630018437529E-3</v>
      </c>
      <c r="BD1288" s="2">
        <f>BE1288*'mass balance'!$B$20+BF1288*'mass balance'!$C$20+BG1288*'mass balance'!$D$20+BH1288*'mass balance'!$E$20</f>
        <v>5.168592733977282E-5</v>
      </c>
      <c r="BE1288" s="2">
        <f>N1288*'mass balance'!$H$11+R1288*'mass balance'!$I$11+S1288*'mass balance'!$J$11</f>
        <v>-2.4006299305119119E-3</v>
      </c>
      <c r="BF1288" s="2">
        <f>N1288*'mass balance'!$H$12+R1288*'mass balance'!$I$12+S1288*'mass balance'!$J$12</f>
        <v>5.1502689468425427E-7</v>
      </c>
      <c r="BG1288" s="2">
        <f>N1288*'mass balance'!$H$13+R1288*'mass balance'!$I$13+S1288*'mass balance'!$J$13</f>
        <v>7.5925460924021178E-4</v>
      </c>
      <c r="BH1288" s="2">
        <f>N1288*'mass balance'!$H$14+R1288*'mass balance'!$I$14+S1288*'mass balance'!$J$14</f>
        <v>2.6256889864974031E-4</v>
      </c>
      <c r="BI1288" s="36">
        <f t="shared" si="1314"/>
        <v>6.038243608117373E-16</v>
      </c>
      <c r="BJ1288" s="36">
        <f t="shared" si="1315"/>
        <v>4.683174650897198E-17</v>
      </c>
      <c r="BK1288" s="36">
        <f t="shared" si="1316"/>
        <v>4.9832067304237538E-14</v>
      </c>
      <c r="BL1288" s="36">
        <f t="shared" si="1317"/>
        <v>4.9503990351720386E-14</v>
      </c>
      <c r="BM1288" s="36">
        <f t="shared" si="1349"/>
        <v>2.7151166731820823E-11</v>
      </c>
      <c r="BN1288" s="36">
        <f t="shared" ca="1" si="1318"/>
        <v>0.85154867267202616</v>
      </c>
      <c r="BO1288" s="36">
        <f t="shared" ca="1" si="1334"/>
        <v>1</v>
      </c>
      <c r="BP1288" s="36">
        <f t="shared" si="1350"/>
        <v>-2.7151166451047858E-11</v>
      </c>
      <c r="BQ1288" s="36">
        <f t="shared" si="1351"/>
        <v>0.99999998965889869</v>
      </c>
      <c r="BR1288" s="2">
        <f t="shared" si="1340"/>
        <v>-5</v>
      </c>
      <c r="BS1288">
        <v>0</v>
      </c>
      <c r="BT1288" s="37">
        <f t="shared" si="1335"/>
        <v>1.4249164093483622</v>
      </c>
      <c r="BU1288" s="34">
        <f t="shared" si="1319"/>
        <v>-5</v>
      </c>
      <c r="BV1288" s="34">
        <f t="shared" si="1320"/>
        <v>-5</v>
      </c>
      <c r="BW1288" s="34">
        <f t="shared" si="1321"/>
        <v>-5</v>
      </c>
      <c r="BX1288" s="34">
        <f t="shared" si="1322"/>
        <v>-5</v>
      </c>
      <c r="BY1288" s="34">
        <f t="shared" si="1323"/>
        <v>25.221375064313911</v>
      </c>
      <c r="BZ1288" s="36">
        <f t="shared" si="1336"/>
        <v>1.4213630018437529E-3</v>
      </c>
      <c r="CA1288" s="34">
        <f t="shared" si="1337"/>
        <v>0.2696709003545204</v>
      </c>
    </row>
    <row r="1289" spans="1:79" ht="13.2" x14ac:dyDescent="0.25">
      <c r="A1289" s="75">
        <f t="shared" si="1324"/>
        <v>3.4383561643836469</v>
      </c>
      <c r="B1289" s="34">
        <f t="shared" si="1341"/>
        <v>1255.0000000000312</v>
      </c>
      <c r="C1289">
        <v>30</v>
      </c>
      <c r="D1289" s="35">
        <f t="shared" si="1285"/>
        <v>3000</v>
      </c>
      <c r="E1289" s="27">
        <v>0</v>
      </c>
      <c r="F1289" s="64">
        <f t="shared" si="1325"/>
        <v>3.1263897495927093</v>
      </c>
      <c r="G1289" s="34">
        <v>0</v>
      </c>
      <c r="H1289" s="34">
        <f t="shared" si="1286"/>
        <v>1</v>
      </c>
      <c r="I1289" s="34">
        <f t="shared" si="1326"/>
        <v>41549.719772087105</v>
      </c>
      <c r="J1289" s="34">
        <f t="shared" si="1287"/>
        <v>93868.054546273925</v>
      </c>
      <c r="K1289" s="34">
        <f t="shared" si="1288"/>
        <v>82425.889041351693</v>
      </c>
      <c r="L1289" s="36">
        <f t="shared" si="1338"/>
        <v>1188.4820348052406</v>
      </c>
      <c r="M1289" s="34">
        <f t="shared" si="1289"/>
        <v>474.19527922407121</v>
      </c>
      <c r="N1289" s="34">
        <f t="shared" si="1327"/>
        <v>1071.289736247355</v>
      </c>
      <c r="O1289" s="34">
        <f t="shared" si="1290"/>
        <v>146.59954174815172</v>
      </c>
      <c r="P1289">
        <f t="shared" si="1342"/>
        <v>497.80263336674045</v>
      </c>
      <c r="Q1289" s="36">
        <f t="shared" si="1291"/>
        <v>1071.1244944440857</v>
      </c>
      <c r="R1289" s="34">
        <f t="shared" si="1292"/>
        <v>630.61571575629785</v>
      </c>
      <c r="S1289" s="34">
        <f t="shared" si="1293"/>
        <v>0.30239028459277506</v>
      </c>
      <c r="T1289" s="36">
        <f t="shared" si="1328"/>
        <v>-1.890929495241804E-13</v>
      </c>
      <c r="U1289" s="36">
        <f t="shared" si="1294"/>
        <v>4048.5542507276705</v>
      </c>
      <c r="V1289" s="36">
        <f t="shared" si="1295"/>
        <v>4.0815015197172637E-5</v>
      </c>
      <c r="W1289" s="68">
        <f t="shared" si="1296"/>
        <v>3.3956629565864014</v>
      </c>
      <c r="X1289">
        <f t="shared" si="1297"/>
        <v>6.834864047590635</v>
      </c>
      <c r="Y1289">
        <f t="shared" si="1298"/>
        <v>0.11712706557874125</v>
      </c>
      <c r="Z1289" s="34">
        <f t="shared" si="1299"/>
        <v>1.9787218138990353E-2</v>
      </c>
      <c r="AA1289" s="36">
        <f t="shared" si="1300"/>
        <v>1.201974863789286E-5</v>
      </c>
      <c r="AB1289" s="34">
        <f t="shared" si="1301"/>
        <v>1.9787218138990353E-2</v>
      </c>
      <c r="AC1289" s="36">
        <f t="shared" si="1302"/>
        <v>109.64432510517868</v>
      </c>
      <c r="AD1289" s="34">
        <f t="shared" si="1303"/>
        <v>0</v>
      </c>
      <c r="AE1289">
        <f t="shared" si="1329"/>
        <v>5541.1692707387974</v>
      </c>
      <c r="AF1289" s="36">
        <f t="shared" si="1343"/>
        <v>0</v>
      </c>
      <c r="AG1289" s="34">
        <f t="shared" si="1304"/>
        <v>463.37514568757382</v>
      </c>
      <c r="AH1289">
        <f t="shared" si="1339"/>
        <v>0.11300564023719062</v>
      </c>
      <c r="AI1289" s="29">
        <f t="shared" si="1330"/>
        <v>463.37514568757382</v>
      </c>
      <c r="AJ1289">
        <f t="shared" si="1331"/>
        <v>15751.735762553209</v>
      </c>
      <c r="AK1289" s="36">
        <f t="shared" si="1344"/>
        <v>-6.9382196463300735E-3</v>
      </c>
      <c r="AL1289" s="36">
        <f t="shared" si="1332"/>
        <v>5.0469464782091737E-3</v>
      </c>
      <c r="AM1289" s="36">
        <f t="shared" si="1333"/>
        <v>3.7815771513343916E-3</v>
      </c>
      <c r="AN1289" s="37">
        <f t="shared" si="1345"/>
        <v>-3.9342945436568223E-3</v>
      </c>
      <c r="AO1289" s="36">
        <f t="shared" si="1346"/>
        <v>0.11876748503848127</v>
      </c>
      <c r="AP1289" s="36">
        <f t="shared" si="1347"/>
        <v>2.6864022529241999E-3</v>
      </c>
      <c r="AQ1289" s="74">
        <f t="shared" si="1305"/>
        <v>-0.27506254247334533</v>
      </c>
      <c r="AR1289" s="73">
        <f t="shared" si="1306"/>
        <v>-4.255234967749353E-3</v>
      </c>
      <c r="AS1289" s="72">
        <f t="shared" si="1348"/>
        <v>1.6753003548843118E-3</v>
      </c>
      <c r="AT1289" s="37">
        <f t="shared" si="1307"/>
        <v>-1113.6056255464218</v>
      </c>
      <c r="AU1289" s="37">
        <f t="shared" si="1308"/>
        <v>1.273879266433565</v>
      </c>
      <c r="AV1289" s="34">
        <f t="shared" si="1309"/>
        <v>2.1636160089645022</v>
      </c>
      <c r="AW1289" s="34">
        <f t="shared" si="1310"/>
        <v>0.31933539869535826</v>
      </c>
      <c r="AX1289" s="37">
        <f t="shared" si="1311"/>
        <v>1.888309564118047</v>
      </c>
      <c r="AY1289" s="7">
        <f t="shared" si="1312"/>
        <v>7.7669239283643092</v>
      </c>
      <c r="AZ1289" s="37">
        <f t="shared" si="1313"/>
        <v>5.2839725207044488</v>
      </c>
      <c r="BA1289" s="2">
        <f>BE1289*'mass balance'!$B$17+BF1289*'mass balance'!$C$17+BG1289*'mass balance'!$D$17+BH1289*'mass balance'!$E$17</f>
        <v>1.11987240735384E-3</v>
      </c>
      <c r="BB1289" s="2">
        <f>BE1289*'mass balance'!$B$18+BF1289*'mass balance'!$C$18+BG1289*'mass balance'!$D$18+BH1289*'mass balance'!$E$18</f>
        <v>1.1371012136208222E-3</v>
      </c>
      <c r="BC1289" s="2">
        <f>BE1289*'mass balance'!$B$19+BF1289*'mass balance'!$C$19+BG1289*'mass balance'!$D$19+BH1289*'mass balance'!$E$19</f>
        <v>-1.4213765170260279E-3</v>
      </c>
      <c r="BD1289" s="2">
        <f>BE1289*'mass balance'!$B$20+BF1289*'mass balance'!$C$20+BG1289*'mass balance'!$D$20+BH1289*'mass balance'!$E$20</f>
        <v>5.1686418800946457E-5</v>
      </c>
      <c r="BE1289" s="2">
        <f>N1289*'mass balance'!$H$11+R1289*'mass balance'!$I$11+S1289*'mass balance'!$J$11</f>
        <v>-2.4006492689016361E-3</v>
      </c>
      <c r="BF1289" s="2">
        <f>N1289*'mass balance'!$H$12+R1289*'mass balance'!$I$12+S1289*'mass balance'!$J$12</f>
        <v>5.1232236649164299E-7</v>
      </c>
      <c r="BG1289" s="2">
        <f>N1289*'mass balance'!$H$13+R1289*'mass balance'!$I$13+S1289*'mass balance'!$J$13</f>
        <v>7.592614313904557E-4</v>
      </c>
      <c r="BH1289" s="2">
        <f>N1289*'mass balance'!$H$14+R1289*'mass balance'!$I$14+S1289*'mass balance'!$J$14</f>
        <v>2.6257101378611642E-4</v>
      </c>
      <c r="BI1289" s="36">
        <f t="shared" si="1314"/>
        <v>6.038243608117373E-16</v>
      </c>
      <c r="BJ1289" s="36">
        <f t="shared" si="1315"/>
        <v>4.6834569180120127E-17</v>
      </c>
      <c r="BK1289" s="36">
        <f t="shared" si="1316"/>
        <v>4.9878899050746508E-14</v>
      </c>
      <c r="BL1289" s="36">
        <f t="shared" si="1317"/>
        <v>4.9551953825883905E-14</v>
      </c>
      <c r="BM1289" s="36">
        <f t="shared" si="1349"/>
        <v>2.7200670722172544E-11</v>
      </c>
      <c r="BN1289" s="36">
        <f t="shared" ca="1" si="1318"/>
        <v>0.55214492977543839</v>
      </c>
      <c r="BO1289" s="36">
        <f t="shared" ca="1" si="1334"/>
        <v>1</v>
      </c>
      <c r="BP1289" s="36">
        <f t="shared" si="1350"/>
        <v>-2.7200670440149124E-11</v>
      </c>
      <c r="BQ1289" s="36">
        <f t="shared" si="1351"/>
        <v>0.99999998963174752</v>
      </c>
      <c r="BR1289" s="2">
        <f t="shared" si="1340"/>
        <v>-5</v>
      </c>
      <c r="BS1289">
        <v>0</v>
      </c>
      <c r="BT1289" s="37">
        <f t="shared" si="1335"/>
        <v>1.424929958318593</v>
      </c>
      <c r="BU1289" s="34">
        <f t="shared" si="1319"/>
        <v>-5</v>
      </c>
      <c r="BV1289" s="34">
        <f t="shared" si="1320"/>
        <v>-5</v>
      </c>
      <c r="BW1289" s="34">
        <f t="shared" si="1321"/>
        <v>-5</v>
      </c>
      <c r="BX1289" s="34">
        <f t="shared" si="1322"/>
        <v>-5</v>
      </c>
      <c r="BY1289" s="34">
        <f t="shared" si="1323"/>
        <v>25.221578236312308</v>
      </c>
      <c r="BZ1289" s="36">
        <f t="shared" si="1336"/>
        <v>1.4213765170260279E-3</v>
      </c>
      <c r="CA1289" s="34">
        <f t="shared" si="1337"/>
        <v>0.26967020603063702</v>
      </c>
    </row>
    <row r="1290" spans="1:79" ht="13.2" x14ac:dyDescent="0.25">
      <c r="A1290" s="75">
        <f t="shared" si="1324"/>
        <v>3.4410958904110442</v>
      </c>
      <c r="B1290" s="34">
        <f t="shared" si="1341"/>
        <v>1256.0000000000312</v>
      </c>
      <c r="C1290">
        <v>30</v>
      </c>
      <c r="D1290" s="35">
        <f t="shared" si="1285"/>
        <v>3000</v>
      </c>
      <c r="E1290" s="27">
        <v>0</v>
      </c>
      <c r="F1290" s="64">
        <f t="shared" si="1325"/>
        <v>3.1263897495927093</v>
      </c>
      <c r="G1290" s="34">
        <v>0</v>
      </c>
      <c r="H1290" s="34">
        <f t="shared" si="1286"/>
        <v>1</v>
      </c>
      <c r="I1290" s="34">
        <f t="shared" si="1326"/>
        <v>41549.719772087105</v>
      </c>
      <c r="J1290" s="34">
        <f t="shared" si="1287"/>
        <v>93868.806725047631</v>
      </c>
      <c r="K1290" s="34">
        <f t="shared" si="1288"/>
        <v>82426.549532340257</v>
      </c>
      <c r="L1290" s="36">
        <f t="shared" si="1338"/>
        <v>1188.4963200605596</v>
      </c>
      <c r="M1290" s="34">
        <f t="shared" si="1289"/>
        <v>474.19527922407121</v>
      </c>
      <c r="N1290" s="34">
        <f t="shared" si="1327"/>
        <v>1071.2983206523904</v>
      </c>
      <c r="O1290" s="34">
        <f t="shared" si="1290"/>
        <v>146.59954174815172</v>
      </c>
      <c r="P1290">
        <f t="shared" si="1342"/>
        <v>497.80861682926485</v>
      </c>
      <c r="Q1290" s="36">
        <f t="shared" si="1291"/>
        <v>1071.1339465799501</v>
      </c>
      <c r="R1290" s="34">
        <f t="shared" si="1292"/>
        <v>630.62195204927843</v>
      </c>
      <c r="S1290" s="34">
        <f t="shared" si="1293"/>
        <v>0.30080234880949774</v>
      </c>
      <c r="T1290" s="36">
        <f t="shared" si="1328"/>
        <v>-1.8909219191367707E-13</v>
      </c>
      <c r="U1290" s="36">
        <f t="shared" si="1294"/>
        <v>4048.5542507276705</v>
      </c>
      <c r="V1290" s="36">
        <f t="shared" si="1295"/>
        <v>4.0600684160631913E-5</v>
      </c>
      <c r="W1290" s="68">
        <f t="shared" si="1296"/>
        <v>3.3957037716015988</v>
      </c>
      <c r="X1290">
        <f t="shared" si="1297"/>
        <v>6.8348914319301937</v>
      </c>
      <c r="Y1290">
        <f t="shared" si="1298"/>
        <v>0.11712706557874125</v>
      </c>
      <c r="Z1290" s="34">
        <f t="shared" si="1299"/>
        <v>1.9787218138990353E-2</v>
      </c>
      <c r="AA1290" s="36">
        <f t="shared" si="1300"/>
        <v>1.1956485869049296E-5</v>
      </c>
      <c r="AB1290" s="34">
        <f t="shared" si="1301"/>
        <v>1.9787218138990353E-2</v>
      </c>
      <c r="AC1290" s="36">
        <f t="shared" si="1302"/>
        <v>109.64432510517868</v>
      </c>
      <c r="AD1290" s="34">
        <f t="shared" si="1303"/>
        <v>0</v>
      </c>
      <c r="AE1290">
        <f t="shared" si="1329"/>
        <v>5541.1692707387974</v>
      </c>
      <c r="AF1290" s="36">
        <f t="shared" si="1343"/>
        <v>0</v>
      </c>
      <c r="AG1290" s="34">
        <f t="shared" si="1304"/>
        <v>463.38020229669718</v>
      </c>
      <c r="AH1290">
        <f t="shared" si="1339"/>
        <v>0.11241196734869163</v>
      </c>
      <c r="AI1290" s="29">
        <f t="shared" si="1330"/>
        <v>463.38020229669718</v>
      </c>
      <c r="AJ1290">
        <f t="shared" si="1331"/>
        <v>16215.115964849907</v>
      </c>
      <c r="AK1290" s="36">
        <f t="shared" si="1344"/>
        <v>4.255234967749353E-3</v>
      </c>
      <c r="AL1290" s="36">
        <f t="shared" si="1332"/>
        <v>-3.7762958392187711E-3</v>
      </c>
      <c r="AM1290" s="36">
        <f t="shared" si="1333"/>
        <v>-2.3295794780845576E-3</v>
      </c>
      <c r="AN1290" s="37">
        <f t="shared" si="1345"/>
        <v>-1.0872514189986896E-2</v>
      </c>
      <c r="AO1290" s="36">
        <f t="shared" si="1346"/>
        <v>0.12381443151669044</v>
      </c>
      <c r="AP1290" s="36">
        <f t="shared" si="1347"/>
        <v>6.4679794042585914E-3</v>
      </c>
      <c r="AQ1290" s="74">
        <f t="shared" si="1305"/>
        <v>-0.67092417703493068</v>
      </c>
      <c r="AR1290" s="73">
        <f t="shared" si="1306"/>
        <v>-1.2658619195242804E-2</v>
      </c>
      <c r="AS1290" s="72">
        <f t="shared" si="1348"/>
        <v>1.8980769006779865E-3</v>
      </c>
      <c r="AT1290" s="37">
        <f t="shared" si="1307"/>
        <v>-2716.2729288507312</v>
      </c>
      <c r="AU1290" s="37">
        <f t="shared" si="1308"/>
        <v>3.0670852996179447</v>
      </c>
      <c r="AV1290" s="34">
        <f t="shared" si="1309"/>
        <v>2.2272641276203013</v>
      </c>
      <c r="AW1290" s="34">
        <f t="shared" si="1310"/>
        <v>0.31933923702658173</v>
      </c>
      <c r="AX1290" s="37">
        <f t="shared" si="1311"/>
        <v>1.888332261124358</v>
      </c>
      <c r="AY1290" s="7">
        <f t="shared" si="1312"/>
        <v>7.8306393973728392</v>
      </c>
      <c r="AZ1290" s="37">
        <f t="shared" si="1313"/>
        <v>5.2840360327259566</v>
      </c>
      <c r="BA1290" s="2">
        <f>BE1290*'mass balance'!$B$17+BF1290*'mass balance'!$C$17+BG1290*'mass balance'!$D$17+BH1290*'mass balance'!$E$17</f>
        <v>1.1198829997534371E-3</v>
      </c>
      <c r="BB1290" s="2">
        <f>BE1290*'mass balance'!$B$18+BF1290*'mass balance'!$C$18+BG1290*'mass balance'!$D$18+BH1290*'mass balance'!$E$18</f>
        <v>1.1371119689804136E-3</v>
      </c>
      <c r="BC1290" s="2">
        <f>BE1290*'mass balance'!$B$19+BF1290*'mass balance'!$C$19+BG1290*'mass balance'!$D$19+BH1290*'mass balance'!$E$19</f>
        <v>-1.4213899612255168E-3</v>
      </c>
      <c r="BD1290" s="2">
        <f>BE1290*'mass balance'!$B$20+BF1290*'mass balance'!$C$20+BG1290*'mass balance'!$D$20+BH1290*'mass balance'!$E$20</f>
        <v>5.1686907680927883E-5</v>
      </c>
      <c r="BE1290" s="2">
        <f>N1290*'mass balance'!$H$11+R1290*'mass balance'!$I$11+S1290*'mass balance'!$J$11</f>
        <v>-2.4006685056636203E-3</v>
      </c>
      <c r="BF1290" s="2">
        <f>N1290*'mass balance'!$H$12+R1290*'mass balance'!$I$12+S1290*'mass balance'!$J$12</f>
        <v>5.0963201875305428E-7</v>
      </c>
      <c r="BG1290" s="2">
        <f>N1290*'mass balance'!$H$13+R1290*'mass balance'!$I$13+S1290*'mass balance'!$J$13</f>
        <v>7.5926821767983196E-4</v>
      </c>
      <c r="BH1290" s="2">
        <f>N1290*'mass balance'!$H$14+R1290*'mass balance'!$I$14+S1290*'mass balance'!$J$14</f>
        <v>2.6257311780695841E-4</v>
      </c>
      <c r="BI1290" s="36">
        <f t="shared" si="1314"/>
        <v>6.038243608117373E-16</v>
      </c>
      <c r="BJ1290" s="36">
        <f t="shared" si="1315"/>
        <v>4.6837381856305048E-17</v>
      </c>
      <c r="BK1290" s="36">
        <f t="shared" si="1316"/>
        <v>4.9925733619926626E-14</v>
      </c>
      <c r="BL1290" s="36">
        <f t="shared" si="1317"/>
        <v>4.9599916717572606E-14</v>
      </c>
      <c r="BM1290" s="36">
        <f t="shared" si="1349"/>
        <v>2.7250222675998429E-11</v>
      </c>
      <c r="BN1290" s="36">
        <f t="shared" ca="1" si="1318"/>
        <v>0.89571185333668502</v>
      </c>
      <c r="BO1290" s="36">
        <f t="shared" ca="1" si="1334"/>
        <v>1</v>
      </c>
      <c r="BP1290" s="36">
        <f t="shared" si="1350"/>
        <v>-2.7250222392720014E-11</v>
      </c>
      <c r="BQ1290" s="36">
        <f t="shared" si="1351"/>
        <v>0.99999998960454684</v>
      </c>
      <c r="BR1290" s="2">
        <f t="shared" si="1340"/>
        <v>-5</v>
      </c>
      <c r="BS1290">
        <v>0</v>
      </c>
      <c r="BT1290" s="37">
        <f t="shared" si="1335"/>
        <v>1.4249434361285804</v>
      </c>
      <c r="BU1290" s="34">
        <f t="shared" si="1319"/>
        <v>-5</v>
      </c>
      <c r="BV1290" s="34">
        <f t="shared" si="1320"/>
        <v>-5</v>
      </c>
      <c r="BW1290" s="34">
        <f t="shared" si="1321"/>
        <v>-5</v>
      </c>
      <c r="BX1290" s="34">
        <f t="shared" si="1322"/>
        <v>-5</v>
      </c>
      <c r="BY1290" s="34">
        <f t="shared" si="1323"/>
        <v>25.221780340594538</v>
      </c>
      <c r="BZ1290" s="36">
        <f t="shared" si="1336"/>
        <v>1.4213899612255168E-3</v>
      </c>
      <c r="CA1290" s="34">
        <f t="shared" si="1337"/>
        <v>0.26966951536730399</v>
      </c>
    </row>
    <row r="1291" spans="1:79" ht="13.2" x14ac:dyDescent="0.25">
      <c r="A1291" s="75">
        <f t="shared" si="1324"/>
        <v>3.4438356164384416</v>
      </c>
      <c r="B1291" s="34">
        <f t="shared" si="1341"/>
        <v>1257.0000000000312</v>
      </c>
      <c r="C1291">
        <v>30</v>
      </c>
      <c r="D1291" s="35">
        <f t="shared" si="1285"/>
        <v>3000</v>
      </c>
      <c r="E1291" s="27">
        <v>0</v>
      </c>
      <c r="F1291" s="64">
        <f t="shared" si="1325"/>
        <v>3.1263897495927093</v>
      </c>
      <c r="G1291" s="34">
        <v>0</v>
      </c>
      <c r="H1291" s="34">
        <f t="shared" si="1286"/>
        <v>1</v>
      </c>
      <c r="I1291" s="34">
        <f t="shared" si="1326"/>
        <v>41549.719772087105</v>
      </c>
      <c r="J1291" s="34">
        <f t="shared" si="1287"/>
        <v>93869.554950930702</v>
      </c>
      <c r="K1291" s="34">
        <f t="shared" si="1288"/>
        <v>82427.206552280768</v>
      </c>
      <c r="L1291" s="36">
        <f t="shared" si="1338"/>
        <v>1188.5105303000157</v>
      </c>
      <c r="M1291" s="34">
        <f t="shared" si="1289"/>
        <v>474.19527922407121</v>
      </c>
      <c r="N1291" s="34">
        <f t="shared" si="1327"/>
        <v>1071.3068599441951</v>
      </c>
      <c r="O1291" s="34">
        <f t="shared" si="1290"/>
        <v>146.59954174815172</v>
      </c>
      <c r="P1291">
        <f t="shared" si="1342"/>
        <v>497.81456887095743</v>
      </c>
      <c r="Q1291" s="36">
        <f t="shared" si="1291"/>
        <v>1071.1433490528016</v>
      </c>
      <c r="R1291" s="34">
        <f t="shared" si="1292"/>
        <v>630.628155593016</v>
      </c>
      <c r="S1291" s="34">
        <f t="shared" si="1293"/>
        <v>0.29922273906697683</v>
      </c>
      <c r="T1291" s="36">
        <f t="shared" si="1328"/>
        <v>-1.89091438293644E-13</v>
      </c>
      <c r="U1291" s="36">
        <f t="shared" si="1294"/>
        <v>4048.5542507276705</v>
      </c>
      <c r="V1291" s="36">
        <f t="shared" si="1295"/>
        <v>4.0387476928362991E-5</v>
      </c>
      <c r="W1291" s="68">
        <f t="shared" si="1296"/>
        <v>3.3957443722857592</v>
      </c>
      <c r="X1291">
        <f t="shared" si="1297"/>
        <v>6.834918672249235</v>
      </c>
      <c r="Y1291">
        <f t="shared" si="1298"/>
        <v>0.11712706557874125</v>
      </c>
      <c r="Z1291" s="34">
        <f t="shared" si="1299"/>
        <v>1.9787218138990353E-2</v>
      </c>
      <c r="AA1291" s="36">
        <f t="shared" si="1300"/>
        <v>1.1893556316542515E-5</v>
      </c>
      <c r="AB1291" s="34">
        <f t="shared" si="1301"/>
        <v>1.9787218138990353E-2</v>
      </c>
      <c r="AC1291" s="36">
        <f t="shared" si="1302"/>
        <v>109.64432510517868</v>
      </c>
      <c r="AD1291" s="34">
        <f t="shared" si="1303"/>
        <v>0</v>
      </c>
      <c r="AE1291">
        <f t="shared" si="1329"/>
        <v>5541.1692707387974</v>
      </c>
      <c r="AF1291" s="36">
        <f t="shared" si="1343"/>
        <v>0</v>
      </c>
      <c r="AG1291" s="34">
        <f t="shared" si="1304"/>
        <v>463.38523233759855</v>
      </c>
      <c r="AH1291">
        <f t="shared" si="1339"/>
        <v>0.1118214098826229</v>
      </c>
      <c r="AI1291" s="29">
        <f t="shared" si="1330"/>
        <v>463.38523233759855</v>
      </c>
      <c r="AJ1291">
        <f t="shared" si="1331"/>
        <v>16678.501197187506</v>
      </c>
      <c r="AK1291" s="36">
        <f t="shared" si="1344"/>
        <v>1.2658619195242804E-2</v>
      </c>
      <c r="AL1291" s="36">
        <f t="shared" si="1332"/>
        <v>-9.0090801990549071E-3</v>
      </c>
      <c r="AM1291" s="36">
        <f t="shared" si="1333"/>
        <v>-6.8999648302696037E-3</v>
      </c>
      <c r="AN1291" s="37">
        <f t="shared" si="1345"/>
        <v>-6.6172792222375428E-3</v>
      </c>
      <c r="AO1291" s="36">
        <f t="shared" si="1346"/>
        <v>0.12003813567747167</v>
      </c>
      <c r="AP1291" s="36">
        <f t="shared" si="1347"/>
        <v>4.1383999261740342E-3</v>
      </c>
      <c r="AQ1291" s="74">
        <f t="shared" si="1305"/>
        <v>-0.44810418315792899</v>
      </c>
      <c r="AR1291" s="73">
        <f t="shared" si="1306"/>
        <v>-7.4342873846368713E-3</v>
      </c>
      <c r="AS1291" s="72">
        <f t="shared" si="1348"/>
        <v>1.7296479848810003E-3</v>
      </c>
      <c r="AT1291" s="37">
        <f t="shared" si="1307"/>
        <v>-1814.174095492883</v>
      </c>
      <c r="AU1291" s="37">
        <f t="shared" si="1308"/>
        <v>1.9624097085329719</v>
      </c>
      <c r="AV1291" s="34">
        <f t="shared" si="1309"/>
        <v>2.2909129376119401</v>
      </c>
      <c r="AW1291" s="34">
        <f t="shared" si="1310"/>
        <v>0.31934305520165668</v>
      </c>
      <c r="AX1291" s="37">
        <f t="shared" si="1311"/>
        <v>1.8883548389423543</v>
      </c>
      <c r="AY1291" s="7">
        <f t="shared" si="1312"/>
        <v>7.8943552040417106</v>
      </c>
      <c r="AZ1291" s="37">
        <f t="shared" si="1313"/>
        <v>5.2840992112281135</v>
      </c>
      <c r="BA1291" s="2">
        <f>BE1291*'mass balance'!$B$17+BF1291*'mass balance'!$C$17+BG1291*'mass balance'!$D$17+BH1291*'mass balance'!$E$17</f>
        <v>1.1198935365205292E-3</v>
      </c>
      <c r="BB1291" s="2">
        <f>BE1291*'mass balance'!$B$18+BF1291*'mass balance'!$C$18+BG1291*'mass balance'!$D$18+BH1291*'mass balance'!$E$18</f>
        <v>1.1371226678516142E-3</v>
      </c>
      <c r="BC1291" s="2">
        <f>BE1291*'mass balance'!$B$19+BF1291*'mass balance'!$C$19+BG1291*'mass balance'!$D$19+BH1291*'mass balance'!$E$19</f>
        <v>-1.421403334814518E-3</v>
      </c>
      <c r="BD1291" s="2">
        <f>BE1291*'mass balance'!$B$20+BF1291*'mass balance'!$C$20+BG1291*'mass balance'!$D$20+BH1291*'mass balance'!$E$20</f>
        <v>5.1687393993255198E-5</v>
      </c>
      <c r="BE1291" s="2">
        <f>N1291*'mass balance'!$H$11+R1291*'mass balance'!$I$11+S1291*'mass balance'!$J$11</f>
        <v>-2.4006876413315299E-3</v>
      </c>
      <c r="BF1291" s="2">
        <f>N1291*'mass balance'!$H$12+R1291*'mass balance'!$I$12+S1291*'mass balance'!$J$12</f>
        <v>5.0695577734367363E-7</v>
      </c>
      <c r="BG1291" s="2">
        <f>N1291*'mass balance'!$H$13+R1291*'mass balance'!$I$13+S1291*'mass balance'!$J$13</f>
        <v>7.5927496829674486E-4</v>
      </c>
      <c r="BH1291" s="2">
        <f>N1291*'mass balance'!$H$14+R1291*'mass balance'!$I$14+S1291*'mass balance'!$J$14</f>
        <v>2.6257521077063605E-4</v>
      </c>
      <c r="BI1291" s="36">
        <f t="shared" si="1314"/>
        <v>6.038243608117373E-16</v>
      </c>
      <c r="BJ1291" s="36">
        <f t="shared" si="1315"/>
        <v>4.6840184575188114E-17</v>
      </c>
      <c r="BK1291" s="36">
        <f t="shared" si="1316"/>
        <v>4.9972571001782931E-14</v>
      </c>
      <c r="BL1291" s="36">
        <f t="shared" si="1317"/>
        <v>4.9647879024344846E-14</v>
      </c>
      <c r="BM1291" s="36">
        <f t="shared" si="1349"/>
        <v>2.7299822592716002E-11</v>
      </c>
      <c r="BN1291" s="36">
        <f t="shared" ca="1" si="1318"/>
        <v>0.78491023844643848</v>
      </c>
      <c r="BO1291" s="36">
        <f t="shared" ca="1" si="1334"/>
        <v>1</v>
      </c>
      <c r="BP1291" s="36">
        <f t="shared" si="1350"/>
        <v>-2.729982230817805E-11</v>
      </c>
      <c r="BQ1291" s="36">
        <f t="shared" si="1351"/>
        <v>0.99999998957729663</v>
      </c>
      <c r="BR1291" s="2">
        <f t="shared" si="1340"/>
        <v>-5</v>
      </c>
      <c r="BS1291">
        <v>0</v>
      </c>
      <c r="BT1291" s="37">
        <f t="shared" si="1335"/>
        <v>1.424956843151554</v>
      </c>
      <c r="BU1291" s="34">
        <f t="shared" si="1319"/>
        <v>-5</v>
      </c>
      <c r="BV1291" s="34">
        <f t="shared" si="1320"/>
        <v>-5</v>
      </c>
      <c r="BW1291" s="34">
        <f t="shared" si="1321"/>
        <v>-5</v>
      </c>
      <c r="BX1291" s="34">
        <f t="shared" si="1322"/>
        <v>-5</v>
      </c>
      <c r="BY1291" s="34">
        <f t="shared" si="1323"/>
        <v>25.2219813827674</v>
      </c>
      <c r="BZ1291" s="36">
        <f t="shared" si="1336"/>
        <v>1.421403334814518E-3</v>
      </c>
      <c r="CA1291" s="34">
        <f t="shared" si="1337"/>
        <v>0.26966882834517597</v>
      </c>
    </row>
    <row r="1292" spans="1:79" ht="13.2" x14ac:dyDescent="0.25">
      <c r="A1292" s="75">
        <f t="shared" si="1324"/>
        <v>3.446575342465839</v>
      </c>
      <c r="B1292" s="34">
        <f t="shared" si="1341"/>
        <v>1258.0000000000312</v>
      </c>
      <c r="C1292">
        <v>30</v>
      </c>
      <c r="D1292" s="35">
        <f t="shared" si="1285"/>
        <v>3000</v>
      </c>
      <c r="E1292" s="27">
        <v>0</v>
      </c>
      <c r="F1292" s="64">
        <f t="shared" si="1325"/>
        <v>3.1263897495927093</v>
      </c>
      <c r="G1292" s="34">
        <v>0</v>
      </c>
      <c r="H1292" s="34">
        <f t="shared" si="1286"/>
        <v>1</v>
      </c>
      <c r="I1292" s="34">
        <f t="shared" si="1326"/>
        <v>41549.719772087105</v>
      </c>
      <c r="J1292" s="34">
        <f t="shared" si="1287"/>
        <v>93870.299244680791</v>
      </c>
      <c r="K1292" s="34">
        <f t="shared" si="1288"/>
        <v>82427.860119400677</v>
      </c>
      <c r="L1292" s="36">
        <f t="shared" si="1338"/>
        <v>1188.5246659169406</v>
      </c>
      <c r="M1292" s="34">
        <f t="shared" si="1289"/>
        <v>474.19527922407121</v>
      </c>
      <c r="N1292" s="34">
        <f t="shared" si="1327"/>
        <v>1071.3153543596711</v>
      </c>
      <c r="O1292" s="34">
        <f t="shared" si="1290"/>
        <v>146.59954174815172</v>
      </c>
      <c r="P1292">
        <f t="shared" si="1342"/>
        <v>497.82048965656753</v>
      </c>
      <c r="Q1292" s="36">
        <f t="shared" si="1291"/>
        <v>1071.1527021233248</v>
      </c>
      <c r="R1292" s="34">
        <f t="shared" si="1292"/>
        <v>630.63432655923305</v>
      </c>
      <c r="S1292" s="34">
        <f t="shared" si="1293"/>
        <v>0.29765141184225286</v>
      </c>
      <c r="T1292" s="36">
        <f t="shared" si="1328"/>
        <v>-1.890906886430312E-13</v>
      </c>
      <c r="U1292" s="36">
        <f t="shared" si="1294"/>
        <v>4048.5542507276705</v>
      </c>
      <c r="V1292" s="36">
        <f t="shared" si="1295"/>
        <v>4.0175387625819118E-5</v>
      </c>
      <c r="W1292" s="68">
        <f t="shared" si="1296"/>
        <v>3.3957847597626878</v>
      </c>
      <c r="X1292">
        <f t="shared" si="1297"/>
        <v>6.8349457693051914</v>
      </c>
      <c r="Y1292">
        <f t="shared" si="1298"/>
        <v>0.11712706557874125</v>
      </c>
      <c r="Z1292" s="34">
        <f t="shared" si="1299"/>
        <v>1.9787218138990353E-2</v>
      </c>
      <c r="AA1292" s="36">
        <f t="shared" si="1300"/>
        <v>1.1830958222636805E-5</v>
      </c>
      <c r="AB1292" s="34">
        <f t="shared" si="1301"/>
        <v>1.9787218138990353E-2</v>
      </c>
      <c r="AC1292" s="36">
        <f t="shared" si="1302"/>
        <v>109.64432510517868</v>
      </c>
      <c r="AD1292" s="34">
        <f t="shared" si="1303"/>
        <v>0</v>
      </c>
      <c r="AE1292">
        <f t="shared" si="1329"/>
        <v>5541.1692707387974</v>
      </c>
      <c r="AF1292" s="36">
        <f t="shared" si="1343"/>
        <v>0</v>
      </c>
      <c r="AG1292" s="34">
        <f t="shared" si="1304"/>
        <v>463.39023594973634</v>
      </c>
      <c r="AH1292">
        <f t="shared" si="1339"/>
        <v>0.11123395152628746</v>
      </c>
      <c r="AI1292" s="29">
        <f t="shared" si="1330"/>
        <v>463.39023594973634</v>
      </c>
      <c r="AJ1292">
        <f t="shared" si="1331"/>
        <v>17141.891433137243</v>
      </c>
      <c r="AK1292" s="36">
        <f t="shared" si="1344"/>
        <v>7.4342873846368713E-3</v>
      </c>
      <c r="AL1292" s="36">
        <f t="shared" si="1332"/>
        <v>-5.9105611428228143E-3</v>
      </c>
      <c r="AM1292" s="36">
        <f t="shared" si="1333"/>
        <v>-4.0590081442447735E-3</v>
      </c>
      <c r="AN1292" s="37">
        <f t="shared" si="1345"/>
        <v>6.0413399730052612E-3</v>
      </c>
      <c r="AO1292" s="36">
        <f t="shared" si="1346"/>
        <v>0.11102905547841677</v>
      </c>
      <c r="AP1292" s="36">
        <f t="shared" si="1347"/>
        <v>-2.7615649040955694E-3</v>
      </c>
      <c r="AQ1292" s="74">
        <f t="shared" si="1305"/>
        <v>0.51698816721335095</v>
      </c>
      <c r="AR1292" s="73">
        <f t="shared" si="1306"/>
        <v>5.738756881667131E-3</v>
      </c>
      <c r="AS1292" s="72">
        <f t="shared" si="1348"/>
        <v>1.3687052587987832E-3</v>
      </c>
      <c r="AT1292" s="37">
        <f t="shared" si="1307"/>
        <v>2093.0546419475186</v>
      </c>
      <c r="AU1292" s="37">
        <f t="shared" si="1308"/>
        <v>-1.309521040792994</v>
      </c>
      <c r="AV1292" s="34">
        <f t="shared" si="1309"/>
        <v>2.3545624353070207</v>
      </c>
      <c r="AW1292" s="34">
        <f t="shared" si="1310"/>
        <v>0.319346853326268</v>
      </c>
      <c r="AX1292" s="37">
        <f t="shared" si="1311"/>
        <v>1.8883772981969771</v>
      </c>
      <c r="AY1292" s="7">
        <f t="shared" si="1312"/>
        <v>7.9580713465929538</v>
      </c>
      <c r="AZ1292" s="37">
        <f t="shared" si="1313"/>
        <v>5.2841620579596649</v>
      </c>
      <c r="BA1292" s="2">
        <f>BE1292*'mass balance'!$B$17+BF1292*'mass balance'!$C$17+BG1292*'mass balance'!$D$17+BH1292*'mass balance'!$E$17</f>
        <v>1.1199040179469078E-3</v>
      </c>
      <c r="BB1292" s="2">
        <f>BE1292*'mass balance'!$B$18+BF1292*'mass balance'!$C$18+BG1292*'mass balance'!$D$18+BH1292*'mass balance'!$E$18</f>
        <v>1.1371333105307066E-3</v>
      </c>
      <c r="BC1292" s="2">
        <f>BE1292*'mass balance'!$B$19+BF1292*'mass balance'!$C$19+BG1292*'mass balance'!$D$19+BH1292*'mass balance'!$E$19</f>
        <v>-1.4214166381633826E-3</v>
      </c>
      <c r="BD1292" s="2">
        <f>BE1292*'mass balance'!$B$20+BF1292*'mass balance'!$C$20+BG1292*'mass balance'!$D$20+BH1292*'mass balance'!$E$20</f>
        <v>5.1687877751395739E-5</v>
      </c>
      <c r="BE1292" s="2">
        <f>N1292*'mass balance'!$H$11+R1292*'mass balance'!$I$11+S1292*'mass balance'!$J$11</f>
        <v>-2.400706676436238E-3</v>
      </c>
      <c r="BF1292" s="2">
        <f>N1292*'mass balance'!$H$12+R1292*'mass balance'!$I$12+S1292*'mass balance'!$J$12</f>
        <v>5.0429356852506868E-7</v>
      </c>
      <c r="BG1292" s="2">
        <f>N1292*'mass balance'!$H$13+R1292*'mass balance'!$I$13+S1292*'mass balance'!$J$13</f>
        <v>7.5928168342861329E-4</v>
      </c>
      <c r="BH1292" s="2">
        <f>N1292*'mass balance'!$H$14+R1292*'mass balance'!$I$14+S1292*'mass balance'!$J$14</f>
        <v>2.6257729273521351E-4</v>
      </c>
      <c r="BI1292" s="36">
        <f t="shared" si="1314"/>
        <v>6.038243608117373E-16</v>
      </c>
      <c r="BJ1292" s="36">
        <f t="shared" si="1315"/>
        <v>4.6842977374308586E-17</v>
      </c>
      <c r="BK1292" s="36">
        <f t="shared" si="1316"/>
        <v>5.0019411186358118E-14</v>
      </c>
      <c r="BL1292" s="36">
        <f t="shared" si="1317"/>
        <v>4.9695840743795721E-14</v>
      </c>
      <c r="BM1292" s="36">
        <f t="shared" si="1349"/>
        <v>2.7349470471740346E-11</v>
      </c>
      <c r="BN1292" s="36">
        <f t="shared" ca="1" si="1318"/>
        <v>0.25778589315161915</v>
      </c>
      <c r="BO1292" s="36">
        <f t="shared" ca="1" si="1334"/>
        <v>1</v>
      </c>
      <c r="BP1292" s="36">
        <f t="shared" si="1350"/>
        <v>-2.7349470185938294E-11</v>
      </c>
      <c r="BQ1292" s="36">
        <f t="shared" si="1351"/>
        <v>0.9999999895499968</v>
      </c>
      <c r="BR1292" s="2">
        <f t="shared" si="1340"/>
        <v>-5</v>
      </c>
      <c r="BS1292">
        <v>0</v>
      </c>
      <c r="BT1292" s="37">
        <f t="shared" si="1335"/>
        <v>1.4249701797587908</v>
      </c>
      <c r="BU1292" s="34">
        <f t="shared" si="1319"/>
        <v>-5</v>
      </c>
      <c r="BV1292" s="34">
        <f t="shared" si="1320"/>
        <v>-5</v>
      </c>
      <c r="BW1292" s="34">
        <f t="shared" si="1321"/>
        <v>-5</v>
      </c>
      <c r="BX1292" s="34">
        <f t="shared" si="1322"/>
        <v>-5</v>
      </c>
      <c r="BY1292" s="34">
        <f t="shared" si="1323"/>
        <v>25.2221813684083</v>
      </c>
      <c r="BZ1292" s="36">
        <f t="shared" si="1336"/>
        <v>1.4214166381633826E-3</v>
      </c>
      <c r="CA1292" s="34">
        <f t="shared" si="1337"/>
        <v>0.26966814494501029</v>
      </c>
    </row>
    <row r="1293" spans="1:79" ht="13.2" x14ac:dyDescent="0.25">
      <c r="A1293" s="75">
        <f t="shared" si="1324"/>
        <v>3.4493150684932363</v>
      </c>
      <c r="B1293" s="34">
        <f t="shared" si="1341"/>
        <v>1259.0000000000312</v>
      </c>
      <c r="C1293">
        <v>30</v>
      </c>
      <c r="D1293" s="35">
        <f t="shared" si="1285"/>
        <v>3000</v>
      </c>
      <c r="E1293" s="27">
        <v>0</v>
      </c>
      <c r="F1293" s="64">
        <f t="shared" si="1325"/>
        <v>3.1263897495927093</v>
      </c>
      <c r="G1293" s="34">
        <v>0</v>
      </c>
      <c r="H1293" s="34">
        <f t="shared" si="1286"/>
        <v>1</v>
      </c>
      <c r="I1293" s="34">
        <f t="shared" si="1326"/>
        <v>41549.719772087105</v>
      </c>
      <c r="J1293" s="34">
        <f t="shared" si="1287"/>
        <v>93871.039626946702</v>
      </c>
      <c r="K1293" s="34">
        <f t="shared" si="1288"/>
        <v>82428.5102518317</v>
      </c>
      <c r="L1293" s="36">
        <f t="shared" si="1338"/>
        <v>1188.5387273026099</v>
      </c>
      <c r="M1293" s="34">
        <f t="shared" si="1289"/>
        <v>474.19527922407121</v>
      </c>
      <c r="N1293" s="34">
        <f t="shared" si="1327"/>
        <v>1071.3238041344769</v>
      </c>
      <c r="O1293" s="34">
        <f t="shared" si="1290"/>
        <v>146.59954174815172</v>
      </c>
      <c r="P1293">
        <f t="shared" si="1342"/>
        <v>497.82637934998303</v>
      </c>
      <c r="Q1293" s="36">
        <f t="shared" si="1291"/>
        <v>1071.1620060508385</v>
      </c>
      <c r="R1293" s="34">
        <f t="shared" si="1292"/>
        <v>630.64046511875358</v>
      </c>
      <c r="S1293" s="34">
        <f t="shared" si="1293"/>
        <v>0.29608832383848949</v>
      </c>
      <c r="T1293" s="36">
        <f t="shared" si="1328"/>
        <v>-1.8908994294090023E-13</v>
      </c>
      <c r="U1293" s="36">
        <f t="shared" si="1294"/>
        <v>4048.5542507276705</v>
      </c>
      <c r="V1293" s="36">
        <f t="shared" si="1295"/>
        <v>3.9964410409014498E-5</v>
      </c>
      <c r="W1293" s="68">
        <f t="shared" si="1296"/>
        <v>3.3958249351503138</v>
      </c>
      <c r="X1293">
        <f t="shared" si="1297"/>
        <v>6.834972723851509</v>
      </c>
      <c r="Y1293">
        <f t="shared" si="1298"/>
        <v>0.11712706557874125</v>
      </c>
      <c r="Z1293" s="34">
        <f t="shared" si="1299"/>
        <v>1.9787218138990353E-2</v>
      </c>
      <c r="AA1293" s="36">
        <f t="shared" si="1300"/>
        <v>1.1768689838908171E-5</v>
      </c>
      <c r="AB1293" s="34">
        <f t="shared" si="1301"/>
        <v>1.9787218138990353E-2</v>
      </c>
      <c r="AC1293" s="36">
        <f t="shared" si="1302"/>
        <v>109.64432510517868</v>
      </c>
      <c r="AD1293" s="34">
        <f t="shared" si="1303"/>
        <v>0</v>
      </c>
      <c r="AE1293">
        <f t="shared" si="1329"/>
        <v>5541.1692707387974</v>
      </c>
      <c r="AF1293" s="36">
        <f t="shared" si="1343"/>
        <v>0</v>
      </c>
      <c r="AG1293" s="34">
        <f t="shared" si="1304"/>
        <v>463.39521327183837</v>
      </c>
      <c r="AH1293">
        <f t="shared" si="1339"/>
        <v>0.11064957605202608</v>
      </c>
      <c r="AI1293" s="29">
        <f t="shared" si="1330"/>
        <v>463.39521327183837</v>
      </c>
      <c r="AJ1293">
        <f t="shared" si="1331"/>
        <v>17605.28664640908</v>
      </c>
      <c r="AK1293" s="36">
        <f t="shared" si="1344"/>
        <v>-5.738756881667131E-3</v>
      </c>
      <c r="AL1293" s="36">
        <f t="shared" si="1332"/>
        <v>3.886315912508508E-3</v>
      </c>
      <c r="AM1293" s="36">
        <f t="shared" si="1333"/>
        <v>3.1247064561477837E-3</v>
      </c>
      <c r="AN1293" s="37">
        <f t="shared" si="1345"/>
        <v>1.3475627357642132E-2</v>
      </c>
      <c r="AO1293" s="36">
        <f t="shared" si="1346"/>
        <v>0.10511849433559395</v>
      </c>
      <c r="AP1293" s="36">
        <f t="shared" si="1347"/>
        <v>-6.8205730483403429E-3</v>
      </c>
      <c r="AQ1293" s="74">
        <f t="shared" si="1305"/>
        <v>1.3588416839989526</v>
      </c>
      <c r="AR1293" s="73">
        <f t="shared" si="1306"/>
        <v>1.1359294360854059E-2</v>
      </c>
      <c r="AS1293" s="72">
        <f t="shared" si="1348"/>
        <v>1.1615486246994218E-3</v>
      </c>
      <c r="AT1293" s="37">
        <f t="shared" si="1307"/>
        <v>5501.3442758199017</v>
      </c>
      <c r="AU1293" s="37">
        <f t="shared" si="1308"/>
        <v>-3.2342835411259236</v>
      </c>
      <c r="AV1293" s="34">
        <f t="shared" si="1309"/>
        <v>2.4182126170922102</v>
      </c>
      <c r="AW1293" s="34">
        <f t="shared" si="1310"/>
        <v>0.31935063150554827</v>
      </c>
      <c r="AX1293" s="37">
        <f t="shared" si="1311"/>
        <v>1.888399639509901</v>
      </c>
      <c r="AY1293" s="7">
        <f t="shared" si="1312"/>
        <v>8.0217878232579736</v>
      </c>
      <c r="AZ1293" s="37">
        <f t="shared" si="1313"/>
        <v>5.2842245746602146</v>
      </c>
      <c r="BA1293" s="2">
        <f>BE1293*'mass balance'!$B$17+BF1293*'mass balance'!$C$17+BG1293*'mass balance'!$D$17+BH1293*'mass balance'!$E$17</f>
        <v>1.1199144443228368E-3</v>
      </c>
      <c r="BB1293" s="2">
        <f>BE1293*'mass balance'!$B$18+BF1293*'mass balance'!$C$18+BG1293*'mass balance'!$D$18+BH1293*'mass balance'!$E$18</f>
        <v>1.137143897312419E-3</v>
      </c>
      <c r="BC1293" s="2">
        <f>BE1293*'mass balance'!$B$19+BF1293*'mass balance'!$C$19+BG1293*'mass balance'!$D$19+BH1293*'mass balance'!$E$19</f>
        <v>-1.4214298716405233E-3</v>
      </c>
      <c r="BD1293" s="2">
        <f>BE1293*'mass balance'!$B$20+BF1293*'mass balance'!$C$20+BG1293*'mass balance'!$D$20+BH1293*'mass balance'!$E$20</f>
        <v>5.1688358968746306E-5</v>
      </c>
      <c r="BE1293" s="2">
        <f>N1293*'mass balance'!$H$11+R1293*'mass balance'!$I$11+S1293*'mass balance'!$J$11</f>
        <v>-2.4007256115058306E-3</v>
      </c>
      <c r="BF1293" s="2">
        <f>N1293*'mass balance'!$H$12+R1293*'mass balance'!$I$12+S1293*'mass balance'!$J$12</f>
        <v>5.0164531894191435E-7</v>
      </c>
      <c r="BG1293" s="2">
        <f>N1293*'mass balance'!$H$13+R1293*'mass balance'!$I$13+S1293*'mass balance'!$J$13</f>
        <v>7.5928836326187024E-4</v>
      </c>
      <c r="BH1293" s="2">
        <f>N1293*'mass balance'!$H$14+R1293*'mass balance'!$I$14+S1293*'mass balance'!$J$14</f>
        <v>2.6257936375845021E-4</v>
      </c>
      <c r="BI1293" s="36">
        <f t="shared" si="1314"/>
        <v>6.038243608117373E-16</v>
      </c>
      <c r="BJ1293" s="36">
        <f t="shared" si="1315"/>
        <v>4.6845760291082585E-17</v>
      </c>
      <c r="BK1293" s="36">
        <f t="shared" si="1316"/>
        <v>5.0066254163732423E-14</v>
      </c>
      <c r="BL1293" s="36">
        <f t="shared" si="1317"/>
        <v>4.9743801873556138E-14</v>
      </c>
      <c r="BM1293" s="36">
        <f t="shared" si="1349"/>
        <v>2.7399166312484143E-11</v>
      </c>
      <c r="BN1293" s="36">
        <f t="shared" ca="1" si="1318"/>
        <v>0.52397603088088152</v>
      </c>
      <c r="BO1293" s="36">
        <f t="shared" ca="1" si="1334"/>
        <v>1</v>
      </c>
      <c r="BP1293" s="36">
        <f t="shared" si="1350"/>
        <v>-2.7399166025413415E-11</v>
      </c>
      <c r="BQ1293" s="36">
        <f t="shared" si="1351"/>
        <v>0.99999998952264735</v>
      </c>
      <c r="BR1293" s="2">
        <f t="shared" si="1340"/>
        <v>-5</v>
      </c>
      <c r="BS1293">
        <v>0</v>
      </c>
      <c r="BT1293" s="37">
        <f t="shared" si="1335"/>
        <v>1.4249834463196247</v>
      </c>
      <c r="BU1293" s="34">
        <f t="shared" si="1319"/>
        <v>-5</v>
      </c>
      <c r="BV1293" s="34">
        <f t="shared" si="1320"/>
        <v>-5</v>
      </c>
      <c r="BW1293" s="34">
        <f t="shared" si="1321"/>
        <v>-5</v>
      </c>
      <c r="BX1293" s="34">
        <f t="shared" si="1322"/>
        <v>-5</v>
      </c>
      <c r="BY1293" s="34">
        <f t="shared" si="1323"/>
        <v>25.22238030306541</v>
      </c>
      <c r="BZ1293" s="36">
        <f t="shared" si="1336"/>
        <v>1.4214298716405233E-3</v>
      </c>
      <c r="CA1293" s="34">
        <f t="shared" si="1337"/>
        <v>0.26966746514766621</v>
      </c>
    </row>
    <row r="1294" spans="1:79" ht="13.2" x14ac:dyDescent="0.25">
      <c r="A1294" s="75">
        <f t="shared" si="1324"/>
        <v>3.4520547945206337</v>
      </c>
      <c r="B1294" s="34">
        <f t="shared" si="1341"/>
        <v>1260.0000000000314</v>
      </c>
      <c r="C1294">
        <v>30</v>
      </c>
      <c r="D1294" s="35">
        <f t="shared" si="1285"/>
        <v>3000</v>
      </c>
      <c r="E1294" s="27">
        <v>0</v>
      </c>
      <c r="F1294" s="64">
        <f t="shared" si="1325"/>
        <v>3.1263897495927093</v>
      </c>
      <c r="G1294" s="34">
        <v>0</v>
      </c>
      <c r="H1294" s="34">
        <f t="shared" si="1286"/>
        <v>1</v>
      </c>
      <c r="I1294" s="34">
        <f t="shared" si="1326"/>
        <v>41549.719772087105</v>
      </c>
      <c r="J1294" s="34">
        <f t="shared" si="1287"/>
        <v>93871.776118268957</v>
      </c>
      <c r="K1294" s="34">
        <f t="shared" si="1288"/>
        <v>82429.156967610572</v>
      </c>
      <c r="L1294" s="36">
        <f t="shared" si="1338"/>
        <v>1188.5527148462529</v>
      </c>
      <c r="M1294" s="34">
        <f t="shared" si="1289"/>
        <v>474.19527922407121</v>
      </c>
      <c r="N1294" s="34">
        <f t="shared" si="1327"/>
        <v>1071.3322095030358</v>
      </c>
      <c r="O1294" s="34">
        <f t="shared" si="1290"/>
        <v>146.59954174815172</v>
      </c>
      <c r="P1294">
        <f t="shared" si="1342"/>
        <v>497.83223811423522</v>
      </c>
      <c r="Q1294" s="36">
        <f t="shared" si="1291"/>
        <v>1071.1712610933023</v>
      </c>
      <c r="R1294" s="34">
        <f t="shared" si="1292"/>
        <v>630.6465714415092</v>
      </c>
      <c r="S1294" s="34">
        <f t="shared" si="1293"/>
        <v>0.29453343198315451</v>
      </c>
      <c r="T1294" s="36">
        <f t="shared" si="1328"/>
        <v>-1.8908920116642331E-13</v>
      </c>
      <c r="U1294" s="36">
        <f t="shared" si="1294"/>
        <v>4048.5542507276705</v>
      </c>
      <c r="V1294" s="36">
        <f t="shared" si="1295"/>
        <v>3.9754539464294117E-5</v>
      </c>
      <c r="W1294" s="68">
        <f t="shared" si="1296"/>
        <v>3.3958648995607228</v>
      </c>
      <c r="X1294">
        <f t="shared" si="1297"/>
        <v>6.8349995366376746</v>
      </c>
      <c r="Y1294">
        <f t="shared" si="1298"/>
        <v>0.11712706557874125</v>
      </c>
      <c r="Z1294" s="34">
        <f t="shared" si="1299"/>
        <v>1.9787218138990353E-2</v>
      </c>
      <c r="AA1294" s="36">
        <f t="shared" si="1300"/>
        <v>1.1706749426173174E-5</v>
      </c>
      <c r="AB1294" s="34">
        <f t="shared" si="1301"/>
        <v>1.9787218138990353E-2</v>
      </c>
      <c r="AC1294" s="36">
        <f t="shared" si="1302"/>
        <v>109.64432510517868</v>
      </c>
      <c r="AD1294" s="34">
        <f t="shared" si="1303"/>
        <v>0</v>
      </c>
      <c r="AE1294">
        <f t="shared" si="1329"/>
        <v>5541.1692707387974</v>
      </c>
      <c r="AF1294" s="36">
        <f t="shared" si="1343"/>
        <v>0</v>
      </c>
      <c r="AG1294" s="34">
        <f t="shared" si="1304"/>
        <v>463.40016444190525</v>
      </c>
      <c r="AH1294">
        <f t="shared" si="1339"/>
        <v>0.11006826731630781</v>
      </c>
      <c r="AI1294" s="29">
        <f t="shared" si="1330"/>
        <v>463.40016444190525</v>
      </c>
      <c r="AJ1294">
        <f t="shared" si="1331"/>
        <v>0</v>
      </c>
      <c r="AK1294" s="36">
        <f t="shared" si="1344"/>
        <v>-1.1359294360854059E-2</v>
      </c>
      <c r="AL1294" s="36">
        <f t="shared" si="1332"/>
        <v>9.5057731291823613E-3</v>
      </c>
      <c r="AM1294" s="36">
        <f t="shared" si="1333"/>
        <v>6.2118418709665238E-3</v>
      </c>
      <c r="AN1294" s="37">
        <f t="shared" si="1345"/>
        <v>7.7368704759750006E-3</v>
      </c>
      <c r="AO1294" s="36">
        <f t="shared" si="1346"/>
        <v>0.10900481024810246</v>
      </c>
      <c r="AP1294" s="36">
        <f t="shared" si="1347"/>
        <v>-3.6958665921925592E-3</v>
      </c>
      <c r="AQ1294" s="74">
        <f t="shared" si="1305"/>
        <v>0.69965767009211211</v>
      </c>
      <c r="AR1294" s="73">
        <f t="shared" si="1306"/>
        <v>7.1883988433940876E-3</v>
      </c>
      <c r="AS1294" s="72">
        <f t="shared" si="1348"/>
        <v>1.2952004592395126E-3</v>
      </c>
      <c r="AT1294" s="37">
        <f t="shared" si="1307"/>
        <v>2832.6020343056366</v>
      </c>
      <c r="AU1294" s="37">
        <f t="shared" si="1308"/>
        <v>-1.7525624906596671</v>
      </c>
      <c r="AV1294" s="34">
        <f t="shared" si="1309"/>
        <v>1.5118572349768716E-5</v>
      </c>
      <c r="AW1294" s="34">
        <f t="shared" si="1310"/>
        <v>0.31935438984408032</v>
      </c>
      <c r="AX1294" s="37">
        <f t="shared" si="1311"/>
        <v>1.8884218634995498</v>
      </c>
      <c r="AY1294" s="7">
        <f t="shared" si="1312"/>
        <v>5.6036562714767024</v>
      </c>
      <c r="AZ1294" s="37">
        <f t="shared" si="1313"/>
        <v>5.2842867630602726</v>
      </c>
      <c r="BA1294" s="2">
        <f>BE1294*'mass balance'!$B$17+BF1294*'mass balance'!$C$17+BG1294*'mass balance'!$D$17+BH1294*'mass balance'!$E$17</f>
        <v>1.1199248159370647E-3</v>
      </c>
      <c r="BB1294" s="2">
        <f>BE1294*'mass balance'!$B$18+BF1294*'mass balance'!$C$18+BG1294*'mass balance'!$D$18+BH1294*'mass balance'!$E$18</f>
        <v>1.1371544284899426E-3</v>
      </c>
      <c r="BC1294" s="2">
        <f>BE1294*'mass balance'!$B$19+BF1294*'mass balance'!$C$19+BG1294*'mass balance'!$D$19+BH1294*'mass balance'!$E$19</f>
        <v>-1.4214430356124283E-3</v>
      </c>
      <c r="BD1294" s="2">
        <f>BE1294*'mass balance'!$B$20+BF1294*'mass balance'!$C$20+BG1294*'mass balance'!$D$20+BH1294*'mass balance'!$E$20</f>
        <v>5.1688837658633745E-5</v>
      </c>
      <c r="BE1294" s="2">
        <f>N1294*'mass balance'!$H$11+R1294*'mass balance'!$I$11+S1294*'mass balance'!$J$11</f>
        <v>-2.4007444470656265E-3</v>
      </c>
      <c r="BF1294" s="2">
        <f>N1294*'mass balance'!$H$12+R1294*'mass balance'!$I$12+S1294*'mass balance'!$J$12</f>
        <v>4.9901095561891082E-7</v>
      </c>
      <c r="BG1294" s="2">
        <f>N1294*'mass balance'!$H$13+R1294*'mass balance'!$I$13+S1294*'mass balance'!$J$13</f>
        <v>7.5929500798197142E-4</v>
      </c>
      <c r="BH1294" s="2">
        <f>N1294*'mass balance'!$H$14+R1294*'mass balance'!$I$14+S1294*'mass balance'!$J$14</f>
        <v>2.6258142389780288E-4</v>
      </c>
      <c r="BI1294" s="36">
        <f t="shared" si="1314"/>
        <v>6.038243608117373E-16</v>
      </c>
      <c r="BJ1294" s="36">
        <f t="shared" si="1315"/>
        <v>4.6848533362804405E-17</v>
      </c>
      <c r="BK1294" s="36">
        <f t="shared" si="1316"/>
        <v>5.0113099924023504E-14</v>
      </c>
      <c r="BL1294" s="36">
        <f t="shared" si="1317"/>
        <v>4.9791762411293169E-14</v>
      </c>
      <c r="BM1294" s="36">
        <f t="shared" si="1349"/>
        <v>2.7448910114357701E-11</v>
      </c>
      <c r="BN1294" s="36">
        <f t="shared" ca="1" si="1318"/>
        <v>0.70036885819105288</v>
      </c>
      <c r="BO1294" s="36">
        <f t="shared" ca="1" si="1334"/>
        <v>1</v>
      </c>
      <c r="BP1294" s="36">
        <f t="shared" si="1350"/>
        <v>-2.7448909826013713E-11</v>
      </c>
      <c r="BQ1294" s="36">
        <f t="shared" si="1351"/>
        <v>0.99999998949524815</v>
      </c>
      <c r="BR1294" s="2">
        <f t="shared" si="1340"/>
        <v>9.0032984723492007</v>
      </c>
      <c r="BS1294">
        <v>0</v>
      </c>
      <c r="BT1294" s="37">
        <f t="shared" si="1335"/>
        <v>1.4249966432014594</v>
      </c>
      <c r="BU1294" s="34">
        <f t="shared" si="1319"/>
        <v>-5</v>
      </c>
      <c r="BV1294" s="34">
        <f t="shared" si="1320"/>
        <v>-5</v>
      </c>
      <c r="BW1294" s="34">
        <f t="shared" si="1321"/>
        <v>-5</v>
      </c>
      <c r="BX1294" s="34">
        <f t="shared" si="1322"/>
        <v>-5</v>
      </c>
      <c r="BY1294" s="34">
        <f t="shared" si="1323"/>
        <v>25.222578192257792</v>
      </c>
      <c r="BZ1294" s="36">
        <f t="shared" si="1336"/>
        <v>1.4214430356124283E-3</v>
      </c>
      <c r="CA1294" s="34">
        <f t="shared" si="1337"/>
        <v>0.26966678893410501</v>
      </c>
    </row>
    <row r="1295" spans="1:79" ht="13.2" x14ac:dyDescent="0.25">
      <c r="A1295" s="75">
        <f t="shared" si="1324"/>
        <v>3.454794520548031</v>
      </c>
      <c r="B1295" s="34">
        <f t="shared" si="1341"/>
        <v>1261.0000000000314</v>
      </c>
      <c r="C1295">
        <v>30</v>
      </c>
      <c r="D1295" s="35">
        <f t="shared" si="1285"/>
        <v>3000</v>
      </c>
      <c r="E1295" s="27">
        <v>0</v>
      </c>
      <c r="F1295" s="64">
        <f t="shared" si="1325"/>
        <v>3.1263897495927093</v>
      </c>
      <c r="G1295" s="34">
        <v>0</v>
      </c>
      <c r="H1295" s="34">
        <f t="shared" si="1286"/>
        <v>1</v>
      </c>
      <c r="I1295" s="34">
        <f t="shared" si="1326"/>
        <v>41549.719772087105</v>
      </c>
      <c r="J1295" s="34">
        <f t="shared" si="1287"/>
        <v>93872.508739080309</v>
      </c>
      <c r="K1295" s="34">
        <f t="shared" si="1288"/>
        <v>82429.800284679382</v>
      </c>
      <c r="L1295" s="36">
        <f t="shared" si="1338"/>
        <v>1188.5666289350654</v>
      </c>
      <c r="M1295" s="34">
        <f t="shared" si="1289"/>
        <v>474.19527922407121</v>
      </c>
      <c r="N1295" s="34">
        <f t="shared" si="1327"/>
        <v>1071.3405706985411</v>
      </c>
      <c r="O1295" s="34">
        <f t="shared" si="1290"/>
        <v>146.59954174815172</v>
      </c>
      <c r="P1295">
        <f t="shared" si="1342"/>
        <v>497.83806611150311</v>
      </c>
      <c r="Q1295" s="36">
        <f t="shared" si="1291"/>
        <v>1071.1804675073251</v>
      </c>
      <c r="R1295" s="34">
        <f t="shared" si="1292"/>
        <v>630.65264569654255</v>
      </c>
      <c r="S1295" s="34">
        <f t="shared" si="1293"/>
        <v>0.29298669342836092</v>
      </c>
      <c r="T1295" s="36">
        <f t="shared" si="1328"/>
        <v>-1.8908846329888292E-13</v>
      </c>
      <c r="U1295" s="36">
        <f t="shared" si="1294"/>
        <v>4048.5542507276705</v>
      </c>
      <c r="V1295" s="36">
        <f t="shared" si="1295"/>
        <v>3.9545769008246725E-5</v>
      </c>
      <c r="W1295" s="68">
        <f t="shared" si="1296"/>
        <v>3.3959046541001872</v>
      </c>
      <c r="X1295">
        <f t="shared" si="1297"/>
        <v>6.8350262084092286</v>
      </c>
      <c r="Y1295">
        <f t="shared" si="1298"/>
        <v>0.11712706557874125</v>
      </c>
      <c r="Z1295" s="34">
        <f t="shared" si="1299"/>
        <v>1.9787218138990353E-2</v>
      </c>
      <c r="AA1295" s="36">
        <f t="shared" si="1300"/>
        <v>1.1645135254459955E-5</v>
      </c>
      <c r="AB1295" s="34">
        <f t="shared" si="1301"/>
        <v>1.9787218138990353E-2</v>
      </c>
      <c r="AC1295" s="36">
        <f t="shared" si="1302"/>
        <v>109.64432510517868</v>
      </c>
      <c r="AD1295" s="34">
        <f t="shared" si="1303"/>
        <v>0</v>
      </c>
      <c r="AE1295">
        <f t="shared" si="1329"/>
        <v>5541.1692707387974</v>
      </c>
      <c r="AF1295" s="36">
        <f t="shared" si="1343"/>
        <v>0</v>
      </c>
      <c r="AG1295" s="34">
        <f t="shared" si="1304"/>
        <v>463.40508959721495</v>
      </c>
      <c r="AH1295">
        <f t="shared" si="1339"/>
        <v>0.10949000926018471</v>
      </c>
      <c r="AI1295" s="29">
        <f t="shared" si="1330"/>
        <v>463.40508959721495</v>
      </c>
      <c r="AJ1295">
        <f t="shared" si="1331"/>
        <v>463.40508959721495</v>
      </c>
      <c r="AK1295" s="36">
        <f t="shared" si="1344"/>
        <v>-7.1883988433940876E-3</v>
      </c>
      <c r="AL1295" s="36">
        <f t="shared" si="1332"/>
        <v>5.2832250491413211E-3</v>
      </c>
      <c r="AM1295" s="36">
        <f t="shared" si="1333"/>
        <v>3.9187086477228562E-3</v>
      </c>
      <c r="AN1295" s="37">
        <f t="shared" si="1345"/>
        <v>-3.6224238848790585E-3</v>
      </c>
      <c r="AO1295" s="36">
        <f t="shared" si="1346"/>
        <v>0.11851058337728482</v>
      </c>
      <c r="AP1295" s="36">
        <f t="shared" si="1347"/>
        <v>2.5159752787739646E-3</v>
      </c>
      <c r="AQ1295" s="74">
        <f t="shared" si="1305"/>
        <v>-0.25490897328170475</v>
      </c>
      <c r="AR1295" s="73">
        <f t="shared" si="1306"/>
        <v>-3.904749015358493E-3</v>
      </c>
      <c r="AS1295" s="72">
        <f t="shared" si="1348"/>
        <v>1.664452508109018E-3</v>
      </c>
      <c r="AT1295" s="37">
        <f t="shared" si="1307"/>
        <v>-1032.0128073282713</v>
      </c>
      <c r="AU1295" s="37">
        <f t="shared" si="1308"/>
        <v>1.1930635998390806</v>
      </c>
      <c r="AV1295" s="34">
        <f t="shared" si="1309"/>
        <v>6.3666657773533072E-2</v>
      </c>
      <c r="AW1295" s="34">
        <f t="shared" si="1310"/>
        <v>0.31935812844590034</v>
      </c>
      <c r="AX1295" s="37">
        <f t="shared" si="1311"/>
        <v>1.8884439707811171</v>
      </c>
      <c r="AY1295" s="7">
        <f t="shared" si="1312"/>
        <v>5.6673734111007379</v>
      </c>
      <c r="AZ1295" s="37">
        <f t="shared" si="1313"/>
        <v>5.2843486248813045</v>
      </c>
      <c r="BA1295" s="2">
        <f>BE1295*'mass balance'!$B$17+BF1295*'mass balance'!$C$17+BG1295*'mass balance'!$D$17+BH1295*'mass balance'!$E$17</f>
        <v>1.119935133076827E-3</v>
      </c>
      <c r="BB1295" s="2">
        <f>BE1295*'mass balance'!$B$18+BF1295*'mass balance'!$C$18+BG1295*'mass balance'!$D$18+BH1295*'mass balance'!$E$18</f>
        <v>1.1371649043549321E-3</v>
      </c>
      <c r="BC1295" s="2">
        <f>BE1295*'mass balance'!$B$19+BF1295*'mass balance'!$C$19+BG1295*'mass balance'!$D$19+BH1295*'mass balance'!$E$19</f>
        <v>-1.4214561304436652E-3</v>
      </c>
      <c r="BD1295" s="2">
        <f>BE1295*'mass balance'!$B$20+BF1295*'mass balance'!$C$20+BG1295*'mass balance'!$D$20+BH1295*'mass balance'!$E$20</f>
        <v>5.1689313834315095E-5</v>
      </c>
      <c r="BE1295" s="2">
        <f>N1295*'mass balance'!$H$11+R1295*'mass balance'!$I$11+S1295*'mass balance'!$J$11</f>
        <v>-2.4007631836381873E-3</v>
      </c>
      <c r="BF1295" s="2">
        <f>N1295*'mass balance'!$H$12+R1295*'mass balance'!$I$12+S1295*'mass balance'!$J$12</f>
        <v>4.9639040596136191E-7</v>
      </c>
      <c r="BG1295" s="2">
        <f>N1295*'mass balance'!$H$13+R1295*'mass balance'!$I$13+S1295*'mass balance'!$J$13</f>
        <v>7.5930161777339677E-4</v>
      </c>
      <c r="BH1295" s="2">
        <f>N1295*'mass balance'!$H$14+R1295*'mass balance'!$I$14+S1295*'mass balance'!$J$14</f>
        <v>2.6258347321042673E-4</v>
      </c>
      <c r="BI1295" s="36">
        <f t="shared" si="1314"/>
        <v>6.038243608117373E-16</v>
      </c>
      <c r="BJ1295" s="36">
        <f t="shared" si="1315"/>
        <v>4.6851296626645818E-17</v>
      </c>
      <c r="BK1295" s="36">
        <f t="shared" si="1316"/>
        <v>5.0159948457386306E-14</v>
      </c>
      <c r="BL1295" s="36">
        <f t="shared" si="1317"/>
        <v>4.983972235470926E-14</v>
      </c>
      <c r="BM1295" s="36">
        <f t="shared" si="1349"/>
        <v>2.7498701876768993E-11</v>
      </c>
      <c r="BN1295" s="36">
        <f t="shared" ca="1" si="1318"/>
        <v>0.41699943200794087</v>
      </c>
      <c r="BO1295" s="36">
        <f t="shared" ca="1" si="1334"/>
        <v>1</v>
      </c>
      <c r="BP1295" s="36">
        <f t="shared" si="1350"/>
        <v>-2.7498701587147144E-11</v>
      </c>
      <c r="BQ1295" s="36">
        <f t="shared" si="1351"/>
        <v>0.99999998946779922</v>
      </c>
      <c r="BR1295" s="2">
        <f t="shared" si="1340"/>
        <v>-5</v>
      </c>
      <c r="BS1295">
        <v>0</v>
      </c>
      <c r="BT1295" s="37">
        <f t="shared" si="1335"/>
        <v>1.4250097707697744</v>
      </c>
      <c r="BU1295" s="34">
        <f t="shared" si="1319"/>
        <v>-5</v>
      </c>
      <c r="BV1295" s="34">
        <f t="shared" si="1320"/>
        <v>-5</v>
      </c>
      <c r="BW1295" s="34">
        <f t="shared" si="1321"/>
        <v>-5</v>
      </c>
      <c r="BX1295" s="34">
        <f t="shared" si="1322"/>
        <v>-5</v>
      </c>
      <c r="BY1295" s="34">
        <f t="shared" si="1323"/>
        <v>25.222775041475561</v>
      </c>
      <c r="BZ1295" s="36">
        <f t="shared" si="1336"/>
        <v>1.4214561304436652E-3</v>
      </c>
      <c r="CA1295" s="34">
        <f t="shared" si="1337"/>
        <v>0.26966611628538845</v>
      </c>
    </row>
    <row r="1296" spans="1:79" ht="13.2" x14ac:dyDescent="0.25">
      <c r="A1296" s="75">
        <f t="shared" si="1324"/>
        <v>3.4575342465754284</v>
      </c>
      <c r="B1296" s="34">
        <f t="shared" si="1341"/>
        <v>1262.0000000000314</v>
      </c>
      <c r="C1296">
        <v>30</v>
      </c>
      <c r="D1296" s="35">
        <f t="shared" si="1285"/>
        <v>3000</v>
      </c>
      <c r="E1296" s="27">
        <v>0</v>
      </c>
      <c r="F1296" s="64">
        <f t="shared" si="1325"/>
        <v>3.1263897495927093</v>
      </c>
      <c r="G1296" s="34">
        <v>0</v>
      </c>
      <c r="H1296" s="34">
        <f t="shared" si="1286"/>
        <v>1</v>
      </c>
      <c r="I1296" s="34">
        <f t="shared" si="1326"/>
        <v>41549.719772087105</v>
      </c>
      <c r="J1296" s="34">
        <f t="shared" si="1287"/>
        <v>93873.237509706509</v>
      </c>
      <c r="K1296" s="34">
        <f t="shared" si="1288"/>
        <v>82430.440220886245</v>
      </c>
      <c r="L1296" s="36">
        <f t="shared" si="1338"/>
        <v>1188.5804699542184</v>
      </c>
      <c r="M1296" s="34">
        <f t="shared" si="1289"/>
        <v>474.19527922407121</v>
      </c>
      <c r="N1296" s="34">
        <f t="shared" si="1327"/>
        <v>1071.3488879529648</v>
      </c>
      <c r="O1296" s="34">
        <f t="shared" si="1290"/>
        <v>146.59954174815172</v>
      </c>
      <c r="P1296">
        <f t="shared" si="1342"/>
        <v>497.8438635031178</v>
      </c>
      <c r="Q1296" s="36">
        <f t="shared" si="1291"/>
        <v>1071.1896255481713</v>
      </c>
      <c r="R1296" s="34">
        <f t="shared" si="1292"/>
        <v>630.65868805201285</v>
      </c>
      <c r="S1296" s="34">
        <f t="shared" si="1293"/>
        <v>0.29144806554836578</v>
      </c>
      <c r="T1296" s="36">
        <f t="shared" si="1328"/>
        <v>-1.8908772931767108E-13</v>
      </c>
      <c r="U1296" s="36">
        <f t="shared" si="1294"/>
        <v>4048.5542507276705</v>
      </c>
      <c r="V1296" s="36">
        <f t="shared" si="1295"/>
        <v>3.9338093287465543E-5</v>
      </c>
      <c r="W1296" s="68">
        <f t="shared" si="1296"/>
        <v>3.3959441998691955</v>
      </c>
      <c r="X1296">
        <f t="shared" si="1297"/>
        <v>6.8350527399077956</v>
      </c>
      <c r="Y1296">
        <f t="shared" si="1298"/>
        <v>0.11712706557874125</v>
      </c>
      <c r="Z1296" s="34">
        <f t="shared" si="1299"/>
        <v>1.9787218138990353E-2</v>
      </c>
      <c r="AA1296" s="36">
        <f t="shared" si="1300"/>
        <v>1.1583845602934454E-5</v>
      </c>
      <c r="AB1296" s="34">
        <f t="shared" si="1301"/>
        <v>1.9787218138990353E-2</v>
      </c>
      <c r="AC1296" s="36">
        <f t="shared" si="1302"/>
        <v>109.64432510517868</v>
      </c>
      <c r="AD1296" s="34">
        <f t="shared" si="1303"/>
        <v>0</v>
      </c>
      <c r="AE1296">
        <f t="shared" si="1329"/>
        <v>5541.1692707387974</v>
      </c>
      <c r="AF1296" s="36">
        <f t="shared" si="1343"/>
        <v>0</v>
      </c>
      <c r="AG1296" s="34">
        <f t="shared" si="1304"/>
        <v>463.40998887432653</v>
      </c>
      <c r="AH1296">
        <f t="shared" si="1339"/>
        <v>0.10891478590878023</v>
      </c>
      <c r="AI1296" s="29">
        <f t="shared" si="1330"/>
        <v>463.40998887432653</v>
      </c>
      <c r="AJ1296">
        <f t="shared" si="1331"/>
        <v>926.81507847154148</v>
      </c>
      <c r="AK1296" s="36">
        <f t="shared" si="1344"/>
        <v>3.904749015358493E-3</v>
      </c>
      <c r="AL1296" s="36">
        <f t="shared" si="1332"/>
        <v>-3.5400057214332805E-3</v>
      </c>
      <c r="AM1296" s="36">
        <f t="shared" si="1333"/>
        <v>-2.1387077324197404E-3</v>
      </c>
      <c r="AN1296" s="37">
        <f t="shared" si="1345"/>
        <v>-1.0810822728273146E-2</v>
      </c>
      <c r="AO1296" s="36">
        <f t="shared" si="1346"/>
        <v>0.12379380842642614</v>
      </c>
      <c r="AP1296" s="36">
        <f t="shared" si="1347"/>
        <v>6.4346839264968203E-3</v>
      </c>
      <c r="AQ1296" s="74">
        <f t="shared" si="1305"/>
        <v>-0.66745076817133786</v>
      </c>
      <c r="AR1296" s="73">
        <f t="shared" si="1306"/>
        <v>-1.2575466004314643E-2</v>
      </c>
      <c r="AS1296" s="72">
        <f t="shared" si="1348"/>
        <v>1.897128601894942E-3</v>
      </c>
      <c r="AT1296" s="37">
        <f t="shared" si="1307"/>
        <v>-2702.210644631517</v>
      </c>
      <c r="AU1296" s="37">
        <f t="shared" si="1308"/>
        <v>3.0512967412438026</v>
      </c>
      <c r="AV1296" s="34">
        <f t="shared" si="1309"/>
        <v>0.127318870338236</v>
      </c>
      <c r="AW1296" s="34">
        <f t="shared" si="1310"/>
        <v>0.31936184741450074</v>
      </c>
      <c r="AX1296" s="37">
        <f t="shared" si="1311"/>
        <v>1.8884659619665771</v>
      </c>
      <c r="AY1296" s="7">
        <f t="shared" si="1312"/>
        <v>5.7310908795885096</v>
      </c>
      <c r="AZ1296" s="37">
        <f t="shared" si="1313"/>
        <v>5.2844101618357726</v>
      </c>
      <c r="BA1296" s="2">
        <f>BE1296*'mass balance'!$B$17+BF1296*'mass balance'!$C$17+BG1296*'mass balance'!$D$17+BH1296*'mass balance'!$E$17</f>
        <v>1.1199453960278585E-3</v>
      </c>
      <c r="BB1296" s="2">
        <f>BE1296*'mass balance'!$B$18+BF1296*'mass balance'!$C$18+BG1296*'mass balance'!$D$18+BH1296*'mass balance'!$E$18</f>
        <v>1.1371753251975178E-3</v>
      </c>
      <c r="BC1296" s="2">
        <f>BE1296*'mass balance'!$B$19+BF1296*'mass balance'!$C$19+BG1296*'mass balance'!$D$19+BH1296*'mass balance'!$E$19</f>
        <v>-1.4214691564968973E-3</v>
      </c>
      <c r="BD1296" s="2">
        <f>BE1296*'mass balance'!$B$20+BF1296*'mass balance'!$C$20+BG1296*'mass balance'!$D$20+BH1296*'mass balance'!$E$20</f>
        <v>5.1689787508978085E-5</v>
      </c>
      <c r="BE1296" s="2">
        <f>N1296*'mass balance'!$H$11+R1296*'mass balance'!$I$11+S1296*'mass balance'!$J$11</f>
        <v>-2.4007818217433386E-3</v>
      </c>
      <c r="BF1296" s="2">
        <f>N1296*'mass balance'!$H$12+R1296*'mass balance'!$I$12+S1296*'mass balance'!$J$12</f>
        <v>4.9378359775093721E-7</v>
      </c>
      <c r="BG1296" s="2">
        <f>N1296*'mass balance'!$H$13+R1296*'mass balance'!$I$13+S1296*'mass balance'!$J$13</f>
        <v>7.5930819281966127E-4</v>
      </c>
      <c r="BH1296" s="2">
        <f>N1296*'mass balance'!$H$14+R1296*'mass balance'!$I$14+S1296*'mass balance'!$J$14</f>
        <v>2.6258551175317762E-4</v>
      </c>
      <c r="BI1296" s="36">
        <f t="shared" si="1314"/>
        <v>6.038243608117373E-16</v>
      </c>
      <c r="BJ1296" s="36">
        <f t="shared" si="1315"/>
        <v>4.6854050119657624E-17</v>
      </c>
      <c r="BK1296" s="36">
        <f t="shared" si="1316"/>
        <v>5.0206799754012953E-14</v>
      </c>
      <c r="BL1296" s="36">
        <f t="shared" si="1317"/>
        <v>4.9887681701542684E-14</v>
      </c>
      <c r="BM1296" s="36">
        <f t="shared" si="1349"/>
        <v>2.7548541599123702E-11</v>
      </c>
      <c r="BN1296" s="36">
        <f t="shared" ca="1" si="1318"/>
        <v>0.914699167992436</v>
      </c>
      <c r="BO1296" s="36">
        <f t="shared" ca="1" si="1334"/>
        <v>1</v>
      </c>
      <c r="BP1296" s="36">
        <f t="shared" si="1350"/>
        <v>-2.7548541308219383E-11</v>
      </c>
      <c r="BQ1296" s="36">
        <f t="shared" si="1351"/>
        <v>0.99999998944030055</v>
      </c>
      <c r="BR1296" s="2">
        <f t="shared" si="1340"/>
        <v>-5</v>
      </c>
      <c r="BS1296">
        <v>0</v>
      </c>
      <c r="BT1296" s="37">
        <f t="shared" si="1335"/>
        <v>1.4250228293881395</v>
      </c>
      <c r="BU1296" s="34">
        <f t="shared" si="1319"/>
        <v>-5</v>
      </c>
      <c r="BV1296" s="34">
        <f t="shared" si="1320"/>
        <v>-5</v>
      </c>
      <c r="BW1296" s="34">
        <f t="shared" si="1321"/>
        <v>-5</v>
      </c>
      <c r="BX1296" s="34">
        <f t="shared" si="1322"/>
        <v>-5</v>
      </c>
      <c r="BY1296" s="34">
        <f t="shared" si="1323"/>
        <v>25.222970856180083</v>
      </c>
      <c r="BZ1296" s="36">
        <f t="shared" si="1336"/>
        <v>1.4214691564968973E-3</v>
      </c>
      <c r="CA1296" s="34">
        <f t="shared" si="1337"/>
        <v>0.26966544718267954</v>
      </c>
    </row>
    <row r="1297" spans="1:79" ht="13.2" x14ac:dyDescent="0.25">
      <c r="A1297" s="75">
        <f t="shared" si="1324"/>
        <v>3.4602739726028258</v>
      </c>
      <c r="B1297" s="34">
        <f t="shared" si="1341"/>
        <v>1263.0000000000314</v>
      </c>
      <c r="C1297">
        <v>30</v>
      </c>
      <c r="D1297" s="35">
        <f t="shared" si="1285"/>
        <v>3000</v>
      </c>
      <c r="E1297" s="27">
        <v>0</v>
      </c>
      <c r="F1297" s="64">
        <f t="shared" si="1325"/>
        <v>3.1263897495927093</v>
      </c>
      <c r="G1297" s="34">
        <v>0</v>
      </c>
      <c r="H1297" s="34">
        <f t="shared" si="1286"/>
        <v>1</v>
      </c>
      <c r="I1297" s="34">
        <f t="shared" si="1326"/>
        <v>41549.719772087105</v>
      </c>
      <c r="J1297" s="34">
        <f t="shared" si="1287"/>
        <v>93873.962450366627</v>
      </c>
      <c r="K1297" s="34">
        <f t="shared" si="1288"/>
        <v>82431.076793985601</v>
      </c>
      <c r="L1297" s="36">
        <f t="shared" si="1338"/>
        <v>1188.5942382868689</v>
      </c>
      <c r="M1297" s="34">
        <f t="shared" si="1289"/>
        <v>474.19527922407121</v>
      </c>
      <c r="N1297" s="34">
        <f t="shared" si="1327"/>
        <v>1071.3571614970617</v>
      </c>
      <c r="O1297" s="34">
        <f t="shared" si="1290"/>
        <v>146.59954174815172</v>
      </c>
      <c r="P1297">
        <f t="shared" si="1342"/>
        <v>497.84963044956697</v>
      </c>
      <c r="Q1297" s="36">
        <f t="shared" si="1291"/>
        <v>1071.1987354697667</v>
      </c>
      <c r="R1297" s="34">
        <f t="shared" si="1292"/>
        <v>630.66469867519982</v>
      </c>
      <c r="S1297" s="34">
        <f t="shared" si="1293"/>
        <v>0.28991750593866072</v>
      </c>
      <c r="T1297" s="36">
        <f t="shared" si="1328"/>
        <v>-1.8908699920228882E-13</v>
      </c>
      <c r="U1297" s="36">
        <f t="shared" si="1294"/>
        <v>4048.5542507276705</v>
      </c>
      <c r="V1297" s="36">
        <f t="shared" si="1295"/>
        <v>3.9131506578469895E-5</v>
      </c>
      <c r="W1297" s="68">
        <f t="shared" si="1296"/>
        <v>3.3959835379624828</v>
      </c>
      <c r="X1297">
        <f t="shared" si="1297"/>
        <v>6.8350791318710984</v>
      </c>
      <c r="Y1297">
        <f t="shared" si="1298"/>
        <v>0.11712706557874125</v>
      </c>
      <c r="Z1297" s="34">
        <f t="shared" si="1299"/>
        <v>1.9787218138990353E-2</v>
      </c>
      <c r="AA1297" s="36">
        <f t="shared" si="1300"/>
        <v>1.1522878759874071E-5</v>
      </c>
      <c r="AB1297" s="34">
        <f t="shared" si="1301"/>
        <v>1.9787218138990353E-2</v>
      </c>
      <c r="AC1297" s="36">
        <f t="shared" si="1302"/>
        <v>109.64432510517868</v>
      </c>
      <c r="AD1297" s="34">
        <f t="shared" si="1303"/>
        <v>0</v>
      </c>
      <c r="AE1297">
        <f t="shared" si="1329"/>
        <v>5541.1692707387974</v>
      </c>
      <c r="AF1297" s="36">
        <f t="shared" si="1343"/>
        <v>0</v>
      </c>
      <c r="AG1297" s="34">
        <f t="shared" si="1304"/>
        <v>463.41486240908233</v>
      </c>
      <c r="AH1297">
        <f t="shared" si="1339"/>
        <v>0.10834258136912922</v>
      </c>
      <c r="AI1297" s="29">
        <f t="shared" si="1330"/>
        <v>463.41486240908233</v>
      </c>
      <c r="AJ1297">
        <f t="shared" si="1331"/>
        <v>1390.2299408806239</v>
      </c>
      <c r="AK1297" s="36">
        <f t="shared" si="1344"/>
        <v>1.2575466004314643E-2</v>
      </c>
      <c r="AL1297" s="36">
        <f t="shared" si="1332"/>
        <v>-8.9578408001815754E-3</v>
      </c>
      <c r="AM1297" s="36">
        <f t="shared" si="1333"/>
        <v>-6.8548215428372514E-3</v>
      </c>
      <c r="AN1297" s="37">
        <f t="shared" si="1345"/>
        <v>-6.9060737129146531E-3</v>
      </c>
      <c r="AO1297" s="36">
        <f t="shared" si="1346"/>
        <v>0.12025380270499285</v>
      </c>
      <c r="AP1297" s="36">
        <f t="shared" si="1347"/>
        <v>4.2959761940770799E-3</v>
      </c>
      <c r="AQ1297" s="74">
        <f t="shared" si="1305"/>
        <v>-0.46514891948301967</v>
      </c>
      <c r="AR1297" s="73">
        <f t="shared" si="1306"/>
        <v>-7.7831435120222373E-3</v>
      </c>
      <c r="AS1297" s="72">
        <f t="shared" si="1348"/>
        <v>1.7389874828973009E-3</v>
      </c>
      <c r="AT1297" s="37">
        <f t="shared" si="1307"/>
        <v>-1883.180635194361</v>
      </c>
      <c r="AU1297" s="37">
        <f t="shared" si="1308"/>
        <v>2.0371316308903435</v>
      </c>
      <c r="AV1297" s="34">
        <f t="shared" si="1309"/>
        <v>0.19097175272840014</v>
      </c>
      <c r="AW1297" s="34">
        <f t="shared" si="1310"/>
        <v>0.31936554685283258</v>
      </c>
      <c r="AX1297" s="37">
        <f t="shared" si="1311"/>
        <v>1.8884878376647067</v>
      </c>
      <c r="AY1297" s="7">
        <f t="shared" si="1312"/>
        <v>5.7948086752084222</v>
      </c>
      <c r="AZ1297" s="37">
        <f t="shared" si="1313"/>
        <v>5.2844713756271897</v>
      </c>
      <c r="BA1297" s="2">
        <f>BE1297*'mass balance'!$B$17+BF1297*'mass balance'!$C$17+BG1297*'mass balance'!$D$17+BH1297*'mass balance'!$E$17</f>
        <v>1.1199556050743979E-3</v>
      </c>
      <c r="BB1297" s="2">
        <f>BE1297*'mass balance'!$B$18+BF1297*'mass balance'!$C$18+BG1297*'mass balance'!$D$18+BH1297*'mass balance'!$E$18</f>
        <v>1.1371856913063116E-3</v>
      </c>
      <c r="BC1297" s="2">
        <f>BE1297*'mass balance'!$B$19+BF1297*'mass balance'!$C$19+BG1297*'mass balance'!$D$19+BH1297*'mass balance'!$E$19</f>
        <v>-1.4214821141328893E-3</v>
      </c>
      <c r="BD1297" s="2">
        <f>BE1297*'mass balance'!$B$20+BF1297*'mass balance'!$C$20+BG1297*'mass balance'!$D$20+BH1297*'mass balance'!$E$20</f>
        <v>5.1690258695741425E-5</v>
      </c>
      <c r="BE1297" s="2">
        <f>N1297*'mass balance'!$H$11+R1297*'mass balance'!$I$11+S1297*'mass balance'!$J$11</f>
        <v>-2.4008003618981779E-3</v>
      </c>
      <c r="BF1297" s="2">
        <f>N1297*'mass balance'!$H$12+R1297*'mass balance'!$I$12+S1297*'mass balance'!$J$12</f>
        <v>4.9119045914413098E-7</v>
      </c>
      <c r="BG1297" s="2">
        <f>N1297*'mass balance'!$H$13+R1297*'mass balance'!$I$13+S1297*'mass balance'!$J$13</f>
        <v>7.5931473330331594E-4</v>
      </c>
      <c r="BH1297" s="2">
        <f>N1297*'mass balance'!$H$14+R1297*'mass balance'!$I$14+S1297*'mass balance'!$J$14</f>
        <v>2.6258753958261318E-4</v>
      </c>
      <c r="BI1297" s="36">
        <f t="shared" si="1314"/>
        <v>6.038243608117373E-16</v>
      </c>
      <c r="BJ1297" s="36">
        <f t="shared" si="1315"/>
        <v>4.685679387876869E-17</v>
      </c>
      <c r="BK1297" s="36">
        <f t="shared" si="1316"/>
        <v>5.0253653804132608E-14</v>
      </c>
      <c r="BL1297" s="36">
        <f t="shared" si="1317"/>
        <v>4.9935640449566701E-14</v>
      </c>
      <c r="BM1297" s="36">
        <f t="shared" si="1349"/>
        <v>2.7598429280825244E-11</v>
      </c>
      <c r="BN1297" s="36">
        <f t="shared" ca="1" si="1318"/>
        <v>0.89388614788979548</v>
      </c>
      <c r="BO1297" s="36">
        <f t="shared" ca="1" si="1334"/>
        <v>1</v>
      </c>
      <c r="BP1297" s="36">
        <f t="shared" si="1350"/>
        <v>-2.7598428988633829E-11</v>
      </c>
      <c r="BQ1297" s="36">
        <f t="shared" si="1351"/>
        <v>0.99999998941275203</v>
      </c>
      <c r="BR1297" s="2">
        <f t="shared" si="1340"/>
        <v>-5</v>
      </c>
      <c r="BS1297">
        <v>0</v>
      </c>
      <c r="BT1297" s="37">
        <f t="shared" si="1335"/>
        <v>1.4250358194182218</v>
      </c>
      <c r="BU1297" s="34">
        <f t="shared" si="1319"/>
        <v>-5</v>
      </c>
      <c r="BV1297" s="34">
        <f t="shared" si="1320"/>
        <v>-5</v>
      </c>
      <c r="BW1297" s="34">
        <f t="shared" si="1321"/>
        <v>-5</v>
      </c>
      <c r="BX1297" s="34">
        <f t="shared" si="1322"/>
        <v>-5</v>
      </c>
      <c r="BY1297" s="34">
        <f t="shared" si="1323"/>
        <v>25.223165641804055</v>
      </c>
      <c r="BZ1297" s="36">
        <f t="shared" si="1336"/>
        <v>1.4214821141328893E-3</v>
      </c>
      <c r="CA1297" s="34">
        <f t="shared" si="1337"/>
        <v>0.26966478160724083</v>
      </c>
    </row>
    <row r="1298" spans="1:79" ht="13.2" x14ac:dyDescent="0.25">
      <c r="A1298" s="75">
        <f t="shared" si="1324"/>
        <v>3.4630136986302231</v>
      </c>
      <c r="B1298" s="34">
        <f t="shared" si="1341"/>
        <v>1264.0000000000314</v>
      </c>
      <c r="C1298">
        <v>30</v>
      </c>
      <c r="D1298" s="35">
        <f t="shared" si="1285"/>
        <v>3000</v>
      </c>
      <c r="E1298" s="27">
        <v>0</v>
      </c>
      <c r="F1298" s="64">
        <f t="shared" si="1325"/>
        <v>3.1263897495927093</v>
      </c>
      <c r="G1298" s="34">
        <v>0</v>
      </c>
      <c r="H1298" s="34">
        <f t="shared" si="1286"/>
        <v>1</v>
      </c>
      <c r="I1298" s="34">
        <f t="shared" si="1326"/>
        <v>41549.719772087105</v>
      </c>
      <c r="J1298" s="34">
        <f t="shared" si="1287"/>
        <v>93874.68358117374</v>
      </c>
      <c r="K1298" s="34">
        <f t="shared" si="1288"/>
        <v>82431.710021638792</v>
      </c>
      <c r="L1298" s="36">
        <f t="shared" si="1338"/>
        <v>1188.6079343141714</v>
      </c>
      <c r="M1298" s="34">
        <f t="shared" si="1289"/>
        <v>474.19527922407121</v>
      </c>
      <c r="N1298" s="34">
        <f t="shared" si="1327"/>
        <v>1071.3653915603763</v>
      </c>
      <c r="O1298" s="34">
        <f t="shared" si="1290"/>
        <v>146.59954174815172</v>
      </c>
      <c r="P1298">
        <f t="shared" si="1342"/>
        <v>497.85536711049934</v>
      </c>
      <c r="Q1298" s="36">
        <f t="shared" si="1291"/>
        <v>1071.2077975247082</v>
      </c>
      <c r="R1298" s="34">
        <f t="shared" si="1292"/>
        <v>630.67067773250869</v>
      </c>
      <c r="S1298" s="34">
        <f t="shared" si="1293"/>
        <v>0.28839497241574463</v>
      </c>
      <c r="T1298" s="36">
        <f t="shared" si="1328"/>
        <v>-1.8908627293234566E-13</v>
      </c>
      <c r="U1298" s="36">
        <f t="shared" si="1294"/>
        <v>4048.5542507276705</v>
      </c>
      <c r="V1298" s="36">
        <f t="shared" si="1295"/>
        <v>3.892600318751936E-5</v>
      </c>
      <c r="W1298" s="68">
        <f t="shared" si="1296"/>
        <v>3.3960226694690614</v>
      </c>
      <c r="X1298">
        <f t="shared" si="1297"/>
        <v>6.8351053850329793</v>
      </c>
      <c r="Y1298">
        <f t="shared" si="1298"/>
        <v>0.11712706557874125</v>
      </c>
      <c r="Z1298" s="34">
        <f t="shared" si="1299"/>
        <v>1.9787218138990353E-2</v>
      </c>
      <c r="AA1298" s="36">
        <f t="shared" si="1300"/>
        <v>1.1462233022609681E-5</v>
      </c>
      <c r="AB1298" s="34">
        <f t="shared" si="1301"/>
        <v>1.9787218138990353E-2</v>
      </c>
      <c r="AC1298" s="36">
        <f t="shared" si="1302"/>
        <v>109.64432510517868</v>
      </c>
      <c r="AD1298" s="34">
        <f t="shared" si="1303"/>
        <v>0</v>
      </c>
      <c r="AE1298">
        <f t="shared" si="1329"/>
        <v>5541.1692707387974</v>
      </c>
      <c r="AF1298" s="36">
        <f t="shared" si="1343"/>
        <v>0</v>
      </c>
      <c r="AG1298" s="34">
        <f t="shared" si="1304"/>
        <v>463.4197103366144</v>
      </c>
      <c r="AH1298">
        <f t="shared" si="1339"/>
        <v>0.10777337983273583</v>
      </c>
      <c r="AI1298" s="29">
        <f t="shared" si="1330"/>
        <v>463.4197103366144</v>
      </c>
      <c r="AJ1298">
        <f t="shared" si="1331"/>
        <v>1853.6496512172382</v>
      </c>
      <c r="AK1298" s="36">
        <f t="shared" si="1344"/>
        <v>7.7831435120222373E-3</v>
      </c>
      <c r="AL1298" s="36">
        <f t="shared" si="1332"/>
        <v>-6.1329809545075135E-3</v>
      </c>
      <c r="AM1298" s="36">
        <f t="shared" si="1333"/>
        <v>-4.2487537026986485E-3</v>
      </c>
      <c r="AN1298" s="37">
        <f t="shared" si="1345"/>
        <v>5.6693922913999897E-3</v>
      </c>
      <c r="AO1298" s="36">
        <f t="shared" si="1346"/>
        <v>0.11129596190481128</v>
      </c>
      <c r="AP1298" s="36">
        <f t="shared" si="1347"/>
        <v>-2.5588453487601715E-3</v>
      </c>
      <c r="AQ1298" s="74">
        <f t="shared" si="1305"/>
        <v>0.48167660123125805</v>
      </c>
      <c r="AR1298" s="73">
        <f t="shared" si="1306"/>
        <v>5.4157145176357393E-3</v>
      </c>
      <c r="AS1298" s="72">
        <f t="shared" si="1348"/>
        <v>1.3785998344304135E-3</v>
      </c>
      <c r="AT1298" s="37">
        <f t="shared" si="1307"/>
        <v>1950.0938513908659</v>
      </c>
      <c r="AU1298" s="37">
        <f t="shared" si="1308"/>
        <v>-1.2133923846465453</v>
      </c>
      <c r="AV1298" s="34">
        <f t="shared" si="1309"/>
        <v>0.25462530142454021</v>
      </c>
      <c r="AW1298" s="34">
        <f t="shared" si="1310"/>
        <v>0.3193692268633091</v>
      </c>
      <c r="AX1298" s="37">
        <f t="shared" si="1311"/>
        <v>1.8885095984811</v>
      </c>
      <c r="AY1298" s="7">
        <f t="shared" si="1312"/>
        <v>5.858526796238011</v>
      </c>
      <c r="AZ1298" s="37">
        <f t="shared" si="1313"/>
        <v>5.2845322679501612</v>
      </c>
      <c r="BA1298" s="2">
        <f>BE1298*'mass balance'!$B$17+BF1298*'mass balance'!$C$17+BG1298*'mass balance'!$D$17+BH1298*'mass balance'!$E$17</f>
        <v>1.1199657604991963E-3</v>
      </c>
      <c r="BB1298" s="2">
        <f>BE1298*'mass balance'!$B$18+BF1298*'mass balance'!$C$18+BG1298*'mass balance'!$D$18+BH1298*'mass balance'!$E$18</f>
        <v>1.1371960029684146E-3</v>
      </c>
      <c r="BC1298" s="2">
        <f>BE1298*'mass balance'!$B$19+BF1298*'mass balance'!$C$19+BG1298*'mass balance'!$D$19+BH1298*'mass balance'!$E$19</f>
        <v>-1.4214950037105185E-3</v>
      </c>
      <c r="BD1298" s="2">
        <f>BE1298*'mass balance'!$B$20+BF1298*'mass balance'!$C$20+BG1298*'mass balance'!$D$20+BH1298*'mass balance'!$E$20</f>
        <v>5.1690727407655216E-5</v>
      </c>
      <c r="BE1298" s="2">
        <f>N1298*'mass balance'!$H$11+R1298*'mass balance'!$I$11+S1298*'mass balance'!$J$11</f>
        <v>-2.4008188046170898E-3</v>
      </c>
      <c r="BF1298" s="2">
        <f>N1298*'mass balance'!$H$12+R1298*'mass balance'!$I$12+S1298*'mass balance'!$J$12</f>
        <v>4.8861091867187784E-7</v>
      </c>
      <c r="BG1298" s="2">
        <f>N1298*'mass balance'!$H$13+R1298*'mass balance'!$I$13+S1298*'mass balance'!$J$13</f>
        <v>7.5932123940595164E-4</v>
      </c>
      <c r="BH1298" s="2">
        <f>N1298*'mass balance'!$H$14+R1298*'mass balance'!$I$14+S1298*'mass balance'!$J$14</f>
        <v>2.6258955675499419E-4</v>
      </c>
      <c r="BI1298" s="36">
        <f t="shared" si="1314"/>
        <v>6.038243608117373E-16</v>
      </c>
      <c r="BJ1298" s="36">
        <f t="shared" si="1315"/>
        <v>4.6859527940786857E-17</v>
      </c>
      <c r="BK1298" s="36">
        <f t="shared" si="1316"/>
        <v>5.0300510598011377E-14</v>
      </c>
      <c r="BL1298" s="36">
        <f t="shared" si="1317"/>
        <v>4.9983598596589579E-14</v>
      </c>
      <c r="BM1298" s="36">
        <f t="shared" si="1349"/>
        <v>2.764836492127481E-11</v>
      </c>
      <c r="BN1298" s="36">
        <f t="shared" ca="1" si="1318"/>
        <v>0.15569784370954287</v>
      </c>
      <c r="BO1298" s="36">
        <f t="shared" ca="1" si="1334"/>
        <v>1</v>
      </c>
      <c r="BP1298" s="36">
        <f t="shared" si="1350"/>
        <v>-2.7648364627791662E-11</v>
      </c>
      <c r="BQ1298" s="36">
        <f t="shared" si="1351"/>
        <v>0.99999998938515355</v>
      </c>
      <c r="BR1298" s="2">
        <f t="shared" si="1340"/>
        <v>-5</v>
      </c>
      <c r="BS1298">
        <v>0</v>
      </c>
      <c r="BT1298" s="37">
        <f t="shared" si="1335"/>
        <v>1.4250487412197945</v>
      </c>
      <c r="BU1298" s="34">
        <f t="shared" si="1319"/>
        <v>-5</v>
      </c>
      <c r="BV1298" s="34">
        <f t="shared" si="1320"/>
        <v>-5</v>
      </c>
      <c r="BW1298" s="34">
        <f t="shared" si="1321"/>
        <v>-5</v>
      </c>
      <c r="BX1298" s="34">
        <f t="shared" si="1322"/>
        <v>-5</v>
      </c>
      <c r="BY1298" s="34">
        <f t="shared" si="1323"/>
        <v>25.223359403751697</v>
      </c>
      <c r="BZ1298" s="36">
        <f t="shared" si="1336"/>
        <v>1.4214950037105185E-3</v>
      </c>
      <c r="CA1298" s="34">
        <f t="shared" si="1337"/>
        <v>0.26966411954043429</v>
      </c>
    </row>
    <row r="1299" spans="1:79" ht="13.2" x14ac:dyDescent="0.25">
      <c r="A1299" s="75">
        <f t="shared" si="1324"/>
        <v>3.4657534246576205</v>
      </c>
      <c r="B1299" s="34">
        <f t="shared" si="1341"/>
        <v>1265.0000000000314</v>
      </c>
      <c r="C1299">
        <v>30</v>
      </c>
      <c r="D1299" s="35">
        <f t="shared" si="1285"/>
        <v>3000</v>
      </c>
      <c r="E1299" s="27">
        <v>0</v>
      </c>
      <c r="F1299" s="64">
        <f t="shared" si="1325"/>
        <v>3.1263897495927093</v>
      </c>
      <c r="G1299" s="34">
        <v>0</v>
      </c>
      <c r="H1299" s="34">
        <f t="shared" si="1286"/>
        <v>1</v>
      </c>
      <c r="I1299" s="34">
        <f t="shared" si="1326"/>
        <v>41549.719772087105</v>
      </c>
      <c r="J1299" s="34">
        <f t="shared" si="1287"/>
        <v>93875.400922135421</v>
      </c>
      <c r="K1299" s="34">
        <f t="shared" si="1288"/>
        <v>82432.339921414605</v>
      </c>
      <c r="L1299" s="36">
        <f t="shared" si="1338"/>
        <v>1188.6215584152872</v>
      </c>
      <c r="M1299" s="34">
        <f t="shared" si="1289"/>
        <v>474.19527922407121</v>
      </c>
      <c r="N1299" s="34">
        <f t="shared" si="1327"/>
        <v>1071.37357837125</v>
      </c>
      <c r="O1299" s="34">
        <f t="shared" si="1290"/>
        <v>146.59954174815172</v>
      </c>
      <c r="P1299">
        <f t="shared" si="1342"/>
        <v>497.86107364472866</v>
      </c>
      <c r="Q1299" s="36">
        <f t="shared" si="1291"/>
        <v>1071.2168119642688</v>
      </c>
      <c r="R1299" s="34">
        <f t="shared" si="1292"/>
        <v>630.67662538947468</v>
      </c>
      <c r="S1299" s="34">
        <f t="shared" si="1293"/>
        <v>0.28688042301530459</v>
      </c>
      <c r="T1299" s="36">
        <f t="shared" si="1328"/>
        <v>-1.8908555048755896E-13</v>
      </c>
      <c r="U1299" s="36">
        <f t="shared" si="1294"/>
        <v>4048.5542507276705</v>
      </c>
      <c r="V1299" s="36">
        <f t="shared" si="1295"/>
        <v>3.8721577450490464E-5</v>
      </c>
      <c r="W1299" s="68">
        <f t="shared" si="1296"/>
        <v>3.3960615954722488</v>
      </c>
      <c r="X1299">
        <f t="shared" si="1297"/>
        <v>6.8351315001234187</v>
      </c>
      <c r="Y1299">
        <f t="shared" si="1298"/>
        <v>0.11712706557874125</v>
      </c>
      <c r="Z1299" s="34">
        <f t="shared" si="1299"/>
        <v>1.9787218138990353E-2</v>
      </c>
      <c r="AA1299" s="36">
        <f t="shared" si="1300"/>
        <v>1.1401906697486129E-5</v>
      </c>
      <c r="AB1299" s="34">
        <f t="shared" si="1301"/>
        <v>1.9787218138990353E-2</v>
      </c>
      <c r="AC1299" s="36">
        <f t="shared" si="1302"/>
        <v>109.64432510517868</v>
      </c>
      <c r="AD1299" s="34">
        <f t="shared" si="1303"/>
        <v>0</v>
      </c>
      <c r="AE1299">
        <f t="shared" si="1329"/>
        <v>5541.1692707387974</v>
      </c>
      <c r="AF1299" s="36">
        <f t="shared" si="1343"/>
        <v>0</v>
      </c>
      <c r="AG1299" s="34">
        <f t="shared" si="1304"/>
        <v>463.42453279134617</v>
      </c>
      <c r="AH1299">
        <f t="shared" si="1339"/>
        <v>0.10720716557284504</v>
      </c>
      <c r="AI1299" s="29">
        <f t="shared" si="1330"/>
        <v>463.42453279134617</v>
      </c>
      <c r="AJ1299">
        <f t="shared" si="1331"/>
        <v>2317.0741840085843</v>
      </c>
      <c r="AK1299" s="36">
        <f t="shared" si="1344"/>
        <v>-5.4157145176357393E-3</v>
      </c>
      <c r="AL1299" s="36">
        <f t="shared" si="1332"/>
        <v>3.60368583403382E-3</v>
      </c>
      <c r="AM1299" s="36">
        <f t="shared" si="1333"/>
        <v>2.9478772265994495E-3</v>
      </c>
      <c r="AN1299" s="37">
        <f t="shared" si="1345"/>
        <v>1.3452535803422226E-2</v>
      </c>
      <c r="AO1299" s="36">
        <f t="shared" si="1346"/>
        <v>0.10516298095030377</v>
      </c>
      <c r="AP1299" s="36">
        <f t="shared" si="1347"/>
        <v>-6.80759905145882E-3</v>
      </c>
      <c r="AQ1299" s="74">
        <f t="shared" si="1305"/>
        <v>1.3547924106294711</v>
      </c>
      <c r="AR1299" s="73">
        <f t="shared" si="1306"/>
        <v>1.1343792543388695E-2</v>
      </c>
      <c r="AS1299" s="72">
        <f t="shared" si="1348"/>
        <v>1.1630239665394271E-3</v>
      </c>
      <c r="AT1299" s="37">
        <f t="shared" si="1307"/>
        <v>5484.9505729075299</v>
      </c>
      <c r="AU1299" s="37">
        <f t="shared" si="1308"/>
        <v>-3.2281313330520374</v>
      </c>
      <c r="AV1299" s="34">
        <f t="shared" si="1309"/>
        <v>0.31827951292564571</v>
      </c>
      <c r="AW1299" s="34">
        <f t="shared" si="1310"/>
        <v>0.31937288754780768</v>
      </c>
      <c r="AX1299" s="37">
        <f t="shared" si="1311"/>
        <v>1.8885312450181828</v>
      </c>
      <c r="AY1299" s="7">
        <f t="shared" si="1312"/>
        <v>5.9222452409638855</v>
      </c>
      <c r="AZ1299" s="37">
        <f t="shared" si="1313"/>
        <v>5.2845928404904319</v>
      </c>
      <c r="BA1299" s="2">
        <f>BE1299*'mass balance'!$B$17+BF1299*'mass balance'!$C$17+BG1299*'mass balance'!$D$17+BH1299*'mass balance'!$E$17</f>
        <v>1.1199758625835283E-3</v>
      </c>
      <c r="BB1299" s="2">
        <f>BE1299*'mass balance'!$B$18+BF1299*'mass balance'!$C$18+BG1299*'mass balance'!$D$18+BH1299*'mass balance'!$E$18</f>
        <v>1.137206260469429E-3</v>
      </c>
      <c r="BC1299" s="2">
        <f>BE1299*'mass balance'!$B$19+BF1299*'mass balance'!$C$19+BG1299*'mass balance'!$D$19+BH1299*'mass balance'!$E$19</f>
        <v>-1.4215078255867862E-3</v>
      </c>
      <c r="BD1299" s="2">
        <f>BE1299*'mass balance'!$B$20+BF1299*'mass balance'!$C$20+BG1299*'mass balance'!$D$20+BH1299*'mass balance'!$E$20</f>
        <v>5.1691193657701315E-5</v>
      </c>
      <c r="BE1299" s="2">
        <f>N1299*'mass balance'!$H$11+R1299*'mass balance'!$I$11+S1299*'mass balance'!$J$11</f>
        <v>-2.4008371504117649E-3</v>
      </c>
      <c r="BF1299" s="2">
        <f>N1299*'mass balance'!$H$12+R1299*'mass balance'!$I$12+S1299*'mass balance'!$J$12</f>
        <v>4.8604490523646972E-7</v>
      </c>
      <c r="BG1299" s="2">
        <f>N1299*'mass balance'!$H$13+R1299*'mass balance'!$I$13+S1299*'mass balance'!$J$13</f>
        <v>7.5932771130820685E-4</v>
      </c>
      <c r="BH1299" s="2">
        <f>N1299*'mass balance'!$H$14+R1299*'mass balance'!$I$14+S1299*'mass balance'!$J$14</f>
        <v>2.6259156332628678E-4</v>
      </c>
      <c r="BI1299" s="36">
        <f t="shared" si="1314"/>
        <v>6.038243608117373E-16</v>
      </c>
      <c r="BJ1299" s="36">
        <f t="shared" si="1315"/>
        <v>4.6862252342398731E-17</v>
      </c>
      <c r="BK1299" s="36">
        <f t="shared" si="1316"/>
        <v>5.0347370125952165E-14</v>
      </c>
      <c r="BL1299" s="36">
        <f t="shared" si="1317"/>
        <v>5.0031556140454141E-14</v>
      </c>
      <c r="BM1299" s="36">
        <f t="shared" si="1349"/>
        <v>2.76983485198714E-11</v>
      </c>
      <c r="BN1299" s="36">
        <f t="shared" ca="1" si="1318"/>
        <v>0.38049862054645633</v>
      </c>
      <c r="BO1299" s="36">
        <f t="shared" ca="1" si="1334"/>
        <v>1</v>
      </c>
      <c r="BP1299" s="36">
        <f t="shared" si="1350"/>
        <v>-2.769834822509187E-11</v>
      </c>
      <c r="BQ1299" s="36">
        <f t="shared" si="1351"/>
        <v>0.99999998935750523</v>
      </c>
      <c r="BR1299" s="2">
        <f t="shared" si="1340"/>
        <v>-5</v>
      </c>
      <c r="BS1299">
        <v>0</v>
      </c>
      <c r="BT1299" s="37">
        <f t="shared" si="1335"/>
        <v>1.425061595150753</v>
      </c>
      <c r="BU1299" s="34">
        <f t="shared" si="1319"/>
        <v>-5</v>
      </c>
      <c r="BV1299" s="34">
        <f t="shared" si="1320"/>
        <v>-5</v>
      </c>
      <c r="BW1299" s="34">
        <f t="shared" si="1321"/>
        <v>-5</v>
      </c>
      <c r="BX1299" s="34">
        <f t="shared" si="1322"/>
        <v>-5</v>
      </c>
      <c r="BY1299" s="34">
        <f t="shared" si="1323"/>
        <v>25.22355214739888</v>
      </c>
      <c r="BZ1299" s="36">
        <f t="shared" si="1336"/>
        <v>1.4215078255867862E-3</v>
      </c>
      <c r="CA1299" s="34">
        <f t="shared" si="1337"/>
        <v>0.2696634609637214</v>
      </c>
    </row>
    <row r="1300" spans="1:79" ht="13.2" x14ac:dyDescent="0.25">
      <c r="A1300" s="75">
        <f t="shared" si="1324"/>
        <v>3.4684931506850178</v>
      </c>
      <c r="B1300" s="34">
        <f t="shared" si="1341"/>
        <v>1266.0000000000316</v>
      </c>
      <c r="C1300">
        <v>30</v>
      </c>
      <c r="D1300" s="35">
        <f t="shared" si="1285"/>
        <v>3000</v>
      </c>
      <c r="E1300" s="27">
        <v>0</v>
      </c>
      <c r="F1300" s="64">
        <f t="shared" si="1325"/>
        <v>3.1263897495927093</v>
      </c>
      <c r="G1300" s="34">
        <v>0</v>
      </c>
      <c r="H1300" s="34">
        <f t="shared" si="1286"/>
        <v>1</v>
      </c>
      <c r="I1300" s="34">
        <f t="shared" si="1326"/>
        <v>41549.719772087105</v>
      </c>
      <c r="J1300" s="34">
        <f t="shared" si="1287"/>
        <v>93876.114493154426</v>
      </c>
      <c r="K1300" s="34">
        <f t="shared" si="1288"/>
        <v>82432.966510789658</v>
      </c>
      <c r="L1300" s="36">
        <f t="shared" si="1338"/>
        <v>1188.6351109673949</v>
      </c>
      <c r="M1300" s="34">
        <f t="shared" si="1289"/>
        <v>474.19527922407121</v>
      </c>
      <c r="N1300" s="34">
        <f t="shared" si="1327"/>
        <v>1071.3817221568268</v>
      </c>
      <c r="O1300" s="34">
        <f t="shared" si="1290"/>
        <v>146.59954174815172</v>
      </c>
      <c r="P1300">
        <f t="shared" si="1342"/>
        <v>497.86675021023871</v>
      </c>
      <c r="Q1300" s="36">
        <f t="shared" si="1291"/>
        <v>1071.2257790384042</v>
      </c>
      <c r="R1300" s="34">
        <f t="shared" si="1292"/>
        <v>630.68254181076725</v>
      </c>
      <c r="S1300" s="34">
        <f t="shared" si="1293"/>
        <v>0.28537381599051059</v>
      </c>
      <c r="T1300" s="36">
        <f t="shared" si="1328"/>
        <v>-1.8908483184775338E-13</v>
      </c>
      <c r="U1300" s="36">
        <f t="shared" si="1294"/>
        <v>4048.5542507276705</v>
      </c>
      <c r="V1300" s="36">
        <f t="shared" si="1295"/>
        <v>3.851822373264586E-5</v>
      </c>
      <c r="W1300" s="68">
        <f t="shared" si="1296"/>
        <v>3.3961003170496995</v>
      </c>
      <c r="X1300">
        <f t="shared" si="1297"/>
        <v>6.8351574778685631</v>
      </c>
      <c r="Y1300">
        <f t="shared" si="1298"/>
        <v>0.11712706557874125</v>
      </c>
      <c r="Z1300" s="34">
        <f t="shared" si="1299"/>
        <v>1.9787218138990353E-2</v>
      </c>
      <c r="AA1300" s="36">
        <f t="shared" si="1300"/>
        <v>1.1341898099791076E-5</v>
      </c>
      <c r="AB1300" s="34">
        <f t="shared" si="1301"/>
        <v>1.9787218138990353E-2</v>
      </c>
      <c r="AC1300" s="36">
        <f t="shared" si="1302"/>
        <v>109.64432510517868</v>
      </c>
      <c r="AD1300" s="34">
        <f t="shared" si="1303"/>
        <v>0</v>
      </c>
      <c r="AE1300">
        <f t="shared" si="1329"/>
        <v>5541.1692707387974</v>
      </c>
      <c r="AF1300" s="36">
        <f t="shared" si="1343"/>
        <v>0</v>
      </c>
      <c r="AG1300" s="34">
        <f t="shared" si="1304"/>
        <v>463.42932990699632</v>
      </c>
      <c r="AH1300">
        <f t="shared" si="1339"/>
        <v>0.10664392294432901</v>
      </c>
      <c r="AI1300" s="29">
        <f t="shared" si="1330"/>
        <v>463.42932990699632</v>
      </c>
      <c r="AJ1300">
        <f t="shared" si="1331"/>
        <v>2780.5035139155807</v>
      </c>
      <c r="AK1300" s="36">
        <f t="shared" si="1344"/>
        <v>-1.1343792543388695E-2</v>
      </c>
      <c r="AL1300" s="36">
        <f t="shared" si="1332"/>
        <v>9.4829458102577702E-3</v>
      </c>
      <c r="AM1300" s="36">
        <f t="shared" si="1333"/>
        <v>6.2032921443706491E-3</v>
      </c>
      <c r="AN1300" s="37">
        <f t="shared" si="1345"/>
        <v>8.0368212857864878E-3</v>
      </c>
      <c r="AO1300" s="36">
        <f t="shared" si="1346"/>
        <v>0.10876666678433759</v>
      </c>
      <c r="AP1300" s="36">
        <f t="shared" si="1347"/>
        <v>-3.8597218248593705E-3</v>
      </c>
      <c r="AQ1300" s="74">
        <f t="shared" si="1305"/>
        <v>0.73156701439160854</v>
      </c>
      <c r="AR1300" s="73">
        <f t="shared" si="1306"/>
        <v>7.4319729565841871E-3</v>
      </c>
      <c r="AS1300" s="72">
        <f t="shared" si="1348"/>
        <v>1.286730094805837E-3</v>
      </c>
      <c r="AT1300" s="37">
        <f t="shared" si="1307"/>
        <v>2961.7887458072955</v>
      </c>
      <c r="AU1300" s="37">
        <f t="shared" si="1308"/>
        <v>-1.8302618684664309</v>
      </c>
      <c r="AV1300" s="34">
        <f t="shared" si="1309"/>
        <v>0.38193438374908473</v>
      </c>
      <c r="AW1300" s="34">
        <f t="shared" si="1310"/>
        <v>0.31937652900767322</v>
      </c>
      <c r="AX1300" s="37">
        <f t="shared" si="1311"/>
        <v>1.888552777875234</v>
      </c>
      <c r="AY1300" s="7">
        <f t="shared" si="1312"/>
        <v>5.9859640076816909</v>
      </c>
      <c r="AZ1300" s="37">
        <f t="shared" si="1313"/>
        <v>5.2846530949249333</v>
      </c>
      <c r="BA1300" s="2">
        <f>BE1300*'mass balance'!$B$17+BF1300*'mass balance'!$C$17+BG1300*'mass balance'!$D$17+BH1300*'mass balance'!$E$17</f>
        <v>1.1199859116071947E-3</v>
      </c>
      <c r="BB1300" s="2">
        <f>BE1300*'mass balance'!$B$18+BF1300*'mass balance'!$C$18+BG1300*'mass balance'!$D$18+BH1300*'mass balance'!$E$18</f>
        <v>1.1372164640934595E-3</v>
      </c>
      <c r="BC1300" s="2">
        <f>BE1300*'mass balance'!$B$19+BF1300*'mass balance'!$C$19+BG1300*'mass balance'!$D$19+BH1300*'mass balance'!$E$19</f>
        <v>-1.4215205801168241E-3</v>
      </c>
      <c r="BD1300" s="2">
        <f>BE1300*'mass balance'!$B$20+BF1300*'mass balance'!$C$20+BG1300*'mass balance'!$D$20+BH1300*'mass balance'!$E$20</f>
        <v>5.1691657458793594E-5</v>
      </c>
      <c r="BE1300" s="2">
        <f>N1300*'mass balance'!$H$11+R1300*'mass balance'!$I$11+S1300*'mass balance'!$J$11</f>
        <v>-2.4008553997912087E-3</v>
      </c>
      <c r="BF1300" s="2">
        <f>N1300*'mass balance'!$H$12+R1300*'mass balance'!$I$12+S1300*'mass balance'!$J$12</f>
        <v>4.8349234810866765E-7</v>
      </c>
      <c r="BG1300" s="2">
        <f>N1300*'mass balance'!$H$13+R1300*'mass balance'!$I$13+S1300*'mass balance'!$J$13</f>
        <v>7.5933414918977389E-4</v>
      </c>
      <c r="BH1300" s="2">
        <f>N1300*'mass balance'!$H$14+R1300*'mass balance'!$I$14+S1300*'mass balance'!$J$14</f>
        <v>2.6259355935216342E-4</v>
      </c>
      <c r="BI1300" s="36">
        <f t="shared" si="1314"/>
        <v>6.038243608117373E-16</v>
      </c>
      <c r="BJ1300" s="36">
        <f t="shared" si="1315"/>
        <v>4.6864967120171071E-17</v>
      </c>
      <c r="BK1300" s="36">
        <f t="shared" si="1316"/>
        <v>5.0394232378294564E-14</v>
      </c>
      <c r="BL1300" s="36">
        <f t="shared" si="1317"/>
        <v>5.0079513079038163E-14</v>
      </c>
      <c r="BM1300" s="36">
        <f t="shared" si="1349"/>
        <v>2.7748380076011856E-11</v>
      </c>
      <c r="BN1300" s="36">
        <f t="shared" ca="1" si="1318"/>
        <v>0.67782081308204167</v>
      </c>
      <c r="BO1300" s="36">
        <f t="shared" ca="1" si="1334"/>
        <v>1</v>
      </c>
      <c r="BP1300" s="36">
        <f t="shared" si="1350"/>
        <v>-2.774837977993128E-11</v>
      </c>
      <c r="BQ1300" s="36">
        <f t="shared" si="1351"/>
        <v>0.99999998932980683</v>
      </c>
      <c r="BR1300" s="2">
        <f t="shared" si="1340"/>
        <v>-5</v>
      </c>
      <c r="BS1300">
        <v>0</v>
      </c>
      <c r="BT1300" s="37">
        <f t="shared" si="1335"/>
        <v>1.4250743815671161</v>
      </c>
      <c r="BU1300" s="34">
        <f t="shared" si="1319"/>
        <v>-5</v>
      </c>
      <c r="BV1300" s="34">
        <f t="shared" si="1320"/>
        <v>-5</v>
      </c>
      <c r="BW1300" s="34">
        <f t="shared" si="1321"/>
        <v>-5</v>
      </c>
      <c r="BX1300" s="34">
        <f t="shared" si="1322"/>
        <v>-5</v>
      </c>
      <c r="BY1300" s="34">
        <f t="shared" si="1323"/>
        <v>25.223743878093309</v>
      </c>
      <c r="BZ1300" s="36">
        <f t="shared" si="1336"/>
        <v>1.4215205801168241E-3</v>
      </c>
      <c r="CA1300" s="34">
        <f t="shared" si="1337"/>
        <v>0.26966280585866131</v>
      </c>
    </row>
    <row r="1301" spans="1:79" ht="13.2" x14ac:dyDescent="0.25">
      <c r="A1301" s="75">
        <f t="shared" si="1324"/>
        <v>3.4712328767124152</v>
      </c>
      <c r="B1301" s="34">
        <f t="shared" si="1341"/>
        <v>1267.0000000000316</v>
      </c>
      <c r="C1301">
        <v>30</v>
      </c>
      <c r="D1301" s="35">
        <f t="shared" si="1285"/>
        <v>3000</v>
      </c>
      <c r="E1301" s="27">
        <v>0</v>
      </c>
      <c r="F1301" s="64">
        <f t="shared" si="1325"/>
        <v>3.1263897495927093</v>
      </c>
      <c r="G1301" s="34">
        <v>0</v>
      </c>
      <c r="H1301" s="34">
        <f t="shared" si="1286"/>
        <v>1</v>
      </c>
      <c r="I1301" s="34">
        <f t="shared" si="1326"/>
        <v>41549.719772087105</v>
      </c>
      <c r="J1301" s="34">
        <f t="shared" si="1287"/>
        <v>93876.824314029043</v>
      </c>
      <c r="K1301" s="34">
        <f t="shared" si="1288"/>
        <v>82433.589807148906</v>
      </c>
      <c r="L1301" s="36">
        <f t="shared" si="1338"/>
        <v>1188.6485923457012</v>
      </c>
      <c r="M1301" s="34">
        <f t="shared" si="1289"/>
        <v>474.19527922407121</v>
      </c>
      <c r="N1301" s="34">
        <f t="shared" si="1327"/>
        <v>1071.3898231430592</v>
      </c>
      <c r="O1301" s="34">
        <f t="shared" si="1290"/>
        <v>146.59954174815172</v>
      </c>
      <c r="P1301">
        <f t="shared" si="1342"/>
        <v>497.87239696418692</v>
      </c>
      <c r="Q1301" s="36">
        <f t="shared" si="1291"/>
        <v>1071.2346989957616</v>
      </c>
      <c r="R1301" s="34">
        <f t="shared" si="1292"/>
        <v>630.68842716019481</v>
      </c>
      <c r="S1301" s="34">
        <f t="shared" si="1293"/>
        <v>0.28387510981212927</v>
      </c>
      <c r="T1301" s="36">
        <f t="shared" si="1328"/>
        <v>-1.8908411699286024E-13</v>
      </c>
      <c r="U1301" s="36">
        <f t="shared" si="1294"/>
        <v>4048.5542507276705</v>
      </c>
      <c r="V1301" s="36">
        <f t="shared" si="1295"/>
        <v>3.8315936428582315E-5</v>
      </c>
      <c r="W1301" s="68">
        <f t="shared" si="1296"/>
        <v>3.3961388352734323</v>
      </c>
      <c r="X1301">
        <f t="shared" si="1297"/>
        <v>6.8351833189907376</v>
      </c>
      <c r="Y1301">
        <f t="shared" si="1298"/>
        <v>0.11712706557874125</v>
      </c>
      <c r="Z1301" s="34">
        <f t="shared" si="1299"/>
        <v>1.9787218138990353E-2</v>
      </c>
      <c r="AA1301" s="36">
        <f t="shared" si="1300"/>
        <v>1.1282205553736556E-5</v>
      </c>
      <c r="AB1301" s="34">
        <f t="shared" si="1301"/>
        <v>1.9787218138990353E-2</v>
      </c>
      <c r="AC1301" s="36">
        <f t="shared" si="1302"/>
        <v>109.64432510517868</v>
      </c>
      <c r="AD1301" s="34">
        <f t="shared" si="1303"/>
        <v>0</v>
      </c>
      <c r="AE1301">
        <f t="shared" si="1329"/>
        <v>5541.1692707387974</v>
      </c>
      <c r="AF1301" s="36">
        <f t="shared" si="1343"/>
        <v>0</v>
      </c>
      <c r="AG1301" s="34">
        <f t="shared" si="1304"/>
        <v>463.4341018165839</v>
      </c>
      <c r="AH1301">
        <f t="shared" si="1339"/>
        <v>0.10608363638471019</v>
      </c>
      <c r="AI1301" s="29">
        <f t="shared" si="1330"/>
        <v>463.4341018165839</v>
      </c>
      <c r="AJ1301">
        <f t="shared" si="1331"/>
        <v>3243.9376157321644</v>
      </c>
      <c r="AK1301" s="36">
        <f t="shared" si="1344"/>
        <v>-7.4319729565841871E-3</v>
      </c>
      <c r="AL1301" s="36">
        <f t="shared" si="1332"/>
        <v>5.5153798969880385E-3</v>
      </c>
      <c r="AM1301" s="36">
        <f t="shared" si="1333"/>
        <v>4.0522557302881566E-3</v>
      </c>
      <c r="AN1301" s="37">
        <f t="shared" si="1345"/>
        <v>-3.3069712576022075E-3</v>
      </c>
      <c r="AO1301" s="36">
        <f t="shared" si="1346"/>
        <v>0.11824961259459536</v>
      </c>
      <c r="AP1301" s="36">
        <f t="shared" si="1347"/>
        <v>2.3435703195112787E-3</v>
      </c>
      <c r="AQ1301" s="74">
        <f t="shared" si="1305"/>
        <v>-0.23425480261320999</v>
      </c>
      <c r="AR1301" s="73">
        <f t="shared" si="1306"/>
        <v>-3.5524863883825922E-3</v>
      </c>
      <c r="AS1301" s="72">
        <f t="shared" si="1348"/>
        <v>1.6534808893362842E-3</v>
      </c>
      <c r="AT1301" s="37">
        <f t="shared" si="1307"/>
        <v>-948.39327687308219</v>
      </c>
      <c r="AU1301" s="37">
        <f t="shared" si="1308"/>
        <v>1.1113099820418966</v>
      </c>
      <c r="AV1301" s="34">
        <f t="shared" si="1309"/>
        <v>0.4455899104305075</v>
      </c>
      <c r="AW1301" s="34">
        <f t="shared" si="1310"/>
        <v>0.31938015134372066</v>
      </c>
      <c r="AX1301" s="37">
        <f t="shared" si="1311"/>
        <v>1.888574197648397</v>
      </c>
      <c r="AY1301" s="7">
        <f t="shared" si="1312"/>
        <v>6.0496830946960571</v>
      </c>
      <c r="AZ1301" s="37">
        <f t="shared" si="1313"/>
        <v>5.2847130329218288</v>
      </c>
      <c r="BA1301" s="2">
        <f>BE1301*'mass balance'!$B$17+BF1301*'mass balance'!$C$17+BG1301*'mass balance'!$D$17+BH1301*'mass balance'!$E$17</f>
        <v>1.1199959078485326E-3</v>
      </c>
      <c r="BB1301" s="2">
        <f>BE1301*'mass balance'!$B$18+BF1301*'mass balance'!$C$18+BG1301*'mass balance'!$D$18+BH1301*'mass balance'!$E$18</f>
        <v>1.1372266141231255E-3</v>
      </c>
      <c r="BC1301" s="2">
        <f>BE1301*'mass balance'!$B$19+BF1301*'mass balance'!$C$19+BG1301*'mass balance'!$D$19+BH1301*'mass balance'!$E$19</f>
        <v>-1.4215332676539064E-3</v>
      </c>
      <c r="BD1301" s="2">
        <f>BE1301*'mass balance'!$B$20+BF1301*'mass balance'!$C$20+BG1301*'mass balance'!$D$20+BH1301*'mass balance'!$E$20</f>
        <v>5.1692118823778425E-5</v>
      </c>
      <c r="BE1301" s="2">
        <f>N1301*'mass balance'!$H$11+R1301*'mass balance'!$I$11+S1301*'mass balance'!$J$11</f>
        <v>-2.4008735532617576E-3</v>
      </c>
      <c r="BF1301" s="2">
        <f>N1301*'mass balance'!$H$12+R1301*'mass balance'!$I$12+S1301*'mass balance'!$J$12</f>
        <v>4.8095317692789379E-7</v>
      </c>
      <c r="BG1301" s="2">
        <f>N1301*'mass balance'!$H$13+R1301*'mass balance'!$I$13+S1301*'mass balance'!$J$13</f>
        <v>7.5934055322940028E-4</v>
      </c>
      <c r="BH1301" s="2">
        <f>N1301*'mass balance'!$H$14+R1301*'mass balance'!$I$14+S1301*'mass balance'!$J$14</f>
        <v>2.6259554488800469E-4</v>
      </c>
      <c r="BI1301" s="36">
        <f t="shared" si="1314"/>
        <v>6.038243608117373E-16</v>
      </c>
      <c r="BJ1301" s="36">
        <f t="shared" si="1315"/>
        <v>4.6867672310549677E-17</v>
      </c>
      <c r="BK1301" s="36">
        <f t="shared" si="1316"/>
        <v>5.0441097345414734E-14</v>
      </c>
      <c r="BL1301" s="36">
        <f t="shared" si="1317"/>
        <v>5.0127469410253372E-14</v>
      </c>
      <c r="BM1301" s="36">
        <f t="shared" si="1349"/>
        <v>2.7798459589090893E-11</v>
      </c>
      <c r="BN1301" s="36">
        <f t="shared" ca="1" si="1318"/>
        <v>0.39754417218106808</v>
      </c>
      <c r="BO1301" s="36">
        <f t="shared" ca="1" si="1334"/>
        <v>1</v>
      </c>
      <c r="BP1301" s="36">
        <f t="shared" si="1350"/>
        <v>-2.7798459291704596E-11</v>
      </c>
      <c r="BQ1301" s="36">
        <f t="shared" si="1351"/>
        <v>0.99999998930205847</v>
      </c>
      <c r="BR1301" s="2">
        <f t="shared" si="1340"/>
        <v>-5</v>
      </c>
      <c r="BS1301">
        <v>0</v>
      </c>
      <c r="BT1301" s="37">
        <f t="shared" si="1335"/>
        <v>1.4250871008230408</v>
      </c>
      <c r="BU1301" s="34">
        <f t="shared" si="1319"/>
        <v>-5</v>
      </c>
      <c r="BV1301" s="34">
        <f t="shared" si="1320"/>
        <v>-5</v>
      </c>
      <c r="BW1301" s="34">
        <f t="shared" si="1321"/>
        <v>-5</v>
      </c>
      <c r="BX1301" s="34">
        <f t="shared" si="1322"/>
        <v>-5</v>
      </c>
      <c r="BY1301" s="34">
        <f t="shared" si="1323"/>
        <v>25.223934601154625</v>
      </c>
      <c r="BZ1301" s="36">
        <f t="shared" si="1336"/>
        <v>1.4215332676539064E-3</v>
      </c>
      <c r="CA1301" s="34">
        <f t="shared" si="1337"/>
        <v>0.26966215420691142</v>
      </c>
    </row>
    <row r="1302" spans="1:79" ht="13.2" x14ac:dyDescent="0.25">
      <c r="A1302" s="75">
        <f t="shared" si="1324"/>
        <v>3.4739726027398126</v>
      </c>
      <c r="B1302" s="34">
        <f t="shared" si="1341"/>
        <v>1268.0000000000316</v>
      </c>
      <c r="C1302">
        <v>30</v>
      </c>
      <c r="D1302" s="35">
        <f t="shared" si="1285"/>
        <v>3000</v>
      </c>
      <c r="E1302" s="27">
        <v>0</v>
      </c>
      <c r="F1302" s="64">
        <f t="shared" si="1325"/>
        <v>3.1263897495927093</v>
      </c>
      <c r="G1302" s="34">
        <v>0</v>
      </c>
      <c r="H1302" s="34">
        <f t="shared" si="1286"/>
        <v>1</v>
      </c>
      <c r="I1302" s="34">
        <f t="shared" si="1326"/>
        <v>41549.719772087105</v>
      </c>
      <c r="J1302" s="34">
        <f t="shared" si="1287"/>
        <v>93877.530404453748</v>
      </c>
      <c r="K1302" s="34">
        <f t="shared" si="1288"/>
        <v>82434.209827786195</v>
      </c>
      <c r="L1302" s="36">
        <f t="shared" si="1338"/>
        <v>1188.6620029234514</v>
      </c>
      <c r="M1302" s="34">
        <f t="shared" si="1289"/>
        <v>474.19527922407121</v>
      </c>
      <c r="N1302" s="34">
        <f t="shared" si="1327"/>
        <v>1071.397881554715</v>
      </c>
      <c r="O1302" s="34">
        <f t="shared" si="1290"/>
        <v>146.59954174815172</v>
      </c>
      <c r="P1302">
        <f t="shared" si="1342"/>
        <v>497.87801406290896</v>
      </c>
      <c r="Q1302" s="36">
        <f t="shared" si="1291"/>
        <v>1071.2435720836841</v>
      </c>
      <c r="R1302" s="34">
        <f t="shared" si="1292"/>
        <v>630.69428160070925</v>
      </c>
      <c r="S1302" s="34">
        <f t="shared" si="1293"/>
        <v>0.28238426316670484</v>
      </c>
      <c r="T1302" s="36">
        <f t="shared" si="1328"/>
        <v>-1.8908340590291704E-13</v>
      </c>
      <c r="U1302" s="36">
        <f t="shared" si="1294"/>
        <v>4048.5542507276705</v>
      </c>
      <c r="V1302" s="36">
        <f t="shared" si="1295"/>
        <v>3.8114709962008685E-5</v>
      </c>
      <c r="W1302" s="68">
        <f t="shared" si="1296"/>
        <v>3.3961771512098609</v>
      </c>
      <c r="X1302">
        <f t="shared" si="1297"/>
        <v>6.8352090242084689</v>
      </c>
      <c r="Y1302">
        <f t="shared" si="1298"/>
        <v>0.11712706557874125</v>
      </c>
      <c r="Z1302" s="34">
        <f t="shared" si="1299"/>
        <v>1.9787218138990353E-2</v>
      </c>
      <c r="AA1302" s="36">
        <f t="shared" si="1300"/>
        <v>1.1222827392390479E-5</v>
      </c>
      <c r="AB1302" s="34">
        <f t="shared" si="1301"/>
        <v>1.9787218138990353E-2</v>
      </c>
      <c r="AC1302" s="36">
        <f t="shared" si="1302"/>
        <v>109.64432510517868</v>
      </c>
      <c r="AD1302" s="34">
        <f t="shared" si="1303"/>
        <v>0</v>
      </c>
      <c r="AE1302">
        <f t="shared" si="1329"/>
        <v>5541.1692707387974</v>
      </c>
      <c r="AF1302" s="36">
        <f t="shared" si="1343"/>
        <v>0</v>
      </c>
      <c r="AG1302" s="34">
        <f t="shared" si="1304"/>
        <v>463.43884865242973</v>
      </c>
      <c r="AH1302">
        <f t="shared" si="1339"/>
        <v>0.10552629041131922</v>
      </c>
      <c r="AI1302" s="29">
        <f t="shared" si="1330"/>
        <v>463.43884865242973</v>
      </c>
      <c r="AJ1302">
        <f t="shared" si="1331"/>
        <v>3707.3764643845943</v>
      </c>
      <c r="AK1302" s="36">
        <f t="shared" si="1344"/>
        <v>3.5524863883825922E-3</v>
      </c>
      <c r="AL1302" s="36">
        <f t="shared" si="1332"/>
        <v>-3.3005326492587029E-3</v>
      </c>
      <c r="AM1302" s="36">
        <f t="shared" si="1333"/>
        <v>-1.9468463803292682E-3</v>
      </c>
      <c r="AN1302" s="37">
        <f t="shared" si="1345"/>
        <v>-1.0738944214186395E-2</v>
      </c>
      <c r="AO1302" s="36">
        <f t="shared" si="1346"/>
        <v>0.1237649924915834</v>
      </c>
      <c r="AP1302" s="36">
        <f t="shared" si="1347"/>
        <v>6.3958260497994357E-3</v>
      </c>
      <c r="AQ1302" s="74">
        <f t="shared" si="1305"/>
        <v>-0.66347626289515049</v>
      </c>
      <c r="AR1302" s="73">
        <f t="shared" si="1306"/>
        <v>-1.2479525061635023E-2</v>
      </c>
      <c r="AS1302" s="72">
        <f t="shared" si="1348"/>
        <v>1.8958041056854327E-3</v>
      </c>
      <c r="AT1302" s="37">
        <f t="shared" si="1307"/>
        <v>-2686.1196444010689</v>
      </c>
      <c r="AU1302" s="37">
        <f t="shared" si="1308"/>
        <v>3.0328705195532319</v>
      </c>
      <c r="AV1302" s="34">
        <f t="shared" si="1309"/>
        <v>0.50924608952375083</v>
      </c>
      <c r="AW1302" s="34">
        <f t="shared" si="1310"/>
        <v>0.31938375465623797</v>
      </c>
      <c r="AX1302" s="37">
        <f t="shared" si="1311"/>
        <v>1.8885955049306984</v>
      </c>
      <c r="AY1302" s="7">
        <f t="shared" si="1312"/>
        <v>6.1134025003205483</v>
      </c>
      <c r="AZ1302" s="37">
        <f t="shared" si="1313"/>
        <v>5.284772656140559</v>
      </c>
      <c r="BA1302" s="2">
        <f>BE1302*'mass balance'!$B$17+BF1302*'mass balance'!$C$17+BG1302*'mass balance'!$D$17+BH1302*'mass balance'!$E$17</f>
        <v>1.1200058515844231E-3</v>
      </c>
      <c r="BB1302" s="2">
        <f>BE1302*'mass balance'!$B$18+BF1302*'mass balance'!$C$18+BG1302*'mass balance'!$D$18+BH1302*'mass balance'!$E$18</f>
        <v>1.1372367108395682E-3</v>
      </c>
      <c r="BC1302" s="2">
        <f>BE1302*'mass balance'!$B$19+BF1302*'mass balance'!$C$19+BG1302*'mass balance'!$D$19+BH1302*'mass balance'!$E$19</f>
        <v>-1.4215458885494603E-3</v>
      </c>
      <c r="BD1302" s="2">
        <f>BE1302*'mass balance'!$B$20+BF1302*'mass balance'!$C$20+BG1302*'mass balance'!$D$20+BH1302*'mass balance'!$E$20</f>
        <v>5.1692577765434907E-5</v>
      </c>
      <c r="BE1302" s="2">
        <f>N1302*'mass balance'!$H$11+R1302*'mass balance'!$I$11+S1302*'mass balance'!$J$11</f>
        <v>-2.4008916113270927E-3</v>
      </c>
      <c r="BF1302" s="2">
        <f>N1302*'mass balance'!$H$12+R1302*'mass balance'!$I$12+S1302*'mass balance'!$J$12</f>
        <v>4.7842732169915005E-7</v>
      </c>
      <c r="BG1302" s="2">
        <f>N1302*'mass balance'!$H$13+R1302*'mass balance'!$I$13+S1302*'mass balance'!$J$13</f>
        <v>7.5934692360489508E-4</v>
      </c>
      <c r="BH1302" s="2">
        <f>N1302*'mass balance'!$H$14+R1302*'mass balance'!$I$14+S1302*'mass balance'!$J$14</f>
        <v>2.6259751998890073E-4</v>
      </c>
      <c r="BI1302" s="36">
        <f t="shared" si="1314"/>
        <v>6.038243608117373E-16</v>
      </c>
      <c r="BJ1302" s="36">
        <f t="shared" si="1315"/>
        <v>4.6870367949860707E-17</v>
      </c>
      <c r="BK1302" s="36">
        <f t="shared" si="1316"/>
        <v>5.0487965017725283E-14</v>
      </c>
      <c r="BL1302" s="36">
        <f t="shared" si="1317"/>
        <v>5.0175425132045765E-14</v>
      </c>
      <c r="BM1302" s="36">
        <f t="shared" si="1349"/>
        <v>2.7848587058501145E-11</v>
      </c>
      <c r="BN1302" s="36">
        <f t="shared" ca="1" si="1318"/>
        <v>8.1441940142495728E-2</v>
      </c>
      <c r="BO1302" s="36">
        <f t="shared" ca="1" si="1334"/>
        <v>1</v>
      </c>
      <c r="BP1302" s="36">
        <f t="shared" si="1350"/>
        <v>-2.7848586759804442E-11</v>
      </c>
      <c r="BQ1302" s="36">
        <f t="shared" si="1351"/>
        <v>0.99999998927426004</v>
      </c>
      <c r="BR1302" s="2">
        <f t="shared" si="1340"/>
        <v>-5</v>
      </c>
      <c r="BS1302">
        <v>0</v>
      </c>
      <c r="BT1302" s="37">
        <f t="shared" si="1335"/>
        <v>1.4250997532708338</v>
      </c>
      <c r="BU1302" s="34">
        <f t="shared" si="1319"/>
        <v>-5</v>
      </c>
      <c r="BV1302" s="34">
        <f t="shared" si="1320"/>
        <v>-5</v>
      </c>
      <c r="BW1302" s="34">
        <f t="shared" si="1321"/>
        <v>-5</v>
      </c>
      <c r="BX1302" s="34">
        <f t="shared" si="1322"/>
        <v>-5</v>
      </c>
      <c r="BY1302" s="34">
        <f t="shared" si="1323"/>
        <v>25.224124321874573</v>
      </c>
      <c r="BZ1302" s="36">
        <f t="shared" si="1336"/>
        <v>1.4215458885494603E-3</v>
      </c>
      <c r="CA1302" s="34">
        <f t="shared" si="1337"/>
        <v>0.26966150599022676</v>
      </c>
    </row>
    <row r="1303" spans="1:79" ht="13.2" x14ac:dyDescent="0.25">
      <c r="A1303" s="75">
        <f t="shared" si="1324"/>
        <v>3.4767123287672099</v>
      </c>
      <c r="B1303" s="34">
        <f t="shared" si="1341"/>
        <v>1269.0000000000316</v>
      </c>
      <c r="C1303">
        <v>30</v>
      </c>
      <c r="D1303" s="35">
        <f t="shared" si="1285"/>
        <v>3000</v>
      </c>
      <c r="E1303" s="27">
        <v>0</v>
      </c>
      <c r="F1303" s="64">
        <f t="shared" si="1325"/>
        <v>3.1263897495927093</v>
      </c>
      <c r="G1303" s="34">
        <v>0</v>
      </c>
      <c r="H1303" s="34">
        <f t="shared" si="1286"/>
        <v>1</v>
      </c>
      <c r="I1303" s="34">
        <f t="shared" si="1326"/>
        <v>41549.719772087105</v>
      </c>
      <c r="J1303" s="34">
        <f t="shared" si="1287"/>
        <v>93878.232784019827</v>
      </c>
      <c r="K1303" s="34">
        <f t="shared" si="1288"/>
        <v>82434.826589904653</v>
      </c>
      <c r="L1303" s="36">
        <f t="shared" si="1338"/>
        <v>1188.675343071938</v>
      </c>
      <c r="M1303" s="34">
        <f t="shared" si="1289"/>
        <v>474.19527922407121</v>
      </c>
      <c r="N1303" s="34">
        <f t="shared" si="1327"/>
        <v>1071.4058976153835</v>
      </c>
      <c r="O1303" s="34">
        <f t="shared" si="1290"/>
        <v>146.59954174815172</v>
      </c>
      <c r="P1303">
        <f t="shared" si="1342"/>
        <v>497.88360166192325</v>
      </c>
      <c r="Q1303" s="36">
        <f t="shared" si="1291"/>
        <v>1071.2523985482192</v>
      </c>
      <c r="R1303" s="34">
        <f t="shared" si="1292"/>
        <v>630.70010529441004</v>
      </c>
      <c r="S1303" s="34">
        <f t="shared" si="1293"/>
        <v>0.28090123495519492</v>
      </c>
      <c r="T1303" s="36">
        <f t="shared" si="1328"/>
        <v>-1.8908269855806688E-13</v>
      </c>
      <c r="U1303" s="36">
        <f t="shared" si="1294"/>
        <v>4048.5542507276705</v>
      </c>
      <c r="V1303" s="36">
        <f t="shared" si="1295"/>
        <v>3.7914538785639947E-5</v>
      </c>
      <c r="W1303" s="68">
        <f t="shared" si="1296"/>
        <v>3.3962152659198228</v>
      </c>
      <c r="X1303">
        <f t="shared" si="1297"/>
        <v>6.8352345942365034</v>
      </c>
      <c r="Y1303">
        <f t="shared" si="1298"/>
        <v>0.11712706557874125</v>
      </c>
      <c r="Z1303" s="34">
        <f t="shared" si="1299"/>
        <v>1.9787218138990353E-2</v>
      </c>
      <c r="AA1303" s="36">
        <f t="shared" si="1300"/>
        <v>1.116376195764236E-5</v>
      </c>
      <c r="AB1303" s="34">
        <f t="shared" si="1301"/>
        <v>1.9787218138990353E-2</v>
      </c>
      <c r="AC1303" s="36">
        <f t="shared" si="1302"/>
        <v>109.64432510517868</v>
      </c>
      <c r="AD1303" s="34">
        <f t="shared" si="1303"/>
        <v>0</v>
      </c>
      <c r="AE1303">
        <f t="shared" si="1329"/>
        <v>5541.1692707387974</v>
      </c>
      <c r="AF1303" s="36">
        <f t="shared" si="1343"/>
        <v>0</v>
      </c>
      <c r="AG1303" s="34">
        <f t="shared" si="1304"/>
        <v>463.44357054616211</v>
      </c>
      <c r="AH1303">
        <f t="shared" si="1339"/>
        <v>0.10497186962311389</v>
      </c>
      <c r="AI1303" s="29">
        <f t="shared" si="1330"/>
        <v>463.44357054616211</v>
      </c>
      <c r="AJ1303">
        <f t="shared" si="1331"/>
        <v>4170.8200349307563</v>
      </c>
      <c r="AK1303" s="36">
        <f t="shared" si="1344"/>
        <v>1.2479525061635023E-2</v>
      </c>
      <c r="AL1303" s="36">
        <f t="shared" si="1332"/>
        <v>-8.899301353156126E-3</v>
      </c>
      <c r="AM1303" s="36">
        <f t="shared" si="1333"/>
        <v>-6.802727127449306E-3</v>
      </c>
      <c r="AN1303" s="37">
        <f t="shared" si="1345"/>
        <v>-7.1864578258038023E-3</v>
      </c>
      <c r="AO1303" s="36">
        <f t="shared" si="1346"/>
        <v>0.12046445984232471</v>
      </c>
      <c r="AP1303" s="36">
        <f t="shared" si="1347"/>
        <v>4.4489796694701673E-3</v>
      </c>
      <c r="AQ1303" s="74">
        <f t="shared" si="1305"/>
        <v>-0.48149893549550027</v>
      </c>
      <c r="AR1303" s="73">
        <f t="shared" si="1306"/>
        <v>-8.1235313630712153E-3</v>
      </c>
      <c r="AS1303" s="72">
        <f t="shared" si="1348"/>
        <v>1.7481424256433199E-3</v>
      </c>
      <c r="AT1303" s="37">
        <f t="shared" si="1307"/>
        <v>-1949.3745620211548</v>
      </c>
      <c r="AU1303" s="37">
        <f t="shared" si="1308"/>
        <v>2.1096851566266221</v>
      </c>
      <c r="AV1303" s="34">
        <f t="shared" si="1309"/>
        <v>0.57290291760074175</v>
      </c>
      <c r="AW1303" s="34">
        <f t="shared" si="1310"/>
        <v>0.31938733904498839</v>
      </c>
      <c r="AX1303" s="37">
        <f t="shared" si="1311"/>
        <v>1.888616700312064</v>
      </c>
      <c r="AY1303" s="7">
        <f t="shared" si="1312"/>
        <v>6.1771222228776175</v>
      </c>
      <c r="AZ1303" s="37">
        <f t="shared" si="1313"/>
        <v>5.284831966231887</v>
      </c>
      <c r="BA1303" s="2">
        <f>BE1303*'mass balance'!$B$17+BF1303*'mass balance'!$C$17+BG1303*'mass balance'!$D$17+BH1303*'mass balance'!$E$17</f>
        <v>1.1200157430902992E-3</v>
      </c>
      <c r="BB1303" s="2">
        <f>BE1303*'mass balance'!$B$18+BF1303*'mass balance'!$C$18+BG1303*'mass balance'!$D$18+BH1303*'mass balance'!$E$18</f>
        <v>1.1372467545224577E-3</v>
      </c>
      <c r="BC1303" s="2">
        <f>BE1303*'mass balance'!$B$19+BF1303*'mass balance'!$C$19+BG1303*'mass balance'!$D$19+BH1303*'mass balance'!$E$19</f>
        <v>-1.4215584431530722E-3</v>
      </c>
      <c r="BD1303" s="2">
        <f>BE1303*'mass balance'!$B$20+BF1303*'mass balance'!$C$20+BG1303*'mass balance'!$D$20+BH1303*'mass balance'!$E$20</f>
        <v>5.1693034296475356E-5</v>
      </c>
      <c r="BE1303" s="2">
        <f>N1303*'mass balance'!$H$11+R1303*'mass balance'!$I$11+S1303*'mass balance'!$J$11</f>
        <v>-2.4009095744882544E-3</v>
      </c>
      <c r="BF1303" s="2">
        <f>N1303*'mass balance'!$H$12+R1303*'mass balance'!$I$12+S1303*'mass balance'!$J$12</f>
        <v>4.7591471279070634E-7</v>
      </c>
      <c r="BG1303" s="2">
        <f>N1303*'mass balance'!$H$13+R1303*'mass balance'!$I$13+S1303*'mass balance'!$J$13</f>
        <v>7.5935326049313492E-4</v>
      </c>
      <c r="BH1303" s="2">
        <f>N1303*'mass balance'!$H$14+R1303*'mass balance'!$I$14+S1303*'mass balance'!$J$14</f>
        <v>2.6259948470965281E-4</v>
      </c>
      <c r="BI1303" s="36">
        <f t="shared" si="1314"/>
        <v>6.038243608117373E-16</v>
      </c>
      <c r="BJ1303" s="36">
        <f t="shared" si="1315"/>
        <v>4.6873054074310292E-17</v>
      </c>
      <c r="BK1303" s="36">
        <f t="shared" si="1316"/>
        <v>5.0534835385675145E-14</v>
      </c>
      <c r="BL1303" s="36">
        <f t="shared" si="1317"/>
        <v>5.0223380242395061E-14</v>
      </c>
      <c r="BM1303" s="36">
        <f t="shared" si="1349"/>
        <v>2.789876248363319E-11</v>
      </c>
      <c r="BN1303" s="36">
        <f t="shared" ca="1" si="1318"/>
        <v>0.66752335136617369</v>
      </c>
      <c r="BO1303" s="36">
        <f t="shared" ca="1" si="1334"/>
        <v>1</v>
      </c>
      <c r="BP1303" s="36">
        <f t="shared" si="1350"/>
        <v>-2.7898762183621376E-11</v>
      </c>
      <c r="BQ1303" s="36">
        <f t="shared" si="1351"/>
        <v>0.99999998924641142</v>
      </c>
      <c r="BR1303" s="2">
        <f t="shared" si="1340"/>
        <v>-5</v>
      </c>
      <c r="BS1303">
        <v>0</v>
      </c>
      <c r="BT1303" s="37">
        <f t="shared" si="1335"/>
        <v>1.4251123392609548</v>
      </c>
      <c r="BU1303" s="34">
        <f t="shared" si="1319"/>
        <v>-5</v>
      </c>
      <c r="BV1303" s="34">
        <f t="shared" si="1320"/>
        <v>-5</v>
      </c>
      <c r="BW1303" s="34">
        <f t="shared" si="1321"/>
        <v>-5</v>
      </c>
      <c r="BX1303" s="34">
        <f t="shared" si="1322"/>
        <v>-5</v>
      </c>
      <c r="BY1303" s="34">
        <f t="shared" si="1323"/>
        <v>25.224313045517171</v>
      </c>
      <c r="BZ1303" s="36">
        <f t="shared" si="1336"/>
        <v>1.4215584431530722E-3</v>
      </c>
      <c r="CA1303" s="34">
        <f t="shared" si="1337"/>
        <v>0.26966086119045851</v>
      </c>
    </row>
    <row r="1304" spans="1:79" ht="13.2" x14ac:dyDescent="0.25">
      <c r="A1304" s="75">
        <f t="shared" si="1324"/>
        <v>3.4794520547946073</v>
      </c>
      <c r="B1304" s="34">
        <f t="shared" si="1341"/>
        <v>1270.0000000000316</v>
      </c>
      <c r="C1304">
        <v>30</v>
      </c>
      <c r="D1304" s="35">
        <f t="shared" si="1285"/>
        <v>3000</v>
      </c>
      <c r="E1304" s="27">
        <v>0</v>
      </c>
      <c r="F1304" s="64">
        <f t="shared" si="1325"/>
        <v>3.1263897495927093</v>
      </c>
      <c r="G1304" s="34">
        <v>0</v>
      </c>
      <c r="H1304" s="34">
        <f t="shared" si="1286"/>
        <v>1</v>
      </c>
      <c r="I1304" s="34">
        <f t="shared" si="1326"/>
        <v>41549.719772087105</v>
      </c>
      <c r="J1304" s="34">
        <f t="shared" si="1287"/>
        <v>93878.931472215685</v>
      </c>
      <c r="K1304" s="34">
        <f t="shared" si="1288"/>
        <v>82435.440110617172</v>
      </c>
      <c r="L1304" s="36">
        <f t="shared" si="1338"/>
        <v>1188.6886131605129</v>
      </c>
      <c r="M1304" s="34">
        <f t="shared" si="1289"/>
        <v>474.19527922407121</v>
      </c>
      <c r="N1304" s="34">
        <f t="shared" si="1327"/>
        <v>1071.413871547481</v>
      </c>
      <c r="O1304" s="34">
        <f t="shared" si="1290"/>
        <v>146.59954174815172</v>
      </c>
      <c r="P1304">
        <f t="shared" si="1342"/>
        <v>497.88915991593478</v>
      </c>
      <c r="Q1304" s="36">
        <f t="shared" si="1291"/>
        <v>1071.2611786341258</v>
      </c>
      <c r="R1304" s="34">
        <f t="shared" si="1292"/>
        <v>630.70589840254945</v>
      </c>
      <c r="S1304" s="34">
        <f t="shared" si="1293"/>
        <v>0.27942598429285681</v>
      </c>
      <c r="T1304" s="36">
        <f t="shared" si="1328"/>
        <v>-1.890819949385579E-13</v>
      </c>
      <c r="U1304" s="36">
        <f t="shared" si="1294"/>
        <v>4048.5542507276705</v>
      </c>
      <c r="V1304" s="36">
        <f t="shared" si="1295"/>
        <v>3.7715417381037576E-5</v>
      </c>
      <c r="W1304" s="68">
        <f t="shared" si="1296"/>
        <v>3.3962531804586082</v>
      </c>
      <c r="X1304">
        <f t="shared" si="1297"/>
        <v>6.8352600297858297</v>
      </c>
      <c r="Y1304">
        <f t="shared" si="1298"/>
        <v>0.11712706557874125</v>
      </c>
      <c r="Z1304" s="34">
        <f t="shared" si="1299"/>
        <v>1.9787218138990353E-2</v>
      </c>
      <c r="AA1304" s="36">
        <f t="shared" si="1300"/>
        <v>1.1105007600153274E-5</v>
      </c>
      <c r="AB1304" s="34">
        <f t="shared" si="1301"/>
        <v>1.9787218138990353E-2</v>
      </c>
      <c r="AC1304" s="36">
        <f t="shared" si="1302"/>
        <v>109.64432510517868</v>
      </c>
      <c r="AD1304" s="34">
        <f t="shared" si="1303"/>
        <v>0</v>
      </c>
      <c r="AE1304">
        <f t="shared" si="1329"/>
        <v>5541.1692707387974</v>
      </c>
      <c r="AF1304" s="36">
        <f t="shared" si="1343"/>
        <v>0</v>
      </c>
      <c r="AG1304" s="34">
        <f t="shared" si="1304"/>
        <v>463.44826762871952</v>
      </c>
      <c r="AH1304">
        <f t="shared" si="1339"/>
        <v>0.10442035869937172</v>
      </c>
      <c r="AI1304" s="29">
        <f t="shared" si="1330"/>
        <v>463.44826762871952</v>
      </c>
      <c r="AJ1304">
        <f t="shared" si="1331"/>
        <v>4634.2683025594761</v>
      </c>
      <c r="AK1304" s="36">
        <f t="shared" si="1344"/>
        <v>8.1235313630712153E-3</v>
      </c>
      <c r="AL1304" s="36">
        <f t="shared" si="1332"/>
        <v>-6.3484266259490035E-3</v>
      </c>
      <c r="AM1304" s="36">
        <f t="shared" si="1333"/>
        <v>-4.433878504517947E-3</v>
      </c>
      <c r="AN1304" s="37">
        <f t="shared" si="1345"/>
        <v>5.2930672358312211E-3</v>
      </c>
      <c r="AO1304" s="36">
        <f t="shared" si="1346"/>
        <v>0.11156515848916858</v>
      </c>
      <c r="AP1304" s="36">
        <f t="shared" si="1347"/>
        <v>-2.3537474579791388E-3</v>
      </c>
      <c r="AQ1304" s="74">
        <f t="shared" si="1305"/>
        <v>0.44645625650734505</v>
      </c>
      <c r="AR1304" s="73">
        <f t="shared" si="1306"/>
        <v>5.0847994956042669E-3</v>
      </c>
      <c r="AS1304" s="72">
        <f t="shared" si="1348"/>
        <v>1.3886274953203406E-3</v>
      </c>
      <c r="AT1304" s="37">
        <f t="shared" si="1307"/>
        <v>1807.5023750467742</v>
      </c>
      <c r="AU1304" s="37">
        <f t="shared" si="1308"/>
        <v>-1.1161359330593654</v>
      </c>
      <c r="AV1304" s="34">
        <f t="shared" si="1309"/>
        <v>0.6365603912514044</v>
      </c>
      <c r="AW1304" s="34">
        <f t="shared" si="1310"/>
        <v>0.31939090460921377</v>
      </c>
      <c r="AX1304" s="37">
        <f t="shared" si="1311"/>
        <v>1.8886377843793354</v>
      </c>
      <c r="AY1304" s="7">
        <f t="shared" si="1312"/>
        <v>6.2408422606985612</v>
      </c>
      <c r="AZ1304" s="37">
        <f t="shared" si="1313"/>
        <v>5.2848909648379436</v>
      </c>
      <c r="BA1304" s="2">
        <f>BE1304*'mass balance'!$B$17+BF1304*'mass balance'!$C$17+BG1304*'mass balance'!$D$17+BH1304*'mass balance'!$E$17</f>
        <v>1.1200255826401522E-3</v>
      </c>
      <c r="BB1304" s="2">
        <f>BE1304*'mass balance'!$B$18+BF1304*'mass balance'!$C$18+BG1304*'mass balance'!$D$18+BH1304*'mass balance'!$E$18</f>
        <v>1.1372567454500011E-3</v>
      </c>
      <c r="BC1304" s="2">
        <f>BE1304*'mass balance'!$B$19+BF1304*'mass balance'!$C$19+BG1304*'mass balance'!$D$19+BH1304*'mass balance'!$E$19</f>
        <v>-1.4215709318125013E-3</v>
      </c>
      <c r="BD1304" s="2">
        <f>BE1304*'mass balance'!$B$20+BF1304*'mass balance'!$C$20+BG1304*'mass balance'!$D$20+BH1304*'mass balance'!$E$20</f>
        <v>5.1693488429545481E-5</v>
      </c>
      <c r="BE1304" s="2">
        <f>N1304*'mass balance'!$H$11+R1304*'mass balance'!$I$11+S1304*'mass balance'!$J$11</f>
        <v>-2.4009274432436551E-3</v>
      </c>
      <c r="BF1304" s="2">
        <f>N1304*'mass balance'!$H$12+R1304*'mass balance'!$I$12+S1304*'mass balance'!$J$12</f>
        <v>4.7341528093390824E-7</v>
      </c>
      <c r="BG1304" s="2">
        <f>N1304*'mass balance'!$H$13+R1304*'mass balance'!$I$13+S1304*'mass balance'!$J$13</f>
        <v>7.5935956407006662E-4</v>
      </c>
      <c r="BH1304" s="2">
        <f>N1304*'mass balance'!$H$14+R1304*'mass balance'!$I$14+S1304*'mass balance'!$J$14</f>
        <v>2.6260143910477473E-4</v>
      </c>
      <c r="BI1304" s="36">
        <f t="shared" si="1314"/>
        <v>6.038243608117373E-16</v>
      </c>
      <c r="BJ1304" s="36">
        <f t="shared" si="1315"/>
        <v>4.6875730719985005E-17</v>
      </c>
      <c r="BK1304" s="36">
        <f t="shared" si="1316"/>
        <v>5.0581708439749457E-14</v>
      </c>
      <c r="BL1304" s="36">
        <f t="shared" si="1317"/>
        <v>5.0271334739314542E-14</v>
      </c>
      <c r="BM1304" s="36">
        <f t="shared" si="1349"/>
        <v>2.7948985863875585E-11</v>
      </c>
      <c r="BN1304" s="36">
        <f t="shared" ca="1" si="1318"/>
        <v>0.46712529145282744</v>
      </c>
      <c r="BO1304" s="36">
        <f t="shared" ca="1" si="1334"/>
        <v>1</v>
      </c>
      <c r="BP1304" s="36">
        <f t="shared" si="1350"/>
        <v>-2.7948985562543947E-11</v>
      </c>
      <c r="BQ1304" s="36">
        <f t="shared" si="1351"/>
        <v>0.99999998921851263</v>
      </c>
      <c r="BR1304" s="2">
        <f t="shared" si="1340"/>
        <v>-5</v>
      </c>
      <c r="BS1304">
        <v>0</v>
      </c>
      <c r="BT1304" s="37">
        <f t="shared" si="1335"/>
        <v>1.4251248591420327</v>
      </c>
      <c r="BU1304" s="34">
        <f t="shared" si="1319"/>
        <v>-5</v>
      </c>
      <c r="BV1304" s="34">
        <f t="shared" si="1320"/>
        <v>-5</v>
      </c>
      <c r="BW1304" s="34">
        <f t="shared" si="1321"/>
        <v>-5</v>
      </c>
      <c r="BX1304" s="34">
        <f t="shared" si="1322"/>
        <v>-5</v>
      </c>
      <c r="BY1304" s="34">
        <f t="shared" si="1323"/>
        <v>25.224500777318791</v>
      </c>
      <c r="BZ1304" s="36">
        <f t="shared" si="1336"/>
        <v>1.4215709318125013E-3</v>
      </c>
      <c r="CA1304" s="34">
        <f t="shared" si="1337"/>
        <v>0.2696602197895549</v>
      </c>
    </row>
    <row r="1305" spans="1:79" ht="13.2" x14ac:dyDescent="0.25">
      <c r="A1305" s="75">
        <f t="shared" si="1324"/>
        <v>3.4821917808220046</v>
      </c>
      <c r="B1305" s="34">
        <f t="shared" si="1341"/>
        <v>1271.0000000000316</v>
      </c>
      <c r="C1305">
        <v>30</v>
      </c>
      <c r="D1305" s="35">
        <f t="shared" si="1285"/>
        <v>3000</v>
      </c>
      <c r="E1305" s="27">
        <v>0</v>
      </c>
      <c r="F1305" s="64">
        <f t="shared" si="1325"/>
        <v>3.1263897495927093</v>
      </c>
      <c r="G1305" s="34">
        <v>0</v>
      </c>
      <c r="H1305" s="34">
        <f t="shared" si="1286"/>
        <v>1</v>
      </c>
      <c r="I1305" s="34">
        <f t="shared" si="1326"/>
        <v>41549.719772087105</v>
      </c>
      <c r="J1305" s="34">
        <f t="shared" si="1287"/>
        <v>93879.626488427675</v>
      </c>
      <c r="K1305" s="34">
        <f t="shared" si="1288"/>
        <v>82436.050406946932</v>
      </c>
      <c r="L1305" s="36">
        <f t="shared" si="1338"/>
        <v>1188.7018135565963</v>
      </c>
      <c r="M1305" s="34">
        <f t="shared" si="1289"/>
        <v>474.19527922407121</v>
      </c>
      <c r="N1305" s="34">
        <f t="shared" si="1327"/>
        <v>1071.4218035722579</v>
      </c>
      <c r="O1305" s="34">
        <f t="shared" si="1290"/>
        <v>146.59954174815172</v>
      </c>
      <c r="P1305">
        <f t="shared" si="1342"/>
        <v>497.89468897883972</v>
      </c>
      <c r="Q1305" s="36">
        <f t="shared" si="1291"/>
        <v>1071.2699125848794</v>
      </c>
      <c r="R1305" s="34">
        <f t="shared" si="1292"/>
        <v>630.71166108553609</v>
      </c>
      <c r="S1305" s="34">
        <f t="shared" si="1293"/>
        <v>0.27795847050686007</v>
      </c>
      <c r="T1305" s="36">
        <f t="shared" si="1328"/>
        <v>-1.8908129502474265E-13</v>
      </c>
      <c r="U1305" s="36">
        <f t="shared" si="1294"/>
        <v>4048.5542507276705</v>
      </c>
      <c r="V1305" s="36">
        <f t="shared" si="1295"/>
        <v>3.7517340258431789E-5</v>
      </c>
      <c r="W1305" s="68">
        <f t="shared" si="1296"/>
        <v>3.3962908958759894</v>
      </c>
      <c r="X1305">
        <f t="shared" si="1297"/>
        <v>6.8352853315636972</v>
      </c>
      <c r="Y1305">
        <f t="shared" si="1298"/>
        <v>0.11712706557874125</v>
      </c>
      <c r="Z1305" s="34">
        <f t="shared" si="1299"/>
        <v>1.9787218138990353E-2</v>
      </c>
      <c r="AA1305" s="36">
        <f t="shared" si="1300"/>
        <v>1.1046562679300508E-5</v>
      </c>
      <c r="AB1305" s="34">
        <f t="shared" si="1301"/>
        <v>1.9787218138990353E-2</v>
      </c>
      <c r="AC1305" s="36">
        <f t="shared" si="1302"/>
        <v>109.64432510517868</v>
      </c>
      <c r="AD1305" s="34">
        <f t="shared" si="1303"/>
        <v>0</v>
      </c>
      <c r="AE1305">
        <f t="shared" si="1329"/>
        <v>5541.1692707387974</v>
      </c>
      <c r="AF1305" s="36">
        <f t="shared" si="1343"/>
        <v>0</v>
      </c>
      <c r="AG1305" s="34">
        <f t="shared" si="1304"/>
        <v>463.45294003035423</v>
      </c>
      <c r="AH1305">
        <f t="shared" si="1339"/>
        <v>0.10387174239912156</v>
      </c>
      <c r="AI1305" s="29">
        <f t="shared" si="1330"/>
        <v>463.45294003035423</v>
      </c>
      <c r="AJ1305">
        <f t="shared" si="1331"/>
        <v>5097.7212425898306</v>
      </c>
      <c r="AK1305" s="36">
        <f t="shared" si="1344"/>
        <v>-5.0847994956042669E-3</v>
      </c>
      <c r="AL1305" s="36">
        <f t="shared" si="1332"/>
        <v>3.317230462932991E-3</v>
      </c>
      <c r="AM1305" s="36">
        <f t="shared" si="1333"/>
        <v>2.7667893005585416E-3</v>
      </c>
      <c r="AN1305" s="37">
        <f t="shared" si="1345"/>
        <v>1.3416598598902436E-2</v>
      </c>
      <c r="AO1305" s="36">
        <f t="shared" si="1346"/>
        <v>0.10521673186321957</v>
      </c>
      <c r="AP1305" s="36">
        <f t="shared" si="1347"/>
        <v>-6.7876259624970858E-3</v>
      </c>
      <c r="AQ1305" s="74">
        <f t="shared" si="1305"/>
        <v>1.3491034888462972</v>
      </c>
      <c r="AR1305" s="73">
        <f t="shared" si="1306"/>
        <v>1.1319983586649884E-2</v>
      </c>
      <c r="AS1305" s="72">
        <f t="shared" si="1348"/>
        <v>1.1648082129571365E-3</v>
      </c>
      <c r="AT1305" s="37">
        <f t="shared" si="1307"/>
        <v>5461.9186644402034</v>
      </c>
      <c r="AU1305" s="37">
        <f t="shared" si="1308"/>
        <v>-3.2186601885548609</v>
      </c>
      <c r="AV1305" s="34">
        <f t="shared" si="1309"/>
        <v>0.70021850708356481</v>
      </c>
      <c r="AW1305" s="34">
        <f t="shared" si="1310"/>
        <v>0.31939445144763684</v>
      </c>
      <c r="AX1305" s="37">
        <f t="shared" si="1311"/>
        <v>1.888658757716285</v>
      </c>
      <c r="AY1305" s="7">
        <f t="shared" si="1312"/>
        <v>6.3045626121234761</v>
      </c>
      <c r="AZ1305" s="37">
        <f t="shared" si="1313"/>
        <v>5.2849496535922746</v>
      </c>
      <c r="BA1305" s="2">
        <f>BE1305*'mass balance'!$B$17+BF1305*'mass balance'!$C$17+BG1305*'mass balance'!$D$17+BH1305*'mass balance'!$E$17</f>
        <v>1.1200353705065399E-3</v>
      </c>
      <c r="BB1305" s="2">
        <f>BE1305*'mass balance'!$B$18+BF1305*'mass balance'!$C$18+BG1305*'mass balance'!$D$18+BH1305*'mass balance'!$E$18</f>
        <v>1.1372666838989482E-3</v>
      </c>
      <c r="BC1305" s="2">
        <f>BE1305*'mass balance'!$B$19+BF1305*'mass balance'!$C$19+BG1305*'mass balance'!$D$19+BH1305*'mass balance'!$E$19</f>
        <v>-1.421583354873685E-3</v>
      </c>
      <c r="BD1305" s="2">
        <f>BE1305*'mass balance'!$B$20+BF1305*'mass balance'!$C$20+BG1305*'mass balance'!$D$20+BH1305*'mass balance'!$E$20</f>
        <v>5.169394017722492E-5</v>
      </c>
      <c r="BE1305" s="2">
        <f>N1305*'mass balance'!$H$11+R1305*'mass balance'!$I$11+S1305*'mass balance'!$J$11</f>
        <v>-2.4009452180890935E-3</v>
      </c>
      <c r="BF1305" s="2">
        <f>N1305*'mass balance'!$H$12+R1305*'mass balance'!$I$12+S1305*'mass balance'!$J$12</f>
        <v>4.70928957219132E-7</v>
      </c>
      <c r="BG1305" s="2">
        <f>N1305*'mass balance'!$H$13+R1305*'mass balance'!$I$13+S1305*'mass balance'!$J$13</f>
        <v>7.5936583451071543E-4</v>
      </c>
      <c r="BH1305" s="2">
        <f>N1305*'mass balance'!$H$14+R1305*'mass balance'!$I$14+S1305*'mass balance'!$J$14</f>
        <v>2.626033832284946E-4</v>
      </c>
      <c r="BI1305" s="36">
        <f t="shared" si="1314"/>
        <v>6.038243608117373E-16</v>
      </c>
      <c r="BJ1305" s="36">
        <f t="shared" si="1315"/>
        <v>4.6878397922852546E-17</v>
      </c>
      <c r="BK1305" s="36">
        <f t="shared" si="1316"/>
        <v>5.0628584170469444E-14</v>
      </c>
      <c r="BL1305" s="36">
        <f t="shared" si="1317"/>
        <v>5.0319288620851085E-14</v>
      </c>
      <c r="BM1305" s="36">
        <f t="shared" si="1349"/>
        <v>2.79992571986149E-11</v>
      </c>
      <c r="BN1305" s="36">
        <f t="shared" ca="1" si="1318"/>
        <v>7.67089723154597E-2</v>
      </c>
      <c r="BO1305" s="36">
        <f t="shared" ca="1" si="1334"/>
        <v>1</v>
      </c>
      <c r="BP1305" s="36">
        <f t="shared" si="1350"/>
        <v>-2.7999256895958713E-11</v>
      </c>
      <c r="BQ1305" s="36">
        <f t="shared" si="1351"/>
        <v>0.99999998919056365</v>
      </c>
      <c r="BR1305" s="2">
        <f t="shared" si="1340"/>
        <v>-5</v>
      </c>
      <c r="BS1305">
        <v>0</v>
      </c>
      <c r="BT1305" s="37">
        <f t="shared" si="1335"/>
        <v>1.4251373132608691</v>
      </c>
      <c r="BU1305" s="34">
        <f t="shared" si="1319"/>
        <v>-5</v>
      </c>
      <c r="BV1305" s="34">
        <f t="shared" si="1320"/>
        <v>-5</v>
      </c>
      <c r="BW1305" s="34">
        <f t="shared" si="1321"/>
        <v>-5</v>
      </c>
      <c r="BX1305" s="34">
        <f t="shared" si="1322"/>
        <v>-5</v>
      </c>
      <c r="BY1305" s="34">
        <f t="shared" si="1323"/>
        <v>25.224687522488392</v>
      </c>
      <c r="BZ1305" s="36">
        <f t="shared" si="1336"/>
        <v>1.421583354873685E-3</v>
      </c>
      <c r="CA1305" s="34">
        <f t="shared" si="1337"/>
        <v>0.26965958176955912</v>
      </c>
    </row>
    <row r="1306" spans="1:79" ht="13.2" x14ac:dyDescent="0.25">
      <c r="A1306" s="75">
        <f t="shared" si="1324"/>
        <v>3.484931506849402</v>
      </c>
      <c r="B1306" s="34">
        <f t="shared" si="1341"/>
        <v>1272.0000000000318</v>
      </c>
      <c r="C1306">
        <v>30</v>
      </c>
      <c r="D1306" s="35">
        <f t="shared" si="1285"/>
        <v>3000</v>
      </c>
      <c r="E1306" s="27">
        <v>0</v>
      </c>
      <c r="F1306" s="64">
        <f t="shared" si="1325"/>
        <v>3.1263897495927093</v>
      </c>
      <c r="G1306" s="34">
        <v>0</v>
      </c>
      <c r="H1306" s="34">
        <f t="shared" si="1286"/>
        <v>1</v>
      </c>
      <c r="I1306" s="34">
        <f t="shared" si="1326"/>
        <v>41549.719772087105</v>
      </c>
      <c r="J1306" s="34">
        <f t="shared" si="1287"/>
        <v>93880.317851940359</v>
      </c>
      <c r="K1306" s="34">
        <f t="shared" si="1288"/>
        <v>82436.657495827807</v>
      </c>
      <c r="L1306" s="36">
        <f t="shared" si="1338"/>
        <v>1188.7149446256867</v>
      </c>
      <c r="M1306" s="34">
        <f t="shared" si="1289"/>
        <v>474.19527922407121</v>
      </c>
      <c r="N1306" s="34">
        <f t="shared" si="1327"/>
        <v>1071.429693909804</v>
      </c>
      <c r="O1306" s="34">
        <f t="shared" si="1290"/>
        <v>146.59954174815172</v>
      </c>
      <c r="P1306">
        <f t="shared" si="1342"/>
        <v>497.90018900372922</v>
      </c>
      <c r="Q1306" s="36">
        <f t="shared" si="1291"/>
        <v>1071.2786006426797</v>
      </c>
      <c r="R1306" s="34">
        <f t="shared" si="1292"/>
        <v>630.71739350293979</v>
      </c>
      <c r="S1306" s="34">
        <f t="shared" si="1293"/>
        <v>0.27649865313617283</v>
      </c>
      <c r="T1306" s="36">
        <f t="shared" si="1328"/>
        <v>-1.890805987970776E-13</v>
      </c>
      <c r="U1306" s="36">
        <f t="shared" si="1294"/>
        <v>4048.5542507276705</v>
      </c>
      <c r="V1306" s="36">
        <f t="shared" si="1295"/>
        <v>3.7320301956597511E-5</v>
      </c>
      <c r="W1306" s="68">
        <f t="shared" si="1296"/>
        <v>3.3963284132162479</v>
      </c>
      <c r="X1306">
        <f t="shared" si="1297"/>
        <v>6.8353105002736365</v>
      </c>
      <c r="Y1306">
        <f t="shared" si="1298"/>
        <v>0.11712706557874125</v>
      </c>
      <c r="Z1306" s="34">
        <f t="shared" si="1299"/>
        <v>1.9787218138990353E-2</v>
      </c>
      <c r="AA1306" s="36">
        <f t="shared" si="1300"/>
        <v>1.098842556313805E-5</v>
      </c>
      <c r="AB1306" s="34">
        <f t="shared" si="1301"/>
        <v>1.9787218138990353E-2</v>
      </c>
      <c r="AC1306" s="36">
        <f t="shared" si="1302"/>
        <v>109.64432510517868</v>
      </c>
      <c r="AD1306" s="34">
        <f t="shared" si="1303"/>
        <v>0</v>
      </c>
      <c r="AE1306">
        <f t="shared" si="1329"/>
        <v>5541.1692707387974</v>
      </c>
      <c r="AF1306" s="36">
        <f t="shared" si="1343"/>
        <v>0</v>
      </c>
      <c r="AG1306" s="34">
        <f t="shared" si="1304"/>
        <v>463.45758788063569</v>
      </c>
      <c r="AH1306">
        <f t="shared" si="1339"/>
        <v>0.10332600556063198</v>
      </c>
      <c r="AI1306" s="29">
        <f t="shared" si="1330"/>
        <v>463.45758788063569</v>
      </c>
      <c r="AJ1306">
        <f t="shared" si="1331"/>
        <v>5561.178830470466</v>
      </c>
      <c r="AK1306" s="36">
        <f t="shared" si="1344"/>
        <v>-1.1319983586649884E-2</v>
      </c>
      <c r="AL1306" s="36">
        <f t="shared" si="1332"/>
        <v>9.450859033571176E-3</v>
      </c>
      <c r="AM1306" s="36">
        <f t="shared" si="1333"/>
        <v>6.1901598549158922E-3</v>
      </c>
      <c r="AN1306" s="37">
        <f t="shared" si="1345"/>
        <v>8.3317991032981695E-3</v>
      </c>
      <c r="AO1306" s="36">
        <f t="shared" si="1346"/>
        <v>0.10853396232615256</v>
      </c>
      <c r="AP1306" s="36">
        <f t="shared" si="1347"/>
        <v>-4.0208366619385438E-3</v>
      </c>
      <c r="AQ1306" s="74">
        <f t="shared" si="1305"/>
        <v>0.76330670515505272</v>
      </c>
      <c r="AR1306" s="73">
        <f t="shared" si="1306"/>
        <v>7.6688150544226858E-3</v>
      </c>
      <c r="AS1306" s="72">
        <f t="shared" si="1348"/>
        <v>1.278488939465911E-3</v>
      </c>
      <c r="AT1306" s="37">
        <f t="shared" si="1307"/>
        <v>3090.2886057644196</v>
      </c>
      <c r="AU1306" s="37">
        <f t="shared" si="1308"/>
        <v>-1.9066617636223302</v>
      </c>
      <c r="AV1306" s="34">
        <f t="shared" si="1309"/>
        <v>0.76387726172285642</v>
      </c>
      <c r="AW1306" s="34">
        <f t="shared" si="1310"/>
        <v>0.31939797965846417</v>
      </c>
      <c r="AX1306" s="37">
        <f t="shared" si="1311"/>
        <v>1.8886796209036316</v>
      </c>
      <c r="AY1306" s="7">
        <f t="shared" si="1312"/>
        <v>6.3682832755012004</v>
      </c>
      <c r="AZ1306" s="37">
        <f t="shared" si="1313"/>
        <v>5.2850080341198797</v>
      </c>
      <c r="BA1306" s="2">
        <f>BE1306*'mass balance'!$B$17+BF1306*'mass balance'!$C$17+BG1306*'mass balance'!$D$17+BH1306*'mass balance'!$E$17</f>
        <v>1.1200451069605934E-3</v>
      </c>
      <c r="BB1306" s="2">
        <f>BE1306*'mass balance'!$B$18+BF1306*'mass balance'!$C$18+BG1306*'mass balance'!$D$18+BH1306*'mass balance'!$E$18</f>
        <v>1.1372765701446023E-3</v>
      </c>
      <c r="BC1306" s="2">
        <f>BE1306*'mass balance'!$B$19+BF1306*'mass balance'!$C$19+BG1306*'mass balance'!$D$19+BH1306*'mass balance'!$E$19</f>
        <v>-1.4215957126807531E-3</v>
      </c>
      <c r="BD1306" s="2">
        <f>BE1306*'mass balance'!$B$20+BF1306*'mass balance'!$C$20+BG1306*'mass balance'!$D$20+BH1306*'mass balance'!$E$20</f>
        <v>5.1694389552027378E-5</v>
      </c>
      <c r="BE1306" s="2">
        <f>N1306*'mass balance'!$H$11+R1306*'mass balance'!$I$11+S1306*'mass balance'!$J$11</f>
        <v>-2.400962899517768E-3</v>
      </c>
      <c r="BF1306" s="2">
        <f>N1306*'mass balance'!$H$12+R1306*'mass balance'!$I$12+S1306*'mass balance'!$J$12</f>
        <v>4.6845567309559188E-7</v>
      </c>
      <c r="BG1306" s="2">
        <f>N1306*'mass balance'!$H$13+R1306*'mass balance'!$I$13+S1306*'mass balance'!$J$13</f>
        <v>7.5937207198918623E-4</v>
      </c>
      <c r="BH1306" s="2">
        <f>N1306*'mass balance'!$H$14+R1306*'mass balance'!$I$14+S1306*'mass balance'!$J$14</f>
        <v>2.6260531713475586E-4</v>
      </c>
      <c r="BI1306" s="36">
        <f t="shared" si="1314"/>
        <v>6.038243608117373E-16</v>
      </c>
      <c r="BJ1306" s="36">
        <f t="shared" si="1315"/>
        <v>4.6881055718761719E-17</v>
      </c>
      <c r="BK1306" s="36">
        <f t="shared" si="1316"/>
        <v>5.0675462568392295E-14</v>
      </c>
      <c r="BL1306" s="36">
        <f t="shared" si="1317"/>
        <v>5.036724188508476E-14</v>
      </c>
      <c r="BM1306" s="36">
        <f t="shared" si="1349"/>
        <v>2.8049576487235751E-11</v>
      </c>
      <c r="BN1306" s="36">
        <f t="shared" ca="1" si="1318"/>
        <v>0.27553025113646079</v>
      </c>
      <c r="BO1306" s="36">
        <f t="shared" ca="1" si="1334"/>
        <v>1</v>
      </c>
      <c r="BP1306" s="36">
        <f t="shared" si="1350"/>
        <v>-2.8049576183250271E-11</v>
      </c>
      <c r="BQ1306" s="36">
        <f t="shared" si="1351"/>
        <v>0.99999998916256438</v>
      </c>
      <c r="BR1306" s="2">
        <f t="shared" si="1340"/>
        <v>-5</v>
      </c>
      <c r="BS1306">
        <v>0</v>
      </c>
      <c r="BT1306" s="37">
        <f t="shared" si="1335"/>
        <v>1.4251497019624553</v>
      </c>
      <c r="BU1306" s="34">
        <f t="shared" si="1319"/>
        <v>-5</v>
      </c>
      <c r="BV1306" s="34">
        <f t="shared" si="1320"/>
        <v>-5</v>
      </c>
      <c r="BW1306" s="34">
        <f t="shared" si="1321"/>
        <v>-5</v>
      </c>
      <c r="BX1306" s="34">
        <f t="shared" si="1322"/>
        <v>-5</v>
      </c>
      <c r="BY1306" s="34">
        <f t="shared" si="1323"/>
        <v>25.224873286207572</v>
      </c>
      <c r="BZ1306" s="36">
        <f t="shared" si="1336"/>
        <v>1.4215957126807531E-3</v>
      </c>
      <c r="CA1306" s="34">
        <f t="shared" si="1337"/>
        <v>0.26965894711261068</v>
      </c>
    </row>
    <row r="1307" spans="1:79" ht="13.2" x14ac:dyDescent="0.25">
      <c r="A1307" s="75">
        <f t="shared" si="1324"/>
        <v>3.4876712328767994</v>
      </c>
      <c r="B1307" s="34">
        <f t="shared" si="1341"/>
        <v>1273.0000000000318</v>
      </c>
      <c r="C1307">
        <v>30</v>
      </c>
      <c r="D1307" s="35">
        <f t="shared" si="1285"/>
        <v>3000</v>
      </c>
      <c r="E1307" s="27">
        <v>0</v>
      </c>
      <c r="F1307" s="64">
        <f t="shared" si="1325"/>
        <v>3.1263897495927093</v>
      </c>
      <c r="G1307" s="34">
        <v>0</v>
      </c>
      <c r="H1307" s="34">
        <f t="shared" si="1286"/>
        <v>1</v>
      </c>
      <c r="I1307" s="34">
        <f t="shared" si="1326"/>
        <v>41549.719772087105</v>
      </c>
      <c r="J1307" s="34">
        <f t="shared" si="1287"/>
        <v>93881.005581937221</v>
      </c>
      <c r="K1307" s="34">
        <f t="shared" si="1288"/>
        <v>82437.261394104848</v>
      </c>
      <c r="L1307" s="36">
        <f t="shared" si="1338"/>
        <v>1188.7280067313716</v>
      </c>
      <c r="M1307" s="34">
        <f t="shared" si="1289"/>
        <v>474.19527922407121</v>
      </c>
      <c r="N1307" s="34">
        <f t="shared" si="1327"/>
        <v>1071.4375427790546</v>
      </c>
      <c r="O1307" s="34">
        <f t="shared" si="1290"/>
        <v>146.59954174815172</v>
      </c>
      <c r="P1307">
        <f t="shared" si="1342"/>
        <v>497.90566014289402</v>
      </c>
      <c r="Q1307" s="36">
        <f t="shared" si="1291"/>
        <v>1071.2872430484576</v>
      </c>
      <c r="R1307" s="34">
        <f t="shared" si="1292"/>
        <v>630.72309581349555</v>
      </c>
      <c r="S1307" s="34">
        <f t="shared" si="1293"/>
        <v>0.27504649193031128</v>
      </c>
      <c r="T1307" s="36">
        <f t="shared" si="1328"/>
        <v>-1.890799062361226E-13</v>
      </c>
      <c r="U1307" s="36">
        <f t="shared" si="1294"/>
        <v>4048.5542507276705</v>
      </c>
      <c r="V1307" s="36">
        <f t="shared" si="1295"/>
        <v>3.7124297042730079E-5</v>
      </c>
      <c r="W1307" s="68">
        <f t="shared" si="1296"/>
        <v>3.3963657335182047</v>
      </c>
      <c r="X1307">
        <f t="shared" si="1297"/>
        <v>6.835335536615478</v>
      </c>
      <c r="Y1307">
        <f t="shared" si="1298"/>
        <v>0.11712706557874125</v>
      </c>
      <c r="Z1307" s="34">
        <f t="shared" si="1299"/>
        <v>1.9787218138990353E-2</v>
      </c>
      <c r="AA1307" s="36">
        <f t="shared" si="1300"/>
        <v>1.0930594628357062E-5</v>
      </c>
      <c r="AB1307" s="34">
        <f t="shared" si="1301"/>
        <v>1.9787218138990353E-2</v>
      </c>
      <c r="AC1307" s="36">
        <f t="shared" si="1302"/>
        <v>109.64432510517868</v>
      </c>
      <c r="AD1307" s="34">
        <f t="shared" si="1303"/>
        <v>0</v>
      </c>
      <c r="AE1307">
        <f t="shared" si="1329"/>
        <v>5541.1692707387974</v>
      </c>
      <c r="AF1307" s="36">
        <f t="shared" si="1343"/>
        <v>0</v>
      </c>
      <c r="AG1307" s="34">
        <f t="shared" si="1304"/>
        <v>463.46221130845464</v>
      </c>
      <c r="AH1307">
        <f t="shared" si="1339"/>
        <v>0.10278313310158183</v>
      </c>
      <c r="AI1307" s="29">
        <f t="shared" si="1330"/>
        <v>463.46221130845464</v>
      </c>
      <c r="AJ1307">
        <f t="shared" si="1331"/>
        <v>6024.6410417789202</v>
      </c>
      <c r="AK1307" s="36">
        <f t="shared" si="1344"/>
        <v>-7.6688150544226858E-3</v>
      </c>
      <c r="AL1307" s="36">
        <f t="shared" si="1332"/>
        <v>5.7431491877559873E-3</v>
      </c>
      <c r="AM1307" s="36">
        <f t="shared" si="1333"/>
        <v>4.1821471617955316E-3</v>
      </c>
      <c r="AN1307" s="37">
        <f t="shared" si="1345"/>
        <v>-2.9881844833517142E-3</v>
      </c>
      <c r="AO1307" s="36">
        <f t="shared" si="1346"/>
        <v>0.11798482135972374</v>
      </c>
      <c r="AP1307" s="36">
        <f t="shared" si="1347"/>
        <v>2.1693231929773484E-3</v>
      </c>
      <c r="AQ1307" s="74">
        <f t="shared" si="1305"/>
        <v>-0.21310137466566473</v>
      </c>
      <c r="AR1307" s="73">
        <f t="shared" si="1306"/>
        <v>-3.1988120764701376E-3</v>
      </c>
      <c r="AS1307" s="72">
        <f t="shared" si="1348"/>
        <v>1.6423980393933397E-3</v>
      </c>
      <c r="AT1307" s="37">
        <f t="shared" si="1307"/>
        <v>-862.75247623858627</v>
      </c>
      <c r="AU1307" s="37">
        <f t="shared" si="1308"/>
        <v>1.0286828172211475</v>
      </c>
      <c r="AV1307" s="34">
        <f t="shared" si="1309"/>
        <v>0.82753665181262814</v>
      </c>
      <c r="AW1307" s="34">
        <f t="shared" si="1310"/>
        <v>0.31940148933938872</v>
      </c>
      <c r="AX1307" s="37">
        <f t="shared" si="1311"/>
        <v>1.8887003745190589</v>
      </c>
      <c r="AY1307" s="7">
        <f t="shared" si="1312"/>
        <v>6.4320042491892799</v>
      </c>
      <c r="AZ1307" s="37">
        <f t="shared" si="1313"/>
        <v>5.2850661080372632</v>
      </c>
      <c r="BA1307" s="2">
        <f>BE1307*'mass balance'!$B$17+BF1307*'mass balance'!$C$17+BG1307*'mass balance'!$D$17+BH1307*'mass balance'!$E$17</f>
        <v>1.1200547922720256E-3</v>
      </c>
      <c r="BB1307" s="2">
        <f>BE1307*'mass balance'!$B$18+BF1307*'mass balance'!$C$18+BG1307*'mass balance'!$D$18+BH1307*'mass balance'!$E$18</f>
        <v>1.1372864044608259E-3</v>
      </c>
      <c r="BC1307" s="2">
        <f>BE1307*'mass balance'!$B$19+BF1307*'mass balance'!$C$19+BG1307*'mass balance'!$D$19+BH1307*'mass balance'!$E$19</f>
        <v>-1.4216080055760327E-3</v>
      </c>
      <c r="BD1307" s="2">
        <f>BE1307*'mass balance'!$B$20+BF1307*'mass balance'!$C$20+BG1307*'mass balance'!$D$20+BH1307*'mass balance'!$E$20</f>
        <v>5.1694836566401191E-5</v>
      </c>
      <c r="BE1307" s="2">
        <f>N1307*'mass balance'!$H$11+R1307*'mass balance'!$I$11+S1307*'mass balance'!$J$11</f>
        <v>-2.4009804880202905E-3</v>
      </c>
      <c r="BF1307" s="2">
        <f>N1307*'mass balance'!$H$12+R1307*'mass balance'!$I$12+S1307*'mass balance'!$J$12</f>
        <v>4.6599536036922152E-7</v>
      </c>
      <c r="BG1307" s="2">
        <f>N1307*'mass balance'!$H$13+R1307*'mass balance'!$I$13+S1307*'mass balance'!$J$13</f>
        <v>7.5937827667867043E-4</v>
      </c>
      <c r="BH1307" s="2">
        <f>N1307*'mass balance'!$H$14+R1307*'mass balance'!$I$14+S1307*'mass balance'!$J$14</f>
        <v>2.6260724087721925E-4</v>
      </c>
      <c r="BI1307" s="36">
        <f t="shared" si="1314"/>
        <v>6.038243608117373E-16</v>
      </c>
      <c r="BJ1307" s="36">
        <f t="shared" si="1315"/>
        <v>4.6883704143442332E-17</v>
      </c>
      <c r="BK1307" s="36">
        <f t="shared" si="1316"/>
        <v>5.0722343624111059E-14</v>
      </c>
      <c r="BL1307" s="36">
        <f t="shared" si="1317"/>
        <v>5.0415194530128395E-14</v>
      </c>
      <c r="BM1307" s="36">
        <f t="shared" si="1349"/>
        <v>2.8099943729120837E-11</v>
      </c>
      <c r="BN1307" s="36">
        <f t="shared" ca="1" si="1318"/>
        <v>4.223634041169877E-3</v>
      </c>
      <c r="BO1307" s="36">
        <f t="shared" ca="1" si="1334"/>
        <v>1</v>
      </c>
      <c r="BP1307" s="36">
        <f t="shared" si="1350"/>
        <v>-2.8099943423801316E-11</v>
      </c>
      <c r="BQ1307" s="36">
        <f t="shared" si="1351"/>
        <v>0.99999998913451482</v>
      </c>
      <c r="BR1307" s="2">
        <f t="shared" si="1340"/>
        <v>-5</v>
      </c>
      <c r="BS1307">
        <v>0</v>
      </c>
      <c r="BT1307" s="37">
        <f t="shared" si="1335"/>
        <v>1.4251620255899728</v>
      </c>
      <c r="BU1307" s="34">
        <f t="shared" si="1319"/>
        <v>-5</v>
      </c>
      <c r="BV1307" s="34">
        <f t="shared" si="1320"/>
        <v>-5</v>
      </c>
      <c r="BW1307" s="34">
        <f t="shared" si="1321"/>
        <v>-5</v>
      </c>
      <c r="BX1307" s="34">
        <f t="shared" si="1322"/>
        <v>-5</v>
      </c>
      <c r="BY1307" s="34">
        <f t="shared" si="1323"/>
        <v>25.225058073630784</v>
      </c>
      <c r="BZ1307" s="36">
        <f t="shared" si="1336"/>
        <v>1.4216080055760327E-3</v>
      </c>
      <c r="CA1307" s="34">
        <f t="shared" si="1337"/>
        <v>0.26965831580094296</v>
      </c>
    </row>
    <row r="1308" spans="1:79" ht="13.2" x14ac:dyDescent="0.25">
      <c r="A1308" s="75">
        <f t="shared" si="1324"/>
        <v>3.4904109589041967</v>
      </c>
      <c r="B1308" s="34">
        <f t="shared" si="1341"/>
        <v>1274.0000000000318</v>
      </c>
      <c r="C1308">
        <v>30</v>
      </c>
      <c r="D1308" s="35">
        <f t="shared" si="1285"/>
        <v>3000</v>
      </c>
      <c r="E1308" s="27">
        <v>0</v>
      </c>
      <c r="F1308" s="64">
        <f t="shared" si="1325"/>
        <v>3.1263897495927093</v>
      </c>
      <c r="G1308" s="34">
        <v>0</v>
      </c>
      <c r="H1308" s="34">
        <f t="shared" si="1286"/>
        <v>1</v>
      </c>
      <c r="I1308" s="34">
        <f t="shared" si="1326"/>
        <v>41549.719772087105</v>
      </c>
      <c r="J1308" s="34">
        <f t="shared" si="1287"/>
        <v>93881.689697501119</v>
      </c>
      <c r="K1308" s="34">
        <f t="shared" si="1288"/>
        <v>82437.862118534846</v>
      </c>
      <c r="L1308" s="36">
        <f t="shared" si="1338"/>
        <v>1188.7410002353365</v>
      </c>
      <c r="M1308" s="34">
        <f t="shared" si="1289"/>
        <v>474.19527922407121</v>
      </c>
      <c r="N1308" s="34">
        <f t="shared" si="1327"/>
        <v>1071.4453503977973</v>
      </c>
      <c r="O1308" s="34">
        <f t="shared" si="1290"/>
        <v>146.59954174815172</v>
      </c>
      <c r="P1308">
        <f t="shared" si="1342"/>
        <v>497.91110254782819</v>
      </c>
      <c r="Q1308" s="36">
        <f t="shared" si="1291"/>
        <v>1071.2958400418813</v>
      </c>
      <c r="R1308" s="34">
        <f t="shared" si="1292"/>
        <v>630.72876817510826</v>
      </c>
      <c r="S1308" s="34">
        <f t="shared" si="1293"/>
        <v>0.27360194684786165</v>
      </c>
      <c r="T1308" s="36">
        <f t="shared" si="1328"/>
        <v>-1.8907921732254028E-13</v>
      </c>
      <c r="U1308" s="36">
        <f t="shared" si="1294"/>
        <v>4048.5542507276705</v>
      </c>
      <c r="V1308" s="36">
        <f t="shared" si="1295"/>
        <v>3.6929320112276196E-5</v>
      </c>
      <c r="W1308" s="68">
        <f t="shared" si="1296"/>
        <v>3.3964028578152474</v>
      </c>
      <c r="X1308">
        <f t="shared" si="1297"/>
        <v>6.8353604412853697</v>
      </c>
      <c r="Y1308">
        <f t="shared" si="1298"/>
        <v>0.11712706557874125</v>
      </c>
      <c r="Z1308" s="34">
        <f t="shared" si="1299"/>
        <v>1.9787218138990353E-2</v>
      </c>
      <c r="AA1308" s="36">
        <f t="shared" si="1300"/>
        <v>1.087306826023317E-5</v>
      </c>
      <c r="AB1308" s="34">
        <f t="shared" si="1301"/>
        <v>1.9787218138990353E-2</v>
      </c>
      <c r="AC1308" s="36">
        <f t="shared" si="1302"/>
        <v>109.64432510517868</v>
      </c>
      <c r="AD1308" s="34">
        <f t="shared" si="1303"/>
        <v>0</v>
      </c>
      <c r="AE1308">
        <f t="shared" si="1329"/>
        <v>5541.1692707387974</v>
      </c>
      <c r="AF1308" s="36">
        <f t="shared" si="1343"/>
        <v>0</v>
      </c>
      <c r="AG1308" s="34">
        <f t="shared" si="1304"/>
        <v>463.46681044202654</v>
      </c>
      <c r="AH1308">
        <f t="shared" si="1339"/>
        <v>0.10224311001837805</v>
      </c>
      <c r="AI1308" s="29">
        <f t="shared" si="1330"/>
        <v>463.46681044202654</v>
      </c>
      <c r="AJ1308">
        <f t="shared" si="1331"/>
        <v>6488.1078522209464</v>
      </c>
      <c r="AK1308" s="36">
        <f t="shared" si="1344"/>
        <v>3.1988120764701376E-3</v>
      </c>
      <c r="AL1308" s="36">
        <f t="shared" si="1332"/>
        <v>-3.0580431714168905E-3</v>
      </c>
      <c r="AM1308" s="36">
        <f t="shared" si="1333"/>
        <v>-1.7541933677826433E-3</v>
      </c>
      <c r="AN1308" s="37">
        <f t="shared" si="1345"/>
        <v>-1.06569995377744E-2</v>
      </c>
      <c r="AO1308" s="36">
        <f t="shared" si="1346"/>
        <v>0.12372797054747972</v>
      </c>
      <c r="AP1308" s="36">
        <f t="shared" si="1347"/>
        <v>6.35147035477288E-3</v>
      </c>
      <c r="AQ1308" s="74">
        <f t="shared" si="1305"/>
        <v>-0.65900474477478743</v>
      </c>
      <c r="AR1308" s="73">
        <f t="shared" si="1306"/>
        <v>-1.2371020768053491E-2</v>
      </c>
      <c r="AS1308" s="72">
        <f t="shared" si="1348"/>
        <v>1.8941033332925293E-3</v>
      </c>
      <c r="AT1308" s="37">
        <f t="shared" si="1307"/>
        <v>-2668.0164607076672</v>
      </c>
      <c r="AU1308" s="37">
        <f t="shared" si="1308"/>
        <v>3.0118372583649364</v>
      </c>
      <c r="AV1308" s="34">
        <f t="shared" si="1309"/>
        <v>0.89119667401385072</v>
      </c>
      <c r="AW1308" s="34">
        <f t="shared" si="1310"/>
        <v>0.31940498058759237</v>
      </c>
      <c r="AX1308" s="37">
        <f t="shared" si="1311"/>
        <v>1.8887210191372272</v>
      </c>
      <c r="AY1308" s="7">
        <f t="shared" si="1312"/>
        <v>6.4957255315539175</v>
      </c>
      <c r="AZ1308" s="37">
        <f t="shared" si="1313"/>
        <v>5.2851238769524747</v>
      </c>
      <c r="BA1308" s="2">
        <f>BE1308*'mass balance'!$B$17+BF1308*'mass balance'!$C$17+BG1308*'mass balance'!$D$17+BH1308*'mass balance'!$E$17</f>
        <v>1.1200644267091381E-3</v>
      </c>
      <c r="BB1308" s="2">
        <f>BE1308*'mass balance'!$B$18+BF1308*'mass balance'!$C$18+BG1308*'mass balance'!$D$18+BH1308*'mass balance'!$E$18</f>
        <v>1.1372961871200481E-3</v>
      </c>
      <c r="BC1308" s="2">
        <f>BE1308*'mass balance'!$B$19+BF1308*'mass balance'!$C$19+BG1308*'mass balance'!$D$19+BH1308*'mass balance'!$E$19</f>
        <v>-1.4216202339000601E-3</v>
      </c>
      <c r="BD1308" s="2">
        <f>BE1308*'mass balance'!$B$20+BF1308*'mass balance'!$C$20+BG1308*'mass balance'!$D$20+BH1308*'mass balance'!$E$20</f>
        <v>5.1695281232729445E-5</v>
      </c>
      <c r="BE1308" s="2">
        <f>N1308*'mass balance'!$H$11+R1308*'mass balance'!$I$11+S1308*'mass balance'!$J$11</f>
        <v>-2.4009979840846998E-3</v>
      </c>
      <c r="BF1308" s="2">
        <f>N1308*'mass balance'!$H$12+R1308*'mass balance'!$I$12+S1308*'mass balance'!$J$12</f>
        <v>4.6354795120017E-7</v>
      </c>
      <c r="BG1308" s="2">
        <f>N1308*'mass balance'!$H$13+R1308*'mass balance'!$I$13+S1308*'mass balance'!$J$13</f>
        <v>7.5938444875145027E-4</v>
      </c>
      <c r="BH1308" s="2">
        <f>N1308*'mass balance'!$H$14+R1308*'mass balance'!$I$14+S1308*'mass balance'!$J$14</f>
        <v>2.6260915450926402E-4</v>
      </c>
      <c r="BI1308" s="36">
        <f t="shared" si="1314"/>
        <v>6.038243608117373E-16</v>
      </c>
      <c r="BJ1308" s="36">
        <f t="shared" si="1315"/>
        <v>4.6886343232505861E-17</v>
      </c>
      <c r="BK1308" s="36">
        <f t="shared" si="1316"/>
        <v>5.0769227328254503E-14</v>
      </c>
      <c r="BL1308" s="36">
        <f t="shared" si="1317"/>
        <v>5.0463146554127582E-14</v>
      </c>
      <c r="BM1308" s="36">
        <f t="shared" si="1349"/>
        <v>2.8150358923650966E-11</v>
      </c>
      <c r="BN1308" s="36">
        <f t="shared" ca="1" si="1318"/>
        <v>0.95416770360196201</v>
      </c>
      <c r="BO1308" s="36">
        <f t="shared" ca="1" si="1334"/>
        <v>1</v>
      </c>
      <c r="BP1308" s="36">
        <f t="shared" si="1350"/>
        <v>-2.8150358616992634E-11</v>
      </c>
      <c r="BQ1308" s="36">
        <f t="shared" si="1351"/>
        <v>0.99999998910641485</v>
      </c>
      <c r="BR1308" s="2">
        <f t="shared" si="1340"/>
        <v>-5</v>
      </c>
      <c r="BS1308">
        <v>0</v>
      </c>
      <c r="BT1308" s="37">
        <f t="shared" si="1335"/>
        <v>1.4251742844848103</v>
      </c>
      <c r="BU1308" s="34">
        <f t="shared" si="1319"/>
        <v>-5</v>
      </c>
      <c r="BV1308" s="34">
        <f t="shared" si="1320"/>
        <v>-5</v>
      </c>
      <c r="BW1308" s="34">
        <f t="shared" si="1321"/>
        <v>-5</v>
      </c>
      <c r="BX1308" s="34">
        <f t="shared" si="1322"/>
        <v>-5</v>
      </c>
      <c r="BY1308" s="34">
        <f t="shared" si="1323"/>
        <v>25.225241889885428</v>
      </c>
      <c r="BZ1308" s="36">
        <f t="shared" si="1336"/>
        <v>1.4216202339000601E-3</v>
      </c>
      <c r="CA1308" s="34">
        <f t="shared" si="1337"/>
        <v>0.26965768781688404</v>
      </c>
    </row>
    <row r="1309" spans="1:79" ht="13.2" x14ac:dyDescent="0.25">
      <c r="A1309" s="75">
        <f t="shared" si="1324"/>
        <v>3.4931506849315941</v>
      </c>
      <c r="B1309" s="34">
        <f t="shared" si="1341"/>
        <v>1275.0000000000318</v>
      </c>
      <c r="C1309">
        <v>30</v>
      </c>
      <c r="D1309" s="35">
        <f t="shared" si="1285"/>
        <v>3000</v>
      </c>
      <c r="E1309" s="27">
        <v>0</v>
      </c>
      <c r="F1309" s="64">
        <f t="shared" si="1325"/>
        <v>3.1263897495927093</v>
      </c>
      <c r="G1309" s="34">
        <v>0</v>
      </c>
      <c r="H1309" s="34">
        <f t="shared" si="1286"/>
        <v>1</v>
      </c>
      <c r="I1309" s="34">
        <f t="shared" si="1326"/>
        <v>41549.719772087105</v>
      </c>
      <c r="J1309" s="34">
        <f t="shared" si="1287"/>
        <v>93882.37021761488</v>
      </c>
      <c r="K1309" s="34">
        <f t="shared" si="1288"/>
        <v>82438.459685786642</v>
      </c>
      <c r="L1309" s="36">
        <f t="shared" si="1338"/>
        <v>1188.7539254973758</v>
      </c>
      <c r="M1309" s="34">
        <f t="shared" si="1289"/>
        <v>474.19527922407121</v>
      </c>
      <c r="N1309" s="34">
        <f t="shared" si="1327"/>
        <v>1071.4531169826776</v>
      </c>
      <c r="O1309" s="34">
        <f t="shared" si="1290"/>
        <v>146.59954174815172</v>
      </c>
      <c r="P1309">
        <f t="shared" si="1342"/>
        <v>497.9165163692337</v>
      </c>
      <c r="Q1309" s="36">
        <f t="shared" si="1291"/>
        <v>1071.3043918613623</v>
      </c>
      <c r="R1309" s="34">
        <f t="shared" si="1292"/>
        <v>630.7344107448572</v>
      </c>
      <c r="S1309" s="34">
        <f t="shared" si="1293"/>
        <v>0.27216497805568451</v>
      </c>
      <c r="T1309" s="36">
        <f t="shared" si="1328"/>
        <v>-1.8907853203709552E-13</v>
      </c>
      <c r="U1309" s="36">
        <f t="shared" si="1294"/>
        <v>4048.5542507276705</v>
      </c>
      <c r="V1309" s="36">
        <f t="shared" si="1295"/>
        <v>3.6735365788737949E-5</v>
      </c>
      <c r="W1309" s="68">
        <f t="shared" si="1296"/>
        <v>3.3964397871353595</v>
      </c>
      <c r="X1309">
        <f t="shared" si="1297"/>
        <v>6.835385214975803</v>
      </c>
      <c r="Y1309">
        <f t="shared" si="1298"/>
        <v>0.11712706557874125</v>
      </c>
      <c r="Z1309" s="34">
        <f t="shared" si="1299"/>
        <v>1.9787218138990353E-2</v>
      </c>
      <c r="AA1309" s="36">
        <f t="shared" si="1300"/>
        <v>1.0815844852565884E-5</v>
      </c>
      <c r="AB1309" s="34">
        <f t="shared" si="1301"/>
        <v>1.9787218138990353E-2</v>
      </c>
      <c r="AC1309" s="36">
        <f t="shared" si="1302"/>
        <v>109.64432510517868</v>
      </c>
      <c r="AD1309" s="34">
        <f t="shared" si="1303"/>
        <v>0</v>
      </c>
      <c r="AE1309">
        <f t="shared" si="1329"/>
        <v>5541.1692707387974</v>
      </c>
      <c r="AF1309" s="36">
        <f t="shared" si="1343"/>
        <v>0</v>
      </c>
      <c r="AG1309" s="34">
        <f t="shared" si="1304"/>
        <v>463.47138540889426</v>
      </c>
      <c r="AH1309">
        <f t="shared" si="1339"/>
        <v>0.10170592138518941</v>
      </c>
      <c r="AI1309" s="29">
        <f t="shared" si="1330"/>
        <v>463.47138540889426</v>
      </c>
      <c r="AJ1309">
        <f t="shared" si="1331"/>
        <v>6951.5792376298405</v>
      </c>
      <c r="AK1309" s="36">
        <f t="shared" si="1344"/>
        <v>1.2371020768053491E-2</v>
      </c>
      <c r="AL1309" s="36">
        <f t="shared" si="1332"/>
        <v>-8.8335748568320674E-3</v>
      </c>
      <c r="AM1309" s="36">
        <f t="shared" si="1333"/>
        <v>-6.7438029096987965E-3</v>
      </c>
      <c r="AN1309" s="37">
        <f t="shared" si="1345"/>
        <v>-7.458187461304262E-3</v>
      </c>
      <c r="AO1309" s="36">
        <f t="shared" si="1346"/>
        <v>0.12066992737606283</v>
      </c>
      <c r="AP1309" s="36">
        <f t="shared" si="1347"/>
        <v>4.5972769869902369E-3</v>
      </c>
      <c r="AQ1309" s="74">
        <f t="shared" si="1305"/>
        <v>-0.49715682289423879</v>
      </c>
      <c r="AR1309" s="73">
        <f t="shared" si="1306"/>
        <v>-8.4549560210494777E-3</v>
      </c>
      <c r="AS1309" s="72">
        <f t="shared" si="1348"/>
        <v>1.7571027322792335E-3</v>
      </c>
      <c r="AT1309" s="37">
        <f t="shared" si="1307"/>
        <v>-2012.7663686067331</v>
      </c>
      <c r="AU1309" s="37">
        <f t="shared" si="1308"/>
        <v>2.1800070445162323</v>
      </c>
      <c r="AV1309" s="34">
        <f t="shared" si="1309"/>
        <v>0.95485732500502463</v>
      </c>
      <c r="AW1309" s="34">
        <f t="shared" si="1310"/>
        <v>0.31940845349974895</v>
      </c>
      <c r="AX1309" s="37">
        <f t="shared" si="1311"/>
        <v>1.8887415553297926</v>
      </c>
      <c r="AY1309" s="7">
        <f t="shared" si="1312"/>
        <v>6.5594471209699252</v>
      </c>
      <c r="AZ1309" s="37">
        <f t="shared" si="1313"/>
        <v>5.2851813424651519</v>
      </c>
      <c r="BA1309" s="2">
        <f>BE1309*'mass balance'!$B$17+BF1309*'mass balance'!$C$17+BG1309*'mass balance'!$D$17+BH1309*'mass balance'!$E$17</f>
        <v>1.1200740105388285E-3</v>
      </c>
      <c r="BB1309" s="2">
        <f>BE1309*'mass balance'!$B$18+BF1309*'mass balance'!$C$18+BG1309*'mass balance'!$D$18+BH1309*'mass balance'!$E$18</f>
        <v>1.1373059183932717E-3</v>
      </c>
      <c r="BC1309" s="2">
        <f>BE1309*'mass balance'!$B$19+BF1309*'mass balance'!$C$19+BG1309*'mass balance'!$D$19+BH1309*'mass balance'!$E$19</f>
        <v>-1.4216323979915899E-3</v>
      </c>
      <c r="BD1309" s="2">
        <f>BE1309*'mass balance'!$B$20+BF1309*'mass balance'!$C$20+BG1309*'mass balance'!$D$20+BH1309*'mass balance'!$E$20</f>
        <v>5.1695723563330541E-5</v>
      </c>
      <c r="BE1309" s="2">
        <f>N1309*'mass balance'!$H$11+R1309*'mass balance'!$I$11+S1309*'mass balance'!$J$11</f>
        <v>-2.4010153881964765E-3</v>
      </c>
      <c r="BF1309" s="2">
        <f>N1309*'mass balance'!$H$12+R1309*'mass balance'!$I$12+S1309*'mass balance'!$J$12</f>
        <v>4.6111337810145343E-7</v>
      </c>
      <c r="BG1309" s="2">
        <f>N1309*'mass balance'!$H$13+R1309*'mass balance'!$I$13+S1309*'mass balance'!$J$13</f>
        <v>7.5939058837890439E-4</v>
      </c>
      <c r="BH1309" s="2">
        <f>N1309*'mass balance'!$H$14+R1309*'mass balance'!$I$14+S1309*'mass balance'!$J$14</f>
        <v>2.626110580839896E-4</v>
      </c>
      <c r="BI1309" s="36">
        <f t="shared" si="1314"/>
        <v>6.038243608117373E-16</v>
      </c>
      <c r="BJ1309" s="36">
        <f t="shared" si="1315"/>
        <v>4.688897302144649E-17</v>
      </c>
      <c r="BK1309" s="36">
        <f t="shared" si="1316"/>
        <v>5.0816113671487008E-14</v>
      </c>
      <c r="BL1309" s="36">
        <f t="shared" si="1317"/>
        <v>5.0511097955260854E-14</v>
      </c>
      <c r="BM1309" s="36">
        <f t="shared" si="1349"/>
        <v>2.8200822070205093E-11</v>
      </c>
      <c r="BN1309" s="36">
        <f t="shared" ca="1" si="1318"/>
        <v>0.40534289593868</v>
      </c>
      <c r="BO1309" s="36">
        <f t="shared" ca="1" si="1334"/>
        <v>1</v>
      </c>
      <c r="BP1309" s="36">
        <f t="shared" si="1350"/>
        <v>-2.8200821762203174E-11</v>
      </c>
      <c r="BQ1309" s="36">
        <f t="shared" si="1351"/>
        <v>0.99999998907826448</v>
      </c>
      <c r="BR1309" s="2">
        <f t="shared" si="1340"/>
        <v>-5</v>
      </c>
      <c r="BS1309">
        <v>0</v>
      </c>
      <c r="BT1309" s="37">
        <f t="shared" si="1335"/>
        <v>1.4251864789865687</v>
      </c>
      <c r="BU1309" s="34">
        <f t="shared" si="1319"/>
        <v>-5</v>
      </c>
      <c r="BV1309" s="34">
        <f t="shared" si="1320"/>
        <v>-5</v>
      </c>
      <c r="BW1309" s="34">
        <f t="shared" si="1321"/>
        <v>-5</v>
      </c>
      <c r="BX1309" s="34">
        <f t="shared" si="1322"/>
        <v>-5</v>
      </c>
      <c r="BY1309" s="34">
        <f t="shared" si="1323"/>
        <v>25.225424740072039</v>
      </c>
      <c r="BZ1309" s="36">
        <f t="shared" si="1336"/>
        <v>1.4216323979915899E-3</v>
      </c>
      <c r="CA1309" s="34">
        <f t="shared" si="1337"/>
        <v>0.26965706314285576</v>
      </c>
    </row>
    <row r="1310" spans="1:79" ht="13.2" x14ac:dyDescent="0.25">
      <c r="A1310" s="75">
        <f t="shared" si="1324"/>
        <v>3.4958904109589914</v>
      </c>
      <c r="B1310" s="34">
        <f t="shared" si="1341"/>
        <v>1276.0000000000318</v>
      </c>
      <c r="C1310">
        <v>30</v>
      </c>
      <c r="D1310" s="35">
        <f t="shared" si="1285"/>
        <v>3000</v>
      </c>
      <c r="E1310" s="27">
        <v>0</v>
      </c>
      <c r="F1310" s="64">
        <f t="shared" si="1325"/>
        <v>3.1263897495927093</v>
      </c>
      <c r="G1310" s="34">
        <v>0</v>
      </c>
      <c r="H1310" s="34">
        <f t="shared" si="1286"/>
        <v>1</v>
      </c>
      <c r="I1310" s="34">
        <f t="shared" si="1326"/>
        <v>41549.719772087105</v>
      </c>
      <c r="J1310" s="34">
        <f t="shared" si="1287"/>
        <v>93883.047161161725</v>
      </c>
      <c r="K1310" s="34">
        <f t="shared" si="1288"/>
        <v>82439.054112441692</v>
      </c>
      <c r="L1310" s="36">
        <f t="shared" si="1338"/>
        <v>1188.766782875402</v>
      </c>
      <c r="M1310" s="34">
        <f t="shared" si="1289"/>
        <v>474.19527922407121</v>
      </c>
      <c r="N1310" s="34">
        <f t="shared" si="1327"/>
        <v>1071.4608427492044</v>
      </c>
      <c r="O1310" s="34">
        <f t="shared" si="1290"/>
        <v>146.59954174815172</v>
      </c>
      <c r="P1310">
        <f t="shared" si="1342"/>
        <v>497.92190175702427</v>
      </c>
      <c r="Q1310" s="36">
        <f t="shared" si="1291"/>
        <v>1071.3128987440641</v>
      </c>
      <c r="R1310" s="34">
        <f t="shared" si="1292"/>
        <v>630.74002367899959</v>
      </c>
      <c r="S1310" s="34">
        <f t="shared" si="1293"/>
        <v>0.27073554592800519</v>
      </c>
      <c r="T1310" s="36">
        <f t="shared" si="1328"/>
        <v>-1.8907785036065495E-13</v>
      </c>
      <c r="U1310" s="36">
        <f t="shared" si="1294"/>
        <v>4048.5542507276705</v>
      </c>
      <c r="V1310" s="36">
        <f t="shared" si="1295"/>
        <v>3.6542428723646635E-5</v>
      </c>
      <c r="W1310" s="68">
        <f t="shared" si="1296"/>
        <v>3.3964765225011484</v>
      </c>
      <c r="X1310">
        <f t="shared" si="1297"/>
        <v>6.8354098583756207</v>
      </c>
      <c r="Y1310">
        <f t="shared" si="1298"/>
        <v>0.11712706557874125</v>
      </c>
      <c r="Z1310" s="34">
        <f t="shared" si="1299"/>
        <v>1.9787218138990353E-2</v>
      </c>
      <c r="AA1310" s="36">
        <f t="shared" si="1300"/>
        <v>1.0758922807668039E-5</v>
      </c>
      <c r="AB1310" s="34">
        <f t="shared" si="1301"/>
        <v>1.9787218138990353E-2</v>
      </c>
      <c r="AC1310" s="36">
        <f t="shared" si="1302"/>
        <v>109.64432510517868</v>
      </c>
      <c r="AD1310" s="34">
        <f t="shared" si="1303"/>
        <v>0</v>
      </c>
      <c r="AE1310">
        <f t="shared" si="1329"/>
        <v>5541.1692707387974</v>
      </c>
      <c r="AF1310" s="36">
        <f t="shared" si="1343"/>
        <v>0</v>
      </c>
      <c r="AG1310" s="34">
        <f t="shared" si="1304"/>
        <v>463.47593633593323</v>
      </c>
      <c r="AH1310">
        <f t="shared" si="1339"/>
        <v>0.10117155235491282</v>
      </c>
      <c r="AI1310" s="29">
        <f t="shared" si="1330"/>
        <v>463.47593633593323</v>
      </c>
      <c r="AJ1310">
        <f t="shared" si="1331"/>
        <v>7415.055173965774</v>
      </c>
      <c r="AK1310" s="36">
        <f t="shared" si="1344"/>
        <v>8.4549560210494777E-3</v>
      </c>
      <c r="AL1310" s="36">
        <f t="shared" si="1332"/>
        <v>-6.55670107115009E-3</v>
      </c>
      <c r="AM1310" s="36">
        <f t="shared" si="1333"/>
        <v>-4.6141151451677747E-3</v>
      </c>
      <c r="AN1310" s="37">
        <f t="shared" si="1345"/>
        <v>4.9128333067492286E-3</v>
      </c>
      <c r="AO1310" s="36">
        <f t="shared" si="1346"/>
        <v>0.11183635251923077</v>
      </c>
      <c r="AP1310" s="36">
        <f t="shared" si="1347"/>
        <v>-2.1465259227085596E-3</v>
      </c>
      <c r="AQ1310" s="74">
        <f t="shared" si="1305"/>
        <v>0.41137728587971806</v>
      </c>
      <c r="AR1310" s="73">
        <f t="shared" si="1306"/>
        <v>4.7462921647673352E-3</v>
      </c>
      <c r="AS1310" s="72">
        <f t="shared" si="1348"/>
        <v>1.3987786118684466E-3</v>
      </c>
      <c r="AT1310" s="37">
        <f t="shared" si="1307"/>
        <v>1665.4832594011436</v>
      </c>
      <c r="AU1310" s="37">
        <f t="shared" si="1308"/>
        <v>-1.0178724592804924</v>
      </c>
      <c r="AV1310" s="34">
        <f t="shared" si="1309"/>
        <v>1.0185186014820877</v>
      </c>
      <c r="AW1310" s="34">
        <f t="shared" si="1310"/>
        <v>0.31941190817202664</v>
      </c>
      <c r="AX1310" s="37">
        <f t="shared" si="1311"/>
        <v>1.8887619836654217</v>
      </c>
      <c r="AY1310" s="7">
        <f t="shared" si="1312"/>
        <v>6.6231690158206842</v>
      </c>
      <c r="AZ1310" s="37">
        <f t="shared" si="1313"/>
        <v>5.2852385061665696</v>
      </c>
      <c r="BA1310" s="2">
        <f>BE1310*'mass balance'!$B$17+BF1310*'mass balance'!$C$17+BG1310*'mass balance'!$D$17+BH1310*'mass balance'!$E$17</f>
        <v>1.1200835440265959E-3</v>
      </c>
      <c r="BB1310" s="2">
        <f>BE1310*'mass balance'!$B$18+BF1310*'mass balance'!$C$18+BG1310*'mass balance'!$D$18+BH1310*'mass balance'!$E$18</f>
        <v>1.1373155985500822E-3</v>
      </c>
      <c r="BC1310" s="2">
        <f>BE1310*'mass balance'!$B$19+BF1310*'mass balance'!$C$19+BG1310*'mass balance'!$D$19+BH1310*'mass balance'!$E$19</f>
        <v>-1.4216444981876028E-3</v>
      </c>
      <c r="BD1310" s="2">
        <f>BE1310*'mass balance'!$B$20+BF1310*'mass balance'!$C$20+BG1310*'mass balance'!$D$20+BH1310*'mass balance'!$E$20</f>
        <v>5.1696163570458266E-5</v>
      </c>
      <c r="BE1310" s="2">
        <f>N1310*'mass balance'!$H$11+R1310*'mass balance'!$I$11+S1310*'mass balance'!$J$11</f>
        <v>-2.4010327008385534E-3</v>
      </c>
      <c r="BF1310" s="2">
        <f>N1310*'mass balance'!$H$12+R1310*'mass balance'!$I$12+S1310*'mass balance'!$J$12</f>
        <v>4.5869157393741398E-7</v>
      </c>
      <c r="BG1310" s="2">
        <f>N1310*'mass balance'!$H$13+R1310*'mass balance'!$I$13+S1310*'mass balance'!$J$13</f>
        <v>7.5939669573151175E-4</v>
      </c>
      <c r="BH1310" s="2">
        <f>N1310*'mass balance'!$H$14+R1310*'mass balance'!$I$14+S1310*'mass balance'!$J$14</f>
        <v>2.6261295165421676E-4</v>
      </c>
      <c r="BI1310" s="36">
        <f t="shared" si="1314"/>
        <v>6.038243608117373E-16</v>
      </c>
      <c r="BJ1310" s="36">
        <f t="shared" si="1315"/>
        <v>4.689159354563956E-17</v>
      </c>
      <c r="BK1310" s="36">
        <f t="shared" si="1316"/>
        <v>5.0863002644508453E-14</v>
      </c>
      <c r="BL1310" s="36">
        <f t="shared" si="1317"/>
        <v>5.0559048731738505E-14</v>
      </c>
      <c r="BM1310" s="36">
        <f t="shared" si="1349"/>
        <v>2.8251333168160354E-11</v>
      </c>
      <c r="BN1310" s="36">
        <f t="shared" ca="1" si="1318"/>
        <v>0.13865341534053954</v>
      </c>
      <c r="BO1310" s="36">
        <f t="shared" ca="1" si="1334"/>
        <v>1</v>
      </c>
      <c r="BP1310" s="36">
        <f t="shared" si="1350"/>
        <v>-2.8251332858810057E-11</v>
      </c>
      <c r="BQ1310" s="36">
        <f t="shared" si="1351"/>
        <v>0.99999998905006371</v>
      </c>
      <c r="BR1310" s="2">
        <f t="shared" si="1340"/>
        <v>-5</v>
      </c>
      <c r="BS1310">
        <v>0</v>
      </c>
      <c r="BT1310" s="37">
        <f t="shared" si="1335"/>
        <v>1.4251986094330718</v>
      </c>
      <c r="BU1310" s="34">
        <f t="shared" si="1319"/>
        <v>-5</v>
      </c>
      <c r="BV1310" s="34">
        <f t="shared" si="1320"/>
        <v>-5</v>
      </c>
      <c r="BW1310" s="34">
        <f t="shared" si="1321"/>
        <v>-5</v>
      </c>
      <c r="BX1310" s="34">
        <f t="shared" si="1322"/>
        <v>-5</v>
      </c>
      <c r="BY1310" s="34">
        <f t="shared" si="1323"/>
        <v>25.225606629264384</v>
      </c>
      <c r="BZ1310" s="36">
        <f t="shared" si="1336"/>
        <v>1.4216444981876028E-3</v>
      </c>
      <c r="CA1310" s="34">
        <f t="shared" si="1337"/>
        <v>0.26965644176137304</v>
      </c>
    </row>
    <row r="1311" spans="1:79" ht="13.2" x14ac:dyDescent="0.25">
      <c r="A1311" s="75">
        <f t="shared" si="1324"/>
        <v>3.4986301369863888</v>
      </c>
      <c r="B1311" s="34">
        <f t="shared" si="1341"/>
        <v>1277.0000000000318</v>
      </c>
      <c r="C1311">
        <v>30</v>
      </c>
      <c r="D1311" s="35">
        <f t="shared" si="1285"/>
        <v>3000</v>
      </c>
      <c r="E1311" s="27">
        <v>0</v>
      </c>
      <c r="F1311" s="64">
        <f t="shared" si="1325"/>
        <v>3.1263897495927093</v>
      </c>
      <c r="G1311" s="34">
        <v>0</v>
      </c>
      <c r="H1311" s="34">
        <f t="shared" si="1286"/>
        <v>1</v>
      </c>
      <c r="I1311" s="34">
        <f t="shared" si="1326"/>
        <v>41549.719772087105</v>
      </c>
      <c r="J1311" s="34">
        <f t="shared" si="1287"/>
        <v>93883.720546925819</v>
      </c>
      <c r="K1311" s="34">
        <f t="shared" si="1288"/>
        <v>82439.645414994433</v>
      </c>
      <c r="L1311" s="36">
        <f t="shared" si="1338"/>
        <v>1188.7795727254552</v>
      </c>
      <c r="M1311" s="34">
        <f t="shared" si="1289"/>
        <v>474.19527922407121</v>
      </c>
      <c r="N1311" s="34">
        <f t="shared" si="1327"/>
        <v>1071.4685279117564</v>
      </c>
      <c r="O1311" s="34">
        <f t="shared" si="1290"/>
        <v>146.59954174815172</v>
      </c>
      <c r="P1311">
        <f t="shared" si="1342"/>
        <v>497.92725886032957</v>
      </c>
      <c r="Q1311" s="36">
        <f t="shared" si="1291"/>
        <v>1071.321360925906</v>
      </c>
      <c r="R1311" s="34">
        <f t="shared" si="1292"/>
        <v>630.74560713297592</v>
      </c>
      <c r="S1311" s="34">
        <f t="shared" si="1293"/>
        <v>0.26931361104448115</v>
      </c>
      <c r="T1311" s="36">
        <f t="shared" si="1328"/>
        <v>-1.8907717227418636E-13</v>
      </c>
      <c r="U1311" s="36">
        <f t="shared" si="1294"/>
        <v>4048.5542507276705</v>
      </c>
      <c r="V1311" s="36">
        <f t="shared" si="1295"/>
        <v>3.6350503596312908E-5</v>
      </c>
      <c r="W1311" s="68">
        <f t="shared" si="1296"/>
        <v>3.3965130649298723</v>
      </c>
      <c r="X1311">
        <f t="shared" si="1297"/>
        <v>6.8354343721700488</v>
      </c>
      <c r="Y1311">
        <f t="shared" si="1298"/>
        <v>0.11712706557874125</v>
      </c>
      <c r="Z1311" s="34">
        <f t="shared" si="1299"/>
        <v>1.9787218138990353E-2</v>
      </c>
      <c r="AA1311" s="36">
        <f t="shared" si="1300"/>
        <v>1.0702300536289394E-5</v>
      </c>
      <c r="AB1311" s="34">
        <f t="shared" si="1301"/>
        <v>1.9787218138990353E-2</v>
      </c>
      <c r="AC1311" s="36">
        <f t="shared" si="1302"/>
        <v>109.64432510517868</v>
      </c>
      <c r="AD1311" s="34">
        <f t="shared" si="1303"/>
        <v>0</v>
      </c>
      <c r="AE1311">
        <f t="shared" si="1329"/>
        <v>5541.1692707387974</v>
      </c>
      <c r="AF1311" s="36">
        <f t="shared" si="1343"/>
        <v>0</v>
      </c>
      <c r="AG1311" s="34">
        <f t="shared" si="1304"/>
        <v>463.48046334935322</v>
      </c>
      <c r="AH1311">
        <f t="shared" si="1339"/>
        <v>0.10063998815718378</v>
      </c>
      <c r="AI1311" s="29">
        <f t="shared" si="1330"/>
        <v>463.48046334935322</v>
      </c>
      <c r="AJ1311">
        <f t="shared" si="1331"/>
        <v>7878.5356373151271</v>
      </c>
      <c r="AK1311" s="36">
        <f t="shared" si="1344"/>
        <v>-4.7462921647673352E-3</v>
      </c>
      <c r="AL1311" s="36">
        <f t="shared" si="1332"/>
        <v>3.0272921559379817E-3</v>
      </c>
      <c r="AM1311" s="36">
        <f t="shared" si="1333"/>
        <v>2.581597696059213E-3</v>
      </c>
      <c r="AN1311" s="37">
        <f t="shared" si="1345"/>
        <v>1.3367789327798706E-2</v>
      </c>
      <c r="AO1311" s="36">
        <f t="shared" si="1346"/>
        <v>0.10527965144808069</v>
      </c>
      <c r="AP1311" s="36">
        <f t="shared" si="1347"/>
        <v>-6.7606410678763343E-3</v>
      </c>
      <c r="AQ1311" s="74">
        <f t="shared" si="1305"/>
        <v>1.3417868773547981</v>
      </c>
      <c r="AR1311" s="73">
        <f t="shared" si="1306"/>
        <v>1.1287807805717543E-2</v>
      </c>
      <c r="AS1311" s="72">
        <f t="shared" si="1348"/>
        <v>1.1668991280691017E-3</v>
      </c>
      <c r="AT1311" s="37">
        <f t="shared" si="1307"/>
        <v>5432.2969658853717</v>
      </c>
      <c r="AU1311" s="37">
        <f t="shared" si="1308"/>
        <v>-3.2058640789153414</v>
      </c>
      <c r="AV1311" s="34">
        <f t="shared" si="1309"/>
        <v>1.0821805001583247</v>
      </c>
      <c r="AW1311" s="34">
        <f t="shared" si="1310"/>
        <v>0.31941534470009048</v>
      </c>
      <c r="AX1311" s="37">
        <f t="shared" si="1311"/>
        <v>1.8887823047098062</v>
      </c>
      <c r="AY1311" s="7">
        <f t="shared" si="1312"/>
        <v>6.6868912144980932</v>
      </c>
      <c r="AZ1311" s="37">
        <f t="shared" si="1313"/>
        <v>5.2852953696396785</v>
      </c>
      <c r="BA1311" s="2">
        <f>BE1311*'mass balance'!$B$17+BF1311*'mass balance'!$C$17+BG1311*'mass balance'!$D$17+BH1311*'mass balance'!$E$17</f>
        <v>1.1200930274365536E-3</v>
      </c>
      <c r="BB1311" s="2">
        <f>BE1311*'mass balance'!$B$18+BF1311*'mass balance'!$C$18+BG1311*'mass balance'!$D$18+BH1311*'mass balance'!$E$18</f>
        <v>1.1373252278586547E-3</v>
      </c>
      <c r="BC1311" s="2">
        <f>BE1311*'mass balance'!$B$19+BF1311*'mass balance'!$C$19+BG1311*'mass balance'!$D$19+BH1311*'mass balance'!$E$19</f>
        <v>-1.4216565348233181E-3</v>
      </c>
      <c r="BD1311" s="2">
        <f>BE1311*'mass balance'!$B$20+BF1311*'mass balance'!$C$20+BG1311*'mass balance'!$D$20+BH1311*'mass balance'!$E$20</f>
        <v>5.1696601266302481E-5</v>
      </c>
      <c r="BE1311" s="2">
        <f>N1311*'mass balance'!$H$11+R1311*'mass balance'!$I$11+S1311*'mass balance'!$J$11</f>
        <v>-2.4010499224913309E-3</v>
      </c>
      <c r="BF1311" s="2">
        <f>N1311*'mass balance'!$H$12+R1311*'mass balance'!$I$12+S1311*'mass balance'!$J$12</f>
        <v>4.5628247192044569E-7</v>
      </c>
      <c r="BG1311" s="2">
        <f>N1311*'mass balance'!$H$13+R1311*'mass balance'!$I$13+S1311*'mass balance'!$J$13</f>
        <v>7.5940277097885514E-4</v>
      </c>
      <c r="BH1311" s="2">
        <f>N1311*'mass balance'!$H$14+R1311*'mass balance'!$I$14+S1311*'mass balance'!$J$14</f>
        <v>2.6261483527248929E-4</v>
      </c>
      <c r="BI1311" s="36">
        <f t="shared" si="1314"/>
        <v>6.038243608117373E-16</v>
      </c>
      <c r="BJ1311" s="36">
        <f t="shared" si="1315"/>
        <v>4.6894204840343529E-17</v>
      </c>
      <c r="BK1311" s="36">
        <f t="shared" si="1316"/>
        <v>5.0909894238054096E-14</v>
      </c>
      <c r="BL1311" s="36">
        <f t="shared" si="1317"/>
        <v>5.060699888180325E-14</v>
      </c>
      <c r="BM1311" s="36">
        <f t="shared" si="1349"/>
        <v>2.8301892216892093E-11</v>
      </c>
      <c r="BN1311" s="36">
        <f t="shared" ca="1" si="1318"/>
        <v>0.26542957148731094</v>
      </c>
      <c r="BO1311" s="36">
        <f t="shared" ca="1" si="1334"/>
        <v>1</v>
      </c>
      <c r="BP1311" s="36">
        <f t="shared" si="1350"/>
        <v>-2.8301891906188612E-11</v>
      </c>
      <c r="BQ1311" s="36">
        <f t="shared" si="1351"/>
        <v>0.99999998902181242</v>
      </c>
      <c r="BR1311" s="2">
        <f t="shared" si="1340"/>
        <v>-5</v>
      </c>
      <c r="BS1311">
        <v>0</v>
      </c>
      <c r="BT1311" s="37">
        <f t="shared" si="1335"/>
        <v>1.4252106761603762</v>
      </c>
      <c r="BU1311" s="34">
        <f t="shared" si="1319"/>
        <v>-5</v>
      </c>
      <c r="BV1311" s="34">
        <f t="shared" si="1320"/>
        <v>-5</v>
      </c>
      <c r="BW1311" s="34">
        <f t="shared" si="1321"/>
        <v>-5</v>
      </c>
      <c r="BX1311" s="34">
        <f t="shared" si="1322"/>
        <v>-5</v>
      </c>
      <c r="BY1311" s="34">
        <f t="shared" si="1323"/>
        <v>25.225787562509613</v>
      </c>
      <c r="BZ1311" s="36">
        <f t="shared" si="1336"/>
        <v>1.4216565348233181E-3</v>
      </c>
      <c r="CA1311" s="34">
        <f t="shared" si="1337"/>
        <v>0.2696558236550437</v>
      </c>
    </row>
    <row r="1312" spans="1:79" ht="13.2" x14ac:dyDescent="0.25">
      <c r="A1312" s="75">
        <f t="shared" si="1324"/>
        <v>3.5013698630137862</v>
      </c>
      <c r="B1312" s="34">
        <f t="shared" si="1341"/>
        <v>1278.0000000000321</v>
      </c>
      <c r="C1312">
        <v>30</v>
      </c>
      <c r="D1312" s="35">
        <f t="shared" si="1285"/>
        <v>3000</v>
      </c>
      <c r="E1312" s="27">
        <v>0</v>
      </c>
      <c r="F1312" s="64">
        <f t="shared" si="1325"/>
        <v>3.1263897495927093</v>
      </c>
      <c r="G1312" s="34">
        <v>0</v>
      </c>
      <c r="H1312" s="34">
        <f t="shared" si="1286"/>
        <v>1</v>
      </c>
      <c r="I1312" s="34">
        <f t="shared" si="1326"/>
        <v>41549.719772087105</v>
      </c>
      <c r="J1312" s="34">
        <f t="shared" si="1287"/>
        <v>93884.390393592839</v>
      </c>
      <c r="K1312" s="34">
        <f t="shared" si="1288"/>
        <v>82440.233609852803</v>
      </c>
      <c r="L1312" s="36">
        <f t="shared" si="1338"/>
        <v>1188.792295401714</v>
      </c>
      <c r="M1312" s="34">
        <f t="shared" si="1289"/>
        <v>474.19527922407121</v>
      </c>
      <c r="N1312" s="34">
        <f t="shared" si="1327"/>
        <v>1071.4761726835873</v>
      </c>
      <c r="O1312" s="34">
        <f t="shared" si="1290"/>
        <v>146.59954174815172</v>
      </c>
      <c r="P1312">
        <f t="shared" si="1342"/>
        <v>497.93258782749911</v>
      </c>
      <c r="Q1312" s="36">
        <f t="shared" si="1291"/>
        <v>1071.3297786415712</v>
      </c>
      <c r="R1312" s="34">
        <f t="shared" si="1292"/>
        <v>630.75116126141302</v>
      </c>
      <c r="S1312" s="34">
        <f t="shared" si="1293"/>
        <v>0.26789913419077038</v>
      </c>
      <c r="T1312" s="36">
        <f t="shared" si="1328"/>
        <v>-1.8907649775875821E-13</v>
      </c>
      <c r="U1312" s="36">
        <f t="shared" si="1294"/>
        <v>4048.5542507276705</v>
      </c>
      <c r="V1312" s="36">
        <f t="shared" si="1295"/>
        <v>3.6159585113746737E-5</v>
      </c>
      <c r="W1312" s="68">
        <f t="shared" si="1296"/>
        <v>3.3965494154334688</v>
      </c>
      <c r="X1312">
        <f t="shared" si="1297"/>
        <v>6.8354587570407066</v>
      </c>
      <c r="Y1312">
        <f t="shared" si="1298"/>
        <v>0.11712706557874125</v>
      </c>
      <c r="Z1312" s="34">
        <f t="shared" si="1299"/>
        <v>1.9787218138990353E-2</v>
      </c>
      <c r="AA1312" s="36">
        <f t="shared" si="1300"/>
        <v>1.064597645759028E-5</v>
      </c>
      <c r="AB1312" s="34">
        <f t="shared" si="1301"/>
        <v>1.9787218138990353E-2</v>
      </c>
      <c r="AC1312" s="36">
        <f t="shared" si="1302"/>
        <v>109.64432510517868</v>
      </c>
      <c r="AD1312" s="34">
        <f t="shared" si="1303"/>
        <v>0</v>
      </c>
      <c r="AE1312">
        <f t="shared" si="1329"/>
        <v>5541.1692707387974</v>
      </c>
      <c r="AF1312" s="36">
        <f t="shared" si="1343"/>
        <v>0</v>
      </c>
      <c r="AG1312" s="34">
        <f t="shared" si="1304"/>
        <v>463.4849665747027</v>
      </c>
      <c r="AH1312">
        <f t="shared" si="1339"/>
        <v>0.10011121409883117</v>
      </c>
      <c r="AI1312" s="29">
        <f t="shared" si="1330"/>
        <v>463.4849665747027</v>
      </c>
      <c r="AJ1312">
        <f t="shared" si="1331"/>
        <v>8342.0206038898305</v>
      </c>
      <c r="AK1312" s="36">
        <f t="shared" si="1344"/>
        <v>-1.1287807805717543E-2</v>
      </c>
      <c r="AL1312" s="36">
        <f t="shared" si="1332"/>
        <v>9.4095205668821447E-3</v>
      </c>
      <c r="AM1312" s="36">
        <f t="shared" si="1333"/>
        <v>6.1724128213941987E-3</v>
      </c>
      <c r="AN1312" s="37">
        <f t="shared" si="1345"/>
        <v>8.6214971630313719E-3</v>
      </c>
      <c r="AO1312" s="36">
        <f t="shared" si="1346"/>
        <v>0.10830694360401867</v>
      </c>
      <c r="AP1312" s="36">
        <f t="shared" si="1347"/>
        <v>-4.1790433718171208E-3</v>
      </c>
      <c r="AQ1312" s="74">
        <f t="shared" si="1305"/>
        <v>0.79482414504845444</v>
      </c>
      <c r="AR1312" s="73">
        <f t="shared" si="1306"/>
        <v>7.8988098619693272E-3</v>
      </c>
      <c r="AS1312" s="72">
        <f t="shared" si="1348"/>
        <v>1.270483124968161E-3</v>
      </c>
      <c r="AT1312" s="37">
        <f t="shared" si="1307"/>
        <v>3217.888671016904</v>
      </c>
      <c r="AU1312" s="37">
        <f t="shared" si="1308"/>
        <v>-1.9816826385883237</v>
      </c>
      <c r="AV1312" s="34">
        <f t="shared" si="1309"/>
        <v>1.1458430177642753</v>
      </c>
      <c r="AW1312" s="34">
        <f t="shared" si="1310"/>
        <v>0.31941876317910539</v>
      </c>
      <c r="AX1312" s="37">
        <f t="shared" si="1311"/>
        <v>1.888802519025679</v>
      </c>
      <c r="AY1312" s="7">
        <f t="shared" si="1312"/>
        <v>6.7506137154025287</v>
      </c>
      <c r="AZ1312" s="37">
        <f t="shared" si="1313"/>
        <v>5.2853519344591477</v>
      </c>
      <c r="BA1312" s="2">
        <f>BE1312*'mass balance'!$B$17+BF1312*'mass balance'!$C$17+BG1312*'mass balance'!$D$17+BH1312*'mass balance'!$E$17</f>
        <v>1.1201024610314298E-3</v>
      </c>
      <c r="BB1312" s="2">
        <f>BE1312*'mass balance'!$B$18+BF1312*'mass balance'!$C$18+BG1312*'mass balance'!$D$18+BH1312*'mass balance'!$E$18</f>
        <v>1.1373348065857592E-3</v>
      </c>
      <c r="BC1312" s="2">
        <f>BE1312*'mass balance'!$B$19+BF1312*'mass balance'!$C$19+BG1312*'mass balance'!$D$19+BH1312*'mass balance'!$E$19</f>
        <v>-1.4216685082321992E-3</v>
      </c>
      <c r="BD1312" s="2">
        <f>BE1312*'mass balance'!$B$20+BF1312*'mass balance'!$C$20+BG1312*'mass balance'!$D$20+BH1312*'mass balance'!$E$20</f>
        <v>5.1697036662989061E-5</v>
      </c>
      <c r="BE1312" s="2">
        <f>N1312*'mass balance'!$H$11+R1312*'mass balance'!$I$11+S1312*'mass balance'!$J$11</f>
        <v>-2.4010670536326888E-3</v>
      </c>
      <c r="BF1312" s="2">
        <f>N1312*'mass balance'!$H$12+R1312*'mass balance'!$I$12+S1312*'mass balance'!$J$12</f>
        <v>4.5388600561195749E-7</v>
      </c>
      <c r="BG1312" s="2">
        <f>N1312*'mass balance'!$H$13+R1312*'mass balance'!$I$13+S1312*'mass balance'!$J$13</f>
        <v>7.5940881428962655E-4</v>
      </c>
      <c r="BH1312" s="2">
        <f>N1312*'mass balance'!$H$14+R1312*'mass balance'!$I$14+S1312*'mass balance'!$J$14</f>
        <v>2.6261670899107529E-4</v>
      </c>
      <c r="BI1312" s="36">
        <f t="shared" si="1314"/>
        <v>6.038243608117373E-16</v>
      </c>
      <c r="BJ1312" s="36">
        <f t="shared" si="1315"/>
        <v>4.6896806940699261E-17</v>
      </c>
      <c r="BK1312" s="36">
        <f t="shared" si="1316"/>
        <v>5.095678844289444E-14</v>
      </c>
      <c r="BL1312" s="36">
        <f t="shared" si="1317"/>
        <v>5.0654948403729466E-14</v>
      </c>
      <c r="BM1312" s="36">
        <f t="shared" si="1349"/>
        <v>2.8352499215773897E-11</v>
      </c>
      <c r="BN1312" s="36">
        <f t="shared" ca="1" si="1318"/>
        <v>0.80960724920386495</v>
      </c>
      <c r="BO1312" s="36">
        <f t="shared" ca="1" si="1334"/>
        <v>1</v>
      </c>
      <c r="BP1312" s="36">
        <f t="shared" si="1350"/>
        <v>-2.8352498903712412E-11</v>
      </c>
      <c r="BQ1312" s="36">
        <f t="shared" si="1351"/>
        <v>0.9999999889935105</v>
      </c>
      <c r="BR1312" s="2">
        <f t="shared" si="1340"/>
        <v>-5</v>
      </c>
      <c r="BS1312">
        <v>0</v>
      </c>
      <c r="BT1312" s="37">
        <f t="shared" si="1335"/>
        <v>1.4252226795027794</v>
      </c>
      <c r="BU1312" s="34">
        <f t="shared" si="1319"/>
        <v>-5</v>
      </c>
      <c r="BV1312" s="34">
        <f t="shared" si="1320"/>
        <v>-5</v>
      </c>
      <c r="BW1312" s="34">
        <f t="shared" si="1321"/>
        <v>-5</v>
      </c>
      <c r="BX1312" s="34">
        <f t="shared" si="1322"/>
        <v>-5</v>
      </c>
      <c r="BY1312" s="34">
        <f t="shared" si="1323"/>
        <v>25.225967544828411</v>
      </c>
      <c r="BZ1312" s="36">
        <f t="shared" si="1336"/>
        <v>1.4216685082321992E-3</v>
      </c>
      <c r="CA1312" s="34">
        <f t="shared" si="1337"/>
        <v>0.26965520880656796</v>
      </c>
    </row>
    <row r="1313" spans="1:79" ht="13.2" x14ac:dyDescent="0.25">
      <c r="A1313" s="75">
        <f t="shared" si="1324"/>
        <v>3.5041095890411835</v>
      </c>
      <c r="B1313" s="34">
        <f t="shared" si="1341"/>
        <v>1279.0000000000321</v>
      </c>
      <c r="C1313">
        <v>30</v>
      </c>
      <c r="D1313" s="35">
        <f t="shared" si="1285"/>
        <v>3000</v>
      </c>
      <c r="E1313" s="27">
        <v>0</v>
      </c>
      <c r="F1313" s="64">
        <f t="shared" si="1325"/>
        <v>3.1263897495927093</v>
      </c>
      <c r="G1313" s="34">
        <v>0</v>
      </c>
      <c r="H1313" s="34">
        <f t="shared" si="1286"/>
        <v>1</v>
      </c>
      <c r="I1313" s="34">
        <f t="shared" si="1326"/>
        <v>41549.719772087105</v>
      </c>
      <c r="J1313" s="34">
        <f t="shared" si="1287"/>
        <v>93885.056719750472</v>
      </c>
      <c r="K1313" s="34">
        <f t="shared" si="1288"/>
        <v>82440.818713338769</v>
      </c>
      <c r="L1313" s="36">
        <f t="shared" si="1338"/>
        <v>1188.804951256504</v>
      </c>
      <c r="M1313" s="34">
        <f t="shared" si="1289"/>
        <v>474.19527922407121</v>
      </c>
      <c r="N1313" s="34">
        <f t="shared" si="1327"/>
        <v>1071.483777276834</v>
      </c>
      <c r="O1313" s="34">
        <f t="shared" si="1290"/>
        <v>146.59954174815172</v>
      </c>
      <c r="P1313">
        <f t="shared" si="1342"/>
        <v>497.93788880610663</v>
      </c>
      <c r="Q1313" s="36">
        <f t="shared" si="1291"/>
        <v>1071.3381521245137</v>
      </c>
      <c r="R1313" s="34">
        <f t="shared" si="1292"/>
        <v>630.75668621812895</v>
      </c>
      <c r="S1313" s="34">
        <f t="shared" si="1293"/>
        <v>0.26649207635603034</v>
      </c>
      <c r="T1313" s="36">
        <f t="shared" si="1328"/>
        <v>-1.8907582679553895E-13</v>
      </c>
      <c r="U1313" s="36">
        <f t="shared" si="1294"/>
        <v>4048.5542507276705</v>
      </c>
      <c r="V1313" s="36">
        <f t="shared" si="1295"/>
        <v>3.5969668010460973E-5</v>
      </c>
      <c r="W1313" s="68">
        <f t="shared" si="1296"/>
        <v>3.3965855750185825</v>
      </c>
      <c r="X1313">
        <f t="shared" si="1297"/>
        <v>6.8354830136656304</v>
      </c>
      <c r="Y1313">
        <f t="shared" si="1298"/>
        <v>0.11712706557874125</v>
      </c>
      <c r="Z1313" s="34">
        <f t="shared" si="1299"/>
        <v>1.9787218138990353E-2</v>
      </c>
      <c r="AA1313" s="36">
        <f t="shared" si="1300"/>
        <v>1.0589948999080992E-5</v>
      </c>
      <c r="AB1313" s="34">
        <f t="shared" si="1301"/>
        <v>1.9787218138990353E-2</v>
      </c>
      <c r="AC1313" s="36">
        <f t="shared" si="1302"/>
        <v>109.64432510517868</v>
      </c>
      <c r="AD1313" s="34">
        <f t="shared" si="1303"/>
        <v>0</v>
      </c>
      <c r="AE1313">
        <f t="shared" si="1329"/>
        <v>5541.1692707387974</v>
      </c>
      <c r="AF1313" s="36">
        <f t="shared" si="1343"/>
        <v>0</v>
      </c>
      <c r="AG1313" s="34">
        <f t="shared" si="1304"/>
        <v>463.48944613687235</v>
      </c>
      <c r="AH1313">
        <f t="shared" si="1339"/>
        <v>9.9585215563536167E-2</v>
      </c>
      <c r="AI1313" s="29">
        <f t="shared" si="1330"/>
        <v>463.48944613687235</v>
      </c>
      <c r="AJ1313">
        <f t="shared" si="1331"/>
        <v>8805.5100500267035</v>
      </c>
      <c r="AK1313" s="36">
        <f t="shared" si="1344"/>
        <v>-7.8988098619693272E-3</v>
      </c>
      <c r="AL1313" s="36">
        <f t="shared" si="1332"/>
        <v>5.9662765613310593E-3</v>
      </c>
      <c r="AM1313" s="36">
        <f t="shared" si="1333"/>
        <v>4.3083179546681777E-3</v>
      </c>
      <c r="AN1313" s="37">
        <f t="shared" si="1345"/>
        <v>-2.6663106426861715E-3</v>
      </c>
      <c r="AO1313" s="36">
        <f t="shared" si="1346"/>
        <v>0.11771646417090081</v>
      </c>
      <c r="AP1313" s="36">
        <f t="shared" si="1347"/>
        <v>1.9933694495770779E-3</v>
      </c>
      <c r="AQ1313" s="74">
        <f t="shared" si="1305"/>
        <v>-0.19145044612884402</v>
      </c>
      <c r="AR1313" s="73">
        <f t="shared" si="1306"/>
        <v>-2.8440863763263225E-3</v>
      </c>
      <c r="AS1313" s="72">
        <f t="shared" si="1348"/>
        <v>1.6312165775211954E-3</v>
      </c>
      <c r="AT1313" s="37">
        <f t="shared" si="1307"/>
        <v>-775.09751747863993</v>
      </c>
      <c r="AU1313" s="37">
        <f t="shared" si="1308"/>
        <v>0.94524638273893558</v>
      </c>
      <c r="AV1313" s="34">
        <f t="shared" si="1309"/>
        <v>1.2095061510476446</v>
      </c>
      <c r="AW1313" s="34">
        <f t="shared" si="1310"/>
        <v>0.31942216370373833</v>
      </c>
      <c r="AX1313" s="37">
        <f t="shared" si="1311"/>
        <v>1.8888226271728297</v>
      </c>
      <c r="AY1313" s="7">
        <f t="shared" si="1312"/>
        <v>6.8143365169427952</v>
      </c>
      <c r="AZ1313" s="37">
        <f t="shared" si="1313"/>
        <v>5.2854082021914124</v>
      </c>
      <c r="BA1313" s="2">
        <f>BE1313*'mass balance'!$B$17+BF1313*'mass balance'!$C$17+BG1313*'mass balance'!$D$17+BH1313*'mass balance'!$E$17</f>
        <v>1.1201118450725775E-3</v>
      </c>
      <c r="BB1313" s="2">
        <f>BE1313*'mass balance'!$B$18+BF1313*'mass balance'!$C$18+BG1313*'mass balance'!$D$18+BH1313*'mass balance'!$E$18</f>
        <v>1.1373443349967714E-3</v>
      </c>
      <c r="BC1313" s="2">
        <f>BE1313*'mass balance'!$B$19+BF1313*'mass balance'!$C$19+BG1313*'mass balance'!$D$19+BH1313*'mass balance'!$E$19</f>
        <v>-1.4216804187459637E-3</v>
      </c>
      <c r="BD1313" s="2">
        <f>BE1313*'mass balance'!$B$20+BF1313*'mass balance'!$C$20+BG1313*'mass balance'!$D$20+BH1313*'mass balance'!$E$20</f>
        <v>5.1697469772580492E-5</v>
      </c>
      <c r="BE1313" s="2">
        <f>N1313*'mass balance'!$H$11+R1313*'mass balance'!$I$11+S1313*'mass balance'!$J$11</f>
        <v>-2.4010840947380034E-3</v>
      </c>
      <c r="BF1313" s="2">
        <f>N1313*'mass balance'!$H$12+R1313*'mass balance'!$I$12+S1313*'mass balance'!$J$12</f>
        <v>4.5150210891813544E-7</v>
      </c>
      <c r="BG1313" s="2">
        <f>N1313*'mass balance'!$H$13+R1313*'mass balance'!$I$13+S1313*'mass balance'!$J$13</f>
        <v>7.5941482583163607E-4</v>
      </c>
      <c r="BH1313" s="2">
        <f>N1313*'mass balance'!$H$14+R1313*'mass balance'!$I$14+S1313*'mass balance'!$J$14</f>
        <v>2.6261857286196912E-4</v>
      </c>
      <c r="BI1313" s="36">
        <f t="shared" si="1314"/>
        <v>6.038243608117373E-16</v>
      </c>
      <c r="BJ1313" s="36">
        <f t="shared" si="1315"/>
        <v>4.6899399881731118E-17</v>
      </c>
      <c r="BK1313" s="36">
        <f t="shared" si="1316"/>
        <v>5.1003685249835142E-14</v>
      </c>
      <c r="BL1313" s="36">
        <f t="shared" si="1317"/>
        <v>5.0702897295823468E-14</v>
      </c>
      <c r="BM1313" s="36">
        <f t="shared" si="1349"/>
        <v>2.8403154164177627E-11</v>
      </c>
      <c r="BN1313" s="36">
        <f t="shared" ca="1" si="1318"/>
        <v>0.72761568125685794</v>
      </c>
      <c r="BO1313" s="36">
        <f t="shared" ca="1" si="1334"/>
        <v>1</v>
      </c>
      <c r="BP1313" s="36">
        <f t="shared" si="1350"/>
        <v>-2.8403153850753306E-11</v>
      </c>
      <c r="BQ1313" s="36">
        <f t="shared" si="1351"/>
        <v>0.99999998896515796</v>
      </c>
      <c r="BR1313" s="2">
        <f t="shared" si="1340"/>
        <v>-5</v>
      </c>
      <c r="BS1313">
        <v>0</v>
      </c>
      <c r="BT1313" s="37">
        <f t="shared" si="1335"/>
        <v>1.4252346197928285</v>
      </c>
      <c r="BU1313" s="34">
        <f t="shared" si="1319"/>
        <v>-5</v>
      </c>
      <c r="BV1313" s="34">
        <f t="shared" si="1320"/>
        <v>-5</v>
      </c>
      <c r="BW1313" s="34">
        <f t="shared" si="1321"/>
        <v>-5</v>
      </c>
      <c r="BX1313" s="34">
        <f t="shared" si="1322"/>
        <v>-5</v>
      </c>
      <c r="BY1313" s="34">
        <f t="shared" si="1323"/>
        <v>25.226146581215147</v>
      </c>
      <c r="BZ1313" s="36">
        <f t="shared" si="1336"/>
        <v>1.4216804187459637E-3</v>
      </c>
      <c r="CA1313" s="34">
        <f t="shared" si="1337"/>
        <v>0.26965459719873747</v>
      </c>
    </row>
    <row r="1314" spans="1:79" ht="13.2" x14ac:dyDescent="0.25">
      <c r="A1314" s="75">
        <f t="shared" si="1324"/>
        <v>3.5068493150685809</v>
      </c>
      <c r="B1314" s="34">
        <f t="shared" si="1341"/>
        <v>1280.0000000000321</v>
      </c>
      <c r="C1314">
        <v>30</v>
      </c>
      <c r="D1314" s="35">
        <f t="shared" ref="D1314:D1377" si="1352">IF($B$31=1,$B$28,IF(E1314=0,$B$28,0))</f>
        <v>3000</v>
      </c>
      <c r="E1314" s="27">
        <v>0</v>
      </c>
      <c r="F1314" s="64">
        <f t="shared" si="1325"/>
        <v>3.1263897495927093</v>
      </c>
      <c r="G1314" s="34">
        <v>0</v>
      </c>
      <c r="H1314" s="34">
        <f t="shared" ref="H1314:H1377" si="1353">IF(AE1314&gt;$F$24,IF(L1314&gt;0,1,0),1)</f>
        <v>1</v>
      </c>
      <c r="I1314" s="34">
        <f t="shared" si="1326"/>
        <v>41549.719772087105</v>
      </c>
      <c r="J1314" s="34">
        <f t="shared" ref="J1314:J1377" si="1354">IF(AE1314&lt;$F$24,0,I1314*W1314^(2/3))</f>
        <v>93885.719543888888</v>
      </c>
      <c r="K1314" s="34">
        <f t="shared" ref="K1314:K1377" si="1355">IF(AE1314&lt;$F$24,0,IF(E1314&gt;=0,I1314*(D1314/($F$29+D1314))*W1314^(2/3)-1*(M1314/$D$25)*W1314^(2/3),-1*(M1314/$D$25)*W1314^(2/3)))</f>
        <v>82441.400741688572</v>
      </c>
      <c r="L1314" s="36">
        <f t="shared" si="1338"/>
        <v>1188.8175406403075</v>
      </c>
      <c r="M1314" s="34">
        <f t="shared" ref="M1314:M1377" si="1356">$H$24*F1314</f>
        <v>474.19527922407121</v>
      </c>
      <c r="N1314" s="34">
        <f t="shared" si="1327"/>
        <v>1071.491341902519</v>
      </c>
      <c r="O1314" s="34">
        <f t="shared" ref="O1314:O1377" si="1357">$D$29*F1314</f>
        <v>146.59954174815172</v>
      </c>
      <c r="P1314">
        <f t="shared" si="1342"/>
        <v>497.94316194295374</v>
      </c>
      <c r="Q1314" s="36">
        <f t="shared" ref="Q1314:Q1377" si="1358">W1314*U1314*($D$30*(Y1314/W1314^(1/3))+O1314)/($D$27*U1314+$D$30)</f>
        <v>1071.3464816069627</v>
      </c>
      <c r="R1314" s="34">
        <f t="shared" ref="R1314:R1377" si="1359">IF(AE1314&gt;=$F$25,P1314+AC1314+(1-$D$28)*AG1314,P1314+AC1314+AF1314)</f>
        <v>630.76218215613733</v>
      </c>
      <c r="S1314" s="34">
        <f t="shared" ref="S1314:S1377" si="1360">Q1314-P1314-AC1314-AG1314-AF1314</f>
        <v>0.26509239873212209</v>
      </c>
      <c r="T1314" s="36">
        <f t="shared" si="1328"/>
        <v>-1.8907515936579675E-13</v>
      </c>
      <c r="U1314" s="36">
        <f t="shared" ref="U1314:U1377" si="1361">IF(AE1314&lt;$F$24,AT1314,U1313+T1313)</f>
        <v>4048.5542507276705</v>
      </c>
      <c r="V1314" s="36">
        <f t="shared" ref="V1314:V1377" si="1362">W1314*AA1314</f>
        <v>3.5780747048373289E-5</v>
      </c>
      <c r="W1314" s="68">
        <f t="shared" ref="W1314:W1377" si="1363">IF(AE1314&lt;$F$24,AS1314,W1313+V1313)</f>
        <v>3.3966215446865928</v>
      </c>
      <c r="X1314">
        <f t="shared" ref="X1314:X1377" si="1364">W1314^(1/3)/$L$24</f>
        <v>6.8355071427192877</v>
      </c>
      <c r="Y1314">
        <f t="shared" ref="Y1314:Y1377" si="1365">M1314/$H$30</f>
        <v>0.11712706557874125</v>
      </c>
      <c r="Z1314" s="34">
        <f t="shared" ref="Z1314:Z1377" si="1366">$H$28*F1314</f>
        <v>1.9787218138990353E-2</v>
      </c>
      <c r="AA1314" s="36">
        <f t="shared" ref="AA1314:AA1377" si="1367">Y1314*(((U1314/$H$30)/W1314^(1/3)-(1+G1314/W1314^(1/3))/$H$29^(1/3))/(U1314/$H$30+$H$27))</f>
        <v>1.0534216596590182E-5</v>
      </c>
      <c r="AB1314" s="34">
        <f t="shared" ref="AB1314:AB1377" si="1368">$D$31*F1314</f>
        <v>1.9787218138990353E-2</v>
      </c>
      <c r="AC1314" s="36">
        <f t="shared" ref="AC1314:AC1377" si="1369">AB1314*AE1314</f>
        <v>109.64432510517868</v>
      </c>
      <c r="AD1314" s="34">
        <f t="shared" ref="AD1314:AD1377" si="1370">IF(AE1314&lt;$F$24,AM1314*M1314,IF(AE1314&lt;$F$25,(1-$D$27)*Q1314-AC1314,0))</f>
        <v>0</v>
      </c>
      <c r="AE1314">
        <f t="shared" si="1329"/>
        <v>5541.1692707387974</v>
      </c>
      <c r="AF1314" s="36">
        <f t="shared" si="1343"/>
        <v>0</v>
      </c>
      <c r="AG1314" s="34">
        <f t="shared" ref="AG1314:AG1377" si="1371">IF(AE1314&gt;=$F$25,(1-$D$27)*Q1314-AC1314,0)</f>
        <v>463.49390216009812</v>
      </c>
      <c r="AH1314">
        <f t="shared" si="1339"/>
        <v>9.9061978011150131E-2</v>
      </c>
      <c r="AI1314" s="29">
        <f t="shared" si="1330"/>
        <v>463.49390216009812</v>
      </c>
      <c r="AJ1314">
        <f t="shared" si="1331"/>
        <v>9269.0039521868021</v>
      </c>
      <c r="AK1314" s="36">
        <f t="shared" si="1344"/>
        <v>2.8440863763263225E-3</v>
      </c>
      <c r="AL1314" s="36">
        <f t="shared" si="1332"/>
        <v>-2.8127068364771808E-3</v>
      </c>
      <c r="AM1314" s="36">
        <f t="shared" si="1333"/>
        <v>-1.5609441248736733E-3</v>
      </c>
      <c r="AN1314" s="37">
        <f t="shared" si="1345"/>
        <v>-1.0565120504655499E-2</v>
      </c>
      <c r="AO1314" s="36">
        <f t="shared" si="1346"/>
        <v>0.12368274073223187</v>
      </c>
      <c r="AP1314" s="36">
        <f t="shared" si="1347"/>
        <v>6.3016874042452556E-3</v>
      </c>
      <c r="AQ1314" s="74">
        <f t="shared" ref="AQ1314:AQ1377" si="1372">(AN1314*Y1314)/AO1314^3</f>
        <v>-0.65404016091204997</v>
      </c>
      <c r="AR1314" s="73">
        <f t="shared" ref="AR1314:AR1377" si="1373">AO1314^2*(($H$27*AQ1314)/($H$27+AQ1314))*(1+((Z1314*AO1314)/Y1314))</f>
        <v>-1.225019417214198E-2</v>
      </c>
      <c r="AS1314" s="72">
        <f t="shared" si="1348"/>
        <v>1.8920268756439445E-3</v>
      </c>
      <c r="AT1314" s="37">
        <f t="shared" ref="AT1314:AT1377" si="1374">AN1314*M1314/AS1314</f>
        <v>-2647.9170736070873</v>
      </c>
      <c r="AU1314" s="37">
        <f t="shared" ref="AU1314:AU1377" si="1375">AP1314*M1314</f>
        <v>2.9882304182388917</v>
      </c>
      <c r="AV1314" s="34">
        <f t="shared" ref="AV1314:AV1377" si="1376">(((AH1314+AJ1314)/$X$27)*$L$29)/(1-$J$24)</f>
        <v>1.2731698967732126</v>
      </c>
      <c r="AW1314" s="34">
        <f t="shared" ref="AW1314:AW1377" si="1377">L1314/$L$25/(1-$L$26)</f>
        <v>0.31942554636816112</v>
      </c>
      <c r="AX1314" s="37">
        <f t="shared" ref="AX1314:AX1377" si="1378">(((U1314*W1314)/$X$27)*$L$29)/$X$24</f>
        <v>1.8888426297081196</v>
      </c>
      <c r="AY1314" s="7">
        <f t="shared" ref="AY1314:AY1377" si="1379">AX1314+W1314+AV1314+AW1314</f>
        <v>6.8780596175360857</v>
      </c>
      <c r="AZ1314" s="37">
        <f t="shared" ref="AZ1314:AZ1377" si="1380">AX1314+W1314</f>
        <v>5.2854641743947122</v>
      </c>
      <c r="BA1314" s="2">
        <f>BE1314*'mass balance'!$B$17+BF1314*'mass balance'!$C$17+BG1314*'mass balance'!$D$17+BH1314*'mass balance'!$E$17</f>
        <v>1.1201211798199837E-3</v>
      </c>
      <c r="BB1314" s="2">
        <f>BE1314*'mass balance'!$B$18+BF1314*'mass balance'!$C$18+BG1314*'mass balance'!$D$18+BH1314*'mass balance'!$E$18</f>
        <v>1.137353813355676E-3</v>
      </c>
      <c r="BC1314" s="2">
        <f>BE1314*'mass balance'!$B$19+BF1314*'mass balance'!$C$19+BG1314*'mass balance'!$D$19+BH1314*'mass balance'!$E$19</f>
        <v>-1.4216922666945944E-3</v>
      </c>
      <c r="BD1314" s="2">
        <f>BE1314*'mass balance'!$B$20+BF1314*'mass balance'!$C$20+BG1314*'mass balance'!$D$20+BH1314*'mass balance'!$E$20</f>
        <v>5.1697900607076176E-5</v>
      </c>
      <c r="BE1314" s="2">
        <f>N1314*'mass balance'!$H$11+R1314*'mass balance'!$I$11+S1314*'mass balance'!$J$11</f>
        <v>-2.4011010462801547E-3</v>
      </c>
      <c r="BF1314" s="2">
        <f>N1314*'mass balance'!$H$12+R1314*'mass balance'!$I$12+S1314*'mass balance'!$J$12</f>
        <v>4.4913071608859473E-7</v>
      </c>
      <c r="BG1314" s="2">
        <f>N1314*'mass balance'!$H$13+R1314*'mass balance'!$I$13+S1314*'mass balance'!$J$13</f>
        <v>7.5942080577180964E-4</v>
      </c>
      <c r="BH1314" s="2">
        <f>N1314*'mass balance'!$H$14+R1314*'mass balance'!$I$14+S1314*'mass balance'!$J$14</f>
        <v>2.626204269368919E-4</v>
      </c>
      <c r="BI1314" s="36">
        <f t="shared" ref="BI1314:BI1377" si="1381">$F$26*EXP($P$24*(1/(273+$P$29)-1/(273+C1314)))/(1+EXP($P$25*(1/(273+C1314)-1/$P$27))+EXP($P$26*(1/$P$28-1/(273+C1314))))</f>
        <v>6.038243608117373E-16</v>
      </c>
      <c r="BJ1314" s="36">
        <f t="shared" ref="BJ1314:BJ1377" si="1382">($F$27*(W1314/$H$29)*BK1314+BI1314)*(U1314/$H$30)*((Y1314/W1314^(1/3))-AA1314)-AA1314*BK1314</f>
        <v>4.6901983698346567E-17</v>
      </c>
      <c r="BK1314" s="36">
        <f t="shared" ref="BK1314:BK1377" si="1383">IF(AE1314&gt;$F$24,BK1313+BJ1313,0)</f>
        <v>5.1050584649716876E-14</v>
      </c>
      <c r="BL1314" s="36">
        <f t="shared" ref="BL1314:BL1377" si="1384">BK1314-AA1314*BM1314</f>
        <v>5.0750845556422898E-14</v>
      </c>
      <c r="BM1314" s="36">
        <f t="shared" si="1349"/>
        <v>2.8453857061473452E-11</v>
      </c>
      <c r="BN1314" s="36">
        <f t="shared" ref="BN1314:BN1377" ca="1" si="1385">RAND()</f>
        <v>0.13231696022932726</v>
      </c>
      <c r="BO1314" s="36">
        <f t="shared" ca="1" si="1334"/>
        <v>1</v>
      </c>
      <c r="BP1314" s="36">
        <f t="shared" si="1350"/>
        <v>-2.8453856746681453E-11</v>
      </c>
      <c r="BQ1314" s="36">
        <f t="shared" si="1351"/>
        <v>0.99999998893675479</v>
      </c>
      <c r="BR1314" s="2">
        <f t="shared" si="1340"/>
        <v>-5</v>
      </c>
      <c r="BS1314">
        <v>0</v>
      </c>
      <c r="BT1314" s="37">
        <f t="shared" si="1335"/>
        <v>1.425246497361331</v>
      </c>
      <c r="BU1314" s="34">
        <f t="shared" ref="BU1314:BU1377" si="1386">IF(AE1314&lt;=$F$25,X1314,-5)</f>
        <v>-5</v>
      </c>
      <c r="BV1314" s="34">
        <f t="shared" ref="BV1314:BV1377" si="1387">IF(AE1314&lt;=$F$25,AY1314,-5)</f>
        <v>-5</v>
      </c>
      <c r="BW1314" s="34">
        <f t="shared" ref="BW1314:BW1377" si="1388">IF(AE1314&lt;=$F$24,X1314,-5)</f>
        <v>-5</v>
      </c>
      <c r="BX1314" s="34">
        <f t="shared" ref="BX1314:BX1377" si="1389">IF(AE1314&lt;=$F$24,AY1314,-5)</f>
        <v>-5</v>
      </c>
      <c r="BY1314" s="34">
        <f t="shared" ref="BY1314:BY1377" si="1390">J1314/$L$25/(1-$L$26)</f>
        <v>25.226324676637969</v>
      </c>
      <c r="BZ1314" s="36">
        <f t="shared" si="1336"/>
        <v>1.4216922666945944E-3</v>
      </c>
      <c r="CA1314" s="34">
        <f t="shared" si="1337"/>
        <v>0.26965398881443547</v>
      </c>
    </row>
    <row r="1315" spans="1:79" ht="13.2" x14ac:dyDescent="0.25">
      <c r="A1315" s="75">
        <f t="shared" ref="A1315:A1378" si="1391">IF($B$31=24,A1314+1/(365*24),A1314+1/365)</f>
        <v>3.5095890410959782</v>
      </c>
      <c r="B1315" s="34">
        <f t="shared" si="1341"/>
        <v>1281.0000000000321</v>
      </c>
      <c r="C1315">
        <v>30</v>
      </c>
      <c r="D1315" s="35">
        <f t="shared" si="1352"/>
        <v>3000</v>
      </c>
      <c r="E1315" s="27">
        <v>0</v>
      </c>
      <c r="F1315" s="64">
        <f t="shared" ref="F1315:F1378" si="1392">EXP($P$24*(1/($P$29)-1/(273+C1315)))/(1+EXP($P$25*(1/(273+C1315)-1/$P$27))+EXP($P$26*(1/$P$28-1/(273+C1315))))</f>
        <v>3.1263897495927093</v>
      </c>
      <c r="G1315" s="34">
        <v>0</v>
      </c>
      <c r="H1315" s="34">
        <f t="shared" si="1353"/>
        <v>1</v>
      </c>
      <c r="I1315" s="34">
        <f t="shared" ref="I1315:I1378" si="1393">$H$25*F1315</f>
        <v>41549.719772087105</v>
      </c>
      <c r="J1315" s="34">
        <f t="shared" si="1354"/>
        <v>93886.378884401303</v>
      </c>
      <c r="K1315" s="34">
        <f t="shared" si="1355"/>
        <v>82441.979711053369</v>
      </c>
      <c r="L1315" s="36">
        <f t="shared" si="1338"/>
        <v>1188.8300639017743</v>
      </c>
      <c r="M1315" s="34">
        <f t="shared" si="1356"/>
        <v>474.19527922407121</v>
      </c>
      <c r="N1315" s="34">
        <f t="shared" ref="N1315:N1378" si="1394">IF(AE1315&lt;$F$24,0,IF(L1315&gt;0.0000001*$F$28*W1315,H1315*M1315*W1315^(2/3),0))</f>
        <v>1071.4988667705588</v>
      </c>
      <c r="O1315" s="34">
        <f t="shared" si="1357"/>
        <v>146.59954174815172</v>
      </c>
      <c r="P1315">
        <f t="shared" si="1342"/>
        <v>497.94840738407447</v>
      </c>
      <c r="Q1315" s="36">
        <f t="shared" si="1358"/>
        <v>1071.3547673199314</v>
      </c>
      <c r="R1315" s="34">
        <f t="shared" si="1359"/>
        <v>630.76764922765142</v>
      </c>
      <c r="S1315" s="34">
        <f t="shared" si="1360"/>
        <v>0.26370006271326929</v>
      </c>
      <c r="T1315" s="36">
        <f t="shared" ref="T1315:T1378" si="1395">IF(AE1315&lt;$F$24,(M1315*0-U1315*Y1315)/W1315^(1/3),IF(L1315/$F$28&lt;0.0000001,(M1315*0-U1315*Y1315)/W1315^(1/3),(M1315*H1315-U1315*Y1315)/W1315^(1/3)))</f>
        <v>-1.8907449545089868E-13</v>
      </c>
      <c r="U1315" s="36">
        <f t="shared" si="1361"/>
        <v>4048.5542507276705</v>
      </c>
      <c r="V1315" s="36">
        <f t="shared" si="1362"/>
        <v>3.5592817016672138E-5</v>
      </c>
      <c r="W1315" s="68">
        <f t="shared" si="1363"/>
        <v>3.3966573254336412</v>
      </c>
      <c r="X1315">
        <f t="shared" si="1364"/>
        <v>6.8355311448726033</v>
      </c>
      <c r="Y1315">
        <f t="shared" si="1365"/>
        <v>0.11712706557874125</v>
      </c>
      <c r="Z1315" s="34">
        <f t="shared" si="1366"/>
        <v>1.9787218138990353E-2</v>
      </c>
      <c r="AA1315" s="36">
        <f t="shared" si="1367"/>
        <v>1.047877769422269E-5</v>
      </c>
      <c r="AB1315" s="34">
        <f t="shared" si="1368"/>
        <v>1.9787218138990353E-2</v>
      </c>
      <c r="AC1315" s="36">
        <f t="shared" si="1369"/>
        <v>109.64432510517868</v>
      </c>
      <c r="AD1315" s="34">
        <f t="shared" si="1370"/>
        <v>0</v>
      </c>
      <c r="AE1315">
        <f t="shared" ref="AE1315:AE1378" si="1396">IF(AE1314&lt;$F$24,AU1315,AE1314+AD1314)</f>
        <v>5541.1692707387974</v>
      </c>
      <c r="AF1315" s="36">
        <f t="shared" si="1343"/>
        <v>0</v>
      </c>
      <c r="AG1315" s="34">
        <f t="shared" si="1371"/>
        <v>463.49833476796499</v>
      </c>
      <c r="AH1315">
        <f t="shared" si="1339"/>
        <v>9.854148697746723E-2</v>
      </c>
      <c r="AI1315" s="29">
        <f t="shared" ref="AI1315:AI1378" si="1397">IF(AE1314&gt;=$F$25,IF(B1314&gt;=$J$29,IF(AH1314&gt;($D$28/$J$30)*((1-$D$27)*($H$30*(Y1315*W1315^(2/3)+Z1315*W1315)/(1+(1/$H$27)))-AC1315),($D$28/$J$30)*((1-$D$27)*($H$30*(Y1315*W1315^(2/3)+Z1315*W1315)/(1+(1/$H$27)))-AC1315),AG1315),0),0)</f>
        <v>463.49833476796499</v>
      </c>
      <c r="AJ1315">
        <f t="shared" ref="AJ1315:AJ1378" si="1398">IF(AJ1314&gt;$J$27*$J$28,0,AI1315+AJ1314)</f>
        <v>9732.5022869547665</v>
      </c>
      <c r="AK1315" s="36">
        <f t="shared" si="1344"/>
        <v>1.225019417214198E-2</v>
      </c>
      <c r="AL1315" s="36">
        <f t="shared" ref="AL1315:AL1378" si="1399">(Y1314*AQ1314-Z1314*$H$27*AO1314)/(3*(AQ1314+$H$27))</f>
        <v>-8.7607780524632355E-3</v>
      </c>
      <c r="AM1315" s="36">
        <f t="shared" ref="AM1315:AM1378" si="1400">(1-$D$27)*AR1314-AB1314*AP1314</f>
        <v>-6.6781792395823238E-3</v>
      </c>
      <c r="AN1315" s="37">
        <f t="shared" si="1345"/>
        <v>-7.7210341283291762E-3</v>
      </c>
      <c r="AO1315" s="36">
        <f t="shared" si="1346"/>
        <v>0.12087003389575469</v>
      </c>
      <c r="AP1315" s="36">
        <f t="shared" si="1347"/>
        <v>4.7407432793715818E-3</v>
      </c>
      <c r="AQ1315" s="74">
        <f t="shared" si="1372"/>
        <v>-0.51212597446308239</v>
      </c>
      <c r="AR1315" s="73">
        <f t="shared" si="1373"/>
        <v>-8.7769446633273566E-3</v>
      </c>
      <c r="AS1315" s="72">
        <f t="shared" si="1348"/>
        <v>1.7658586281092874E-3</v>
      </c>
      <c r="AT1315" s="37">
        <f t="shared" si="1374"/>
        <v>-2073.3697908205618</v>
      </c>
      <c r="AU1315" s="37">
        <f t="shared" si="1375"/>
        <v>2.2480380830912461</v>
      </c>
      <c r="AV1315" s="34">
        <f t="shared" si="1376"/>
        <v>1.3368342517227454</v>
      </c>
      <c r="AW1315" s="34">
        <f t="shared" si="1377"/>
        <v>0.31942891126605305</v>
      </c>
      <c r="AX1315" s="37">
        <f t="shared" si="1378"/>
        <v>1.888862527185498</v>
      </c>
      <c r="AY1315" s="7">
        <f t="shared" si="1379"/>
        <v>6.9417830156079372</v>
      </c>
      <c r="AZ1315" s="37">
        <f t="shared" si="1380"/>
        <v>5.2855198526191387</v>
      </c>
      <c r="BA1315" s="2">
        <f>BE1315*'mass balance'!$B$17+BF1315*'mass balance'!$C$17+BG1315*'mass balance'!$D$17+BH1315*'mass balance'!$E$17</f>
        <v>1.120130465532274E-3</v>
      </c>
      <c r="BB1315" s="2">
        <f>BE1315*'mass balance'!$B$18+BF1315*'mass balance'!$C$18+BG1315*'mass balance'!$D$18+BH1315*'mass balance'!$E$18</f>
        <v>1.137363241925078E-3</v>
      </c>
      <c r="BC1315" s="2">
        <f>BE1315*'mass balance'!$B$19+BF1315*'mass balance'!$C$19+BG1315*'mass balance'!$D$19+BH1315*'mass balance'!$E$19</f>
        <v>-1.4217040524063479E-3</v>
      </c>
      <c r="BD1315" s="2">
        <f>BE1315*'mass balance'!$B$20+BF1315*'mass balance'!$C$20+BG1315*'mass balance'!$D$20+BH1315*'mass balance'!$E$20</f>
        <v>5.1698329178412642E-5</v>
      </c>
      <c r="BE1315" s="2">
        <f>N1315*'mass balance'!$H$11+R1315*'mass balance'!$I$11+S1315*'mass balance'!$J$11</f>
        <v>-2.4011179087295438E-3</v>
      </c>
      <c r="BF1315" s="2">
        <f>N1315*'mass balance'!$H$12+R1315*'mass balance'!$I$12+S1315*'mass balance'!$J$12</f>
        <v>4.4677176171580182E-7</v>
      </c>
      <c r="BG1315" s="2">
        <f>N1315*'mass balance'!$H$13+R1315*'mass balance'!$I$13+S1315*'mass balance'!$J$13</f>
        <v>7.5942675427619673E-4</v>
      </c>
      <c r="BH1315" s="2">
        <f>N1315*'mass balance'!$H$14+R1315*'mass balance'!$I$14+S1315*'mass balance'!$J$14</f>
        <v>2.6262227126729385E-4</v>
      </c>
      <c r="BI1315" s="36">
        <f t="shared" si="1381"/>
        <v>6.038243608117373E-16</v>
      </c>
      <c r="BJ1315" s="36">
        <f t="shared" si="1382"/>
        <v>4.6904558425336456E-17</v>
      </c>
      <c r="BK1315" s="36">
        <f t="shared" si="1383"/>
        <v>5.1097486633415223E-14</v>
      </c>
      <c r="BL1315" s="36">
        <f t="shared" si="1384"/>
        <v>5.0798793183896476E-14</v>
      </c>
      <c r="BM1315" s="36">
        <f t="shared" si="1349"/>
        <v>2.8504607907029874E-11</v>
      </c>
      <c r="BN1315" s="36">
        <f t="shared" ca="1" si="1385"/>
        <v>0.3221396273423307</v>
      </c>
      <c r="BO1315" s="36">
        <f t="shared" ref="BO1315:BO1378" ca="1" si="1401">IF(BO1314=1,IF(BN1315&lt;BM1315,0,1),0)</f>
        <v>1</v>
      </c>
      <c r="BP1315" s="36">
        <f t="shared" si="1350"/>
        <v>-2.850460759086534E-11</v>
      </c>
      <c r="BQ1315" s="36">
        <f t="shared" si="1351"/>
        <v>0.99999998890830089</v>
      </c>
      <c r="BR1315" s="2">
        <f t="shared" si="1340"/>
        <v>-5</v>
      </c>
      <c r="BS1315">
        <v>0</v>
      </c>
      <c r="BT1315" s="37">
        <f t="shared" ref="BT1315:BT1378" si="1402">IF($B$31=24,(-1*BC1315*(0.082058*(20+273.15))/(0.082058*293.15))*24.06*1000,(-1*BC1315*(0.082058*(20+273.15))/(0.082058*293.15))*24.06*1000/24)</f>
        <v>1.4252583125373635</v>
      </c>
      <c r="BU1315" s="34">
        <f t="shared" si="1386"/>
        <v>-5</v>
      </c>
      <c r="BV1315" s="34">
        <f t="shared" si="1387"/>
        <v>-5</v>
      </c>
      <c r="BW1315" s="34">
        <f t="shared" si="1388"/>
        <v>-5</v>
      </c>
      <c r="BX1315" s="34">
        <f t="shared" si="1389"/>
        <v>-5</v>
      </c>
      <c r="BY1315" s="34">
        <f t="shared" si="1390"/>
        <v>25.226501836038988</v>
      </c>
      <c r="BZ1315" s="36">
        <f t="shared" ref="BZ1315:BZ1378" si="1403">BC1315*-1</f>
        <v>1.4217040524063479E-3</v>
      </c>
      <c r="CA1315" s="34">
        <f t="shared" ref="CA1315:CA1378" si="1404">BT1315/AZ1315</f>
        <v>0.26965338363663582</v>
      </c>
    </row>
    <row r="1316" spans="1:79" ht="13.2" x14ac:dyDescent="0.25">
      <c r="A1316" s="75">
        <f t="shared" si="1391"/>
        <v>3.5123287671233756</v>
      </c>
      <c r="B1316" s="34">
        <f t="shared" si="1341"/>
        <v>1282.0000000000321</v>
      </c>
      <c r="C1316">
        <v>30</v>
      </c>
      <c r="D1316" s="35">
        <f t="shared" si="1352"/>
        <v>3000</v>
      </c>
      <c r="E1316" s="27">
        <v>0</v>
      </c>
      <c r="F1316" s="64">
        <f t="shared" si="1392"/>
        <v>3.1263897495927093</v>
      </c>
      <c r="G1316" s="34">
        <v>0</v>
      </c>
      <c r="H1316" s="34">
        <f t="shared" si="1353"/>
        <v>1</v>
      </c>
      <c r="I1316" s="34">
        <f t="shared" si="1393"/>
        <v>41549.719772087105</v>
      </c>
      <c r="J1316" s="34">
        <f t="shared" si="1354"/>
        <v>93887.034759584407</v>
      </c>
      <c r="K1316" s="34">
        <f t="shared" si="1355"/>
        <v>82442.555637499594</v>
      </c>
      <c r="L1316" s="36">
        <f t="shared" ref="L1316:L1379" si="1405">IF(L1315+K1316&gt;$F$28*W1316,$F$28*W1316,L1315+K1316)</f>
        <v>1188.8425213877304</v>
      </c>
      <c r="M1316" s="34">
        <f t="shared" si="1356"/>
        <v>474.19527922407121</v>
      </c>
      <c r="N1316" s="34">
        <f t="shared" si="1394"/>
        <v>1071.5063520897691</v>
      </c>
      <c r="O1316" s="34">
        <f t="shared" si="1357"/>
        <v>146.59954174815172</v>
      </c>
      <c r="P1316">
        <f t="shared" si="1342"/>
        <v>497.95362527473867</v>
      </c>
      <c r="Q1316" s="36">
        <f t="shared" si="1358"/>
        <v>1071.3630094932214</v>
      </c>
      <c r="R1316" s="34">
        <f t="shared" si="1359"/>
        <v>630.77308758408788</v>
      </c>
      <c r="S1316" s="34">
        <f t="shared" si="1360"/>
        <v>0.26231502989412547</v>
      </c>
      <c r="T1316" s="36">
        <f t="shared" si="1395"/>
        <v>-1.8907383503231047E-13</v>
      </c>
      <c r="U1316" s="36">
        <f t="shared" si="1361"/>
        <v>4048.5542507276705</v>
      </c>
      <c r="V1316" s="36">
        <f t="shared" si="1362"/>
        <v>3.5405872731629027E-5</v>
      </c>
      <c r="W1316" s="68">
        <f t="shared" si="1363"/>
        <v>3.396692918250658</v>
      </c>
      <c r="X1316">
        <f t="shared" si="1364"/>
        <v>6.8355550207929694</v>
      </c>
      <c r="Y1316">
        <f t="shared" si="1365"/>
        <v>0.11712706557874125</v>
      </c>
      <c r="Z1316" s="34">
        <f t="shared" si="1366"/>
        <v>1.9787218138990353E-2</v>
      </c>
      <c r="AA1316" s="36">
        <f t="shared" si="1367"/>
        <v>1.0423630744301585E-5</v>
      </c>
      <c r="AB1316" s="34">
        <f t="shared" si="1368"/>
        <v>1.9787218138990353E-2</v>
      </c>
      <c r="AC1316" s="36">
        <f t="shared" si="1369"/>
        <v>109.64432510517868</v>
      </c>
      <c r="AD1316" s="34">
        <f t="shared" si="1370"/>
        <v>0</v>
      </c>
      <c r="AE1316">
        <f t="shared" si="1396"/>
        <v>5541.1692707387974</v>
      </c>
      <c r="AF1316" s="36">
        <f t="shared" si="1343"/>
        <v>0</v>
      </c>
      <c r="AG1316" s="34">
        <f t="shared" si="1371"/>
        <v>463.50274408340994</v>
      </c>
      <c r="AH1316">
        <f t="shared" ref="AH1316:AH1379" si="1406">IF(AH1315&lt;0,0,AH1315*$D$28+AG1316-AI1315)</f>
        <v>9.8023728073542316E-2</v>
      </c>
      <c r="AI1316" s="29">
        <f t="shared" si="1397"/>
        <v>463.50274408340994</v>
      </c>
      <c r="AJ1316">
        <f t="shared" si="1398"/>
        <v>10196.005031038176</v>
      </c>
      <c r="AK1316" s="36">
        <f t="shared" si="1344"/>
        <v>8.7769446633273566E-3</v>
      </c>
      <c r="AL1316" s="36">
        <f t="shared" si="1399"/>
        <v>-6.7576236408849501E-3</v>
      </c>
      <c r="AM1316" s="36">
        <f t="shared" si="1400"/>
        <v>-4.7892082079501134E-3</v>
      </c>
      <c r="AN1316" s="37">
        <f t="shared" si="1345"/>
        <v>4.529160043812804E-3</v>
      </c>
      <c r="AO1316" s="36">
        <f t="shared" si="1346"/>
        <v>0.11210925584329146</v>
      </c>
      <c r="AP1316" s="36">
        <f t="shared" si="1347"/>
        <v>-1.937435960210742E-3</v>
      </c>
      <c r="AQ1316" s="74">
        <f t="shared" si="1372"/>
        <v>0.37648746467750549</v>
      </c>
      <c r="AR1316" s="73">
        <f t="shared" si="1373"/>
        <v>4.400493809344706E-3</v>
      </c>
      <c r="AS1316" s="72">
        <f t="shared" si="1348"/>
        <v>1.4090435279769161E-3</v>
      </c>
      <c r="AT1316" s="37">
        <f t="shared" si="1374"/>
        <v>1524.2299254657976</v>
      </c>
      <c r="AU1316" s="37">
        <f t="shared" si="1375"/>
        <v>-0.91872298613088932</v>
      </c>
      <c r="AV1316" s="34">
        <f t="shared" si="1376"/>
        <v>1.4004992126949041</v>
      </c>
      <c r="AW1316" s="34">
        <f t="shared" si="1377"/>
        <v>0.3194322584906033</v>
      </c>
      <c r="AX1316" s="37">
        <f t="shared" si="1378"/>
        <v>1.8888823201560154</v>
      </c>
      <c r="AY1316" s="7">
        <f t="shared" si="1379"/>
        <v>7.005506709592181</v>
      </c>
      <c r="AZ1316" s="37">
        <f t="shared" si="1380"/>
        <v>5.2855752384066736</v>
      </c>
      <c r="BA1316" s="2">
        <f>BE1316*'mass balance'!$B$17+BF1316*'mass balance'!$C$17+BG1316*'mass balance'!$D$17+BH1316*'mass balance'!$E$17</f>
        <v>1.1201397024667198E-3</v>
      </c>
      <c r="BB1316" s="2">
        <f>BE1316*'mass balance'!$B$18+BF1316*'mass balance'!$C$18+BG1316*'mass balance'!$D$18+BH1316*'mass balance'!$E$18</f>
        <v>1.1373726209662081E-3</v>
      </c>
      <c r="BC1316" s="2">
        <f>BE1316*'mass balance'!$B$19+BF1316*'mass balance'!$C$19+BG1316*'mass balance'!$D$19+BH1316*'mass balance'!$E$19</f>
        <v>-1.42171577620776E-3</v>
      </c>
      <c r="BD1316" s="2">
        <f>BE1316*'mass balance'!$B$20+BF1316*'mass balance'!$C$20+BG1316*'mass balance'!$D$20+BH1316*'mass balance'!$E$20</f>
        <v>5.1698755498463993E-5</v>
      </c>
      <c r="BE1316" s="2">
        <f>N1316*'mass balance'!$H$11+R1316*'mass balance'!$I$11+S1316*'mass balance'!$J$11</f>
        <v>-2.4011346825541045E-3</v>
      </c>
      <c r="BF1316" s="2">
        <f>N1316*'mass balance'!$H$12+R1316*'mass balance'!$I$12+S1316*'mass balance'!$J$12</f>
        <v>4.4442518073179983E-7</v>
      </c>
      <c r="BG1316" s="2">
        <f>N1316*'mass balance'!$H$13+R1316*'mass balance'!$I$13+S1316*'mass balance'!$J$13</f>
        <v>7.5943267150997771E-4</v>
      </c>
      <c r="BH1316" s="2">
        <f>N1316*'mass balance'!$H$14+R1316*'mass balance'!$I$14+S1316*'mass balance'!$J$14</f>
        <v>2.6262410590435515E-4</v>
      </c>
      <c r="BI1316" s="36">
        <f t="shared" si="1381"/>
        <v>6.038243608117373E-16</v>
      </c>
      <c r="BJ1316" s="36">
        <f t="shared" si="1382"/>
        <v>4.6907124097375862E-17</v>
      </c>
      <c r="BK1316" s="36">
        <f t="shared" si="1383"/>
        <v>5.1144391191840561E-14</v>
      </c>
      <c r="BL1316" s="36">
        <f t="shared" si="1384"/>
        <v>5.0846740176644175E-14</v>
      </c>
      <c r="BM1316" s="36">
        <f t="shared" si="1349"/>
        <v>2.8555406700213772E-11</v>
      </c>
      <c r="BN1316" s="36">
        <f t="shared" ca="1" si="1385"/>
        <v>0.25731281221533897</v>
      </c>
      <c r="BO1316" s="36">
        <f t="shared" ca="1" si="1401"/>
        <v>1</v>
      </c>
      <c r="BP1316" s="36">
        <f t="shared" si="1350"/>
        <v>-2.855540638267183E-11</v>
      </c>
      <c r="BQ1316" s="36">
        <f t="shared" si="1351"/>
        <v>0.99999998887979624</v>
      </c>
      <c r="BR1316" s="2">
        <f t="shared" ref="BR1316:BR1379" si="1407">IF(AJ1316-AJ1315&lt;-10000,$N$28*1.7,-5)</f>
        <v>-5</v>
      </c>
      <c r="BS1316">
        <v>0</v>
      </c>
      <c r="BT1316" s="37">
        <f t="shared" si="1402"/>
        <v>1.4252700656482793</v>
      </c>
      <c r="BU1316" s="34">
        <f t="shared" si="1386"/>
        <v>-5</v>
      </c>
      <c r="BV1316" s="34">
        <f t="shared" si="1387"/>
        <v>-5</v>
      </c>
      <c r="BW1316" s="34">
        <f t="shared" si="1388"/>
        <v>-5</v>
      </c>
      <c r="BX1316" s="34">
        <f t="shared" si="1389"/>
        <v>-5</v>
      </c>
      <c r="BY1316" s="34">
        <f t="shared" si="1390"/>
        <v>25.226678064334376</v>
      </c>
      <c r="BZ1316" s="36">
        <f t="shared" si="1403"/>
        <v>1.42171577620776E-3</v>
      </c>
      <c r="CA1316" s="34">
        <f t="shared" si="1404"/>
        <v>0.26965278164840278</v>
      </c>
    </row>
    <row r="1317" spans="1:79" ht="13.2" x14ac:dyDescent="0.25">
      <c r="A1317" s="75">
        <f t="shared" si="1391"/>
        <v>3.515068493150773</v>
      </c>
      <c r="B1317" s="34">
        <f t="shared" si="1341"/>
        <v>1283.0000000000321</v>
      </c>
      <c r="C1317">
        <v>30</v>
      </c>
      <c r="D1317" s="35">
        <f t="shared" si="1352"/>
        <v>3000</v>
      </c>
      <c r="E1317" s="27">
        <v>0</v>
      </c>
      <c r="F1317" s="64">
        <f t="shared" si="1392"/>
        <v>3.1263897495927093</v>
      </c>
      <c r="G1317" s="34">
        <v>0</v>
      </c>
      <c r="H1317" s="34">
        <f t="shared" si="1353"/>
        <v>1</v>
      </c>
      <c r="I1317" s="34">
        <f t="shared" si="1393"/>
        <v>41549.719772087105</v>
      </c>
      <c r="J1317" s="34">
        <f t="shared" si="1354"/>
        <v>93887.687187638963</v>
      </c>
      <c r="K1317" s="34">
        <f t="shared" si="1355"/>
        <v>82443.128537009354</v>
      </c>
      <c r="L1317" s="36">
        <f t="shared" si="1405"/>
        <v>1188.8549134431862</v>
      </c>
      <c r="M1317" s="34">
        <f t="shared" si="1356"/>
        <v>474.19527922407121</v>
      </c>
      <c r="N1317" s="34">
        <f t="shared" si="1394"/>
        <v>1071.5137980678696</v>
      </c>
      <c r="O1317" s="34">
        <f t="shared" si="1357"/>
        <v>146.59954174815172</v>
      </c>
      <c r="P1317">
        <f t="shared" si="1342"/>
        <v>497.95881575945629</v>
      </c>
      <c r="Q1317" s="36">
        <f t="shared" si="1358"/>
        <v>1071.3712083554303</v>
      </c>
      <c r="R1317" s="34">
        <f t="shared" si="1359"/>
        <v>630.7784973760713</v>
      </c>
      <c r="S1317" s="34">
        <f t="shared" si="1360"/>
        <v>0.2609372620695467</v>
      </c>
      <c r="T1317" s="36">
        <f t="shared" si="1395"/>
        <v>-1.8907317809159568E-13</v>
      </c>
      <c r="U1317" s="36">
        <f t="shared" si="1361"/>
        <v>4048.5542507276705</v>
      </c>
      <c r="V1317" s="36">
        <f t="shared" si="1362"/>
        <v>3.5219909036482152E-5</v>
      </c>
      <c r="W1317" s="68">
        <f t="shared" si="1363"/>
        <v>3.3967283241233894</v>
      </c>
      <c r="X1317">
        <f t="shared" si="1364"/>
        <v>6.8355787711442701</v>
      </c>
      <c r="Y1317">
        <f t="shared" si="1365"/>
        <v>0.11712706557874125</v>
      </c>
      <c r="Z1317" s="34">
        <f t="shared" si="1366"/>
        <v>1.9787218138990353E-2</v>
      </c>
      <c r="AA1317" s="36">
        <f t="shared" si="1367"/>
        <v>1.0368774207331265E-5</v>
      </c>
      <c r="AB1317" s="34">
        <f t="shared" si="1368"/>
        <v>1.9787218138990353E-2</v>
      </c>
      <c r="AC1317" s="36">
        <f t="shared" si="1369"/>
        <v>109.64432510517868</v>
      </c>
      <c r="AD1317" s="34">
        <f t="shared" si="1370"/>
        <v>0</v>
      </c>
      <c r="AE1317">
        <f t="shared" si="1396"/>
        <v>5541.1692707387974</v>
      </c>
      <c r="AF1317" s="36">
        <f t="shared" si="1343"/>
        <v>0</v>
      </c>
      <c r="AG1317" s="34">
        <f t="shared" si="1371"/>
        <v>463.50713022872588</v>
      </c>
      <c r="AH1317">
        <f t="shared" si="1406"/>
        <v>9.7508686985804616E-2</v>
      </c>
      <c r="AI1317" s="29">
        <f t="shared" si="1397"/>
        <v>463.50713022872588</v>
      </c>
      <c r="AJ1317">
        <f t="shared" si="1398"/>
        <v>10659.512161266901</v>
      </c>
      <c r="AK1317" s="36">
        <f t="shared" si="1344"/>
        <v>-4.400493809344706E-3</v>
      </c>
      <c r="AL1317" s="36">
        <f t="shared" si="1399"/>
        <v>2.7342184717290981E-3</v>
      </c>
      <c r="AM1317" s="36">
        <f t="shared" si="1400"/>
        <v>2.392468641160151E-3</v>
      </c>
      <c r="AN1317" s="37">
        <f t="shared" si="1345"/>
        <v>1.3306104707140162E-2</v>
      </c>
      <c r="AO1317" s="36">
        <f t="shared" si="1346"/>
        <v>0.10535163220240651</v>
      </c>
      <c r="AP1317" s="36">
        <f t="shared" si="1347"/>
        <v>-6.7266441681608554E-3</v>
      </c>
      <c r="AQ1317" s="74">
        <f t="shared" si="1372"/>
        <v>1.3328595685278417</v>
      </c>
      <c r="AR1317" s="73">
        <f t="shared" si="1373"/>
        <v>1.124720590569536E-2</v>
      </c>
      <c r="AS1317" s="72">
        <f t="shared" si="1348"/>
        <v>1.1692942268120485E-3</v>
      </c>
      <c r="AT1317" s="37">
        <f t="shared" si="1374"/>
        <v>5396.1542717864395</v>
      </c>
      <c r="AU1317" s="37">
        <f t="shared" si="1375"/>
        <v>-3.1897429095620069</v>
      </c>
      <c r="AV1317" s="34">
        <f t="shared" si="1376"/>
        <v>1.4641647765051602</v>
      </c>
      <c r="AW1317" s="34">
        <f t="shared" si="1377"/>
        <v>0.31943558813451356</v>
      </c>
      <c r="AX1317" s="37">
        <f t="shared" si="1378"/>
        <v>1.8889020091678399</v>
      </c>
      <c r="AY1317" s="7">
        <f t="shared" si="1379"/>
        <v>7.0692306979309034</v>
      </c>
      <c r="AZ1317" s="37">
        <f t="shared" si="1380"/>
        <v>5.2856303332912296</v>
      </c>
      <c r="BA1317" s="2">
        <f>BE1317*'mass balance'!$B$17+BF1317*'mass balance'!$C$17+BG1317*'mass balance'!$D$17+BH1317*'mass balance'!$E$17</f>
        <v>1.1201488908792465E-3</v>
      </c>
      <c r="BB1317" s="2">
        <f>BE1317*'mass balance'!$B$18+BF1317*'mass balance'!$C$18+BG1317*'mass balance'!$D$18+BH1317*'mass balance'!$E$18</f>
        <v>1.1373819507389271E-3</v>
      </c>
      <c r="BC1317" s="2">
        <f>BE1317*'mass balance'!$B$19+BF1317*'mass balance'!$C$19+BG1317*'mass balance'!$D$19+BH1317*'mass balance'!$E$19</f>
        <v>-1.4217274384236592E-3</v>
      </c>
      <c r="BD1317" s="2">
        <f>BE1317*'mass balance'!$B$20+BF1317*'mass balance'!$C$20+BG1317*'mass balance'!$D$20+BH1317*'mass balance'!$E$20</f>
        <v>5.1699179579042142E-5</v>
      </c>
      <c r="BE1317" s="2">
        <f>N1317*'mass balance'!$H$11+R1317*'mass balance'!$I$11+S1317*'mass balance'!$J$11</f>
        <v>-2.401151368219316E-3</v>
      </c>
      <c r="BF1317" s="2">
        <f>N1317*'mass balance'!$H$12+R1317*'mass balance'!$I$12+S1317*'mass balance'!$J$12</f>
        <v>4.4209090840782352E-7</v>
      </c>
      <c r="BG1317" s="2">
        <f>N1317*'mass balance'!$H$13+R1317*'mass balance'!$I$13+S1317*'mass balance'!$J$13</f>
        <v>7.5943855763746331E-4</v>
      </c>
      <c r="BH1317" s="2">
        <f>N1317*'mass balance'!$H$14+R1317*'mass balance'!$I$14+S1317*'mass balance'!$J$14</f>
        <v>2.6262593089898767E-4</v>
      </c>
      <c r="BI1317" s="36">
        <f t="shared" si="1381"/>
        <v>6.038243608117373E-16</v>
      </c>
      <c r="BJ1317" s="36">
        <f t="shared" si="1382"/>
        <v>4.6909680749024172E-17</v>
      </c>
      <c r="BK1317" s="36">
        <f t="shared" si="1383"/>
        <v>5.1191298315937935E-14</v>
      </c>
      <c r="BL1317" s="36">
        <f t="shared" si="1384"/>
        <v>5.0894686533096833E-14</v>
      </c>
      <c r="BM1317" s="36">
        <f t="shared" si="1349"/>
        <v>2.8606253440390416E-11</v>
      </c>
      <c r="BN1317" s="36">
        <f t="shared" ca="1" si="1385"/>
        <v>0.22789348699485612</v>
      </c>
      <c r="BO1317" s="36">
        <f t="shared" ca="1" si="1401"/>
        <v>1</v>
      </c>
      <c r="BP1317" s="36">
        <f t="shared" si="1350"/>
        <v>-2.8606253121466187E-11</v>
      </c>
      <c r="BQ1317" s="36">
        <f t="shared" si="1351"/>
        <v>0.99999998885124086</v>
      </c>
      <c r="BR1317" s="2">
        <f t="shared" si="1407"/>
        <v>-5</v>
      </c>
      <c r="BS1317">
        <v>0</v>
      </c>
      <c r="BT1317" s="37">
        <f t="shared" si="1402"/>
        <v>1.4252817570197187</v>
      </c>
      <c r="BU1317" s="34">
        <f t="shared" si="1386"/>
        <v>-5</v>
      </c>
      <c r="BV1317" s="34">
        <f t="shared" si="1387"/>
        <v>-5</v>
      </c>
      <c r="BW1317" s="34">
        <f t="shared" si="1388"/>
        <v>-5</v>
      </c>
      <c r="BX1317" s="34">
        <f t="shared" si="1389"/>
        <v>-5</v>
      </c>
      <c r="BY1317" s="34">
        <f t="shared" si="1390"/>
        <v>25.226853366414524</v>
      </c>
      <c r="BZ1317" s="36">
        <f t="shared" si="1403"/>
        <v>1.4217274384236592E-3</v>
      </c>
      <c r="CA1317" s="34">
        <f t="shared" si="1404"/>
        <v>0.2696521828328905</v>
      </c>
    </row>
    <row r="1318" spans="1:79" ht="13.2" x14ac:dyDescent="0.25">
      <c r="A1318" s="75">
        <f t="shared" si="1391"/>
        <v>3.5178082191781703</v>
      </c>
      <c r="B1318" s="34">
        <f t="shared" si="1341"/>
        <v>1284.0000000000321</v>
      </c>
      <c r="C1318">
        <v>30</v>
      </c>
      <c r="D1318" s="35">
        <f t="shared" si="1352"/>
        <v>3000</v>
      </c>
      <c r="E1318" s="27">
        <v>0</v>
      </c>
      <c r="F1318" s="64">
        <f t="shared" si="1392"/>
        <v>3.1263897495927093</v>
      </c>
      <c r="G1318" s="34">
        <v>0</v>
      </c>
      <c r="H1318" s="34">
        <f t="shared" si="1353"/>
        <v>1</v>
      </c>
      <c r="I1318" s="34">
        <f t="shared" si="1393"/>
        <v>41549.719772087105</v>
      </c>
      <c r="J1318" s="34">
        <f t="shared" si="1354"/>
        <v>93888.336186670262</v>
      </c>
      <c r="K1318" s="34">
        <f t="shared" si="1355"/>
        <v>82443.698425481009</v>
      </c>
      <c r="L1318" s="36">
        <f t="shared" si="1405"/>
        <v>1188.867240411349</v>
      </c>
      <c r="M1318" s="34">
        <f t="shared" si="1356"/>
        <v>474.19527922407121</v>
      </c>
      <c r="N1318" s="34">
        <f t="shared" si="1394"/>
        <v>1071.5212049114912</v>
      </c>
      <c r="O1318" s="34">
        <f t="shared" si="1357"/>
        <v>146.59954174815172</v>
      </c>
      <c r="P1318">
        <f t="shared" si="1342"/>
        <v>497.96397898198143</v>
      </c>
      <c r="Q1318" s="36">
        <f t="shared" si="1358"/>
        <v>1071.3793641339576</v>
      </c>
      <c r="R1318" s="34">
        <f t="shared" si="1359"/>
        <v>630.78387875343844</v>
      </c>
      <c r="S1318" s="34">
        <f t="shared" si="1360"/>
        <v>0.25956672123288627</v>
      </c>
      <c r="T1318" s="36">
        <f t="shared" si="1395"/>
        <v>-1.8907252461041544E-13</v>
      </c>
      <c r="U1318" s="36">
        <f t="shared" si="1361"/>
        <v>4048.5542507276705</v>
      </c>
      <c r="V1318" s="36">
        <f t="shared" si="1362"/>
        <v>3.5034920801329049E-5</v>
      </c>
      <c r="W1318" s="68">
        <f t="shared" si="1363"/>
        <v>3.3967635440324258</v>
      </c>
      <c r="X1318">
        <f t="shared" si="1364"/>
        <v>6.8356023965868999</v>
      </c>
      <c r="Y1318">
        <f t="shared" si="1365"/>
        <v>0.11712706557874125</v>
      </c>
      <c r="Z1318" s="34">
        <f t="shared" si="1366"/>
        <v>1.9787218138990353E-2</v>
      </c>
      <c r="AA1318" s="36">
        <f t="shared" si="1367"/>
        <v>1.031420655196322E-5</v>
      </c>
      <c r="AB1318" s="34">
        <f t="shared" si="1368"/>
        <v>1.9787218138990353E-2</v>
      </c>
      <c r="AC1318" s="36">
        <f t="shared" si="1369"/>
        <v>109.64432510517868</v>
      </c>
      <c r="AD1318" s="34">
        <f t="shared" si="1370"/>
        <v>0</v>
      </c>
      <c r="AE1318">
        <f t="shared" si="1396"/>
        <v>5541.1692707387974</v>
      </c>
      <c r="AF1318" s="36">
        <f t="shared" si="1343"/>
        <v>0</v>
      </c>
      <c r="AG1318" s="34">
        <f t="shared" si="1371"/>
        <v>463.51149332556457</v>
      </c>
      <c r="AH1318">
        <f t="shared" si="1406"/>
        <v>9.6996349475205079E-2</v>
      </c>
      <c r="AI1318" s="29">
        <f t="shared" si="1397"/>
        <v>463.51149332556457</v>
      </c>
      <c r="AJ1318">
        <f t="shared" si="1398"/>
        <v>11123.023654592465</v>
      </c>
      <c r="AK1318" s="36">
        <f t="shared" si="1344"/>
        <v>-1.124720590569536E-2</v>
      </c>
      <c r="AL1318" s="36">
        <f t="shared" si="1399"/>
        <v>9.3589498196963664E-3</v>
      </c>
      <c r="AM1318" s="36">
        <f t="shared" si="1400"/>
        <v>6.1500193188686126E-3</v>
      </c>
      <c r="AN1318" s="37">
        <f t="shared" si="1345"/>
        <v>8.9056108977954556E-3</v>
      </c>
      <c r="AO1318" s="36">
        <f t="shared" si="1346"/>
        <v>0.10808585067413561</v>
      </c>
      <c r="AP1318" s="36">
        <f t="shared" si="1347"/>
        <v>-4.3341755270007044E-3</v>
      </c>
      <c r="AQ1318" s="74">
        <f t="shared" si="1372"/>
        <v>0.82606542309817277</v>
      </c>
      <c r="AR1318" s="73">
        <f t="shared" si="1373"/>
        <v>8.121853981750228E-3</v>
      </c>
      <c r="AS1318" s="72">
        <f t="shared" si="1348"/>
        <v>1.2627184754116945E-3</v>
      </c>
      <c r="AT1318" s="37">
        <f t="shared" si="1374"/>
        <v>3344.3706800632572</v>
      </c>
      <c r="AU1318" s="37">
        <f t="shared" si="1375"/>
        <v>-2.0552455742322349</v>
      </c>
      <c r="AV1318" s="34">
        <f t="shared" si="1376"/>
        <v>1.5278309399857031</v>
      </c>
      <c r="AW1318" s="34">
        <f t="shared" si="1377"/>
        <v>0.31943890029000077</v>
      </c>
      <c r="AX1318" s="37">
        <f t="shared" si="1378"/>
        <v>1.8889215947662727</v>
      </c>
      <c r="AY1318" s="7">
        <f t="shared" si="1379"/>
        <v>7.1329549790744027</v>
      </c>
      <c r="AZ1318" s="37">
        <f t="shared" si="1380"/>
        <v>5.2856851387986987</v>
      </c>
      <c r="BA1318" s="2">
        <f>BE1318*'mass balance'!$B$17+BF1318*'mass balance'!$C$17+BG1318*'mass balance'!$D$17+BH1318*'mass balance'!$E$17</f>
        <v>1.1201580310244393E-3</v>
      </c>
      <c r="BB1318" s="2">
        <f>BE1318*'mass balance'!$B$18+BF1318*'mass balance'!$C$18+BG1318*'mass balance'!$D$18+BH1318*'mass balance'!$E$18</f>
        <v>1.1373912315017383E-3</v>
      </c>
      <c r="BC1318" s="2">
        <f>BE1318*'mass balance'!$B$19+BF1318*'mass balance'!$C$19+BG1318*'mass balance'!$D$19+BH1318*'mass balance'!$E$19</f>
        <v>-1.421739039377173E-3</v>
      </c>
      <c r="BD1318" s="2">
        <f>BE1318*'mass balance'!$B$20+BF1318*'mass balance'!$C$20+BG1318*'mass balance'!$D$20+BH1318*'mass balance'!$E$20</f>
        <v>5.1699601431897192E-5</v>
      </c>
      <c r="BE1318" s="2">
        <f>N1318*'mass balance'!$H$11+R1318*'mass balance'!$I$11+S1318*'mass balance'!$J$11</f>
        <v>-2.4011679661882159E-3</v>
      </c>
      <c r="BF1318" s="2">
        <f>N1318*'mass balance'!$H$12+R1318*'mass balance'!$I$12+S1318*'mass balance'!$J$12</f>
        <v>4.3976888035140998E-7</v>
      </c>
      <c r="BG1318" s="2">
        <f>N1318*'mass balance'!$H$13+R1318*'mass balance'!$I$13+S1318*'mass balance'!$J$13</f>
        <v>7.5944441282210318E-4</v>
      </c>
      <c r="BH1318" s="2">
        <f>N1318*'mass balance'!$H$14+R1318*'mass balance'!$I$14+S1318*'mass balance'!$J$14</f>
        <v>2.6262774630183606E-4</v>
      </c>
      <c r="BI1318" s="36">
        <f t="shared" si="1381"/>
        <v>6.038243608117373E-16</v>
      </c>
      <c r="BJ1318" s="36">
        <f t="shared" si="1382"/>
        <v>4.6912228414724778E-17</v>
      </c>
      <c r="BK1318" s="36">
        <f t="shared" si="1383"/>
        <v>5.123820799668696E-14</v>
      </c>
      <c r="BL1318" s="36">
        <f t="shared" si="1384"/>
        <v>5.0942632251715665E-14</v>
      </c>
      <c r="BM1318" s="36">
        <f t="shared" si="1349"/>
        <v>2.8657148126923513E-11</v>
      </c>
      <c r="BN1318" s="36">
        <f t="shared" ca="1" si="1385"/>
        <v>0.22807134144992336</v>
      </c>
      <c r="BO1318" s="36">
        <f t="shared" ca="1" si="1401"/>
        <v>1</v>
      </c>
      <c r="BP1318" s="36">
        <f t="shared" si="1350"/>
        <v>-2.86571478066121E-11</v>
      </c>
      <c r="BQ1318" s="36">
        <f t="shared" si="1351"/>
        <v>0.99999998882263463</v>
      </c>
      <c r="BR1318" s="2">
        <f t="shared" si="1407"/>
        <v>-5</v>
      </c>
      <c r="BS1318">
        <v>0</v>
      </c>
      <c r="BT1318" s="37">
        <f t="shared" si="1402"/>
        <v>1.4252933869756161</v>
      </c>
      <c r="BU1318" s="34">
        <f t="shared" si="1386"/>
        <v>-5</v>
      </c>
      <c r="BV1318" s="34">
        <f t="shared" si="1387"/>
        <v>-5</v>
      </c>
      <c r="BW1318" s="34">
        <f t="shared" si="1388"/>
        <v>-5</v>
      </c>
      <c r="BX1318" s="34">
        <f t="shared" si="1389"/>
        <v>-5</v>
      </c>
      <c r="BY1318" s="34">
        <f t="shared" si="1390"/>
        <v>25.227027747144181</v>
      </c>
      <c r="BZ1318" s="36">
        <f t="shared" si="1403"/>
        <v>1.421739039377173E-3</v>
      </c>
      <c r="CA1318" s="34">
        <f t="shared" si="1404"/>
        <v>0.26965158717334209</v>
      </c>
    </row>
    <row r="1319" spans="1:79" ht="13.2" x14ac:dyDescent="0.25">
      <c r="A1319" s="75">
        <f t="shared" si="1391"/>
        <v>3.5205479452055677</v>
      </c>
      <c r="B1319" s="34">
        <f t="shared" si="1341"/>
        <v>1285.0000000000323</v>
      </c>
      <c r="C1319">
        <v>30</v>
      </c>
      <c r="D1319" s="35">
        <f t="shared" si="1352"/>
        <v>3000</v>
      </c>
      <c r="E1319" s="27">
        <v>0</v>
      </c>
      <c r="F1319" s="64">
        <f t="shared" si="1392"/>
        <v>3.1263897495927093</v>
      </c>
      <c r="G1319" s="34">
        <v>0</v>
      </c>
      <c r="H1319" s="34">
        <f t="shared" si="1353"/>
        <v>1</v>
      </c>
      <c r="I1319" s="34">
        <f t="shared" si="1393"/>
        <v>41549.719772087105</v>
      </c>
      <c r="J1319" s="34">
        <f t="shared" si="1354"/>
        <v>93888.981774688655</v>
      </c>
      <c r="K1319" s="34">
        <f t="shared" si="1355"/>
        <v>82444.265318729478</v>
      </c>
      <c r="L1319" s="36">
        <f t="shared" si="1405"/>
        <v>1188.8795026336295</v>
      </c>
      <c r="M1319" s="34">
        <f t="shared" si="1356"/>
        <v>474.19527922407121</v>
      </c>
      <c r="N1319" s="34">
        <f t="shared" si="1394"/>
        <v>1071.5285728261802</v>
      </c>
      <c r="O1319" s="34">
        <f t="shared" si="1357"/>
        <v>146.59954174815172</v>
      </c>
      <c r="P1319">
        <f t="shared" si="1342"/>
        <v>497.96911508531605</v>
      </c>
      <c r="Q1319" s="36">
        <f t="shared" si="1358"/>
        <v>1071.3874770550105</v>
      </c>
      <c r="R1319" s="34">
        <f t="shared" si="1359"/>
        <v>630.78923186524185</v>
      </c>
      <c r="S1319" s="34">
        <f t="shared" si="1360"/>
        <v>0.25820336957553991</v>
      </c>
      <c r="T1319" s="36">
        <f t="shared" si="1395"/>
        <v>-1.8907187457052781E-13</v>
      </c>
      <c r="U1319" s="36">
        <f t="shared" si="1361"/>
        <v>4048.5542507276705</v>
      </c>
      <c r="V1319" s="36">
        <f t="shared" si="1362"/>
        <v>3.4850902922938464E-5</v>
      </c>
      <c r="W1319" s="68">
        <f t="shared" si="1363"/>
        <v>3.3967985789532271</v>
      </c>
      <c r="X1319">
        <f t="shared" si="1364"/>
        <v>6.8356258977777768</v>
      </c>
      <c r="Y1319">
        <f t="shared" si="1365"/>
        <v>0.11712706557874125</v>
      </c>
      <c r="Z1319" s="34">
        <f t="shared" si="1366"/>
        <v>1.9787218138990353E-2</v>
      </c>
      <c r="AA1319" s="36">
        <f t="shared" si="1367"/>
        <v>1.0259926254938046E-5</v>
      </c>
      <c r="AB1319" s="34">
        <f t="shared" si="1368"/>
        <v>1.9787218138990353E-2</v>
      </c>
      <c r="AC1319" s="36">
        <f t="shared" si="1369"/>
        <v>109.64432510517868</v>
      </c>
      <c r="AD1319" s="34">
        <f t="shared" si="1370"/>
        <v>0</v>
      </c>
      <c r="AE1319">
        <f t="shared" si="1396"/>
        <v>5541.1692707387974</v>
      </c>
      <c r="AF1319" s="36">
        <f t="shared" si="1343"/>
        <v>0</v>
      </c>
      <c r="AG1319" s="34">
        <f t="shared" si="1371"/>
        <v>463.5158334949403</v>
      </c>
      <c r="AH1319">
        <f t="shared" si="1406"/>
        <v>9.6486701377159534E-2</v>
      </c>
      <c r="AI1319" s="29">
        <f t="shared" si="1397"/>
        <v>463.5158334949403</v>
      </c>
      <c r="AJ1319">
        <f t="shared" si="1398"/>
        <v>11586.539488087406</v>
      </c>
      <c r="AK1319" s="36">
        <f t="shared" si="1344"/>
        <v>-8.121853981750228E-3</v>
      </c>
      <c r="AL1319" s="36">
        <f t="shared" si="1399"/>
        <v>6.1845120966436389E-3</v>
      </c>
      <c r="AM1319" s="36">
        <f t="shared" si="1400"/>
        <v>4.4307095012223558E-3</v>
      </c>
      <c r="AN1319" s="37">
        <f t="shared" si="1345"/>
        <v>-2.3415950078999048E-3</v>
      </c>
      <c r="AO1319" s="36">
        <f t="shared" si="1346"/>
        <v>0.11744480049383198</v>
      </c>
      <c r="AP1319" s="36">
        <f t="shared" si="1347"/>
        <v>1.8158437918679082E-3</v>
      </c>
      <c r="AQ1319" s="74">
        <f t="shared" si="1372"/>
        <v>-0.1693041731050601</v>
      </c>
      <c r="AR1319" s="73">
        <f t="shared" si="1373"/>
        <v>-2.4886634910433179E-3</v>
      </c>
      <c r="AS1319" s="72">
        <f t="shared" si="1348"/>
        <v>1.6199491543480932E-3</v>
      </c>
      <c r="AT1319" s="37">
        <f t="shared" si="1374"/>
        <v>-685.43712969042394</v>
      </c>
      <c r="AU1319" s="37">
        <f t="shared" si="1375"/>
        <v>0.86106455391209902</v>
      </c>
      <c r="AV1319" s="34">
        <f t="shared" si="1376"/>
        <v>1.5914976999853558</v>
      </c>
      <c r="AW1319" s="34">
        <f t="shared" si="1377"/>
        <v>0.31944219504879912</v>
      </c>
      <c r="AX1319" s="37">
        <f t="shared" si="1378"/>
        <v>1.8889410774937618</v>
      </c>
      <c r="AY1319" s="7">
        <f t="shared" si="1379"/>
        <v>7.196679551481143</v>
      </c>
      <c r="AZ1319" s="37">
        <f t="shared" si="1380"/>
        <v>5.2857396564469887</v>
      </c>
      <c r="BA1319" s="2">
        <f>BE1319*'mass balance'!$B$17+BF1319*'mass balance'!$C$17+BG1319*'mass balance'!$D$17+BH1319*'mass balance'!$E$17</f>
        <v>1.1201671231555509E-3</v>
      </c>
      <c r="BB1319" s="2">
        <f>BE1319*'mass balance'!$B$18+BF1319*'mass balance'!$C$18+BG1319*'mass balance'!$D$18+BH1319*'mass balance'!$E$18</f>
        <v>1.1374004635117906E-3</v>
      </c>
      <c r="BC1319" s="2">
        <f>BE1319*'mass balance'!$B$19+BF1319*'mass balance'!$C$19+BG1319*'mass balance'!$D$19+BH1319*'mass balance'!$E$19</f>
        <v>-1.4217505793897376E-3</v>
      </c>
      <c r="BD1319" s="2">
        <f>BE1319*'mass balance'!$B$20+BF1319*'mass balance'!$C$20+BG1319*'mass balance'!$D$20+BH1319*'mass balance'!$E$20</f>
        <v>5.1700021068717737E-5</v>
      </c>
      <c r="BE1319" s="2">
        <f>N1319*'mass balance'!$H$11+R1319*'mass balance'!$I$11+S1319*'mass balance'!$J$11</f>
        <v>-2.4011844769214123E-3</v>
      </c>
      <c r="BF1319" s="2">
        <f>N1319*'mass balance'!$H$12+R1319*'mass balance'!$I$12+S1319*'mass balance'!$J$12</f>
        <v>4.374590325056281E-7</v>
      </c>
      <c r="BG1319" s="2">
        <f>N1319*'mass balance'!$H$13+R1319*'mass balance'!$I$13+S1319*'mass balance'!$J$13</f>
        <v>7.5945023722648753E-4</v>
      </c>
      <c r="BH1319" s="2">
        <f>N1319*'mass balance'!$H$14+R1319*'mass balance'!$I$14+S1319*'mass balance'!$J$14</f>
        <v>2.6262955216327946E-4</v>
      </c>
      <c r="BI1319" s="36">
        <f t="shared" si="1381"/>
        <v>6.038243608117373E-16</v>
      </c>
      <c r="BJ1319" s="36">
        <f t="shared" si="1382"/>
        <v>4.6914767128806165E-17</v>
      </c>
      <c r="BK1319" s="36">
        <f t="shared" si="1383"/>
        <v>5.1285120225101683E-14</v>
      </c>
      <c r="BL1319" s="36">
        <f t="shared" si="1384"/>
        <v>5.0990577330992476E-14</v>
      </c>
      <c r="BM1319" s="36">
        <f t="shared" si="1349"/>
        <v>2.8708090759175228E-11</v>
      </c>
      <c r="BN1319" s="36">
        <f t="shared" ca="1" si="1385"/>
        <v>0.76093199361450126</v>
      </c>
      <c r="BO1319" s="36">
        <f t="shared" ca="1" si="1401"/>
        <v>1</v>
      </c>
      <c r="BP1319" s="36">
        <f t="shared" si="1350"/>
        <v>-2.8708090437471714E-11</v>
      </c>
      <c r="BQ1319" s="36">
        <f t="shared" si="1351"/>
        <v>0.99999998879397745</v>
      </c>
      <c r="BR1319" s="2">
        <f t="shared" si="1407"/>
        <v>-5</v>
      </c>
      <c r="BS1319">
        <v>0</v>
      </c>
      <c r="BT1319" s="37">
        <f t="shared" si="1402"/>
        <v>1.4253049558382118</v>
      </c>
      <c r="BU1319" s="34">
        <f t="shared" si="1386"/>
        <v>-5</v>
      </c>
      <c r="BV1319" s="34">
        <f t="shared" si="1387"/>
        <v>-5</v>
      </c>
      <c r="BW1319" s="34">
        <f t="shared" si="1388"/>
        <v>-5</v>
      </c>
      <c r="BX1319" s="34">
        <f t="shared" si="1389"/>
        <v>-5</v>
      </c>
      <c r="BY1319" s="34">
        <f t="shared" si="1390"/>
        <v>25.22720121136258</v>
      </c>
      <c r="BZ1319" s="36">
        <f t="shared" si="1403"/>
        <v>1.4217505793897376E-3</v>
      </c>
      <c r="CA1319" s="34">
        <f t="shared" si="1404"/>
        <v>0.26965099465308984</v>
      </c>
    </row>
    <row r="1320" spans="1:79" ht="13.2" x14ac:dyDescent="0.25">
      <c r="A1320" s="75">
        <f t="shared" si="1391"/>
        <v>3.523287671232965</v>
      </c>
      <c r="B1320" s="34">
        <f t="shared" si="1341"/>
        <v>1286.0000000000323</v>
      </c>
      <c r="C1320">
        <v>30</v>
      </c>
      <c r="D1320" s="35">
        <f t="shared" si="1352"/>
        <v>3000</v>
      </c>
      <c r="E1320" s="27">
        <v>0</v>
      </c>
      <c r="F1320" s="64">
        <f t="shared" si="1392"/>
        <v>3.1263897495927093</v>
      </c>
      <c r="G1320" s="34">
        <v>0</v>
      </c>
      <c r="H1320" s="34">
        <f t="shared" si="1353"/>
        <v>1</v>
      </c>
      <c r="I1320" s="34">
        <f t="shared" si="1393"/>
        <v>41549.719772087105</v>
      </c>
      <c r="J1320" s="34">
        <f t="shared" si="1354"/>
        <v>93889.623969609936</v>
      </c>
      <c r="K1320" s="34">
        <f t="shared" si="1355"/>
        <v>82444.829232486736</v>
      </c>
      <c r="L1320" s="36">
        <f t="shared" si="1405"/>
        <v>1188.8917004496525</v>
      </c>
      <c r="M1320" s="34">
        <f t="shared" si="1356"/>
        <v>474.19527922407121</v>
      </c>
      <c r="N1320" s="34">
        <f t="shared" si="1394"/>
        <v>1071.5359020164055</v>
      </c>
      <c r="O1320" s="34">
        <f t="shared" si="1357"/>
        <v>146.59954174815172</v>
      </c>
      <c r="P1320">
        <f t="shared" si="1342"/>
        <v>497.9742242117141</v>
      </c>
      <c r="Q1320" s="36">
        <f t="shared" si="1358"/>
        <v>1071.395547343611</v>
      </c>
      <c r="R1320" s="34">
        <f t="shared" si="1359"/>
        <v>630.79455685975438</v>
      </c>
      <c r="S1320" s="34">
        <f t="shared" si="1360"/>
        <v>0.25684716948546793</v>
      </c>
      <c r="T1320" s="36">
        <f t="shared" si="1395"/>
        <v>-1.8907122795378732E-13</v>
      </c>
      <c r="U1320" s="36">
        <f t="shared" si="1361"/>
        <v>4048.5542507276705</v>
      </c>
      <c r="V1320" s="36">
        <f t="shared" si="1362"/>
        <v>3.4667850324651673E-5</v>
      </c>
      <c r="W1320" s="68">
        <f t="shared" si="1363"/>
        <v>3.3968334298561502</v>
      </c>
      <c r="X1320">
        <f t="shared" si="1364"/>
        <v>6.8356492753703648</v>
      </c>
      <c r="Y1320">
        <f t="shared" si="1365"/>
        <v>0.11712706557874125</v>
      </c>
      <c r="Z1320" s="34">
        <f t="shared" si="1366"/>
        <v>1.9787218138990353E-2</v>
      </c>
      <c r="AA1320" s="36">
        <f t="shared" si="1367"/>
        <v>1.020593180105384E-5</v>
      </c>
      <c r="AB1320" s="34">
        <f t="shared" si="1368"/>
        <v>1.9787218138990353E-2</v>
      </c>
      <c r="AC1320" s="36">
        <f t="shared" si="1369"/>
        <v>109.64432510517868</v>
      </c>
      <c r="AD1320" s="34">
        <f t="shared" si="1370"/>
        <v>0</v>
      </c>
      <c r="AE1320">
        <f t="shared" si="1396"/>
        <v>5541.1692707387974</v>
      </c>
      <c r="AF1320" s="36">
        <f t="shared" si="1343"/>
        <v>0</v>
      </c>
      <c r="AG1320" s="34">
        <f t="shared" si="1371"/>
        <v>463.52015085723286</v>
      </c>
      <c r="AH1320">
        <f t="shared" si="1406"/>
        <v>9.5979728600866565E-2</v>
      </c>
      <c r="AI1320" s="29">
        <f t="shared" si="1397"/>
        <v>463.52015085723286</v>
      </c>
      <c r="AJ1320">
        <f t="shared" si="1398"/>
        <v>12050.05963894464</v>
      </c>
      <c r="AK1320" s="36">
        <f t="shared" si="1344"/>
        <v>2.4886634910433179E-3</v>
      </c>
      <c r="AL1320" s="36">
        <f t="shared" si="1399"/>
        <v>-2.5646955874006165E-3</v>
      </c>
      <c r="AM1320" s="36">
        <f t="shared" si="1400"/>
        <v>-1.3672908050194653E-3</v>
      </c>
      <c r="AN1320" s="37">
        <f t="shared" si="1345"/>
        <v>-1.0463448989650133E-2</v>
      </c>
      <c r="AO1320" s="36">
        <f t="shared" si="1346"/>
        <v>0.12362931259047562</v>
      </c>
      <c r="AP1320" s="36">
        <f t="shared" si="1347"/>
        <v>6.246553293090264E-3</v>
      </c>
      <c r="AQ1320" s="74">
        <f t="shared" si="1372"/>
        <v>-0.648586285122836</v>
      </c>
      <c r="AR1320" s="73">
        <f t="shared" si="1373"/>
        <v>-1.2117301372181175E-2</v>
      </c>
      <c r="AS1320" s="72">
        <f t="shared" si="1348"/>
        <v>1.8895759964434912E-3</v>
      </c>
      <c r="AT1320" s="37">
        <f t="shared" si="1374"/>
        <v>-2625.8367615977245</v>
      </c>
      <c r="AU1320" s="37">
        <f t="shared" si="1375"/>
        <v>2.9620860830049791</v>
      </c>
      <c r="AV1320" s="34">
        <f t="shared" si="1376"/>
        <v>1.6551650533694853</v>
      </c>
      <c r="AW1320" s="34">
        <f t="shared" si="1377"/>
        <v>0.31944547250216299</v>
      </c>
      <c r="AX1320" s="37">
        <f t="shared" si="1378"/>
        <v>1.8889604578899166</v>
      </c>
      <c r="AY1320" s="7">
        <f t="shared" si="1379"/>
        <v>7.2604044136177146</v>
      </c>
      <c r="AZ1320" s="37">
        <f t="shared" si="1380"/>
        <v>5.2857938877460668</v>
      </c>
      <c r="BA1320" s="2">
        <f>BE1320*'mass balance'!$B$17+BF1320*'mass balance'!$C$17+BG1320*'mass balance'!$D$17+BH1320*'mass balance'!$E$17</f>
        <v>1.1201761675245097E-3</v>
      </c>
      <c r="BB1320" s="2">
        <f>BE1320*'mass balance'!$B$18+BF1320*'mass balance'!$C$18+BG1320*'mass balance'!$D$18+BH1320*'mass balance'!$E$18</f>
        <v>1.1374096470248868E-3</v>
      </c>
      <c r="BC1320" s="2">
        <f>BE1320*'mass balance'!$B$19+BF1320*'mass balance'!$C$19+BG1320*'mass balance'!$D$19+BH1320*'mass balance'!$E$19</f>
        <v>-1.4217620587811087E-3</v>
      </c>
      <c r="BD1320" s="2">
        <f>BE1320*'mass balance'!$B$20+BF1320*'mass balance'!$C$20+BG1320*'mass balance'!$D$20+BH1320*'mass balance'!$E$20</f>
        <v>5.1700438501131222E-5</v>
      </c>
      <c r="BE1320" s="2">
        <f>N1320*'mass balance'!$H$11+R1320*'mass balance'!$I$11+S1320*'mass balance'!$J$11</f>
        <v>-2.4012009008770995E-3</v>
      </c>
      <c r="BF1320" s="2">
        <f>N1320*'mass balance'!$H$12+R1320*'mass balance'!$I$12+S1320*'mass balance'!$J$12</f>
        <v>4.3516130114657481E-7</v>
      </c>
      <c r="BG1320" s="2">
        <f>N1320*'mass balance'!$H$13+R1320*'mass balance'!$I$13+S1320*'mass balance'!$J$13</f>
        <v>7.5945603101235451E-4</v>
      </c>
      <c r="BH1320" s="2">
        <f>N1320*'mass balance'!$H$14+R1320*'mass balance'!$I$14+S1320*'mass balance'!$J$14</f>
        <v>2.6263134853343273E-4</v>
      </c>
      <c r="BI1320" s="36">
        <f t="shared" si="1381"/>
        <v>6.038243608117373E-16</v>
      </c>
      <c r="BJ1320" s="36">
        <f t="shared" si="1382"/>
        <v>4.6917296925481631E-17</v>
      </c>
      <c r="BK1320" s="36">
        <f t="shared" si="1383"/>
        <v>5.133203499223049E-14</v>
      </c>
      <c r="BL1320" s="36">
        <f t="shared" si="1384"/>
        <v>5.103852176944915E-14</v>
      </c>
      <c r="BM1320" s="36">
        <f t="shared" si="1349"/>
        <v>2.8759081336506219E-11</v>
      </c>
      <c r="BN1320" s="36">
        <f t="shared" ca="1" si="1385"/>
        <v>0.43505638684277548</v>
      </c>
      <c r="BO1320" s="36">
        <f t="shared" ca="1" si="1401"/>
        <v>1</v>
      </c>
      <c r="BP1320" s="36">
        <f t="shared" si="1350"/>
        <v>-2.8759081013405689E-11</v>
      </c>
      <c r="BQ1320" s="36">
        <f t="shared" si="1351"/>
        <v>0.99999998876526941</v>
      </c>
      <c r="BR1320" s="2">
        <f t="shared" si="1407"/>
        <v>-5</v>
      </c>
      <c r="BS1320">
        <v>0</v>
      </c>
      <c r="BT1320" s="37">
        <f t="shared" si="1402"/>
        <v>1.4253164639280615</v>
      </c>
      <c r="BU1320" s="34">
        <f t="shared" si="1386"/>
        <v>-5</v>
      </c>
      <c r="BV1320" s="34">
        <f t="shared" si="1387"/>
        <v>-5</v>
      </c>
      <c r="BW1320" s="34">
        <f t="shared" si="1388"/>
        <v>-5</v>
      </c>
      <c r="BX1320" s="34">
        <f t="shared" si="1389"/>
        <v>-5</v>
      </c>
      <c r="BY1320" s="34">
        <f t="shared" si="1390"/>
        <v>25.227373763883541</v>
      </c>
      <c r="BZ1320" s="36">
        <f t="shared" si="1403"/>
        <v>1.4217620587811087E-3</v>
      </c>
      <c r="CA1320" s="34">
        <f t="shared" si="1404"/>
        <v>0.26965040525555484</v>
      </c>
    </row>
    <row r="1321" spans="1:79" ht="13.2" x14ac:dyDescent="0.25">
      <c r="A1321" s="75">
        <f t="shared" si="1391"/>
        <v>3.5260273972603624</v>
      </c>
      <c r="B1321" s="34">
        <f t="shared" si="1341"/>
        <v>1287.0000000000323</v>
      </c>
      <c r="C1321">
        <v>30</v>
      </c>
      <c r="D1321" s="35">
        <f t="shared" si="1352"/>
        <v>3000</v>
      </c>
      <c r="E1321" s="27">
        <v>0</v>
      </c>
      <c r="F1321" s="64">
        <f t="shared" si="1392"/>
        <v>3.1263897495927093</v>
      </c>
      <c r="G1321" s="34">
        <v>0</v>
      </c>
      <c r="H1321" s="34">
        <f t="shared" si="1353"/>
        <v>1</v>
      </c>
      <c r="I1321" s="34">
        <f t="shared" si="1393"/>
        <v>41549.719772087105</v>
      </c>
      <c r="J1321" s="34">
        <f t="shared" si="1354"/>
        <v>93890.262789256041</v>
      </c>
      <c r="K1321" s="34">
        <f t="shared" si="1355"/>
        <v>82445.390182402247</v>
      </c>
      <c r="L1321" s="36">
        <f t="shared" si="1405"/>
        <v>1188.9038341972662</v>
      </c>
      <c r="M1321" s="34">
        <f t="shared" si="1356"/>
        <v>474.19527922407121</v>
      </c>
      <c r="N1321" s="34">
        <f t="shared" si="1394"/>
        <v>1071.5431926855633</v>
      </c>
      <c r="O1321" s="34">
        <f t="shared" si="1357"/>
        <v>146.59954174815172</v>
      </c>
      <c r="P1321">
        <f t="shared" si="1342"/>
        <v>497.97930650268512</v>
      </c>
      <c r="Q1321" s="36">
        <f t="shared" si="1358"/>
        <v>1071.4035752236009</v>
      </c>
      <c r="R1321" s="34">
        <f t="shared" si="1359"/>
        <v>630.79985388447335</v>
      </c>
      <c r="S1321" s="34">
        <f t="shared" si="1360"/>
        <v>0.2554980835460583</v>
      </c>
      <c r="T1321" s="36">
        <f t="shared" si="1395"/>
        <v>-1.8907058474214433E-13</v>
      </c>
      <c r="U1321" s="36">
        <f t="shared" si="1361"/>
        <v>4048.5542507276705</v>
      </c>
      <c r="V1321" s="36">
        <f t="shared" si="1362"/>
        <v>3.4485757956212177E-5</v>
      </c>
      <c r="W1321" s="68">
        <f t="shared" si="1363"/>
        <v>3.3968680977064749</v>
      </c>
      <c r="X1321">
        <f t="shared" si="1364"/>
        <v>6.8356725300146941</v>
      </c>
      <c r="Y1321">
        <f t="shared" si="1365"/>
        <v>0.11712706557874125</v>
      </c>
      <c r="Z1321" s="34">
        <f t="shared" si="1366"/>
        <v>1.9787218138990353E-2</v>
      </c>
      <c r="AA1321" s="36">
        <f t="shared" si="1367"/>
        <v>1.0152221683113498E-5</v>
      </c>
      <c r="AB1321" s="34">
        <f t="shared" si="1368"/>
        <v>1.9787218138990353E-2</v>
      </c>
      <c r="AC1321" s="36">
        <f t="shared" si="1369"/>
        <v>109.64432510517868</v>
      </c>
      <c r="AD1321" s="34">
        <f t="shared" si="1370"/>
        <v>0</v>
      </c>
      <c r="AE1321">
        <f t="shared" si="1396"/>
        <v>5541.1692707387974</v>
      </c>
      <c r="AF1321" s="36">
        <f t="shared" si="1343"/>
        <v>0</v>
      </c>
      <c r="AG1321" s="34">
        <f t="shared" si="1371"/>
        <v>463.52444553219101</v>
      </c>
      <c r="AH1321">
        <f t="shared" si="1406"/>
        <v>9.5475417128966455E-2</v>
      </c>
      <c r="AI1321" s="29">
        <f t="shared" si="1397"/>
        <v>463.52444553219101</v>
      </c>
      <c r="AJ1321">
        <f t="shared" si="1398"/>
        <v>12513.584084476832</v>
      </c>
      <c r="AK1321" s="36">
        <f t="shared" si="1344"/>
        <v>1.2117301372181175E-2</v>
      </c>
      <c r="AL1321" s="36">
        <f t="shared" si="1399"/>
        <v>-8.6810306166211909E-3</v>
      </c>
      <c r="AM1321" s="36">
        <f t="shared" si="1400"/>
        <v>-6.6059946277029682E-3</v>
      </c>
      <c r="AN1321" s="37">
        <f t="shared" si="1345"/>
        <v>-7.9747854986068154E-3</v>
      </c>
      <c r="AO1321" s="36">
        <f t="shared" si="1346"/>
        <v>0.121064617003075</v>
      </c>
      <c r="AP1321" s="36">
        <f t="shared" si="1347"/>
        <v>4.8792624880707987E-3</v>
      </c>
      <c r="AQ1321" s="74">
        <f t="shared" si="1372"/>
        <v>-0.52641053968185481</v>
      </c>
      <c r="AR1321" s="73">
        <f t="shared" si="1373"/>
        <v>-9.089048325497083E-3</v>
      </c>
      <c r="AS1321" s="72">
        <f t="shared" si="1348"/>
        <v>1.7744006885504844E-3</v>
      </c>
      <c r="AT1321" s="37">
        <f t="shared" si="1374"/>
        <v>-2131.2016280568191</v>
      </c>
      <c r="AU1321" s="37">
        <f t="shared" si="1375"/>
        <v>2.3137232379382686</v>
      </c>
      <c r="AV1321" s="34">
        <f t="shared" si="1376"/>
        <v>1.7188329970199177</v>
      </c>
      <c r="AW1321" s="34">
        <f t="shared" si="1377"/>
        <v>0.31944873274086955</v>
      </c>
      <c r="AX1321" s="37">
        <f t="shared" si="1378"/>
        <v>1.8889797364915248</v>
      </c>
      <c r="AY1321" s="7">
        <f t="shared" si="1379"/>
        <v>7.3241295639587873</v>
      </c>
      <c r="AZ1321" s="37">
        <f t="shared" si="1380"/>
        <v>5.285847834198</v>
      </c>
      <c r="BA1321" s="2">
        <f>BE1321*'mass balance'!$B$17+BF1321*'mass balance'!$C$17+BG1321*'mass balance'!$D$17+BH1321*'mass balance'!$E$17</f>
        <v>1.1201851643819235E-3</v>
      </c>
      <c r="BB1321" s="2">
        <f>BE1321*'mass balance'!$B$18+BF1321*'mass balance'!$C$18+BG1321*'mass balance'!$D$18+BH1321*'mass balance'!$E$18</f>
        <v>1.1374187822954917E-3</v>
      </c>
      <c r="BC1321" s="2">
        <f>BE1321*'mass balance'!$B$19+BF1321*'mass balance'!$C$19+BG1321*'mass balance'!$D$19+BH1321*'mass balance'!$E$19</f>
        <v>-1.4217734778693644E-3</v>
      </c>
      <c r="BD1321" s="2">
        <f>BE1321*'mass balance'!$B$20+BF1321*'mass balance'!$C$20+BG1321*'mass balance'!$D$20+BH1321*'mass balance'!$E$20</f>
        <v>5.1700853740704173E-5</v>
      </c>
      <c r="BE1321" s="2">
        <f>N1321*'mass balance'!$H$11+R1321*'mass balance'!$I$11+S1321*'mass balance'!$J$11</f>
        <v>-2.4012172385110666E-3</v>
      </c>
      <c r="BF1321" s="2">
        <f>N1321*'mass balance'!$H$12+R1321*'mass balance'!$I$12+S1321*'mass balance'!$J$12</f>
        <v>4.328756228814489E-7</v>
      </c>
      <c r="BG1321" s="2">
        <f>N1321*'mass balance'!$H$13+R1321*'mass balance'!$I$13+S1321*'mass balance'!$J$13</f>
        <v>7.5946179434059288E-4</v>
      </c>
      <c r="BH1321" s="2">
        <f>N1321*'mass balance'!$H$14+R1321*'mass balance'!$I$14+S1321*'mass balance'!$J$14</f>
        <v>2.6263313546214786E-4</v>
      </c>
      <c r="BI1321" s="36">
        <f t="shared" si="1381"/>
        <v>6.038243608117373E-16</v>
      </c>
      <c r="BJ1321" s="36">
        <f t="shared" si="1382"/>
        <v>4.6919817838850002E-17</v>
      </c>
      <c r="BK1321" s="36">
        <f t="shared" si="1383"/>
        <v>5.1378952289155971E-14</v>
      </c>
      <c r="BL1321" s="36">
        <f t="shared" si="1384"/>
        <v>5.1086465565637685E-14</v>
      </c>
      <c r="BM1321" s="36">
        <f t="shared" si="1349"/>
        <v>2.8810119858275669E-11</v>
      </c>
      <c r="BN1321" s="36">
        <f t="shared" ca="1" si="1385"/>
        <v>0.5340220270096302</v>
      </c>
      <c r="BO1321" s="36">
        <f t="shared" ca="1" si="1401"/>
        <v>1</v>
      </c>
      <c r="BP1321" s="36">
        <f t="shared" si="1350"/>
        <v>-2.881011953377318E-11</v>
      </c>
      <c r="BQ1321" s="36">
        <f t="shared" si="1351"/>
        <v>0.9999999887365103</v>
      </c>
      <c r="BR1321" s="2">
        <f t="shared" si="1407"/>
        <v>-5</v>
      </c>
      <c r="BS1321">
        <v>0</v>
      </c>
      <c r="BT1321" s="37">
        <f t="shared" si="1402"/>
        <v>1.4253279115640378</v>
      </c>
      <c r="BU1321" s="34">
        <f t="shared" si="1386"/>
        <v>-5</v>
      </c>
      <c r="BV1321" s="34">
        <f t="shared" si="1387"/>
        <v>-5</v>
      </c>
      <c r="BW1321" s="34">
        <f t="shared" si="1388"/>
        <v>-5</v>
      </c>
      <c r="BX1321" s="34">
        <f t="shared" si="1389"/>
        <v>-5</v>
      </c>
      <c r="BY1321" s="34">
        <f t="shared" si="1390"/>
        <v>25.227545409495683</v>
      </c>
      <c r="BZ1321" s="36">
        <f t="shared" si="1403"/>
        <v>1.4217734778693644E-3</v>
      </c>
      <c r="CA1321" s="34">
        <f t="shared" si="1404"/>
        <v>0.26964981896424511</v>
      </c>
    </row>
    <row r="1322" spans="1:79" ht="13.2" x14ac:dyDescent="0.25">
      <c r="A1322" s="75">
        <f t="shared" si="1391"/>
        <v>3.5287671232877598</v>
      </c>
      <c r="B1322" s="34">
        <f t="shared" ref="B1322:B1385" si="1408">A1322*365</f>
        <v>1288.0000000000323</v>
      </c>
      <c r="C1322">
        <v>30</v>
      </c>
      <c r="D1322" s="35">
        <f t="shared" si="1352"/>
        <v>3000</v>
      </c>
      <c r="E1322" s="27">
        <v>0</v>
      </c>
      <c r="F1322" s="64">
        <f t="shared" si="1392"/>
        <v>3.1263897495927093</v>
      </c>
      <c r="G1322" s="34">
        <v>0</v>
      </c>
      <c r="H1322" s="34">
        <f t="shared" si="1353"/>
        <v>1</v>
      </c>
      <c r="I1322" s="34">
        <f t="shared" si="1393"/>
        <v>41549.719772087105</v>
      </c>
      <c r="J1322" s="34">
        <f t="shared" si="1354"/>
        <v>93890.898251355306</v>
      </c>
      <c r="K1322" s="34">
        <f t="shared" si="1355"/>
        <v>82445.948184043329</v>
      </c>
      <c r="L1322" s="36">
        <f t="shared" si="1405"/>
        <v>1188.9159042125509</v>
      </c>
      <c r="M1322" s="34">
        <f t="shared" si="1356"/>
        <v>474.19527922407121</v>
      </c>
      <c r="N1322" s="34">
        <f t="shared" si="1394"/>
        <v>1071.5504450359822</v>
      </c>
      <c r="O1322" s="34">
        <f t="shared" si="1357"/>
        <v>146.59954174815172</v>
      </c>
      <c r="P1322">
        <f t="shared" ref="P1322:P1385" si="1409">O1322*W1322</f>
        <v>497.98436209899836</v>
      </c>
      <c r="Q1322" s="36">
        <f t="shared" si="1358"/>
        <v>1071.411560917649</v>
      </c>
      <c r="R1322" s="34">
        <f t="shared" si="1359"/>
        <v>630.80512308612379</v>
      </c>
      <c r="S1322" s="34">
        <f t="shared" si="1360"/>
        <v>0.25415607453601297</v>
      </c>
      <c r="T1322" s="36">
        <f t="shared" si="1395"/>
        <v>-1.8906994491764471E-13</v>
      </c>
      <c r="U1322" s="36">
        <f t="shared" si="1361"/>
        <v>4048.5542507276705</v>
      </c>
      <c r="V1322" s="36">
        <f t="shared" si="1362"/>
        <v>3.430462079364889E-5</v>
      </c>
      <c r="W1322" s="68">
        <f t="shared" si="1363"/>
        <v>3.3969025834644313</v>
      </c>
      <c r="X1322">
        <f t="shared" si="1364"/>
        <v>6.8356956623573719</v>
      </c>
      <c r="Y1322">
        <f t="shared" si="1365"/>
        <v>0.11712706557874125</v>
      </c>
      <c r="Z1322" s="34">
        <f t="shared" si="1366"/>
        <v>1.9787218138990353E-2</v>
      </c>
      <c r="AA1322" s="36">
        <f t="shared" si="1367"/>
        <v>1.0098794401887825E-5</v>
      </c>
      <c r="AB1322" s="34">
        <f t="shared" si="1368"/>
        <v>1.9787218138990353E-2</v>
      </c>
      <c r="AC1322" s="36">
        <f t="shared" si="1369"/>
        <v>109.64432510517868</v>
      </c>
      <c r="AD1322" s="34">
        <f t="shared" si="1370"/>
        <v>0</v>
      </c>
      <c r="AE1322">
        <f t="shared" si="1396"/>
        <v>5541.1692707387974</v>
      </c>
      <c r="AF1322" s="36">
        <f t="shared" ref="AF1322:AF1385" si="1410">AD1322</f>
        <v>0</v>
      </c>
      <c r="AG1322" s="34">
        <f t="shared" si="1371"/>
        <v>463.52871763893592</v>
      </c>
      <c r="AH1322">
        <f t="shared" si="1406"/>
        <v>9.4973753017427498E-2</v>
      </c>
      <c r="AI1322" s="29">
        <f t="shared" si="1397"/>
        <v>463.52871763893592</v>
      </c>
      <c r="AJ1322">
        <f t="shared" si="1398"/>
        <v>12977.112802115767</v>
      </c>
      <c r="AK1322" s="36">
        <f t="shared" ref="AK1322:AK1385" si="1411">-1*AR1321</f>
        <v>9.089048325497083E-3</v>
      </c>
      <c r="AL1322" s="36">
        <f t="shared" si="1399"/>
        <v>-6.951030444897509E-3</v>
      </c>
      <c r="AM1322" s="36">
        <f t="shared" si="1400"/>
        <v>-4.9589152139000239E-3</v>
      </c>
      <c r="AN1322" s="37">
        <f t="shared" ref="AN1322:AN1385" si="1412">AN1321+AK1321</f>
        <v>4.1425158735743598E-3</v>
      </c>
      <c r="AO1322" s="36">
        <f t="shared" ref="AO1322:AO1385" si="1413">AO1321+AL1321</f>
        <v>0.11238358638645381</v>
      </c>
      <c r="AP1322" s="36">
        <f t="shared" ref="AP1322:AP1385" si="1414">AP1321+AM1321</f>
        <v>-1.7267321396321695E-3</v>
      </c>
      <c r="AQ1322" s="74">
        <f t="shared" si="1372"/>
        <v>0.34183205240977388</v>
      </c>
      <c r="AR1322" s="73">
        <f t="shared" si="1373"/>
        <v>4.0477252975393103E-3</v>
      </c>
      <c r="AS1322" s="72">
        <f t="shared" ref="AS1322:AS1385" si="1415">AO1322^3</f>
        <v>1.4194126178766946E-3</v>
      </c>
      <c r="AT1322" s="37">
        <f t="shared" si="1374"/>
        <v>1383.9256088185532</v>
      </c>
      <c r="AU1322" s="37">
        <f t="shared" si="1375"/>
        <v>-0.81880822909805451</v>
      </c>
      <c r="AV1322" s="34">
        <f t="shared" si="1376"/>
        <v>1.7825015278348499</v>
      </c>
      <c r="AW1322" s="34">
        <f t="shared" si="1377"/>
        <v>0.31945197585522073</v>
      </c>
      <c r="AX1322" s="37">
        <f t="shared" si="1378"/>
        <v>1.8889989138325647</v>
      </c>
      <c r="AY1322" s="7">
        <f t="shared" si="1379"/>
        <v>7.3878550009870656</v>
      </c>
      <c r="AZ1322" s="37">
        <f t="shared" si="1380"/>
        <v>5.2859014972969955</v>
      </c>
      <c r="BA1322" s="2">
        <f>BE1322*'mass balance'!$B$17+BF1322*'mass balance'!$C$17+BG1322*'mass balance'!$D$17+BH1322*'mass balance'!$E$17</f>
        <v>1.1201941139770892E-3</v>
      </c>
      <c r="BB1322" s="2">
        <f>BE1322*'mass balance'!$B$18+BF1322*'mass balance'!$C$18+BG1322*'mass balance'!$D$18+BH1322*'mass balance'!$E$18</f>
        <v>1.1374278695767371E-3</v>
      </c>
      <c r="BC1322" s="2">
        <f>BE1322*'mass balance'!$B$19+BF1322*'mass balance'!$C$19+BG1322*'mass balance'!$D$19+BH1322*'mass balance'!$E$19</f>
        <v>-1.4217848369709207E-3</v>
      </c>
      <c r="BD1322" s="2">
        <f>BE1322*'mass balance'!$B$20+BF1322*'mass balance'!$C$20+BG1322*'mass balance'!$D$20+BH1322*'mass balance'!$E$20</f>
        <v>5.170126679894257E-5</v>
      </c>
      <c r="BE1322" s="2">
        <f>N1322*'mass balance'!$H$11+R1322*'mass balance'!$I$11+S1322*'mass balance'!$J$11</f>
        <v>-2.4012334902767112E-3</v>
      </c>
      <c r="BF1322" s="2">
        <f>N1322*'mass balance'!$H$12+R1322*'mass balance'!$I$12+S1322*'mass balance'!$J$12</f>
        <v>4.3060193464835823E-7</v>
      </c>
      <c r="BG1322" s="2">
        <f>N1322*'mass balance'!$H$13+R1322*'mass balance'!$I$13+S1322*'mass balance'!$J$13</f>
        <v>7.5946752737124552E-4</v>
      </c>
      <c r="BH1322" s="2">
        <f>N1322*'mass balance'!$H$14+R1322*'mass balance'!$I$14+S1322*'mass balance'!$J$14</f>
        <v>2.6263491299901524E-4</v>
      </c>
      <c r="BI1322" s="36">
        <f t="shared" si="1381"/>
        <v>6.038243608117373E-16</v>
      </c>
      <c r="BJ1322" s="36">
        <f t="shared" si="1382"/>
        <v>4.6922329902895709E-17</v>
      </c>
      <c r="BK1322" s="36">
        <f t="shared" si="1383"/>
        <v>5.142587210699482E-14</v>
      </c>
      <c r="BL1322" s="36">
        <f t="shared" si="1384"/>
        <v>5.1134408718139879E-14</v>
      </c>
      <c r="BM1322" s="36">
        <f t="shared" ref="BM1322:BM1385" si="1416">BM1321+BL1321</f>
        <v>2.8861206323841306E-11</v>
      </c>
      <c r="BN1322" s="36">
        <f t="shared" ca="1" si="1385"/>
        <v>0.74275391164471627</v>
      </c>
      <c r="BO1322" s="36">
        <f t="shared" ca="1" si="1401"/>
        <v>1</v>
      </c>
      <c r="BP1322" s="36">
        <f t="shared" ref="BP1322:BP1385" si="1417">-1*BQ1322*BM1322</f>
        <v>-2.8861205997931912E-11</v>
      </c>
      <c r="BQ1322" s="36">
        <f t="shared" ref="BQ1322:BQ1385" si="1418">BQ1321+BP1321</f>
        <v>0.99999998870770024</v>
      </c>
      <c r="BR1322" s="2">
        <f t="shared" si="1407"/>
        <v>-5</v>
      </c>
      <c r="BS1322">
        <v>0</v>
      </c>
      <c r="BT1322" s="37">
        <f t="shared" si="1402"/>
        <v>1.4253392990633482</v>
      </c>
      <c r="BU1322" s="34">
        <f t="shared" si="1386"/>
        <v>-5</v>
      </c>
      <c r="BV1322" s="34">
        <f t="shared" si="1387"/>
        <v>-5</v>
      </c>
      <c r="BW1322" s="34">
        <f t="shared" si="1388"/>
        <v>-5</v>
      </c>
      <c r="BX1322" s="34">
        <f t="shared" si="1389"/>
        <v>-5</v>
      </c>
      <c r="BY1322" s="34">
        <f t="shared" si="1390"/>
        <v>25.227716152962458</v>
      </c>
      <c r="BZ1322" s="36">
        <f t="shared" si="1403"/>
        <v>1.4217848369709207E-3</v>
      </c>
      <c r="CA1322" s="34">
        <f t="shared" si="1404"/>
        <v>0.26964923576275707</v>
      </c>
    </row>
    <row r="1323" spans="1:79" ht="13.2" x14ac:dyDescent="0.25">
      <c r="A1323" s="75">
        <f t="shared" si="1391"/>
        <v>3.5315068493151571</v>
      </c>
      <c r="B1323" s="34">
        <f t="shared" si="1408"/>
        <v>1289.0000000000323</v>
      </c>
      <c r="C1323">
        <v>30</v>
      </c>
      <c r="D1323" s="35">
        <f t="shared" si="1352"/>
        <v>3000</v>
      </c>
      <c r="E1323" s="27">
        <v>0</v>
      </c>
      <c r="F1323" s="64">
        <f t="shared" si="1392"/>
        <v>3.1263897495927093</v>
      </c>
      <c r="G1323" s="34">
        <v>0</v>
      </c>
      <c r="H1323" s="34">
        <f t="shared" si="1353"/>
        <v>1</v>
      </c>
      <c r="I1323" s="34">
        <f t="shared" si="1393"/>
        <v>41549.719772087105</v>
      </c>
      <c r="J1323" s="34">
        <f t="shared" si="1354"/>
        <v>93891.530373543108</v>
      </c>
      <c r="K1323" s="34">
        <f t="shared" si="1355"/>
        <v>82446.503252895738</v>
      </c>
      <c r="L1323" s="36">
        <f t="shared" si="1405"/>
        <v>1188.9279108298288</v>
      </c>
      <c r="M1323" s="34">
        <f t="shared" si="1356"/>
        <v>474.19527922407121</v>
      </c>
      <c r="N1323" s="34">
        <f t="shared" si="1394"/>
        <v>1071.5576592689301</v>
      </c>
      <c r="O1323" s="34">
        <f t="shared" si="1357"/>
        <v>146.59954174815172</v>
      </c>
      <c r="P1323">
        <f t="shared" si="1409"/>
        <v>497.98939114068656</v>
      </c>
      <c r="Q1323" s="36">
        <f t="shared" si="1358"/>
        <v>1071.4195046472576</v>
      </c>
      <c r="R1323" s="34">
        <f t="shared" si="1359"/>
        <v>630.81036461066344</v>
      </c>
      <c r="S1323" s="34">
        <f t="shared" si="1360"/>
        <v>0.25282110542764258</v>
      </c>
      <c r="T1323" s="36">
        <f t="shared" si="1395"/>
        <v>-1.8906930846242925E-13</v>
      </c>
      <c r="U1323" s="36">
        <f t="shared" si="1361"/>
        <v>4048.5542507276705</v>
      </c>
      <c r="V1323" s="36">
        <f t="shared" si="1362"/>
        <v>3.4124433839168251E-5</v>
      </c>
      <c r="W1323" s="68">
        <f t="shared" si="1363"/>
        <v>3.3969368880852251</v>
      </c>
      <c r="X1323">
        <f t="shared" si="1364"/>
        <v>6.8357186730416082</v>
      </c>
      <c r="Y1323">
        <f t="shared" si="1365"/>
        <v>0.11712706557874125</v>
      </c>
      <c r="Z1323" s="34">
        <f t="shared" si="1366"/>
        <v>1.9787218138990353E-2</v>
      </c>
      <c r="AA1323" s="36">
        <f t="shared" si="1367"/>
        <v>1.0045648466081279E-5</v>
      </c>
      <c r="AB1323" s="34">
        <f t="shared" si="1368"/>
        <v>1.9787218138990353E-2</v>
      </c>
      <c r="AC1323" s="36">
        <f t="shared" si="1369"/>
        <v>109.64432510517868</v>
      </c>
      <c r="AD1323" s="34">
        <f t="shared" si="1370"/>
        <v>0</v>
      </c>
      <c r="AE1323">
        <f t="shared" si="1396"/>
        <v>5541.1692707387974</v>
      </c>
      <c r="AF1323" s="36">
        <f t="shared" si="1410"/>
        <v>0</v>
      </c>
      <c r="AG1323" s="34">
        <f t="shared" si="1371"/>
        <v>463.53296729596462</v>
      </c>
      <c r="AH1323">
        <f t="shared" si="1406"/>
        <v>9.4474722395261779E-2</v>
      </c>
      <c r="AI1323" s="29">
        <f t="shared" si="1397"/>
        <v>463.53296729596462</v>
      </c>
      <c r="AJ1323">
        <f t="shared" si="1398"/>
        <v>13440.645769411733</v>
      </c>
      <c r="AK1323" s="36">
        <f t="shared" si="1411"/>
        <v>-4.0477252975393103E-3</v>
      </c>
      <c r="AL1323" s="36">
        <f t="shared" si="1399"/>
        <v>2.4383606215233255E-3</v>
      </c>
      <c r="AM1323" s="36">
        <f t="shared" si="1400"/>
        <v>2.1995788279391116E-3</v>
      </c>
      <c r="AN1323" s="37">
        <f t="shared" si="1412"/>
        <v>1.3231564199071443E-2</v>
      </c>
      <c r="AO1323" s="36">
        <f t="shared" si="1413"/>
        <v>0.1054325559415563</v>
      </c>
      <c r="AP1323" s="36">
        <f t="shared" si="1414"/>
        <v>-6.6856473535321934E-3</v>
      </c>
      <c r="AQ1323" s="74">
        <f t="shared" si="1372"/>
        <v>1.322343382596268</v>
      </c>
      <c r="AR1323" s="73">
        <f t="shared" si="1373"/>
        <v>1.1198118952698273E-2</v>
      </c>
      <c r="AS1323" s="72">
        <f t="shared" si="1415"/>
        <v>1.171990806662611E-3</v>
      </c>
      <c r="AT1323" s="37">
        <f t="shared" si="1374"/>
        <v>5353.5789225317239</v>
      </c>
      <c r="AU1323" s="37">
        <f t="shared" si="1375"/>
        <v>-3.1703024136018714</v>
      </c>
      <c r="AV1323" s="34">
        <f t="shared" si="1376"/>
        <v>1.8461706427287681</v>
      </c>
      <c r="AW1323" s="34">
        <f t="shared" si="1377"/>
        <v>0.31945520193504617</v>
      </c>
      <c r="AX1323" s="37">
        <f t="shared" si="1378"/>
        <v>1.889017990444221</v>
      </c>
      <c r="AY1323" s="7">
        <f t="shared" si="1379"/>
        <v>7.4515807231932598</v>
      </c>
      <c r="AZ1323" s="37">
        <f t="shared" si="1380"/>
        <v>5.2859548785294459</v>
      </c>
      <c r="BA1323" s="2">
        <f>BE1323*'mass balance'!$B$17+BF1323*'mass balance'!$C$17+BG1323*'mass balance'!$D$17+BH1323*'mass balance'!$E$17</f>
        <v>1.1202030165579982E-3</v>
      </c>
      <c r="BB1323" s="2">
        <f>BE1323*'mass balance'!$B$18+BF1323*'mass balance'!$C$18+BG1323*'mass balance'!$D$18+BH1323*'mass balance'!$E$18</f>
        <v>1.137436909120429E-3</v>
      </c>
      <c r="BC1323" s="2">
        <f>BE1323*'mass balance'!$B$19+BF1323*'mass balance'!$C$19+BG1323*'mass balance'!$D$19+BH1323*'mass balance'!$E$19</f>
        <v>-1.4217961364005362E-3</v>
      </c>
      <c r="BD1323" s="2">
        <f>BE1323*'mass balance'!$B$20+BF1323*'mass balance'!$C$20+BG1323*'mass balance'!$D$20+BH1323*'mass balance'!$E$20</f>
        <v>5.1701677687292227E-5</v>
      </c>
      <c r="BE1323" s="2">
        <f>N1323*'mass balance'!$H$11+R1323*'mass balance'!$I$11+S1323*'mass balance'!$J$11</f>
        <v>-2.4012496566250536E-3</v>
      </c>
      <c r="BF1323" s="2">
        <f>N1323*'mass balance'!$H$12+R1323*'mass balance'!$I$12+S1323*'mass balance'!$J$12</f>
        <v>4.2834017371343073E-7</v>
      </c>
      <c r="BG1323" s="2">
        <f>N1323*'mass balance'!$H$13+R1323*'mass balance'!$I$13+S1323*'mass balance'!$J$13</f>
        <v>7.594732302635156E-4</v>
      </c>
      <c r="BH1323" s="2">
        <f>N1323*'mass balance'!$H$14+R1323*'mass balance'!$I$14+S1323*'mass balance'!$J$14</f>
        <v>2.6263668119336524E-4</v>
      </c>
      <c r="BI1323" s="36">
        <f t="shared" si="1381"/>
        <v>6.038243608117373E-16</v>
      </c>
      <c r="BJ1323" s="36">
        <f t="shared" si="1382"/>
        <v>4.6924833151488617E-17</v>
      </c>
      <c r="BK1323" s="36">
        <f t="shared" si="1383"/>
        <v>5.1472794436897715E-14</v>
      </c>
      <c r="BL1323" s="36">
        <f t="shared" si="1384"/>
        <v>5.1182351225566858E-14</v>
      </c>
      <c r="BM1323" s="36">
        <f t="shared" si="1416"/>
        <v>2.8912340732559445E-11</v>
      </c>
      <c r="BN1323" s="36">
        <f t="shared" ca="1" si="1385"/>
        <v>0.94156486505743486</v>
      </c>
      <c r="BO1323" s="36">
        <f t="shared" ca="1" si="1401"/>
        <v>1</v>
      </c>
      <c r="BP1323" s="36">
        <f t="shared" si="1417"/>
        <v>-2.891234040523818E-11</v>
      </c>
      <c r="BQ1323" s="36">
        <f t="shared" si="1418"/>
        <v>0.99999998867883899</v>
      </c>
      <c r="BR1323" s="2">
        <f t="shared" si="1407"/>
        <v>-5</v>
      </c>
      <c r="BS1323">
        <v>0</v>
      </c>
      <c r="BT1323" s="37">
        <f t="shared" si="1402"/>
        <v>1.4253506267415375</v>
      </c>
      <c r="BU1323" s="34">
        <f t="shared" si="1386"/>
        <v>-5</v>
      </c>
      <c r="BV1323" s="34">
        <f t="shared" si="1387"/>
        <v>-5</v>
      </c>
      <c r="BW1323" s="34">
        <f t="shared" si="1388"/>
        <v>-5</v>
      </c>
      <c r="BX1323" s="34">
        <f t="shared" si="1389"/>
        <v>-5</v>
      </c>
      <c r="BY1323" s="34">
        <f t="shared" si="1390"/>
        <v>25.227885999022355</v>
      </c>
      <c r="BZ1323" s="36">
        <f t="shared" si="1403"/>
        <v>1.4217961364005362E-3</v>
      </c>
      <c r="CA1323" s="34">
        <f t="shared" si="1404"/>
        <v>0.26964865563477347</v>
      </c>
    </row>
    <row r="1324" spans="1:79" ht="13.2" x14ac:dyDescent="0.25">
      <c r="A1324" s="75">
        <f t="shared" si="1391"/>
        <v>3.5342465753425545</v>
      </c>
      <c r="B1324" s="34">
        <f t="shared" si="1408"/>
        <v>1290.0000000000323</v>
      </c>
      <c r="C1324">
        <v>30</v>
      </c>
      <c r="D1324" s="35">
        <f t="shared" si="1352"/>
        <v>3000</v>
      </c>
      <c r="E1324" s="27">
        <v>0</v>
      </c>
      <c r="F1324" s="64">
        <f t="shared" si="1392"/>
        <v>3.1263897495927093</v>
      </c>
      <c r="G1324" s="34">
        <v>0</v>
      </c>
      <c r="H1324" s="34">
        <f t="shared" si="1353"/>
        <v>1</v>
      </c>
      <c r="I1324" s="34">
        <f t="shared" si="1393"/>
        <v>41549.719772087105</v>
      </c>
      <c r="J1324" s="34">
        <f t="shared" si="1354"/>
        <v>93892.159173362394</v>
      </c>
      <c r="K1324" s="34">
        <f t="shared" si="1355"/>
        <v>82447.055404363913</v>
      </c>
      <c r="L1324" s="36">
        <f t="shared" si="1405"/>
        <v>1188.9398543816724</v>
      </c>
      <c r="M1324" s="34">
        <f t="shared" si="1356"/>
        <v>474.19527922407121</v>
      </c>
      <c r="N1324" s="34">
        <f t="shared" si="1394"/>
        <v>1071.5648355846192</v>
      </c>
      <c r="O1324" s="34">
        <f t="shared" si="1357"/>
        <v>146.59954174815172</v>
      </c>
      <c r="P1324">
        <f t="shared" si="1409"/>
        <v>497.99439376704976</v>
      </c>
      <c r="Q1324" s="36">
        <f t="shared" si="1358"/>
        <v>1071.4274066327669</v>
      </c>
      <c r="R1324" s="34">
        <f t="shared" si="1359"/>
        <v>630.8155786032861</v>
      </c>
      <c r="S1324" s="34">
        <f t="shared" si="1360"/>
        <v>0.25149313938584328</v>
      </c>
      <c r="T1324" s="36">
        <f t="shared" si="1395"/>
        <v>-1.8906867535873303E-13</v>
      </c>
      <c r="U1324" s="36">
        <f t="shared" si="1361"/>
        <v>4048.5542507276705</v>
      </c>
      <c r="V1324" s="36">
        <f t="shared" si="1362"/>
        <v>3.3945192120956786E-5</v>
      </c>
      <c r="W1324" s="68">
        <f t="shared" si="1363"/>
        <v>3.3969710125190642</v>
      </c>
      <c r="X1324">
        <f t="shared" si="1364"/>
        <v>6.8357415627072289</v>
      </c>
      <c r="Y1324">
        <f t="shared" si="1365"/>
        <v>0.11712706557874125</v>
      </c>
      <c r="Z1324" s="34">
        <f t="shared" si="1366"/>
        <v>1.9787218138990353E-2</v>
      </c>
      <c r="AA1324" s="36">
        <f t="shared" si="1367"/>
        <v>9.9927823922713808E-6</v>
      </c>
      <c r="AB1324" s="34">
        <f t="shared" si="1368"/>
        <v>1.9787218138990353E-2</v>
      </c>
      <c r="AC1324" s="36">
        <f t="shared" si="1369"/>
        <v>109.64432510517868</v>
      </c>
      <c r="AD1324" s="34">
        <f t="shared" si="1370"/>
        <v>0</v>
      </c>
      <c r="AE1324">
        <f t="shared" si="1396"/>
        <v>5541.1692707387974</v>
      </c>
      <c r="AF1324" s="36">
        <f t="shared" si="1410"/>
        <v>0</v>
      </c>
      <c r="AG1324" s="34">
        <f t="shared" si="1371"/>
        <v>463.53719462115254</v>
      </c>
      <c r="AH1324">
        <f t="shared" si="1406"/>
        <v>9.3978311463388309E-2</v>
      </c>
      <c r="AI1324" s="29">
        <f t="shared" si="1397"/>
        <v>463.53719462115254</v>
      </c>
      <c r="AJ1324">
        <f t="shared" si="1398"/>
        <v>13904.182964032885</v>
      </c>
      <c r="AK1324" s="36">
        <f t="shared" si="1411"/>
        <v>-1.1198118952698273E-2</v>
      </c>
      <c r="AL1324" s="36">
        <f t="shared" si="1399"/>
        <v>9.299177310150215E-3</v>
      </c>
      <c r="AM1324" s="36">
        <f t="shared" si="1400"/>
        <v>6.1229480587096999E-3</v>
      </c>
      <c r="AN1324" s="37">
        <f t="shared" si="1412"/>
        <v>9.1838389015321334E-3</v>
      </c>
      <c r="AO1324" s="36">
        <f t="shared" si="1413"/>
        <v>0.10787091656307962</v>
      </c>
      <c r="AP1324" s="36">
        <f t="shared" si="1414"/>
        <v>-4.4860685255930823E-3</v>
      </c>
      <c r="AQ1324" s="74">
        <f t="shared" si="1372"/>
        <v>0.85697551400738825</v>
      </c>
      <c r="AR1324" s="73">
        <f t="shared" si="1373"/>
        <v>8.3378558908010179E-3</v>
      </c>
      <c r="AS1324" s="72">
        <f t="shared" si="1415"/>
        <v>1.2552005088853396E-3</v>
      </c>
      <c r="AT1324" s="37">
        <f t="shared" si="1374"/>
        <v>3469.5118600041396</v>
      </c>
      <c r="AU1324" s="37">
        <f t="shared" si="1375"/>
        <v>-2.1272725171119289</v>
      </c>
      <c r="AV1324" s="34">
        <f t="shared" si="1376"/>
        <v>1.9098403386323557</v>
      </c>
      <c r="AW1324" s="34">
        <f t="shared" si="1377"/>
        <v>0.31945841106970546</v>
      </c>
      <c r="AX1324" s="37">
        <f t="shared" si="1378"/>
        <v>1.889036966854899</v>
      </c>
      <c r="AY1324" s="7">
        <f t="shared" si="1379"/>
        <v>7.5153067290760243</v>
      </c>
      <c r="AZ1324" s="37">
        <f t="shared" si="1380"/>
        <v>5.2860079793739629</v>
      </c>
      <c r="BA1324" s="2">
        <f>BE1324*'mass balance'!$B$17+BF1324*'mass balance'!$C$17+BG1324*'mass balance'!$D$17+BH1324*'mass balance'!$E$17</f>
        <v>1.1202118723713445E-3</v>
      </c>
      <c r="BB1324" s="2">
        <f>BE1324*'mass balance'!$B$18+BF1324*'mass balance'!$C$18+BG1324*'mass balance'!$D$18+BH1324*'mass balance'!$E$18</f>
        <v>1.1374459011770576E-3</v>
      </c>
      <c r="BC1324" s="2">
        <f>BE1324*'mass balance'!$B$19+BF1324*'mass balance'!$C$19+BG1324*'mass balance'!$D$19+BH1324*'mass balance'!$E$19</f>
        <v>-1.4218073764713222E-3</v>
      </c>
      <c r="BD1324" s="2">
        <f>BE1324*'mass balance'!$B$20+BF1324*'mass balance'!$C$20+BG1324*'mass balance'!$D$20+BH1324*'mass balance'!$E$20</f>
        <v>5.1702086417138962E-5</v>
      </c>
      <c r="BE1324" s="2">
        <f>N1324*'mass balance'!$H$11+R1324*'mass balance'!$I$11+S1324*'mass balance'!$J$11</f>
        <v>-2.401265738004749E-3</v>
      </c>
      <c r="BF1324" s="2">
        <f>N1324*'mass balance'!$H$12+R1324*'mass balance'!$I$12+S1324*'mass balance'!$J$12</f>
        <v>4.2609027766908072E-7</v>
      </c>
      <c r="BG1324" s="2">
        <f>N1324*'mass balance'!$H$13+R1324*'mass balance'!$I$13+S1324*'mass balance'!$J$13</f>
        <v>7.5947890317577111E-4</v>
      </c>
      <c r="BH1324" s="2">
        <f>N1324*'mass balance'!$H$14+R1324*'mass balance'!$I$14+S1324*'mass balance'!$J$14</f>
        <v>2.6263844009426939E-4</v>
      </c>
      <c r="BI1324" s="36">
        <f t="shared" si="1381"/>
        <v>6.038243608117373E-16</v>
      </c>
      <c r="BJ1324" s="36">
        <f t="shared" si="1382"/>
        <v>4.6927327618385225E-17</v>
      </c>
      <c r="BK1324" s="36">
        <f t="shared" si="1383"/>
        <v>5.1519719270049205E-14</v>
      </c>
      <c r="BL1324" s="36">
        <f t="shared" si="1384"/>
        <v>5.1230293086559414E-14</v>
      </c>
      <c r="BM1324" s="36">
        <f t="shared" si="1416"/>
        <v>2.8963523083785012E-11</v>
      </c>
      <c r="BN1324" s="36">
        <f t="shared" ca="1" si="1385"/>
        <v>0.61590803036113728</v>
      </c>
      <c r="BO1324" s="36">
        <f t="shared" ca="1" si="1401"/>
        <v>1</v>
      </c>
      <c r="BP1324" s="36">
        <f t="shared" si="1417"/>
        <v>-2.8963522755046902E-11</v>
      </c>
      <c r="BQ1324" s="36">
        <f t="shared" si="1418"/>
        <v>0.99999998864992667</v>
      </c>
      <c r="BR1324" s="2">
        <f t="shared" si="1407"/>
        <v>-5</v>
      </c>
      <c r="BS1324">
        <v>0</v>
      </c>
      <c r="BT1324" s="37">
        <f t="shared" si="1402"/>
        <v>1.4253618949125002</v>
      </c>
      <c r="BU1324" s="34">
        <f t="shared" si="1386"/>
        <v>-5</v>
      </c>
      <c r="BV1324" s="34">
        <f t="shared" si="1387"/>
        <v>-5</v>
      </c>
      <c r="BW1324" s="34">
        <f t="shared" si="1388"/>
        <v>-5</v>
      </c>
      <c r="BX1324" s="34">
        <f t="shared" si="1389"/>
        <v>-5</v>
      </c>
      <c r="BY1324" s="34">
        <f t="shared" si="1390"/>
        <v>25.228054952389012</v>
      </c>
      <c r="BZ1324" s="36">
        <f t="shared" si="1403"/>
        <v>1.4218073764713222E-3</v>
      </c>
      <c r="CA1324" s="34">
        <f t="shared" si="1404"/>
        <v>0.26964807856406414</v>
      </c>
    </row>
    <row r="1325" spans="1:79" ht="13.2" x14ac:dyDescent="0.25">
      <c r="A1325" s="75">
        <f t="shared" si="1391"/>
        <v>3.5369863013699518</v>
      </c>
      <c r="B1325" s="34">
        <f t="shared" si="1408"/>
        <v>1291.0000000000325</v>
      </c>
      <c r="C1325">
        <v>30</v>
      </c>
      <c r="D1325" s="35">
        <f t="shared" si="1352"/>
        <v>3000</v>
      </c>
      <c r="E1325" s="27">
        <v>0</v>
      </c>
      <c r="F1325" s="64">
        <f t="shared" si="1392"/>
        <v>3.1263897495927093</v>
      </c>
      <c r="G1325" s="34">
        <v>0</v>
      </c>
      <c r="H1325" s="34">
        <f t="shared" si="1353"/>
        <v>1</v>
      </c>
      <c r="I1325" s="34">
        <f t="shared" si="1393"/>
        <v>41549.719772087105</v>
      </c>
      <c r="J1325" s="34">
        <f t="shared" si="1354"/>
        <v>93892.784668263965</v>
      </c>
      <c r="K1325" s="34">
        <f t="shared" si="1355"/>
        <v>82447.604653771516</v>
      </c>
      <c r="L1325" s="36">
        <f t="shared" si="1405"/>
        <v>1188.9517351989148</v>
      </c>
      <c r="M1325" s="34">
        <f t="shared" si="1356"/>
        <v>474.19527922407121</v>
      </c>
      <c r="N1325" s="34">
        <f t="shared" si="1394"/>
        <v>1071.5719741822109</v>
      </c>
      <c r="O1325" s="34">
        <f t="shared" si="1357"/>
        <v>146.59954174815172</v>
      </c>
      <c r="P1325">
        <f t="shared" si="1409"/>
        <v>497.99937011665924</v>
      </c>
      <c r="Q1325" s="36">
        <f t="shared" si="1358"/>
        <v>1071.4352670933624</v>
      </c>
      <c r="R1325" s="34">
        <f t="shared" si="1359"/>
        <v>630.82076520842577</v>
      </c>
      <c r="S1325" s="34">
        <f t="shared" si="1360"/>
        <v>0.25017213976707353</v>
      </c>
      <c r="T1325" s="36">
        <f t="shared" si="1395"/>
        <v>-1.8906804558888511E-13</v>
      </c>
      <c r="U1325" s="36">
        <f t="shared" si="1361"/>
        <v>4048.5542507276705</v>
      </c>
      <c r="V1325" s="36">
        <f t="shared" si="1362"/>
        <v>3.3766890693090845E-5</v>
      </c>
      <c r="W1325" s="68">
        <f t="shared" si="1363"/>
        <v>3.3970049577111849</v>
      </c>
      <c r="X1325">
        <f t="shared" si="1364"/>
        <v>6.8357643319906947</v>
      </c>
      <c r="Y1325">
        <f t="shared" si="1365"/>
        <v>0.11712706557874125</v>
      </c>
      <c r="Z1325" s="34">
        <f t="shared" si="1366"/>
        <v>1.9787218138990353E-2</v>
      </c>
      <c r="AA1325" s="36">
        <f t="shared" si="1367"/>
        <v>9.9401947048797093E-6</v>
      </c>
      <c r="AB1325" s="34">
        <f t="shared" si="1368"/>
        <v>1.9787218138990353E-2</v>
      </c>
      <c r="AC1325" s="36">
        <f t="shared" si="1369"/>
        <v>109.64432510517868</v>
      </c>
      <c r="AD1325" s="34">
        <f t="shared" si="1370"/>
        <v>0</v>
      </c>
      <c r="AE1325">
        <f t="shared" si="1396"/>
        <v>5541.1692707387974</v>
      </c>
      <c r="AF1325" s="36">
        <f t="shared" si="1410"/>
        <v>0</v>
      </c>
      <c r="AG1325" s="34">
        <f t="shared" si="1371"/>
        <v>463.54139973175739</v>
      </c>
      <c r="AH1325">
        <f t="shared" si="1406"/>
        <v>9.3484506495087771E-2</v>
      </c>
      <c r="AI1325" s="29">
        <f t="shared" si="1397"/>
        <v>463.54139973175739</v>
      </c>
      <c r="AJ1325">
        <f t="shared" si="1398"/>
        <v>14367.724363764642</v>
      </c>
      <c r="AK1325" s="36">
        <f t="shared" si="1411"/>
        <v>-8.3378558908010179E-3</v>
      </c>
      <c r="AL1325" s="36">
        <f t="shared" si="1399"/>
        <v>6.3976130992223958E-3</v>
      </c>
      <c r="AM1325" s="36">
        <f t="shared" si="1400"/>
        <v>4.549269582404189E-3</v>
      </c>
      <c r="AN1325" s="37">
        <f t="shared" si="1412"/>
        <v>-2.0142800511661393E-3</v>
      </c>
      <c r="AO1325" s="36">
        <f t="shared" si="1413"/>
        <v>0.11717009387322984</v>
      </c>
      <c r="AP1325" s="36">
        <f t="shared" si="1414"/>
        <v>1.6368795331166176E-3</v>
      </c>
      <c r="AQ1325" s="74">
        <f t="shared" si="1372"/>
        <v>-0.14666509940897263</v>
      </c>
      <c r="AR1325" s="73">
        <f t="shared" si="1373"/>
        <v>-2.1328902494073677E-3</v>
      </c>
      <c r="AS1325" s="72">
        <f t="shared" si="1415"/>
        <v>1.6086084051189975E-3</v>
      </c>
      <c r="AT1325" s="37">
        <f t="shared" si="1374"/>
        <v>-593.78161164559208</v>
      </c>
      <c r="AU1325" s="37">
        <f t="shared" si="1375"/>
        <v>0.77620054726240184</v>
      </c>
      <c r="AV1325" s="34">
        <f t="shared" si="1376"/>
        <v>1.9735106124924144</v>
      </c>
      <c r="AW1325" s="34">
        <f t="shared" si="1377"/>
        <v>0.31946160334809065</v>
      </c>
      <c r="AX1325" s="37">
        <f t="shared" si="1378"/>
        <v>1.8890558435902398</v>
      </c>
      <c r="AY1325" s="7">
        <f t="shared" si="1379"/>
        <v>7.5790330171419296</v>
      </c>
      <c r="AZ1325" s="37">
        <f t="shared" si="1380"/>
        <v>5.2860608013014243</v>
      </c>
      <c r="BA1325" s="2">
        <f>BE1325*'mass balance'!$B$17+BF1325*'mass balance'!$C$17+BG1325*'mass balance'!$D$17+BH1325*'mass balance'!$E$17</f>
        <v>1.1202206816625297E-3</v>
      </c>
      <c r="BB1325" s="2">
        <f>BE1325*'mass balance'!$B$18+BF1325*'mass balance'!$C$18+BG1325*'mass balance'!$D$18+BH1325*'mass balance'!$E$18</f>
        <v>1.1374548459957994E-3</v>
      </c>
      <c r="BC1325" s="2">
        <f>BE1325*'mass balance'!$B$19+BF1325*'mass balance'!$C$19+BG1325*'mass balance'!$D$19+BH1325*'mass balance'!$E$19</f>
        <v>-1.421818557494749E-3</v>
      </c>
      <c r="BD1325" s="2">
        <f>BE1325*'mass balance'!$B$20+BF1325*'mass balance'!$C$20+BG1325*'mass balance'!$D$20+BH1325*'mass balance'!$E$20</f>
        <v>5.1702492999809041E-5</v>
      </c>
      <c r="BE1325" s="2">
        <f>N1325*'mass balance'!$H$11+R1325*'mass balance'!$I$11+S1325*'mass balance'!$J$11</f>
        <v>-2.4012817348620973E-3</v>
      </c>
      <c r="BF1325" s="2">
        <f>N1325*'mass balance'!$H$12+R1325*'mass balance'!$I$12+S1325*'mass balance'!$J$12</f>
        <v>4.2385218443227554E-7</v>
      </c>
      <c r="BG1325" s="2">
        <f>N1325*'mass balance'!$H$13+R1325*'mass balance'!$I$13+S1325*'mass balance'!$J$13</f>
        <v>7.5948454626554825E-4</v>
      </c>
      <c r="BH1325" s="2">
        <f>N1325*'mass balance'!$H$14+R1325*'mass balance'!$I$14+S1325*'mass balance'!$J$14</f>
        <v>2.6264018975054185E-4</v>
      </c>
      <c r="BI1325" s="36">
        <f t="shared" si="1381"/>
        <v>6.038243608117373E-16</v>
      </c>
      <c r="BJ1325" s="36">
        <f t="shared" si="1382"/>
        <v>4.6929813337228348E-17</v>
      </c>
      <c r="BK1325" s="36">
        <f t="shared" si="1383"/>
        <v>5.156664659766759E-14</v>
      </c>
      <c r="BL1325" s="36">
        <f t="shared" si="1384"/>
        <v>5.127823429978742E-14</v>
      </c>
      <c r="BM1325" s="36">
        <f t="shared" si="1416"/>
        <v>2.9014753376871571E-11</v>
      </c>
      <c r="BN1325" s="36">
        <f t="shared" ca="1" si="1385"/>
        <v>0.56312180659460243</v>
      </c>
      <c r="BO1325" s="36">
        <f t="shared" ca="1" si="1401"/>
        <v>1</v>
      </c>
      <c r="BP1325" s="36">
        <f t="shared" si="1417"/>
        <v>-2.9014753046711625E-11</v>
      </c>
      <c r="BQ1325" s="36">
        <f t="shared" si="1418"/>
        <v>0.99999998862096318</v>
      </c>
      <c r="BR1325" s="2">
        <f t="shared" si="1407"/>
        <v>-5</v>
      </c>
      <c r="BS1325">
        <v>0</v>
      </c>
      <c r="BT1325" s="37">
        <f t="shared" si="1402"/>
        <v>1.4253731038884858</v>
      </c>
      <c r="BU1325" s="34">
        <f t="shared" si="1386"/>
        <v>-5</v>
      </c>
      <c r="BV1325" s="34">
        <f t="shared" si="1387"/>
        <v>-5</v>
      </c>
      <c r="BW1325" s="34">
        <f t="shared" si="1388"/>
        <v>-5</v>
      </c>
      <c r="BX1325" s="34">
        <f t="shared" si="1389"/>
        <v>-5</v>
      </c>
      <c r="BY1325" s="34">
        <f t="shared" si="1390"/>
        <v>25.228223017751318</v>
      </c>
      <c r="BZ1325" s="36">
        <f t="shared" si="1403"/>
        <v>1.421818557494749E-3</v>
      </c>
      <c r="CA1325" s="34">
        <f t="shared" si="1404"/>
        <v>0.26964750453448433</v>
      </c>
    </row>
    <row r="1326" spans="1:79" ht="13.2" x14ac:dyDescent="0.25">
      <c r="A1326" s="75">
        <f t="shared" si="1391"/>
        <v>3.5397260273973492</v>
      </c>
      <c r="B1326" s="34">
        <f t="shared" si="1408"/>
        <v>1292.0000000000325</v>
      </c>
      <c r="C1326">
        <v>30</v>
      </c>
      <c r="D1326" s="35">
        <f t="shared" si="1352"/>
        <v>3000</v>
      </c>
      <c r="E1326" s="27">
        <v>0</v>
      </c>
      <c r="F1326" s="64">
        <f t="shared" si="1392"/>
        <v>3.1263897495927093</v>
      </c>
      <c r="G1326" s="34">
        <v>0</v>
      </c>
      <c r="H1326" s="34">
        <f t="shared" si="1353"/>
        <v>1</v>
      </c>
      <c r="I1326" s="34">
        <f t="shared" si="1393"/>
        <v>41549.719772087105</v>
      </c>
      <c r="J1326" s="34">
        <f t="shared" si="1354"/>
        <v>93893.40687560715</v>
      </c>
      <c r="K1326" s="34">
        <f t="shared" si="1355"/>
        <v>82448.151016361837</v>
      </c>
      <c r="L1326" s="36">
        <f t="shared" si="1405"/>
        <v>1188.9635536106573</v>
      </c>
      <c r="M1326" s="34">
        <f t="shared" si="1356"/>
        <v>474.19527922407121</v>
      </c>
      <c r="N1326" s="34">
        <f t="shared" si="1394"/>
        <v>1071.5790752598225</v>
      </c>
      <c r="O1326" s="34">
        <f t="shared" si="1357"/>
        <v>146.59954174815172</v>
      </c>
      <c r="P1326">
        <f t="shared" si="1409"/>
        <v>498.00432032736109</v>
      </c>
      <c r="Q1326" s="36">
        <f t="shared" si="1358"/>
        <v>1071.4430862470806</v>
      </c>
      <c r="R1326" s="34">
        <f t="shared" si="1359"/>
        <v>630.8259245697609</v>
      </c>
      <c r="S1326" s="34">
        <f t="shared" si="1360"/>
        <v>0.24885807011889938</v>
      </c>
      <c r="T1326" s="36">
        <f t="shared" si="1395"/>
        <v>-1.8906741913530796E-13</v>
      </c>
      <c r="U1326" s="36">
        <f t="shared" si="1361"/>
        <v>4048.5542507276705</v>
      </c>
      <c r="V1326" s="36">
        <f t="shared" si="1362"/>
        <v>3.3589524635401657E-5</v>
      </c>
      <c r="W1326" s="68">
        <f t="shared" si="1363"/>
        <v>3.3970387246018778</v>
      </c>
      <c r="X1326">
        <f t="shared" si="1364"/>
        <v>6.8357869815251195</v>
      </c>
      <c r="Y1326">
        <f t="shared" si="1365"/>
        <v>0.11712706557874125</v>
      </c>
      <c r="Z1326" s="34">
        <f t="shared" si="1366"/>
        <v>1.9787218138990353E-2</v>
      </c>
      <c r="AA1326" s="36">
        <f t="shared" si="1367"/>
        <v>9.8878839361297654E-6</v>
      </c>
      <c r="AB1326" s="34">
        <f t="shared" si="1368"/>
        <v>1.9787218138990353E-2</v>
      </c>
      <c r="AC1326" s="36">
        <f t="shared" si="1369"/>
        <v>109.64432510517868</v>
      </c>
      <c r="AD1326" s="34">
        <f t="shared" si="1370"/>
        <v>0</v>
      </c>
      <c r="AE1326">
        <f t="shared" si="1396"/>
        <v>5541.1692707387974</v>
      </c>
      <c r="AF1326" s="36">
        <f t="shared" si="1410"/>
        <v>0</v>
      </c>
      <c r="AG1326" s="34">
        <f t="shared" si="1371"/>
        <v>463.54558274442201</v>
      </c>
      <c r="AH1326">
        <f t="shared" si="1406"/>
        <v>9.2993293834922497E-2</v>
      </c>
      <c r="AI1326" s="29">
        <f t="shared" si="1397"/>
        <v>463.54558274442201</v>
      </c>
      <c r="AJ1326">
        <f t="shared" si="1398"/>
        <v>14831.269946509065</v>
      </c>
      <c r="AK1326" s="36">
        <f t="shared" si="1411"/>
        <v>2.1328902494073677E-3</v>
      </c>
      <c r="AL1326" s="36">
        <f t="shared" si="1399"/>
        <v>-2.3141831890713246E-3</v>
      </c>
      <c r="AM1326" s="36">
        <f t="shared" si="1400"/>
        <v>-1.1734215891144866E-3</v>
      </c>
      <c r="AN1326" s="37">
        <f t="shared" si="1412"/>
        <v>-1.0352135941967157E-2</v>
      </c>
      <c r="AO1326" s="36">
        <f t="shared" si="1413"/>
        <v>0.12356770697245223</v>
      </c>
      <c r="AP1326" s="36">
        <f t="shared" si="1414"/>
        <v>6.1861491155208066E-3</v>
      </c>
      <c r="AQ1326" s="74">
        <f t="shared" si="1372"/>
        <v>-0.64264667738074521</v>
      </c>
      <c r="AR1326" s="73">
        <f t="shared" si="1373"/>
        <v>-1.1972611774948943E-2</v>
      </c>
      <c r="AS1326" s="72">
        <f t="shared" si="1415"/>
        <v>1.8867526247808789E-3</v>
      </c>
      <c r="AT1326" s="37">
        <f t="shared" si="1374"/>
        <v>-2601.7899374258277</v>
      </c>
      <c r="AU1326" s="37">
        <f t="shared" si="1375"/>
        <v>2.93344270715613</v>
      </c>
      <c r="AV1326" s="34">
        <f t="shared" si="1376"/>
        <v>2.0371814612717771</v>
      </c>
      <c r="AW1326" s="34">
        <f t="shared" si="1377"/>
        <v>0.31946477885862867</v>
      </c>
      <c r="AX1326" s="37">
        <f t="shared" si="1378"/>
        <v>1.8890746211731333</v>
      </c>
      <c r="AY1326" s="7">
        <f t="shared" si="1379"/>
        <v>7.6427595859054165</v>
      </c>
      <c r="AZ1326" s="37">
        <f t="shared" si="1380"/>
        <v>5.2861133457750107</v>
      </c>
      <c r="BA1326" s="2">
        <f>BE1326*'mass balance'!$B$17+BF1326*'mass balance'!$C$17+BG1326*'mass balance'!$D$17+BH1326*'mass balance'!$E$17</f>
        <v>1.1202294446756708E-3</v>
      </c>
      <c r="BB1326" s="2">
        <f>BE1326*'mass balance'!$B$18+BF1326*'mass balance'!$C$18+BG1326*'mass balance'!$D$18+BH1326*'mass balance'!$E$18</f>
        <v>1.1374637438245274E-3</v>
      </c>
      <c r="BC1326" s="2">
        <f>BE1326*'mass balance'!$B$19+BF1326*'mass balance'!$C$19+BG1326*'mass balance'!$D$19+BH1326*'mass balance'!$E$19</f>
        <v>-1.4218296797806592E-3</v>
      </c>
      <c r="BD1326" s="2">
        <f>BE1326*'mass balance'!$B$20+BF1326*'mass balance'!$C$20+BG1326*'mass balance'!$D$20+BH1326*'mass balance'!$E$20</f>
        <v>5.1702897446569425E-5</v>
      </c>
      <c r="BE1326" s="2">
        <f>N1326*'mass balance'!$H$11+R1326*'mass balance'!$I$11+S1326*'mass balance'!$J$11</f>
        <v>-2.401297647641059E-3</v>
      </c>
      <c r="BF1326" s="2">
        <f>N1326*'mass balance'!$H$12+R1326*'mass balance'!$I$12+S1326*'mass balance'!$J$12</f>
        <v>4.2162583224376509E-7</v>
      </c>
      <c r="BG1326" s="2">
        <f>N1326*'mass balance'!$H$13+R1326*'mass balance'!$I$13+S1326*'mass balance'!$J$13</f>
        <v>7.5949015968955643E-4</v>
      </c>
      <c r="BH1326" s="2">
        <f>N1326*'mass balance'!$H$14+R1326*'mass balance'!$I$14+S1326*'mass balance'!$J$14</f>
        <v>2.6264193021074083E-4</v>
      </c>
      <c r="BI1326" s="36">
        <f t="shared" si="1381"/>
        <v>6.038243608117373E-16</v>
      </c>
      <c r="BJ1326" s="36">
        <f t="shared" si="1382"/>
        <v>4.6932290341547356E-17</v>
      </c>
      <c r="BK1326" s="36">
        <f t="shared" si="1383"/>
        <v>5.1613576411004818E-14</v>
      </c>
      <c r="BL1326" s="36">
        <f t="shared" si="1384"/>
        <v>5.132617486394968E-14</v>
      </c>
      <c r="BM1326" s="36">
        <f t="shared" si="1416"/>
        <v>2.9066031611171358E-11</v>
      </c>
      <c r="BN1326" s="36">
        <f t="shared" ca="1" si="1385"/>
        <v>3.2204870541586716E-2</v>
      </c>
      <c r="BO1326" s="36">
        <f t="shared" ca="1" si="1401"/>
        <v>1</v>
      </c>
      <c r="BP1326" s="36">
        <f t="shared" si="1417"/>
        <v>-2.9066031279584568E-11</v>
      </c>
      <c r="BQ1326" s="36">
        <f t="shared" si="1418"/>
        <v>0.99999998859194839</v>
      </c>
      <c r="BR1326" s="2">
        <f t="shared" si="1407"/>
        <v>-5</v>
      </c>
      <c r="BS1326">
        <v>0</v>
      </c>
      <c r="BT1326" s="37">
        <f t="shared" si="1402"/>
        <v>1.4253842539801107</v>
      </c>
      <c r="BU1326" s="34">
        <f t="shared" si="1386"/>
        <v>-5</v>
      </c>
      <c r="BV1326" s="34">
        <f t="shared" si="1387"/>
        <v>-5</v>
      </c>
      <c r="BW1326" s="34">
        <f t="shared" si="1388"/>
        <v>-5</v>
      </c>
      <c r="BX1326" s="34">
        <f t="shared" si="1389"/>
        <v>-5</v>
      </c>
      <c r="BY1326" s="34">
        <f t="shared" si="1390"/>
        <v>25.228390199773589</v>
      </c>
      <c r="BZ1326" s="36">
        <f t="shared" si="1403"/>
        <v>1.4218296797806592E-3</v>
      </c>
      <c r="CA1326" s="34">
        <f t="shared" si="1404"/>
        <v>0.26964693352997549</v>
      </c>
    </row>
    <row r="1327" spans="1:79" ht="13.2" x14ac:dyDescent="0.25">
      <c r="A1327" s="75">
        <f t="shared" si="1391"/>
        <v>3.5424657534247466</v>
      </c>
      <c r="B1327" s="34">
        <f t="shared" si="1408"/>
        <v>1293.0000000000325</v>
      </c>
      <c r="C1327">
        <v>30</v>
      </c>
      <c r="D1327" s="35">
        <f t="shared" si="1352"/>
        <v>3000</v>
      </c>
      <c r="E1327" s="27">
        <v>0</v>
      </c>
      <c r="F1327" s="64">
        <f t="shared" si="1392"/>
        <v>3.1263897495927093</v>
      </c>
      <c r="G1327" s="34">
        <v>0</v>
      </c>
      <c r="H1327" s="34">
        <f t="shared" si="1353"/>
        <v>1</v>
      </c>
      <c r="I1327" s="34">
        <f t="shared" si="1393"/>
        <v>41549.719772087105</v>
      </c>
      <c r="J1327" s="34">
        <f t="shared" si="1354"/>
        <v>93894.025812660169</v>
      </c>
      <c r="K1327" s="34">
        <f t="shared" si="1355"/>
        <v>82448.694507298162</v>
      </c>
      <c r="L1327" s="36">
        <f t="shared" si="1405"/>
        <v>1188.9753099442796</v>
      </c>
      <c r="M1327" s="34">
        <f t="shared" si="1356"/>
        <v>474.19527922407121</v>
      </c>
      <c r="N1327" s="34">
        <f t="shared" si="1394"/>
        <v>1071.586139014531</v>
      </c>
      <c r="O1327" s="34">
        <f t="shared" si="1357"/>
        <v>146.59954174815172</v>
      </c>
      <c r="P1327">
        <f t="shared" si="1409"/>
        <v>498.00924453628016</v>
      </c>
      <c r="Q1327" s="36">
        <f t="shared" si="1358"/>
        <v>1071.4508643108152</v>
      </c>
      <c r="R1327" s="34">
        <f t="shared" si="1359"/>
        <v>630.83105683021779</v>
      </c>
      <c r="S1327" s="34">
        <f t="shared" si="1360"/>
        <v>0.24755089417817544</v>
      </c>
      <c r="T1327" s="36">
        <f t="shared" si="1395"/>
        <v>-1.890667959805169E-13</v>
      </c>
      <c r="U1327" s="36">
        <f t="shared" si="1361"/>
        <v>4048.5542507276705</v>
      </c>
      <c r="V1327" s="36">
        <f t="shared" si="1362"/>
        <v>3.3413089053313355E-5</v>
      </c>
      <c r="W1327" s="68">
        <f t="shared" si="1363"/>
        <v>3.3970723141265133</v>
      </c>
      <c r="X1327">
        <f t="shared" si="1364"/>
        <v>6.8358095119402886</v>
      </c>
      <c r="Y1327">
        <f t="shared" si="1365"/>
        <v>0.11712706557874125</v>
      </c>
      <c r="Z1327" s="34">
        <f t="shared" si="1366"/>
        <v>1.9787218138990353E-2</v>
      </c>
      <c r="AA1327" s="36">
        <f t="shared" si="1367"/>
        <v>9.8358486259968938E-6</v>
      </c>
      <c r="AB1327" s="34">
        <f t="shared" si="1368"/>
        <v>1.9787218138990353E-2</v>
      </c>
      <c r="AC1327" s="36">
        <f t="shared" si="1369"/>
        <v>109.64432510517868</v>
      </c>
      <c r="AD1327" s="34">
        <f t="shared" si="1370"/>
        <v>0</v>
      </c>
      <c r="AE1327">
        <f t="shared" si="1396"/>
        <v>5541.1692707387974</v>
      </c>
      <c r="AF1327" s="36">
        <f t="shared" si="1410"/>
        <v>0</v>
      </c>
      <c r="AG1327" s="34">
        <f t="shared" si="1371"/>
        <v>463.54974377517811</v>
      </c>
      <c r="AH1327">
        <f t="shared" si="1406"/>
        <v>9.2504659899304897E-2</v>
      </c>
      <c r="AI1327" s="29">
        <f t="shared" si="1397"/>
        <v>463.54974377517811</v>
      </c>
      <c r="AJ1327">
        <f t="shared" si="1398"/>
        <v>15294.819690284243</v>
      </c>
      <c r="AK1327" s="36">
        <f t="shared" si="1411"/>
        <v>1.1972611774948943E-2</v>
      </c>
      <c r="AL1327" s="36">
        <f t="shared" si="1399"/>
        <v>-8.5944543117566011E-3</v>
      </c>
      <c r="AM1327" s="36">
        <f t="shared" si="1400"/>
        <v>-6.5273948032335671E-3</v>
      </c>
      <c r="AN1327" s="37">
        <f t="shared" si="1412"/>
        <v>-8.2192456925597891E-3</v>
      </c>
      <c r="AO1327" s="36">
        <f t="shared" si="1413"/>
        <v>0.1212535237833809</v>
      </c>
      <c r="AP1327" s="36">
        <f t="shared" si="1414"/>
        <v>5.0127275264063203E-3</v>
      </c>
      <c r="AQ1327" s="74">
        <f t="shared" si="1372"/>
        <v>-0.54001536854841847</v>
      </c>
      <c r="AR1327" s="73">
        <f t="shared" si="1373"/>
        <v>-9.3908432602407676E-3</v>
      </c>
      <c r="AS1327" s="72">
        <f t="shared" si="1415"/>
        <v>1.7827198730065779E-3</v>
      </c>
      <c r="AT1327" s="37">
        <f t="shared" si="1374"/>
        <v>-2186.2815157949681</v>
      </c>
      <c r="AU1327" s="37">
        <f t="shared" si="1375"/>
        <v>2.3770117290584327</v>
      </c>
      <c r="AV1327" s="34">
        <f t="shared" si="1376"/>
        <v>2.1008528819492236</v>
      </c>
      <c r="AW1327" s="34">
        <f t="shared" si="1377"/>
        <v>0.31946793768928367</v>
      </c>
      <c r="AX1327" s="37">
        <f t="shared" si="1378"/>
        <v>1.8890933001237342</v>
      </c>
      <c r="AY1327" s="7">
        <f t="shared" si="1379"/>
        <v>7.7064864338887551</v>
      </c>
      <c r="AZ1327" s="37">
        <f t="shared" si="1380"/>
        <v>5.2861656142502476</v>
      </c>
      <c r="BA1327" s="2">
        <f>BE1327*'mass balance'!$B$17+BF1327*'mass balance'!$C$17+BG1327*'mass balance'!$D$17+BH1327*'mass balance'!$E$17</f>
        <v>1.1202381616536076E-3</v>
      </c>
      <c r="BB1327" s="2">
        <f>BE1327*'mass balance'!$B$18+BF1327*'mass balance'!$C$18+BG1327*'mass balance'!$D$18+BH1327*'mass balance'!$E$18</f>
        <v>1.137472594909817E-3</v>
      </c>
      <c r="BC1327" s="2">
        <f>BE1327*'mass balance'!$B$19+BF1327*'mass balance'!$C$19+BG1327*'mass balance'!$D$19+BH1327*'mass balance'!$E$19</f>
        <v>-1.4218407436372713E-3</v>
      </c>
      <c r="BD1327" s="2">
        <f>BE1327*'mass balance'!$B$20+BF1327*'mass balance'!$C$20+BG1327*'mass balance'!$D$20+BH1327*'mass balance'!$E$20</f>
        <v>5.1703299768628041E-5</v>
      </c>
      <c r="BE1327" s="2">
        <f>N1327*'mass balance'!$H$11+R1327*'mass balance'!$I$11+S1327*'mass balance'!$J$11</f>
        <v>-2.401313476783263E-3</v>
      </c>
      <c r="BF1327" s="2">
        <f>N1327*'mass balance'!$H$12+R1327*'mass balance'!$I$12+S1327*'mass balance'!$J$12</f>
        <v>4.1941115966499989E-7</v>
      </c>
      <c r="BG1327" s="2">
        <f>N1327*'mass balance'!$H$13+R1327*'mass balance'!$I$13+S1327*'mass balance'!$J$13</f>
        <v>7.5949574360368091E-4</v>
      </c>
      <c r="BH1327" s="2">
        <f>N1327*'mass balance'!$H$14+R1327*'mass balance'!$I$14+S1327*'mass balance'!$J$14</f>
        <v>2.6264366152316937E-4</v>
      </c>
      <c r="BI1327" s="36">
        <f t="shared" si="1381"/>
        <v>6.038243608117373E-16</v>
      </c>
      <c r="BJ1327" s="36">
        <f t="shared" si="1382"/>
        <v>4.6934758664758993E-17</v>
      </c>
      <c r="BK1327" s="36">
        <f t="shared" si="1383"/>
        <v>5.1660508701346369E-14</v>
      </c>
      <c r="BL1327" s="36">
        <f t="shared" si="1384"/>
        <v>5.1374114777773936E-14</v>
      </c>
      <c r="BM1327" s="36">
        <f t="shared" si="1416"/>
        <v>2.9117357786035309E-11</v>
      </c>
      <c r="BN1327" s="36">
        <f t="shared" ca="1" si="1385"/>
        <v>0.46493289803989934</v>
      </c>
      <c r="BO1327" s="36">
        <f t="shared" ca="1" si="1401"/>
        <v>1</v>
      </c>
      <c r="BP1327" s="36">
        <f t="shared" si="1417"/>
        <v>-2.911735745301666E-11</v>
      </c>
      <c r="BQ1327" s="36">
        <f t="shared" si="1418"/>
        <v>0.9999999885628823</v>
      </c>
      <c r="BR1327" s="2">
        <f t="shared" si="1407"/>
        <v>-5</v>
      </c>
      <c r="BS1327">
        <v>0</v>
      </c>
      <c r="BT1327" s="37">
        <f t="shared" si="1402"/>
        <v>1.4253953454963646</v>
      </c>
      <c r="BU1327" s="34">
        <f t="shared" si="1386"/>
        <v>-5</v>
      </c>
      <c r="BV1327" s="34">
        <f t="shared" si="1387"/>
        <v>-5</v>
      </c>
      <c r="BW1327" s="34">
        <f t="shared" si="1388"/>
        <v>-5</v>
      </c>
      <c r="BX1327" s="34">
        <f t="shared" si="1389"/>
        <v>-5</v>
      </c>
      <c r="BY1327" s="34">
        <f t="shared" si="1390"/>
        <v>25.228556503095646</v>
      </c>
      <c r="BZ1327" s="36">
        <f t="shared" si="1403"/>
        <v>1.4218407436372713E-3</v>
      </c>
      <c r="CA1327" s="34">
        <f t="shared" si="1404"/>
        <v>0.26964636553456389</v>
      </c>
    </row>
    <row r="1328" spans="1:79" ht="13.2" x14ac:dyDescent="0.25">
      <c r="A1328" s="75">
        <f t="shared" si="1391"/>
        <v>3.5452054794521439</v>
      </c>
      <c r="B1328" s="34">
        <f t="shared" si="1408"/>
        <v>1294.0000000000325</v>
      </c>
      <c r="C1328">
        <v>30</v>
      </c>
      <c r="D1328" s="35">
        <f t="shared" si="1352"/>
        <v>3000</v>
      </c>
      <c r="E1328" s="27">
        <v>0</v>
      </c>
      <c r="F1328" s="64">
        <f t="shared" si="1392"/>
        <v>3.1263897495927093</v>
      </c>
      <c r="G1328" s="34">
        <v>0</v>
      </c>
      <c r="H1328" s="34">
        <f t="shared" si="1353"/>
        <v>1</v>
      </c>
      <c r="I1328" s="34">
        <f t="shared" si="1393"/>
        <v>41549.719772087105</v>
      </c>
      <c r="J1328" s="34">
        <f t="shared" si="1354"/>
        <v>93894.641496600743</v>
      </c>
      <c r="K1328" s="34">
        <f t="shared" si="1355"/>
        <v>82449.235141664292</v>
      </c>
      <c r="L1328" s="36">
        <f t="shared" si="1405"/>
        <v>1188.9870045254484</v>
      </c>
      <c r="M1328" s="34">
        <f t="shared" si="1356"/>
        <v>474.19527922407121</v>
      </c>
      <c r="N1328" s="34">
        <f t="shared" si="1394"/>
        <v>1071.5931656423811</v>
      </c>
      <c r="O1328" s="34">
        <f t="shared" si="1357"/>
        <v>146.59954174815172</v>
      </c>
      <c r="P1328">
        <f t="shared" si="1409"/>
        <v>498.01414287982379</v>
      </c>
      <c r="Q1328" s="36">
        <f t="shared" si="1358"/>
        <v>1071.4586015003229</v>
      </c>
      <c r="R1328" s="34">
        <f t="shared" si="1359"/>
        <v>630.83616213197502</v>
      </c>
      <c r="S1328" s="34">
        <f t="shared" si="1360"/>
        <v>0.24625057587138599</v>
      </c>
      <c r="T1328" s="36">
        <f t="shared" si="1395"/>
        <v>-1.8906617610711972E-13</v>
      </c>
      <c r="U1328" s="36">
        <f t="shared" si="1361"/>
        <v>4048.5542507276705</v>
      </c>
      <c r="V1328" s="36">
        <f t="shared" si="1362"/>
        <v>3.3237579077752553E-5</v>
      </c>
      <c r="W1328" s="68">
        <f t="shared" si="1363"/>
        <v>3.3971057272155667</v>
      </c>
      <c r="X1328">
        <f t="shared" si="1364"/>
        <v>6.8358319238626741</v>
      </c>
      <c r="Y1328">
        <f t="shared" si="1365"/>
        <v>0.11712706557874125</v>
      </c>
      <c r="Z1328" s="34">
        <f t="shared" si="1366"/>
        <v>1.9787218138990353E-2</v>
      </c>
      <c r="AA1328" s="36">
        <f t="shared" si="1367"/>
        <v>9.7840873221793097E-6</v>
      </c>
      <c r="AB1328" s="34">
        <f t="shared" si="1368"/>
        <v>1.9787218138990353E-2</v>
      </c>
      <c r="AC1328" s="36">
        <f t="shared" si="1369"/>
        <v>109.64432510517868</v>
      </c>
      <c r="AD1328" s="34">
        <f t="shared" si="1370"/>
        <v>0</v>
      </c>
      <c r="AE1328">
        <f t="shared" si="1396"/>
        <v>5541.1692707387974</v>
      </c>
      <c r="AF1328" s="36">
        <f t="shared" si="1410"/>
        <v>0</v>
      </c>
      <c r="AG1328" s="34">
        <f t="shared" si="1371"/>
        <v>463.55388293944901</v>
      </c>
      <c r="AH1328">
        <f t="shared" si="1406"/>
        <v>9.2018591175246911E-2</v>
      </c>
      <c r="AI1328" s="29">
        <f t="shared" si="1397"/>
        <v>463.55388293944901</v>
      </c>
      <c r="AJ1328">
        <f t="shared" si="1398"/>
        <v>15758.373573223691</v>
      </c>
      <c r="AK1328" s="36">
        <f t="shared" si="1411"/>
        <v>9.3908432602407676E-3</v>
      </c>
      <c r="AL1328" s="36">
        <f t="shared" si="1399"/>
        <v>-7.136774425284419E-3</v>
      </c>
      <c r="AM1328" s="36">
        <f t="shared" si="1400"/>
        <v>-5.1230073519673265E-3</v>
      </c>
      <c r="AN1328" s="37">
        <f t="shared" si="1412"/>
        <v>3.7533660823891538E-3</v>
      </c>
      <c r="AO1328" s="36">
        <f t="shared" si="1413"/>
        <v>0.1126590694716243</v>
      </c>
      <c r="AP1328" s="36">
        <f t="shared" si="1414"/>
        <v>-1.5146672768272468E-3</v>
      </c>
      <c r="AQ1328" s="74">
        <f t="shared" si="1372"/>
        <v>0.3074536892770765</v>
      </c>
      <c r="AR1328" s="73">
        <f t="shared" si="1373"/>
        <v>3.6883256397640977E-3</v>
      </c>
      <c r="AS1328" s="72">
        <f t="shared" si="1415"/>
        <v>1.4298763378208562E-3</v>
      </c>
      <c r="AT1328" s="37">
        <f t="shared" si="1374"/>
        <v>1244.7429406246115</v>
      </c>
      <c r="AU1328" s="37">
        <f t="shared" si="1375"/>
        <v>-0.71824807226665988</v>
      </c>
      <c r="AV1328" s="34">
        <f t="shared" si="1376"/>
        <v>2.1645248715193981</v>
      </c>
      <c r="AW1328" s="34">
        <f t="shared" si="1377"/>
        <v>0.31947107992755969</v>
      </c>
      <c r="AX1328" s="37">
        <f t="shared" si="1378"/>
        <v>1.8891118809594742</v>
      </c>
      <c r="AY1328" s="7">
        <f t="shared" si="1379"/>
        <v>7.7702135596219986</v>
      </c>
      <c r="AZ1328" s="37">
        <f t="shared" si="1380"/>
        <v>5.2862176081750407</v>
      </c>
      <c r="BA1328" s="2">
        <f>BE1328*'mass balance'!$B$17+BF1328*'mass balance'!$C$17+BG1328*'mass balance'!$D$17+BH1328*'mass balance'!$E$17</f>
        <v>1.120246832837907E-3</v>
      </c>
      <c r="BB1328" s="2">
        <f>BE1328*'mass balance'!$B$18+BF1328*'mass balance'!$C$18+BG1328*'mass balance'!$D$18+BH1328*'mass balance'!$E$18</f>
        <v>1.1374813994969517E-3</v>
      </c>
      <c r="BC1328" s="2">
        <f>BE1328*'mass balance'!$B$19+BF1328*'mass balance'!$C$19+BG1328*'mass balance'!$D$19+BH1328*'mass balance'!$E$19</f>
        <v>-1.4218517493711897E-3</v>
      </c>
      <c r="BD1328" s="2">
        <f>BE1328*'mass balance'!$B$20+BF1328*'mass balance'!$C$20+BG1328*'mass balance'!$D$20+BH1328*'mass balance'!$E$20</f>
        <v>5.170369997713416E-5</v>
      </c>
      <c r="BE1328" s="2">
        <f>N1328*'mass balance'!$H$11+R1328*'mass balance'!$I$11+S1328*'mass balance'!$J$11</f>
        <v>-2.401329222728025E-3</v>
      </c>
      <c r="BF1328" s="2">
        <f>N1328*'mass balance'!$H$12+R1328*'mass balance'!$I$12+S1328*'mass balance'!$J$12</f>
        <v>4.1720810557870903E-7</v>
      </c>
      <c r="BG1328" s="2">
        <f>N1328*'mass balance'!$H$13+R1328*'mass balance'!$I$13+S1328*'mass balance'!$J$13</f>
        <v>7.5950129816299103E-4</v>
      </c>
      <c r="BH1328" s="2">
        <f>N1328*'mass balance'!$H$14+R1328*'mass balance'!$I$14+S1328*'mass balance'!$J$14</f>
        <v>2.626453837358777E-4</v>
      </c>
      <c r="BI1328" s="36">
        <f t="shared" si="1381"/>
        <v>6.038243608117373E-16</v>
      </c>
      <c r="BJ1328" s="36">
        <f t="shared" si="1382"/>
        <v>4.6937218340166921E-17</v>
      </c>
      <c r="BK1328" s="36">
        <f t="shared" si="1383"/>
        <v>5.170744346001113E-14</v>
      </c>
      <c r="BL1328" s="36">
        <f t="shared" si="1384"/>
        <v>5.1422054040016338E-14</v>
      </c>
      <c r="BM1328" s="36">
        <f t="shared" si="1416"/>
        <v>2.9168731900813082E-11</v>
      </c>
      <c r="BN1328" s="36">
        <f t="shared" ca="1" si="1385"/>
        <v>4.3971670083720049E-2</v>
      </c>
      <c r="BO1328" s="36">
        <f t="shared" ca="1" si="1401"/>
        <v>1</v>
      </c>
      <c r="BP1328" s="36">
        <f t="shared" si="1417"/>
        <v>-2.9168731566357543E-11</v>
      </c>
      <c r="BQ1328" s="36">
        <f t="shared" si="1418"/>
        <v>0.99999998853376493</v>
      </c>
      <c r="BR1328" s="2">
        <f t="shared" si="1407"/>
        <v>-5</v>
      </c>
      <c r="BS1328">
        <v>0</v>
      </c>
      <c r="BT1328" s="37">
        <f t="shared" si="1402"/>
        <v>1.4254063787446176</v>
      </c>
      <c r="BU1328" s="34">
        <f t="shared" si="1386"/>
        <v>-5</v>
      </c>
      <c r="BV1328" s="34">
        <f t="shared" si="1387"/>
        <v>-5</v>
      </c>
      <c r="BW1328" s="34">
        <f t="shared" si="1388"/>
        <v>-5</v>
      </c>
      <c r="BX1328" s="34">
        <f t="shared" si="1389"/>
        <v>-5</v>
      </c>
      <c r="BY1328" s="34">
        <f t="shared" si="1390"/>
        <v>25.228721932333006</v>
      </c>
      <c r="BZ1328" s="36">
        <f t="shared" si="1403"/>
        <v>1.4218517493711897E-3</v>
      </c>
      <c r="CA1328" s="34">
        <f t="shared" si="1404"/>
        <v>0.26964580053236026</v>
      </c>
    </row>
    <row r="1329" spans="1:79" ht="13.2" x14ac:dyDescent="0.25">
      <c r="A1329" s="75">
        <f t="shared" si="1391"/>
        <v>3.5479452054795413</v>
      </c>
      <c r="B1329" s="34">
        <f t="shared" si="1408"/>
        <v>1295.0000000000325</v>
      </c>
      <c r="C1329">
        <v>30</v>
      </c>
      <c r="D1329" s="35">
        <f t="shared" si="1352"/>
        <v>3000</v>
      </c>
      <c r="E1329" s="27">
        <v>0</v>
      </c>
      <c r="F1329" s="64">
        <f t="shared" si="1392"/>
        <v>3.1263897495927093</v>
      </c>
      <c r="G1329" s="34">
        <v>0</v>
      </c>
      <c r="H1329" s="34">
        <f t="shared" si="1353"/>
        <v>1</v>
      </c>
      <c r="I1329" s="34">
        <f t="shared" si="1393"/>
        <v>41549.719772087105</v>
      </c>
      <c r="J1329" s="34">
        <f t="shared" si="1354"/>
        <v>93895.253944516386</v>
      </c>
      <c r="K1329" s="34">
        <f t="shared" si="1355"/>
        <v>82449.772934464869</v>
      </c>
      <c r="L1329" s="36">
        <f t="shared" si="1405"/>
        <v>1188.9986376781255</v>
      </c>
      <c r="M1329" s="34">
        <f t="shared" si="1356"/>
        <v>474.19527922407121</v>
      </c>
      <c r="N1329" s="34">
        <f t="shared" si="1394"/>
        <v>1071.6001553383876</v>
      </c>
      <c r="O1329" s="34">
        <f t="shared" si="1357"/>
        <v>146.59954174815172</v>
      </c>
      <c r="P1329">
        <f t="shared" si="1409"/>
        <v>498.0190154936854</v>
      </c>
      <c r="Q1329" s="36">
        <f t="shared" si="1358"/>
        <v>1071.4662980302287</v>
      </c>
      <c r="R1329" s="34">
        <f t="shared" si="1359"/>
        <v>630.84124061646673</v>
      </c>
      <c r="S1329" s="34">
        <f t="shared" si="1360"/>
        <v>0.24495707931191646</v>
      </c>
      <c r="T1329" s="36">
        <f t="shared" si="1395"/>
        <v>-1.8906555949781611E-13</v>
      </c>
      <c r="U1329" s="36">
        <f t="shared" si="1361"/>
        <v>4048.5542507276705</v>
      </c>
      <c r="V1329" s="36">
        <f t="shared" si="1362"/>
        <v>3.3062989864986158E-5</v>
      </c>
      <c r="W1329" s="68">
        <f t="shared" si="1363"/>
        <v>3.3971389647946446</v>
      </c>
      <c r="X1329">
        <f t="shared" si="1364"/>
        <v>6.8358542179154531</v>
      </c>
      <c r="Y1329">
        <f t="shared" si="1365"/>
        <v>0.11712706557874125</v>
      </c>
      <c r="Z1329" s="34">
        <f t="shared" si="1366"/>
        <v>1.9787218138990353E-2</v>
      </c>
      <c r="AA1329" s="36">
        <f t="shared" si="1367"/>
        <v>9.7325985800480201E-6</v>
      </c>
      <c r="AB1329" s="34">
        <f t="shared" si="1368"/>
        <v>1.9787218138990353E-2</v>
      </c>
      <c r="AC1329" s="36">
        <f t="shared" si="1369"/>
        <v>109.64432510517868</v>
      </c>
      <c r="AD1329" s="34">
        <f t="shared" si="1370"/>
        <v>0</v>
      </c>
      <c r="AE1329">
        <f t="shared" si="1396"/>
        <v>5541.1692707387974</v>
      </c>
      <c r="AF1329" s="36">
        <f t="shared" si="1410"/>
        <v>0</v>
      </c>
      <c r="AG1329" s="34">
        <f t="shared" si="1371"/>
        <v>463.55800035205272</v>
      </c>
      <c r="AH1329">
        <f t="shared" si="1406"/>
        <v>9.1535074220189472E-2</v>
      </c>
      <c r="AI1329" s="29">
        <f t="shared" si="1397"/>
        <v>463.55800035205272</v>
      </c>
      <c r="AJ1329">
        <f t="shared" si="1398"/>
        <v>16221.931573575745</v>
      </c>
      <c r="AK1329" s="36">
        <f t="shared" si="1411"/>
        <v>-3.6883256397640977E-3</v>
      </c>
      <c r="AL1329" s="36">
        <f t="shared" si="1399"/>
        <v>2.1400719833792603E-3</v>
      </c>
      <c r="AM1329" s="36">
        <f t="shared" si="1400"/>
        <v>2.00311461931917E-3</v>
      </c>
      <c r="AN1329" s="37">
        <f t="shared" si="1412"/>
        <v>1.3144209342629921E-2</v>
      </c>
      <c r="AO1329" s="36">
        <f t="shared" si="1413"/>
        <v>0.10552229504633988</v>
      </c>
      <c r="AP1329" s="36">
        <f t="shared" si="1414"/>
        <v>-6.6376746287945734E-3</v>
      </c>
      <c r="AQ1329" s="74">
        <f t="shared" si="1372"/>
        <v>1.3102647137973473</v>
      </c>
      <c r="AR1329" s="73">
        <f t="shared" si="1373"/>
        <v>1.1140488274183673E-2</v>
      </c>
      <c r="AS1329" s="72">
        <f t="shared" si="1415"/>
        <v>1.1749859806520228E-3</v>
      </c>
      <c r="AT1329" s="37">
        <f t="shared" si="1374"/>
        <v>5304.6777766227215</v>
      </c>
      <c r="AU1329" s="37">
        <f t="shared" si="1375"/>
        <v>-3.1475539739997758</v>
      </c>
      <c r="AV1329" s="34">
        <f t="shared" si="1376"/>
        <v>2.2281974269927249</v>
      </c>
      <c r="AW1329" s="34">
        <f t="shared" si="1377"/>
        <v>0.31947420566050261</v>
      </c>
      <c r="AX1329" s="37">
        <f t="shared" si="1378"/>
        <v>1.8891303641950794</v>
      </c>
      <c r="AY1329" s="7">
        <f t="shared" si="1379"/>
        <v>7.8339409616429512</v>
      </c>
      <c r="AZ1329" s="37">
        <f t="shared" si="1380"/>
        <v>5.2862693289897242</v>
      </c>
      <c r="BA1329" s="2">
        <f>BE1329*'mass balance'!$B$17+BF1329*'mass balance'!$C$17+BG1329*'mass balance'!$D$17+BH1329*'mass balance'!$E$17</f>
        <v>1.1202554584688719E-3</v>
      </c>
      <c r="BB1329" s="2">
        <f>BE1329*'mass balance'!$B$18+BF1329*'mass balance'!$C$18+BG1329*'mass balance'!$D$18+BH1329*'mass balance'!$E$18</f>
        <v>1.1374901578299317E-3</v>
      </c>
      <c r="BC1329" s="2">
        <f>BE1329*'mass balance'!$B$19+BF1329*'mass balance'!$C$19+BG1329*'mass balance'!$D$19+BH1329*'mass balance'!$E$19</f>
        <v>-1.4218626972874145E-3</v>
      </c>
      <c r="BD1329" s="2">
        <f>BE1329*'mass balance'!$B$20+BF1329*'mass balance'!$C$20+BG1329*'mass balance'!$D$20+BH1329*'mass balance'!$E$20</f>
        <v>5.1704098083178723E-5</v>
      </c>
      <c r="BE1329" s="2">
        <f>N1329*'mass balance'!$H$11+R1329*'mass balance'!$I$11+S1329*'mass balance'!$J$11</f>
        <v>-2.4013448859123532E-3</v>
      </c>
      <c r="BF1329" s="2">
        <f>N1329*'mass balance'!$H$12+R1329*'mass balance'!$I$12+S1329*'mass balance'!$J$12</f>
        <v>4.1501660918427737E-7</v>
      </c>
      <c r="BG1329" s="2">
        <f>N1329*'mass balance'!$H$13+R1329*'mass balance'!$I$13+S1329*'mass balance'!$J$13</f>
        <v>7.595068235217397E-4</v>
      </c>
      <c r="BH1329" s="2">
        <f>N1329*'mass balance'!$H$14+R1329*'mass balance'!$I$14+S1329*'mass balance'!$J$14</f>
        <v>2.6264709689666362E-4</v>
      </c>
      <c r="BI1329" s="36">
        <f t="shared" si="1381"/>
        <v>6.038243608117373E-16</v>
      </c>
      <c r="BJ1329" s="36">
        <f t="shared" si="1382"/>
        <v>4.6939669400962555E-17</v>
      </c>
      <c r="BK1329" s="36">
        <f t="shared" si="1383"/>
        <v>5.17543806783513E-14</v>
      </c>
      <c r="BL1329" s="36">
        <f t="shared" si="1384"/>
        <v>5.1469992649461511E-14</v>
      </c>
      <c r="BM1329" s="36">
        <f t="shared" si="1416"/>
        <v>2.9220153954853098E-11</v>
      </c>
      <c r="BN1329" s="36">
        <f t="shared" ca="1" si="1385"/>
        <v>0.16589252101554686</v>
      </c>
      <c r="BO1329" s="36">
        <f t="shared" ca="1" si="1401"/>
        <v>1</v>
      </c>
      <c r="BP1329" s="36">
        <f t="shared" si="1417"/>
        <v>-2.9220153618955627E-11</v>
      </c>
      <c r="BQ1329" s="36">
        <f t="shared" si="1418"/>
        <v>0.99999998850459615</v>
      </c>
      <c r="BR1329" s="2">
        <f t="shared" si="1407"/>
        <v>-5</v>
      </c>
      <c r="BS1329">
        <v>0</v>
      </c>
      <c r="BT1329" s="37">
        <f t="shared" si="1402"/>
        <v>1.4254173540306327</v>
      </c>
      <c r="BU1329" s="34">
        <f t="shared" si="1386"/>
        <v>-5</v>
      </c>
      <c r="BV1329" s="34">
        <f t="shared" si="1387"/>
        <v>-5</v>
      </c>
      <c r="BW1329" s="34">
        <f t="shared" si="1388"/>
        <v>-5</v>
      </c>
      <c r="BX1329" s="34">
        <f t="shared" si="1389"/>
        <v>-5</v>
      </c>
      <c r="BY1329" s="34">
        <f t="shared" si="1390"/>
        <v>25.228886492076938</v>
      </c>
      <c r="BZ1329" s="36">
        <f t="shared" si="1403"/>
        <v>1.4218626972874145E-3</v>
      </c>
      <c r="CA1329" s="34">
        <f t="shared" si="1404"/>
        <v>0.26964523850755989</v>
      </c>
    </row>
    <row r="1330" spans="1:79" ht="13.2" x14ac:dyDescent="0.25">
      <c r="A1330" s="75">
        <f t="shared" si="1391"/>
        <v>3.5506849315069386</v>
      </c>
      <c r="B1330" s="34">
        <f t="shared" si="1408"/>
        <v>1296.0000000000325</v>
      </c>
      <c r="C1330">
        <v>30</v>
      </c>
      <c r="D1330" s="35">
        <f t="shared" si="1352"/>
        <v>3000</v>
      </c>
      <c r="E1330" s="27">
        <v>0</v>
      </c>
      <c r="F1330" s="64">
        <f t="shared" si="1392"/>
        <v>3.1263897495927093</v>
      </c>
      <c r="G1330" s="34">
        <v>0</v>
      </c>
      <c r="H1330" s="34">
        <f t="shared" si="1353"/>
        <v>1</v>
      </c>
      <c r="I1330" s="34">
        <f t="shared" si="1393"/>
        <v>41549.719772087105</v>
      </c>
      <c r="J1330" s="34">
        <f t="shared" si="1354"/>
        <v>93895.863173404941</v>
      </c>
      <c r="K1330" s="34">
        <f t="shared" si="1355"/>
        <v>82450.307900625747</v>
      </c>
      <c r="L1330" s="36">
        <f t="shared" si="1405"/>
        <v>1189.0102097245783</v>
      </c>
      <c r="M1330" s="34">
        <f t="shared" si="1356"/>
        <v>474.19527922407121</v>
      </c>
      <c r="N1330" s="34">
        <f t="shared" si="1394"/>
        <v>1071.6071082965427</v>
      </c>
      <c r="O1330" s="34">
        <f t="shared" si="1357"/>
        <v>146.59954174815172</v>
      </c>
      <c r="P1330">
        <f t="shared" si="1409"/>
        <v>498.02386251284844</v>
      </c>
      <c r="Q1330" s="36">
        <f t="shared" si="1358"/>
        <v>1071.4739541140332</v>
      </c>
      <c r="R1330" s="34">
        <f t="shared" si="1359"/>
        <v>630.84629242438746</v>
      </c>
      <c r="S1330" s="34">
        <f t="shared" si="1360"/>
        <v>0.24367036880050819</v>
      </c>
      <c r="T1330" s="36">
        <f t="shared" si="1395"/>
        <v>-1.8906494613539722E-13</v>
      </c>
      <c r="U1330" s="36">
        <f t="shared" si="1361"/>
        <v>4048.5542507276705</v>
      </c>
      <c r="V1330" s="36">
        <f t="shared" si="1362"/>
        <v>3.2889316596521917E-5</v>
      </c>
      <c r="W1330" s="68">
        <f t="shared" si="1363"/>
        <v>3.3971720277845097</v>
      </c>
      <c r="X1330">
        <f t="shared" si="1364"/>
        <v>6.8358763947185253</v>
      </c>
      <c r="Y1330">
        <f t="shared" si="1365"/>
        <v>0.11712706557874125</v>
      </c>
      <c r="Z1330" s="34">
        <f t="shared" si="1366"/>
        <v>1.9787218138990353E-2</v>
      </c>
      <c r="AA1330" s="36">
        <f t="shared" si="1367"/>
        <v>9.6813809626152266E-6</v>
      </c>
      <c r="AB1330" s="34">
        <f t="shared" si="1368"/>
        <v>1.9787218138990353E-2</v>
      </c>
      <c r="AC1330" s="36">
        <f t="shared" si="1369"/>
        <v>109.64432510517868</v>
      </c>
      <c r="AD1330" s="34">
        <f t="shared" si="1370"/>
        <v>0</v>
      </c>
      <c r="AE1330">
        <f t="shared" si="1396"/>
        <v>5541.1692707387974</v>
      </c>
      <c r="AF1330" s="36">
        <f t="shared" si="1410"/>
        <v>0</v>
      </c>
      <c r="AG1330" s="34">
        <f t="shared" si="1371"/>
        <v>463.56209612720562</v>
      </c>
      <c r="AH1330">
        <f t="shared" si="1406"/>
        <v>9.1054095662059353E-2</v>
      </c>
      <c r="AI1330" s="29">
        <f t="shared" si="1397"/>
        <v>463.56209612720562</v>
      </c>
      <c r="AJ1330">
        <f t="shared" si="1398"/>
        <v>16685.493669702952</v>
      </c>
      <c r="AK1330" s="36">
        <f t="shared" si="1411"/>
        <v>-1.1140488274183673E-2</v>
      </c>
      <c r="AL1330" s="36">
        <f t="shared" si="1399"/>
        <v>9.230244019465041E-3</v>
      </c>
      <c r="AM1330" s="36">
        <f t="shared" si="1400"/>
        <v>6.0911681278556394E-3</v>
      </c>
      <c r="AN1330" s="37">
        <f t="shared" si="1412"/>
        <v>9.4558837028658228E-3</v>
      </c>
      <c r="AO1330" s="36">
        <f t="shared" si="1413"/>
        <v>0.10766236702971914</v>
      </c>
      <c r="AP1330" s="36">
        <f t="shared" si="1414"/>
        <v>-4.6345600094754033E-3</v>
      </c>
      <c r="AQ1330" s="74">
        <f t="shared" si="1372"/>
        <v>0.8874984711683257</v>
      </c>
      <c r="AR1330" s="73">
        <f t="shared" si="1373"/>
        <v>8.5467357092748782E-3</v>
      </c>
      <c r="AS1330" s="72">
        <f t="shared" si="1415"/>
        <v>1.2479344433264455E-3</v>
      </c>
      <c r="AT1330" s="37">
        <f t="shared" si="1374"/>
        <v>3593.0857079628313</v>
      </c>
      <c r="AU1330" s="37">
        <f t="shared" si="1375"/>
        <v>-2.1976864777739031</v>
      </c>
      <c r="AV1330" s="34">
        <f t="shared" si="1376"/>
        <v>2.2918705453953265</v>
      </c>
      <c r="AW1330" s="34">
        <f t="shared" si="1377"/>
        <v>0.319477314974703</v>
      </c>
      <c r="AX1330" s="37">
        <f t="shared" si="1378"/>
        <v>1.8891487503425795</v>
      </c>
      <c r="AY1330" s="7">
        <f t="shared" si="1379"/>
        <v>7.8976686384971186</v>
      </c>
      <c r="AZ1330" s="37">
        <f t="shared" si="1380"/>
        <v>5.2863207781270889</v>
      </c>
      <c r="BA1330" s="2">
        <f>BE1330*'mass balance'!$B$17+BF1330*'mass balance'!$C$17+BG1330*'mass balance'!$D$17+BH1330*'mass balance'!$E$17</f>
        <v>1.1202640387855487E-3</v>
      </c>
      <c r="BB1330" s="2">
        <f>BE1330*'mass balance'!$B$18+BF1330*'mass balance'!$C$18+BG1330*'mass balance'!$D$18+BH1330*'mass balance'!$E$18</f>
        <v>1.1374988701514802E-3</v>
      </c>
      <c r="BC1330" s="2">
        <f>BE1330*'mass balance'!$B$19+BF1330*'mass balance'!$C$19+BG1330*'mass balance'!$D$19+BH1330*'mass balance'!$E$19</f>
        <v>-1.42187358768935E-3</v>
      </c>
      <c r="BD1330" s="2">
        <f>BE1330*'mass balance'!$B$20+BF1330*'mass balance'!$C$20+BG1330*'mass balance'!$D$20+BH1330*'mass balance'!$E$20</f>
        <v>5.1704494097794558E-5</v>
      </c>
      <c r="BE1330" s="2">
        <f>N1330*'mass balance'!$H$11+R1330*'mass balance'!$I$11+S1330*'mass balance'!$J$11</f>
        <v>-2.4013604667709643E-3</v>
      </c>
      <c r="BF1330" s="2">
        <f>N1330*'mass balance'!$H$12+R1330*'mass balance'!$I$12+S1330*'mass balance'!$J$12</f>
        <v>4.1283660999851612E-7</v>
      </c>
      <c r="BG1330" s="2">
        <f>N1330*'mass balance'!$H$13+R1330*'mass balance'!$I$13+S1330*'mass balance'!$J$13</f>
        <v>7.5951231983337024E-4</v>
      </c>
      <c r="BH1330" s="2">
        <f>N1330*'mass balance'!$H$14+R1330*'mass balance'!$I$14+S1330*'mass balance'!$J$14</f>
        <v>2.6264880105307417E-4</v>
      </c>
      <c r="BI1330" s="36">
        <f t="shared" si="1381"/>
        <v>6.038243608117373E-16</v>
      </c>
      <c r="BJ1330" s="36">
        <f t="shared" si="1382"/>
        <v>4.6942111880224823E-17</v>
      </c>
      <c r="BK1330" s="36">
        <f t="shared" si="1383"/>
        <v>5.1801320347752265E-14</v>
      </c>
      <c r="BL1330" s="36">
        <f t="shared" si="1384"/>
        <v>5.151793060492208E-14</v>
      </c>
      <c r="BM1330" s="36">
        <f t="shared" si="1416"/>
        <v>2.9271623947502562E-11</v>
      </c>
      <c r="BN1330" s="36">
        <f t="shared" ca="1" si="1385"/>
        <v>0.9041164229668186</v>
      </c>
      <c r="BO1330" s="36">
        <f t="shared" ca="1" si="1401"/>
        <v>1</v>
      </c>
      <c r="BP1330" s="36">
        <f t="shared" si="1417"/>
        <v>-2.9271623610158101E-11</v>
      </c>
      <c r="BQ1330" s="36">
        <f t="shared" si="1418"/>
        <v>0.99999998847537597</v>
      </c>
      <c r="BR1330" s="2">
        <f t="shared" si="1407"/>
        <v>-5</v>
      </c>
      <c r="BS1330">
        <v>0</v>
      </c>
      <c r="BT1330" s="37">
        <f t="shared" si="1402"/>
        <v>1.4254282716585731</v>
      </c>
      <c r="BU1330" s="34">
        <f t="shared" si="1386"/>
        <v>-5</v>
      </c>
      <c r="BV1330" s="34">
        <f t="shared" si="1387"/>
        <v>-5</v>
      </c>
      <c r="BW1330" s="34">
        <f t="shared" si="1388"/>
        <v>-5</v>
      </c>
      <c r="BX1330" s="34">
        <f t="shared" si="1389"/>
        <v>-5</v>
      </c>
      <c r="BY1330" s="34">
        <f t="shared" si="1390"/>
        <v>25.229050186894639</v>
      </c>
      <c r="BZ1330" s="36">
        <f t="shared" si="1403"/>
        <v>1.42187358768935E-3</v>
      </c>
      <c r="CA1330" s="34">
        <f t="shared" si="1404"/>
        <v>0.2696446794444422</v>
      </c>
    </row>
    <row r="1331" spans="1:79" ht="13.2" x14ac:dyDescent="0.25">
      <c r="A1331" s="75">
        <f t="shared" si="1391"/>
        <v>3.553424657534336</v>
      </c>
      <c r="B1331" s="34">
        <f t="shared" si="1408"/>
        <v>1297.0000000000327</v>
      </c>
      <c r="C1331">
        <v>30</v>
      </c>
      <c r="D1331" s="35">
        <f t="shared" si="1352"/>
        <v>3000</v>
      </c>
      <c r="E1331" s="27">
        <v>0</v>
      </c>
      <c r="F1331" s="64">
        <f t="shared" si="1392"/>
        <v>3.1263897495927093</v>
      </c>
      <c r="G1331" s="34">
        <v>0</v>
      </c>
      <c r="H1331" s="34">
        <f t="shared" si="1353"/>
        <v>1</v>
      </c>
      <c r="I1331" s="34">
        <f t="shared" si="1393"/>
        <v>41549.719772087105</v>
      </c>
      <c r="J1331" s="34">
        <f t="shared" si="1354"/>
        <v>93896.469200175212</v>
      </c>
      <c r="K1331" s="34">
        <f t="shared" si="1355"/>
        <v>82450.840054994595</v>
      </c>
      <c r="L1331" s="36">
        <f t="shared" si="1405"/>
        <v>1189.0217209853872</v>
      </c>
      <c r="M1331" s="34">
        <f t="shared" si="1356"/>
        <v>474.19527922407121</v>
      </c>
      <c r="N1331" s="34">
        <f t="shared" si="1394"/>
        <v>1071.614024709821</v>
      </c>
      <c r="O1331" s="34">
        <f t="shared" si="1357"/>
        <v>146.59954174815172</v>
      </c>
      <c r="P1331">
        <f t="shared" si="1409"/>
        <v>498.02868407158991</v>
      </c>
      <c r="Q1331" s="36">
        <f t="shared" si="1358"/>
        <v>1071.4815699641169</v>
      </c>
      <c r="R1331" s="34">
        <f t="shared" si="1359"/>
        <v>630.85131769569489</v>
      </c>
      <c r="S1331" s="34">
        <f t="shared" si="1360"/>
        <v>0.24239040882355312</v>
      </c>
      <c r="T1331" s="36">
        <f t="shared" si="1395"/>
        <v>-1.8906433600274509E-13</v>
      </c>
      <c r="U1331" s="36">
        <f t="shared" si="1361"/>
        <v>4048.5542507276705</v>
      </c>
      <c r="V1331" s="36">
        <f t="shared" si="1362"/>
        <v>3.2716554478910225E-5</v>
      </c>
      <c r="W1331" s="68">
        <f t="shared" si="1363"/>
        <v>3.3972049171011061</v>
      </c>
      <c r="X1331">
        <f t="shared" si="1364"/>
        <v>6.8358984548885324</v>
      </c>
      <c r="Y1331">
        <f t="shared" si="1365"/>
        <v>0.11712706557874125</v>
      </c>
      <c r="Z1331" s="34">
        <f t="shared" si="1366"/>
        <v>1.9787218138990353E-2</v>
      </c>
      <c r="AA1331" s="36">
        <f t="shared" si="1367"/>
        <v>9.6304330404737046E-6</v>
      </c>
      <c r="AB1331" s="34">
        <f t="shared" si="1368"/>
        <v>1.9787218138990353E-2</v>
      </c>
      <c r="AC1331" s="36">
        <f t="shared" si="1369"/>
        <v>109.64432510517868</v>
      </c>
      <c r="AD1331" s="34">
        <f t="shared" si="1370"/>
        <v>0</v>
      </c>
      <c r="AE1331">
        <f t="shared" si="1396"/>
        <v>5541.1692707387974</v>
      </c>
      <c r="AF1331" s="36">
        <f t="shared" si="1410"/>
        <v>0</v>
      </c>
      <c r="AG1331" s="34">
        <f t="shared" si="1371"/>
        <v>463.56617037852487</v>
      </c>
      <c r="AH1331">
        <f t="shared" si="1406"/>
        <v>9.0575642198189144E-2</v>
      </c>
      <c r="AI1331" s="29">
        <f t="shared" si="1397"/>
        <v>463.56617037852487</v>
      </c>
      <c r="AJ1331">
        <f t="shared" si="1398"/>
        <v>17149.059840081478</v>
      </c>
      <c r="AK1331" s="36">
        <f t="shared" si="1411"/>
        <v>-8.5467357092748782E-3</v>
      </c>
      <c r="AL1331" s="36">
        <f t="shared" si="1399"/>
        <v>6.6053446940401621E-3</v>
      </c>
      <c r="AM1331" s="36">
        <f t="shared" si="1400"/>
        <v>4.663952252276512E-3</v>
      </c>
      <c r="AN1331" s="37">
        <f t="shared" si="1412"/>
        <v>-1.6846045713178499E-3</v>
      </c>
      <c r="AO1331" s="36">
        <f t="shared" si="1413"/>
        <v>0.11689261104918418</v>
      </c>
      <c r="AP1331" s="36">
        <f t="shared" si="1414"/>
        <v>1.456608118380236E-3</v>
      </c>
      <c r="AQ1331" s="74">
        <f t="shared" si="1372"/>
        <v>-0.12353614896882681</v>
      </c>
      <c r="AR1331" s="73">
        <f t="shared" si="1373"/>
        <v>-1.7771049893046589E-3</v>
      </c>
      <c r="AS1331" s="72">
        <f t="shared" si="1415"/>
        <v>1.5972069045861476E-3</v>
      </c>
      <c r="AT1331" s="37">
        <f t="shared" si="1374"/>
        <v>-500.14280102627026</v>
      </c>
      <c r="AU1331" s="37">
        <f t="shared" si="1375"/>
        <v>0.69071669341536501</v>
      </c>
      <c r="AV1331" s="34">
        <f t="shared" si="1376"/>
        <v>2.3555442237689417</v>
      </c>
      <c r="AW1331" s="34">
        <f t="shared" si="1377"/>
        <v>0.31948040795629817</v>
      </c>
      <c r="AX1331" s="37">
        <f t="shared" si="1378"/>
        <v>1.8891670399113263</v>
      </c>
      <c r="AY1331" s="7">
        <f t="shared" si="1379"/>
        <v>7.9613965887376725</v>
      </c>
      <c r="AZ1331" s="37">
        <f t="shared" si="1380"/>
        <v>5.2863719570124328</v>
      </c>
      <c r="BA1331" s="2">
        <f>BE1331*'mass balance'!$B$17+BF1331*'mass balance'!$C$17+BG1331*'mass balance'!$D$17+BH1331*'mass balance'!$E$17</f>
        <v>1.1202725740257287E-3</v>
      </c>
      <c r="BB1331" s="2">
        <f>BE1331*'mass balance'!$B$18+BF1331*'mass balance'!$C$18+BG1331*'mass balance'!$D$18+BH1331*'mass balance'!$E$18</f>
        <v>1.1375075367030479E-3</v>
      </c>
      <c r="BC1331" s="2">
        <f>BE1331*'mass balance'!$B$19+BF1331*'mass balance'!$C$19+BG1331*'mass balance'!$D$19+BH1331*'mass balance'!$E$19</f>
        <v>-1.4218844208788097E-3</v>
      </c>
      <c r="BD1331" s="2">
        <f>BE1331*'mass balance'!$B$20+BF1331*'mass balance'!$C$20+BG1331*'mass balance'!$D$20+BH1331*'mass balance'!$E$20</f>
        <v>5.1704888031956697E-5</v>
      </c>
      <c r="BE1331" s="2">
        <f>N1331*'mass balance'!$H$11+R1331*'mass balance'!$I$11+S1331*'mass balance'!$J$11</f>
        <v>-2.4013759657362937E-3</v>
      </c>
      <c r="BF1331" s="2">
        <f>N1331*'mass balance'!$H$12+R1331*'mass balance'!$I$12+S1331*'mass balance'!$J$12</f>
        <v>4.1066804785277357E-7</v>
      </c>
      <c r="BG1331" s="2">
        <f>N1331*'mass balance'!$H$13+R1331*'mass balance'!$I$13+S1331*'mass balance'!$J$13</f>
        <v>7.5951778725052163E-4</v>
      </c>
      <c r="BH1331" s="2">
        <f>N1331*'mass balance'!$H$14+R1331*'mass balance'!$I$14+S1331*'mass balance'!$J$14</f>
        <v>2.6265049625240713E-4</v>
      </c>
      <c r="BI1331" s="36">
        <f t="shared" si="1381"/>
        <v>6.038243608117373E-16</v>
      </c>
      <c r="BJ1331" s="36">
        <f t="shared" si="1382"/>
        <v>4.6944545810921542E-17</v>
      </c>
      <c r="BK1331" s="36">
        <f t="shared" si="1383"/>
        <v>5.1848262459632487E-14</v>
      </c>
      <c r="BL1331" s="36">
        <f t="shared" si="1384"/>
        <v>5.1565867905239063E-14</v>
      </c>
      <c r="BM1331" s="36">
        <f t="shared" si="1416"/>
        <v>2.9323141878107485E-11</v>
      </c>
      <c r="BN1331" s="36">
        <f t="shared" ca="1" si="1385"/>
        <v>0.22182667273601164</v>
      </c>
      <c r="BO1331" s="36">
        <f t="shared" ca="1" si="1401"/>
        <v>1</v>
      </c>
      <c r="BP1331" s="36">
        <f t="shared" si="1417"/>
        <v>-2.9323141539310966E-11</v>
      </c>
      <c r="BQ1331" s="36">
        <f t="shared" si="1418"/>
        <v>0.99999998844610438</v>
      </c>
      <c r="BR1331" s="2">
        <f t="shared" si="1407"/>
        <v>-5</v>
      </c>
      <c r="BS1331">
        <v>0</v>
      </c>
      <c r="BT1331" s="37">
        <f t="shared" si="1402"/>
        <v>1.4254391319310067</v>
      </c>
      <c r="BU1331" s="34">
        <f t="shared" si="1386"/>
        <v>-5</v>
      </c>
      <c r="BV1331" s="34">
        <f t="shared" si="1387"/>
        <v>-5</v>
      </c>
      <c r="BW1331" s="34">
        <f t="shared" si="1388"/>
        <v>-5</v>
      </c>
      <c r="BX1331" s="34">
        <f t="shared" si="1389"/>
        <v>-5</v>
      </c>
      <c r="BY1331" s="34">
        <f t="shared" si="1390"/>
        <v>25.229213021329347</v>
      </c>
      <c r="BZ1331" s="36">
        <f t="shared" si="1403"/>
        <v>1.4218844208788097E-3</v>
      </c>
      <c r="CA1331" s="34">
        <f t="shared" si="1404"/>
        <v>0.26964412332736926</v>
      </c>
    </row>
    <row r="1332" spans="1:79" ht="13.2" x14ac:dyDescent="0.25">
      <c r="A1332" s="75">
        <f t="shared" si="1391"/>
        <v>3.5561643835617334</v>
      </c>
      <c r="B1332" s="34">
        <f t="shared" si="1408"/>
        <v>1298.0000000000327</v>
      </c>
      <c r="C1332">
        <v>30</v>
      </c>
      <c r="D1332" s="35">
        <f t="shared" si="1352"/>
        <v>3000</v>
      </c>
      <c r="E1332" s="27">
        <v>0</v>
      </c>
      <c r="F1332" s="64">
        <f t="shared" si="1392"/>
        <v>3.1263897495927093</v>
      </c>
      <c r="G1332" s="34">
        <v>0</v>
      </c>
      <c r="H1332" s="34">
        <f t="shared" si="1353"/>
        <v>1</v>
      </c>
      <c r="I1332" s="34">
        <f t="shared" si="1393"/>
        <v>41549.719772087105</v>
      </c>
      <c r="J1332" s="34">
        <f t="shared" si="1354"/>
        <v>93897.072041647189</v>
      </c>
      <c r="K1332" s="34">
        <f t="shared" si="1355"/>
        <v>82451.369412341126</v>
      </c>
      <c r="L1332" s="36">
        <f t="shared" si="1405"/>
        <v>1189.0331717794547</v>
      </c>
      <c r="M1332" s="34">
        <f t="shared" si="1356"/>
        <v>474.19527922407121</v>
      </c>
      <c r="N1332" s="34">
        <f t="shared" si="1394"/>
        <v>1071.6209047701848</v>
      </c>
      <c r="O1332" s="34">
        <f t="shared" si="1357"/>
        <v>146.59954174815172</v>
      </c>
      <c r="P1332">
        <f t="shared" si="1409"/>
        <v>498.03348030348411</v>
      </c>
      <c r="Q1332" s="36">
        <f t="shared" si="1358"/>
        <v>1071.4891457917481</v>
      </c>
      <c r="R1332" s="34">
        <f t="shared" si="1359"/>
        <v>630.85631656961448</v>
      </c>
      <c r="S1332" s="34">
        <f t="shared" si="1360"/>
        <v>0.24111716405252537</v>
      </c>
      <c r="T1332" s="36">
        <f t="shared" si="1395"/>
        <v>-1.8906372908283227E-13</v>
      </c>
      <c r="U1332" s="36">
        <f t="shared" si="1361"/>
        <v>4048.5542507276705</v>
      </c>
      <c r="V1332" s="36">
        <f t="shared" si="1362"/>
        <v>3.2544698743716071E-5</v>
      </c>
      <c r="W1332" s="68">
        <f t="shared" si="1363"/>
        <v>3.397237633655585</v>
      </c>
      <c r="X1332">
        <f t="shared" si="1364"/>
        <v>6.8359203990388684</v>
      </c>
      <c r="Y1332">
        <f t="shared" si="1365"/>
        <v>0.11712706557874125</v>
      </c>
      <c r="Z1332" s="34">
        <f t="shared" si="1366"/>
        <v>1.9787218138990353E-2</v>
      </c>
      <c r="AA1332" s="36">
        <f t="shared" si="1367"/>
        <v>9.5797533917862763E-6</v>
      </c>
      <c r="AB1332" s="34">
        <f t="shared" si="1368"/>
        <v>1.9787218138990353E-2</v>
      </c>
      <c r="AC1332" s="36">
        <f t="shared" si="1369"/>
        <v>109.64432510517868</v>
      </c>
      <c r="AD1332" s="34">
        <f t="shared" si="1370"/>
        <v>0</v>
      </c>
      <c r="AE1332">
        <f t="shared" si="1396"/>
        <v>5541.1692707387974</v>
      </c>
      <c r="AF1332" s="36">
        <f t="shared" si="1410"/>
        <v>0</v>
      </c>
      <c r="AG1332" s="34">
        <f t="shared" si="1371"/>
        <v>463.57022321903281</v>
      </c>
      <c r="AH1332">
        <f t="shared" si="1406"/>
        <v>9.0099700596226739E-2</v>
      </c>
      <c r="AI1332" s="29">
        <f t="shared" si="1397"/>
        <v>463.57022321903281</v>
      </c>
      <c r="AJ1332">
        <f t="shared" si="1398"/>
        <v>17612.630063300512</v>
      </c>
      <c r="AK1332" s="36">
        <f t="shared" si="1411"/>
        <v>1.7771049893046589E-3</v>
      </c>
      <c r="AL1332" s="36">
        <f t="shared" si="1399"/>
        <v>-2.0613447188601304E-3</v>
      </c>
      <c r="AM1332" s="36">
        <f t="shared" si="1400"/>
        <v>-9.7952007870972732E-4</v>
      </c>
      <c r="AN1332" s="37">
        <f t="shared" si="1412"/>
        <v>-1.0231340280592728E-2</v>
      </c>
      <c r="AO1332" s="36">
        <f t="shared" si="1413"/>
        <v>0.12349795574322434</v>
      </c>
      <c r="AP1332" s="36">
        <f t="shared" si="1414"/>
        <v>6.1205603706567481E-3</v>
      </c>
      <c r="AQ1332" s="74">
        <f t="shared" si="1372"/>
        <v>-0.63622464120218458</v>
      </c>
      <c r="AR1332" s="73">
        <f t="shared" si="1373"/>
        <v>-1.1816406268236761E-2</v>
      </c>
      <c r="AS1332" s="72">
        <f t="shared" si="1415"/>
        <v>1.8835593380020857E-3</v>
      </c>
      <c r="AT1332" s="37">
        <f t="shared" si="1374"/>
        <v>-2575.7899755567901</v>
      </c>
      <c r="AU1332" s="37">
        <f t="shared" si="1375"/>
        <v>2.9023408339713614</v>
      </c>
      <c r="AV1332" s="34">
        <f t="shared" si="1376"/>
        <v>2.4192184591708417</v>
      </c>
      <c r="AW1332" s="34">
        <f t="shared" si="1377"/>
        <v>0.31948348469097476</v>
      </c>
      <c r="AX1332" s="37">
        <f t="shared" si="1378"/>
        <v>1.8891852334080061</v>
      </c>
      <c r="AY1332" s="7">
        <f t="shared" si="1379"/>
        <v>8.0251248109254067</v>
      </c>
      <c r="AZ1332" s="37">
        <f t="shared" si="1380"/>
        <v>5.2864228670635907</v>
      </c>
      <c r="BA1332" s="2">
        <f>BE1332*'mass balance'!$B$17+BF1332*'mass balance'!$C$17+BG1332*'mass balance'!$D$17+BH1332*'mass balance'!$E$17</f>
        <v>1.120281064425961E-3</v>
      </c>
      <c r="BB1332" s="2">
        <f>BE1332*'mass balance'!$B$18+BF1332*'mass balance'!$C$18+BG1332*'mass balance'!$D$18+BH1332*'mass balance'!$E$18</f>
        <v>1.1375161577248216E-3</v>
      </c>
      <c r="BC1332" s="2">
        <f>BE1332*'mass balance'!$B$19+BF1332*'mass balance'!$C$19+BG1332*'mass balance'!$D$19+BH1332*'mass balance'!$E$19</f>
        <v>-1.4218951971560272E-3</v>
      </c>
      <c r="BD1332" s="2">
        <f>BE1332*'mass balance'!$B$20+BF1332*'mass balance'!$C$20+BG1332*'mass balance'!$D$20+BH1332*'mass balance'!$E$20</f>
        <v>5.1705279896582813E-5</v>
      </c>
      <c r="BE1332" s="2">
        <f>N1332*'mass balance'!$H$11+R1332*'mass balance'!$I$11+S1332*'mass balance'!$J$11</f>
        <v>-2.4013913832385096E-3</v>
      </c>
      <c r="BF1332" s="2">
        <f>N1332*'mass balance'!$H$12+R1332*'mass balance'!$I$12+S1332*'mass balance'!$J$12</f>
        <v>4.0851086289197196E-7</v>
      </c>
      <c r="BG1332" s="2">
        <f>N1332*'mass balance'!$H$13+R1332*'mass balance'!$I$13+S1332*'mass balance'!$J$13</f>
        <v>7.5952322592503076E-4</v>
      </c>
      <c r="BH1332" s="2">
        <f>N1332*'mass balance'!$H$14+R1332*'mass balance'!$I$14+S1332*'mass balance'!$J$14</f>
        <v>2.6265218254171194E-4</v>
      </c>
      <c r="BI1332" s="36">
        <f t="shared" si="1381"/>
        <v>6.038243608117373E-16</v>
      </c>
      <c r="BJ1332" s="36">
        <f t="shared" si="1382"/>
        <v>4.6946971225908071E-17</v>
      </c>
      <c r="BK1332" s="36">
        <f t="shared" si="1383"/>
        <v>5.1895207005443408E-14</v>
      </c>
      <c r="BL1332" s="36">
        <f t="shared" si="1384"/>
        <v>5.161380454928081E-14</v>
      </c>
      <c r="BM1332" s="36">
        <f t="shared" si="1416"/>
        <v>2.9374707746012727E-11</v>
      </c>
      <c r="BN1332" s="36">
        <f t="shared" ca="1" si="1385"/>
        <v>0.36836436700341213</v>
      </c>
      <c r="BO1332" s="36">
        <f t="shared" ca="1" si="1401"/>
        <v>1</v>
      </c>
      <c r="BP1332" s="36">
        <f t="shared" si="1417"/>
        <v>-2.9374707405759065E-11</v>
      </c>
      <c r="BQ1332" s="36">
        <f t="shared" si="1418"/>
        <v>0.99999998841678128</v>
      </c>
      <c r="BR1332" s="2">
        <f t="shared" si="1407"/>
        <v>-5</v>
      </c>
      <c r="BS1332">
        <v>0</v>
      </c>
      <c r="BT1332" s="37">
        <f t="shared" si="1402"/>
        <v>1.4254499351489172</v>
      </c>
      <c r="BU1332" s="34">
        <f t="shared" si="1386"/>
        <v>-5</v>
      </c>
      <c r="BV1332" s="34">
        <f t="shared" si="1387"/>
        <v>-5</v>
      </c>
      <c r="BW1332" s="34">
        <f t="shared" si="1388"/>
        <v>-5</v>
      </c>
      <c r="BX1332" s="34">
        <f t="shared" si="1389"/>
        <v>-5</v>
      </c>
      <c r="BY1332" s="34">
        <f t="shared" si="1390"/>
        <v>25.229374999900475</v>
      </c>
      <c r="BZ1332" s="36">
        <f t="shared" si="1403"/>
        <v>1.4218951971560272E-3</v>
      </c>
      <c r="CA1332" s="34">
        <f t="shared" si="1404"/>
        <v>0.26964357014078616</v>
      </c>
    </row>
    <row r="1333" spans="1:79" ht="13.2" x14ac:dyDescent="0.25">
      <c r="A1333" s="75">
        <f t="shared" si="1391"/>
        <v>3.5589041095891307</v>
      </c>
      <c r="B1333" s="34">
        <f t="shared" si="1408"/>
        <v>1299.0000000000327</v>
      </c>
      <c r="C1333">
        <v>30</v>
      </c>
      <c r="D1333" s="35">
        <f t="shared" si="1352"/>
        <v>3000</v>
      </c>
      <c r="E1333" s="27">
        <v>0</v>
      </c>
      <c r="F1333" s="64">
        <f t="shared" si="1392"/>
        <v>3.1263897495927093</v>
      </c>
      <c r="G1333" s="34">
        <v>0</v>
      </c>
      <c r="H1333" s="34">
        <f t="shared" si="1353"/>
        <v>1</v>
      </c>
      <c r="I1333" s="34">
        <f t="shared" si="1393"/>
        <v>41549.719772087105</v>
      </c>
      <c r="J1333" s="34">
        <f t="shared" si="1354"/>
        <v>93897.671714552678</v>
      </c>
      <c r="K1333" s="34">
        <f t="shared" si="1355"/>
        <v>82451.89598735758</v>
      </c>
      <c r="L1333" s="36">
        <f t="shared" si="1405"/>
        <v>1189.0445624240151</v>
      </c>
      <c r="M1333" s="34">
        <f t="shared" si="1356"/>
        <v>474.19527922407121</v>
      </c>
      <c r="N1333" s="34">
        <f t="shared" si="1394"/>
        <v>1071.6277486685894</v>
      </c>
      <c r="O1333" s="34">
        <f t="shared" si="1357"/>
        <v>146.59954174815172</v>
      </c>
      <c r="P1333">
        <f t="shared" si="1409"/>
        <v>498.03825134140629</v>
      </c>
      <c r="Q1333" s="36">
        <f t="shared" si="1358"/>
        <v>1071.4966818070861</v>
      </c>
      <c r="R1333" s="34">
        <f t="shared" si="1359"/>
        <v>630.86128918464294</v>
      </c>
      <c r="S1333" s="34">
        <f t="shared" si="1360"/>
        <v>0.23985059934307174</v>
      </c>
      <c r="T1333" s="36">
        <f t="shared" si="1395"/>
        <v>-1.890631253587213E-13</v>
      </c>
      <c r="U1333" s="36">
        <f t="shared" si="1361"/>
        <v>4048.5542507276705</v>
      </c>
      <c r="V1333" s="36">
        <f t="shared" si="1362"/>
        <v>3.2373744647302848E-5</v>
      </c>
      <c r="W1333" s="68">
        <f t="shared" si="1363"/>
        <v>3.3972701783543289</v>
      </c>
      <c r="X1333">
        <f t="shared" si="1364"/>
        <v>6.8359422277797073</v>
      </c>
      <c r="Y1333">
        <f t="shared" si="1365"/>
        <v>0.11712706557874125</v>
      </c>
      <c r="Z1333" s="34">
        <f t="shared" si="1366"/>
        <v>1.9787218138990353E-2</v>
      </c>
      <c r="AA1333" s="36">
        <f t="shared" si="1367"/>
        <v>9.5293406022199288E-6</v>
      </c>
      <c r="AB1333" s="34">
        <f t="shared" si="1368"/>
        <v>1.9787218138990353E-2</v>
      </c>
      <c r="AC1333" s="36">
        <f t="shared" si="1369"/>
        <v>109.64432510517868</v>
      </c>
      <c r="AD1333" s="34">
        <f t="shared" si="1370"/>
        <v>0</v>
      </c>
      <c r="AE1333">
        <f t="shared" si="1396"/>
        <v>5541.1692707387974</v>
      </c>
      <c r="AF1333" s="36">
        <f t="shared" si="1410"/>
        <v>0</v>
      </c>
      <c r="AG1333" s="34">
        <f t="shared" si="1371"/>
        <v>463.5742547611581</v>
      </c>
      <c r="AH1333">
        <f t="shared" si="1406"/>
        <v>8.962625769169108E-2</v>
      </c>
      <c r="AI1333" s="29">
        <f t="shared" si="1397"/>
        <v>463.5742547611581</v>
      </c>
      <c r="AJ1333">
        <f t="shared" si="1398"/>
        <v>0</v>
      </c>
      <c r="AK1333" s="36">
        <f t="shared" si="1411"/>
        <v>1.1816406268236761E-2</v>
      </c>
      <c r="AL1333" s="36">
        <f t="shared" si="1399"/>
        <v>-8.5011721240541224E-3</v>
      </c>
      <c r="AM1333" s="36">
        <f t="shared" si="1400"/>
        <v>-6.4425317245056634E-3</v>
      </c>
      <c r="AN1333" s="37">
        <f t="shared" si="1412"/>
        <v>-8.4542352912880692E-3</v>
      </c>
      <c r="AO1333" s="36">
        <f t="shared" si="1413"/>
        <v>0.1214366110243642</v>
      </c>
      <c r="AP1333" s="36">
        <f t="shared" si="1414"/>
        <v>5.1410402919470207E-3</v>
      </c>
      <c r="AQ1333" s="74">
        <f t="shared" si="1372"/>
        <v>-0.55294594479510362</v>
      </c>
      <c r="AR1333" s="73">
        <f t="shared" si="1373"/>
        <v>-9.6819318730293515E-3</v>
      </c>
      <c r="AS1333" s="72">
        <f t="shared" si="1415"/>
        <v>1.7908075476486878E-3</v>
      </c>
      <c r="AT1333" s="37">
        <f t="shared" si="1374"/>
        <v>-2238.6316552228432</v>
      </c>
      <c r="AU1333" s="37">
        <f t="shared" si="1375"/>
        <v>2.437857036742018</v>
      </c>
      <c r="AV1333" s="34">
        <f t="shared" si="1376"/>
        <v>1.2310733096732278E-5</v>
      </c>
      <c r="AW1333" s="34">
        <f t="shared" si="1377"/>
        <v>0.3194865452639708</v>
      </c>
      <c r="AX1333" s="37">
        <f t="shared" si="1378"/>
        <v>1.8892033313366541</v>
      </c>
      <c r="AY1333" s="7">
        <f t="shared" si="1379"/>
        <v>5.60597236568805</v>
      </c>
      <c r="AZ1333" s="37">
        <f t="shared" si="1380"/>
        <v>5.2864735096909827</v>
      </c>
      <c r="BA1333" s="2">
        <f>BE1333*'mass balance'!$B$17+BF1333*'mass balance'!$C$17+BG1333*'mass balance'!$D$17+BH1333*'mass balance'!$E$17</f>
        <v>1.1202895102215547E-3</v>
      </c>
      <c r="BB1333" s="2">
        <f>BE1333*'mass balance'!$B$18+BF1333*'mass balance'!$C$18+BG1333*'mass balance'!$D$18+BH1333*'mass balance'!$E$18</f>
        <v>1.1375247334557323E-3</v>
      </c>
      <c r="BC1333" s="2">
        <f>BE1333*'mass balance'!$B$19+BF1333*'mass balance'!$C$19+BG1333*'mass balance'!$D$19+BH1333*'mass balance'!$E$19</f>
        <v>-1.4219059168196655E-3</v>
      </c>
      <c r="BD1333" s="2">
        <f>BE1333*'mass balance'!$B$20+BF1333*'mass balance'!$C$20+BG1333*'mass balance'!$D$20+BH1333*'mass balance'!$E$20</f>
        <v>5.1705669702533284E-5</v>
      </c>
      <c r="BE1333" s="2">
        <f>N1333*'mass balance'!$H$11+R1333*'mass balance'!$I$11+S1333*'mass balance'!$J$11</f>
        <v>-2.4014067197055226E-3</v>
      </c>
      <c r="BF1333" s="2">
        <f>N1333*'mass balance'!$H$12+R1333*'mass balance'!$I$12+S1333*'mass balance'!$J$12</f>
        <v>4.0636499557306677E-7</v>
      </c>
      <c r="BG1333" s="2">
        <f>N1333*'mass balance'!$H$13+R1333*'mass balance'!$I$13+S1333*'mass balance'!$J$13</f>
        <v>7.5952863600793684E-4</v>
      </c>
      <c r="BH1333" s="2">
        <f>N1333*'mass balance'!$H$14+R1333*'mass balance'!$I$14+S1333*'mass balance'!$J$14</f>
        <v>2.6265385996779154E-4</v>
      </c>
      <c r="BI1333" s="36">
        <f t="shared" si="1381"/>
        <v>6.038243608117373E-16</v>
      </c>
      <c r="BJ1333" s="36">
        <f t="shared" si="1382"/>
        <v>4.6949388157928986E-17</v>
      </c>
      <c r="BK1333" s="36">
        <f t="shared" si="1383"/>
        <v>5.1942153976669314E-14</v>
      </c>
      <c r="BL1333" s="36">
        <f t="shared" si="1384"/>
        <v>5.1661740535943567E-14</v>
      </c>
      <c r="BM1333" s="36">
        <f t="shared" si="1416"/>
        <v>2.9426321550562011E-11</v>
      </c>
      <c r="BN1333" s="36">
        <f t="shared" ca="1" si="1385"/>
        <v>0.67709349329413793</v>
      </c>
      <c r="BO1333" s="36">
        <f t="shared" ca="1" si="1401"/>
        <v>1</v>
      </c>
      <c r="BP1333" s="36">
        <f t="shared" si="1417"/>
        <v>-2.94263212088461E-11</v>
      </c>
      <c r="BQ1333" s="36">
        <f t="shared" si="1418"/>
        <v>0.99999998838740656</v>
      </c>
      <c r="BR1333" s="2">
        <f t="shared" si="1407"/>
        <v>9.0032984723492007</v>
      </c>
      <c r="BS1333">
        <v>0</v>
      </c>
      <c r="BT1333" s="37">
        <f t="shared" si="1402"/>
        <v>1.4254606816117146</v>
      </c>
      <c r="BU1333" s="34">
        <f t="shared" si="1386"/>
        <v>-5</v>
      </c>
      <c r="BV1333" s="34">
        <f t="shared" si="1387"/>
        <v>-5</v>
      </c>
      <c r="BW1333" s="34">
        <f t="shared" si="1388"/>
        <v>-5</v>
      </c>
      <c r="BX1333" s="34">
        <f t="shared" si="1389"/>
        <v>-5</v>
      </c>
      <c r="BY1333" s="34">
        <f t="shared" si="1390"/>
        <v>25.229536127103707</v>
      </c>
      <c r="BZ1333" s="36">
        <f t="shared" si="1403"/>
        <v>1.4219059168196655E-3</v>
      </c>
      <c r="CA1333" s="34">
        <f t="shared" si="1404"/>
        <v>0.26964301986922068</v>
      </c>
    </row>
    <row r="1334" spans="1:79" ht="13.2" x14ac:dyDescent="0.25">
      <c r="A1334" s="75">
        <f t="shared" si="1391"/>
        <v>3.5616438356165281</v>
      </c>
      <c r="B1334" s="34">
        <f t="shared" si="1408"/>
        <v>1300.0000000000327</v>
      </c>
      <c r="C1334">
        <v>30</v>
      </c>
      <c r="D1334" s="35">
        <f t="shared" si="1352"/>
        <v>3000</v>
      </c>
      <c r="E1334" s="27">
        <v>0</v>
      </c>
      <c r="F1334" s="64">
        <f t="shared" si="1392"/>
        <v>3.1263897495927093</v>
      </c>
      <c r="G1334" s="34">
        <v>0</v>
      </c>
      <c r="H1334" s="34">
        <f t="shared" si="1353"/>
        <v>1</v>
      </c>
      <c r="I1334" s="34">
        <f t="shared" si="1393"/>
        <v>41549.719772087105</v>
      </c>
      <c r="J1334" s="34">
        <f t="shared" si="1354"/>
        <v>93898.268235535594</v>
      </c>
      <c r="K1334" s="34">
        <f t="shared" si="1355"/>
        <v>82452.419794659087</v>
      </c>
      <c r="L1334" s="36">
        <f t="shared" si="1405"/>
        <v>1189.0558932346416</v>
      </c>
      <c r="M1334" s="34">
        <f t="shared" si="1356"/>
        <v>474.19527922407121</v>
      </c>
      <c r="N1334" s="34">
        <f t="shared" si="1394"/>
        <v>1071.6345565949873</v>
      </c>
      <c r="O1334" s="34">
        <f t="shared" si="1357"/>
        <v>146.59954174815172</v>
      </c>
      <c r="P1334">
        <f t="shared" si="1409"/>
        <v>498.04299731753622</v>
      </c>
      <c r="Q1334" s="36">
        <f t="shared" si="1358"/>
        <v>1071.5041782191893</v>
      </c>
      <c r="R1334" s="34">
        <f t="shared" si="1359"/>
        <v>630.86623567855202</v>
      </c>
      <c r="S1334" s="34">
        <f t="shared" si="1360"/>
        <v>0.23859067973342007</v>
      </c>
      <c r="T1334" s="36">
        <f t="shared" si="1395"/>
        <v>-1.8906252481356422E-13</v>
      </c>
      <c r="U1334" s="36">
        <f t="shared" si="1361"/>
        <v>4048.5542507276705</v>
      </c>
      <c r="V1334" s="36">
        <f t="shared" si="1362"/>
        <v>3.2203687470750354E-5</v>
      </c>
      <c r="W1334" s="68">
        <f t="shared" si="1363"/>
        <v>3.3973025520989761</v>
      </c>
      <c r="X1334">
        <f t="shared" si="1364"/>
        <v>6.8359639417180089</v>
      </c>
      <c r="Y1334">
        <f t="shared" si="1365"/>
        <v>0.11712706557874125</v>
      </c>
      <c r="Z1334" s="34">
        <f t="shared" si="1366"/>
        <v>1.9787218138990353E-2</v>
      </c>
      <c r="AA1334" s="36">
        <f t="shared" si="1367"/>
        <v>9.4791932649194728E-6</v>
      </c>
      <c r="AB1334" s="34">
        <f t="shared" si="1368"/>
        <v>1.9787218138990353E-2</v>
      </c>
      <c r="AC1334" s="36">
        <f t="shared" si="1369"/>
        <v>109.64432510517868</v>
      </c>
      <c r="AD1334" s="34">
        <f t="shared" si="1370"/>
        <v>0</v>
      </c>
      <c r="AE1334">
        <f t="shared" si="1396"/>
        <v>5541.1692707387974</v>
      </c>
      <c r="AF1334" s="36">
        <f t="shared" si="1410"/>
        <v>0</v>
      </c>
      <c r="AG1334" s="34">
        <f t="shared" si="1371"/>
        <v>463.57826511674097</v>
      </c>
      <c r="AH1334">
        <f t="shared" si="1406"/>
        <v>8.9155300389961667E-2</v>
      </c>
      <c r="AI1334" s="29">
        <f t="shared" si="1397"/>
        <v>463.57826511674097</v>
      </c>
      <c r="AJ1334">
        <f t="shared" si="1398"/>
        <v>463.57826511674097</v>
      </c>
      <c r="AK1334" s="36">
        <f t="shared" si="1411"/>
        <v>9.6819318730293515E-3</v>
      </c>
      <c r="AL1334" s="36">
        <f t="shared" si="1399"/>
        <v>-7.3147251863149671E-3</v>
      </c>
      <c r="AM1334" s="36">
        <f t="shared" si="1400"/>
        <v>-5.2812699798326056E-3</v>
      </c>
      <c r="AN1334" s="37">
        <f t="shared" si="1412"/>
        <v>3.3621709769486915E-3</v>
      </c>
      <c r="AO1334" s="36">
        <f t="shared" si="1413"/>
        <v>0.11293543890031008</v>
      </c>
      <c r="AP1334" s="36">
        <f t="shared" si="1414"/>
        <v>-1.3014914325586427E-3</v>
      </c>
      <c r="AQ1334" s="74">
        <f t="shared" si="1372"/>
        <v>0.27339232969529254</v>
      </c>
      <c r="AR1334" s="73">
        <f t="shared" si="1373"/>
        <v>3.3226505202272666E-3</v>
      </c>
      <c r="AS1334" s="72">
        <f t="shared" si="1415"/>
        <v>1.4404252706830447E-3</v>
      </c>
      <c r="AT1334" s="37">
        <f t="shared" si="1374"/>
        <v>1106.8436785042165</v>
      </c>
      <c r="AU1334" s="37">
        <f t="shared" si="1375"/>
        <v>-0.617161093269882</v>
      </c>
      <c r="AV1334" s="34">
        <f t="shared" si="1376"/>
        <v>6.3687651425111652E-2</v>
      </c>
      <c r="AW1334" s="34">
        <f t="shared" si="1377"/>
        <v>0.31948958976007846</v>
      </c>
      <c r="AX1334" s="37">
        <f t="shared" si="1378"/>
        <v>1.8892213341986657</v>
      </c>
      <c r="AY1334" s="7">
        <f t="shared" si="1379"/>
        <v>5.6697011274828331</v>
      </c>
      <c r="AZ1334" s="37">
        <f t="shared" si="1380"/>
        <v>5.2865238862976422</v>
      </c>
      <c r="BA1334" s="2">
        <f>BE1334*'mass balance'!$B$17+BF1334*'mass balance'!$C$17+BG1334*'mass balance'!$D$17+BH1334*'mass balance'!$E$17</f>
        <v>1.1202979116465876E-3</v>
      </c>
      <c r="BB1334" s="2">
        <f>BE1334*'mass balance'!$B$18+BF1334*'mass balance'!$C$18+BG1334*'mass balance'!$D$18+BH1334*'mass balance'!$E$18</f>
        <v>1.137533264133458E-3</v>
      </c>
      <c r="BC1334" s="2">
        <f>BE1334*'mass balance'!$B$19+BF1334*'mass balance'!$C$19+BG1334*'mass balance'!$D$19+BH1334*'mass balance'!$E$19</f>
        <v>-1.4219165801668226E-3</v>
      </c>
      <c r="BD1334" s="2">
        <f>BE1334*'mass balance'!$B$20+BF1334*'mass balance'!$C$20+BG1334*'mass balance'!$D$20+BH1334*'mass balance'!$E$20</f>
        <v>5.1706057460611718E-5</v>
      </c>
      <c r="BE1334" s="2">
        <f>N1334*'mass balance'!$H$11+R1334*'mass balance'!$I$11+S1334*'mass balance'!$J$11</f>
        <v>-2.4014219755629971E-3</v>
      </c>
      <c r="BF1334" s="2">
        <f>N1334*'mass balance'!$H$12+R1334*'mass balance'!$I$12+S1334*'mass balance'!$J$12</f>
        <v>4.0423038666234984E-7</v>
      </c>
      <c r="BG1334" s="2">
        <f>N1334*'mass balance'!$H$13+R1334*'mass balance'!$I$13+S1334*'mass balance'!$J$13</f>
        <v>7.5953401764948579E-4</v>
      </c>
      <c r="BH1334" s="2">
        <f>N1334*'mass balance'!$H$14+R1334*'mass balance'!$I$14+S1334*'mass balance'!$J$14</f>
        <v>2.6265552857720277E-4</v>
      </c>
      <c r="BI1334" s="36">
        <f t="shared" si="1381"/>
        <v>6.038243608117373E-16</v>
      </c>
      <c r="BJ1334" s="36">
        <f t="shared" si="1382"/>
        <v>4.6951796639617675E-17</v>
      </c>
      <c r="BK1334" s="36">
        <f t="shared" si="1383"/>
        <v>5.198910336482724E-14</v>
      </c>
      <c r="BL1334" s="36">
        <f t="shared" si="1384"/>
        <v>5.1709675864150853E-14</v>
      </c>
      <c r="BM1334" s="36">
        <f t="shared" si="1416"/>
        <v>2.9477983291097954E-11</v>
      </c>
      <c r="BN1334" s="36">
        <f t="shared" ca="1" si="1385"/>
        <v>0.86228762118983504</v>
      </c>
      <c r="BO1334" s="36">
        <f t="shared" ca="1" si="1401"/>
        <v>1</v>
      </c>
      <c r="BP1334" s="36">
        <f t="shared" si="1417"/>
        <v>-2.9477982947914689E-11</v>
      </c>
      <c r="BQ1334" s="36">
        <f t="shared" si="1418"/>
        <v>0.99999998835798021</v>
      </c>
      <c r="BR1334" s="2">
        <f t="shared" si="1407"/>
        <v>-5</v>
      </c>
      <c r="BS1334">
        <v>0</v>
      </c>
      <c r="BT1334" s="37">
        <f t="shared" si="1402"/>
        <v>1.4254713716172394</v>
      </c>
      <c r="BU1334" s="34">
        <f t="shared" si="1386"/>
        <v>-5</v>
      </c>
      <c r="BV1334" s="34">
        <f t="shared" si="1387"/>
        <v>-5</v>
      </c>
      <c r="BW1334" s="34">
        <f t="shared" si="1388"/>
        <v>-5</v>
      </c>
      <c r="BX1334" s="34">
        <f t="shared" si="1389"/>
        <v>-5</v>
      </c>
      <c r="BY1334" s="34">
        <f t="shared" si="1390"/>
        <v>25.229696407411137</v>
      </c>
      <c r="BZ1334" s="36">
        <f t="shared" si="1403"/>
        <v>1.4219165801668226E-3</v>
      </c>
      <c r="CA1334" s="34">
        <f t="shared" si="1404"/>
        <v>0.26964247249728257</v>
      </c>
    </row>
    <row r="1335" spans="1:79" ht="13.2" x14ac:dyDescent="0.25">
      <c r="A1335" s="75">
        <f t="shared" si="1391"/>
        <v>3.5643835616439254</v>
      </c>
      <c r="B1335" s="34">
        <f t="shared" si="1408"/>
        <v>1301.0000000000327</v>
      </c>
      <c r="C1335">
        <v>30</v>
      </c>
      <c r="D1335" s="35">
        <f t="shared" si="1352"/>
        <v>3000</v>
      </c>
      <c r="E1335" s="27">
        <v>0</v>
      </c>
      <c r="F1335" s="64">
        <f t="shared" si="1392"/>
        <v>3.1263897495927093</v>
      </c>
      <c r="G1335" s="34">
        <v>0</v>
      </c>
      <c r="H1335" s="34">
        <f t="shared" si="1353"/>
        <v>1</v>
      </c>
      <c r="I1335" s="34">
        <f t="shared" si="1393"/>
        <v>41549.719772087105</v>
      </c>
      <c r="J1335" s="34">
        <f t="shared" si="1354"/>
        <v>93898.861621152697</v>
      </c>
      <c r="K1335" s="34">
        <f t="shared" si="1355"/>
        <v>82452.940848784172</v>
      </c>
      <c r="L1335" s="36">
        <f t="shared" si="1405"/>
        <v>1189.0671645252564</v>
      </c>
      <c r="M1335" s="34">
        <f t="shared" si="1356"/>
        <v>474.19527922407121</v>
      </c>
      <c r="N1335" s="34">
        <f t="shared" si="1394"/>
        <v>1071.6413287383359</v>
      </c>
      <c r="O1335" s="34">
        <f t="shared" si="1357"/>
        <v>146.59954174815172</v>
      </c>
      <c r="P1335">
        <f t="shared" si="1409"/>
        <v>498.04771836336209</v>
      </c>
      <c r="Q1335" s="36">
        <f t="shared" si="1358"/>
        <v>1071.5116352360194</v>
      </c>
      <c r="R1335" s="34">
        <f t="shared" si="1359"/>
        <v>630.87115618839255</v>
      </c>
      <c r="S1335" s="34">
        <f t="shared" si="1360"/>
        <v>0.23733737044415193</v>
      </c>
      <c r="T1335" s="36">
        <f t="shared" si="1395"/>
        <v>-1.8906192743060205E-13</v>
      </c>
      <c r="U1335" s="36">
        <f t="shared" si="1361"/>
        <v>4048.5542507276705</v>
      </c>
      <c r="V1335" s="36">
        <f t="shared" si="1362"/>
        <v>3.2034522519701144E-5</v>
      </c>
      <c r="W1335" s="68">
        <f t="shared" si="1363"/>
        <v>3.3973347557864471</v>
      </c>
      <c r="X1335">
        <f t="shared" si="1364"/>
        <v>6.8359855414575454</v>
      </c>
      <c r="Y1335">
        <f t="shared" si="1365"/>
        <v>0.11712706557874125</v>
      </c>
      <c r="Z1335" s="34">
        <f t="shared" si="1366"/>
        <v>1.9787218138990353E-2</v>
      </c>
      <c r="AA1335" s="36">
        <f t="shared" si="1367"/>
        <v>9.4293099804601073E-6</v>
      </c>
      <c r="AB1335" s="34">
        <f t="shared" si="1368"/>
        <v>1.9787218138990353E-2</v>
      </c>
      <c r="AC1335" s="36">
        <f t="shared" si="1369"/>
        <v>109.64432510517868</v>
      </c>
      <c r="AD1335" s="34">
        <f t="shared" si="1370"/>
        <v>0</v>
      </c>
      <c r="AE1335">
        <f t="shared" si="1396"/>
        <v>5541.1692707387974</v>
      </c>
      <c r="AF1335" s="36">
        <f t="shared" si="1410"/>
        <v>0</v>
      </c>
      <c r="AG1335" s="34">
        <f t="shared" si="1371"/>
        <v>463.58225439703455</v>
      </c>
      <c r="AH1335">
        <f t="shared" si="1406"/>
        <v>8.8686815664061669E-2</v>
      </c>
      <c r="AI1335" s="29">
        <f t="shared" si="1397"/>
        <v>463.58225439703455</v>
      </c>
      <c r="AJ1335">
        <f t="shared" si="1398"/>
        <v>927.16051951377551</v>
      </c>
      <c r="AK1335" s="36">
        <f t="shared" si="1411"/>
        <v>-3.3226505202272666E-3</v>
      </c>
      <c r="AL1335" s="36">
        <f t="shared" si="1399"/>
        <v>1.8397067268959028E-3</v>
      </c>
      <c r="AM1335" s="36">
        <f t="shared" si="1400"/>
        <v>1.8032712436880456E-3</v>
      </c>
      <c r="AN1335" s="37">
        <f t="shared" si="1412"/>
        <v>1.3044102849978043E-2</v>
      </c>
      <c r="AO1335" s="36">
        <f t="shared" si="1413"/>
        <v>0.1056207137139951</v>
      </c>
      <c r="AP1335" s="36">
        <f t="shared" si="1414"/>
        <v>-6.5827614123912482E-3</v>
      </c>
      <c r="AQ1335" s="74">
        <f t="shared" si="1372"/>
        <v>1.2966542381139232</v>
      </c>
      <c r="AR1335" s="73">
        <f t="shared" si="1373"/>
        <v>1.1074255307692616E-2</v>
      </c>
      <c r="AS1335" s="72">
        <f t="shared" si="1415"/>
        <v>1.1782767101795343E-3</v>
      </c>
      <c r="AT1335" s="37">
        <f t="shared" si="1374"/>
        <v>5249.5750274401689</v>
      </c>
      <c r="AU1335" s="37">
        <f t="shared" si="1375"/>
        <v>-3.1215143860143093</v>
      </c>
      <c r="AV1335" s="34">
        <f t="shared" si="1376"/>
        <v>0.12736354040961845</v>
      </c>
      <c r="AW1335" s="34">
        <f t="shared" si="1377"/>
        <v>0.31949261826364594</v>
      </c>
      <c r="AX1335" s="37">
        <f t="shared" si="1378"/>
        <v>1.8892392424928126</v>
      </c>
      <c r="AY1335" s="7">
        <f t="shared" si="1379"/>
        <v>5.7334301569525241</v>
      </c>
      <c r="AZ1335" s="37">
        <f t="shared" si="1380"/>
        <v>5.2865739982792599</v>
      </c>
      <c r="BA1335" s="2">
        <f>BE1335*'mass balance'!$B$17+BF1335*'mass balance'!$C$17+BG1335*'mass balance'!$D$17+BH1335*'mass balance'!$E$17</f>
        <v>1.1203062689339102E-3</v>
      </c>
      <c r="BB1335" s="2">
        <f>BE1335*'mass balance'!$B$18+BF1335*'mass balance'!$C$18+BG1335*'mass balance'!$D$18+BH1335*'mass balance'!$E$18</f>
        <v>1.137541749994432E-3</v>
      </c>
      <c r="BC1335" s="2">
        <f>BE1335*'mass balance'!$B$19+BF1335*'mass balance'!$C$19+BG1335*'mass balance'!$D$19+BH1335*'mass balance'!$E$19</f>
        <v>-1.4219271874930397E-3</v>
      </c>
      <c r="BD1335" s="2">
        <f>BE1335*'mass balance'!$B$20+BF1335*'mass balance'!$C$20+BG1335*'mass balance'!$D$20+BH1335*'mass balance'!$E$20</f>
        <v>5.1706443181565091E-5</v>
      </c>
      <c r="BE1335" s="2">
        <f>N1335*'mass balance'!$H$11+R1335*'mass balance'!$I$11+S1335*'mass balance'!$J$11</f>
        <v>-2.4014371512343664E-3</v>
      </c>
      <c r="BF1335" s="2">
        <f>N1335*'mass balance'!$H$12+R1335*'mass balance'!$I$12+S1335*'mass balance'!$J$12</f>
        <v>4.0210697723506444E-7</v>
      </c>
      <c r="BG1335" s="2">
        <f>N1335*'mass balance'!$H$13+R1335*'mass balance'!$I$13+S1335*'mass balance'!$J$13</f>
        <v>7.5953937099913673E-4</v>
      </c>
      <c r="BH1335" s="2">
        <f>N1335*'mass balance'!$H$14+R1335*'mass balance'!$I$14+S1335*'mass balance'!$J$14</f>
        <v>2.6265718841625879E-4</v>
      </c>
      <c r="BI1335" s="36">
        <f t="shared" si="1381"/>
        <v>6.038243608117373E-16</v>
      </c>
      <c r="BJ1335" s="36">
        <f t="shared" si="1382"/>
        <v>4.6954196703496974E-17</v>
      </c>
      <c r="BK1335" s="36">
        <f t="shared" si="1383"/>
        <v>5.203605516146686E-14</v>
      </c>
      <c r="BL1335" s="36">
        <f t="shared" si="1384"/>
        <v>5.175761053285356E-14</v>
      </c>
      <c r="BM1335" s="36">
        <f t="shared" si="1416"/>
        <v>2.9529692966962107E-11</v>
      </c>
      <c r="BN1335" s="36">
        <f t="shared" ca="1" si="1385"/>
        <v>0.25854651145510943</v>
      </c>
      <c r="BO1335" s="36">
        <f t="shared" ca="1" si="1401"/>
        <v>1</v>
      </c>
      <c r="BP1335" s="36">
        <f t="shared" si="1417"/>
        <v>-2.9529692622306364E-11</v>
      </c>
      <c r="BQ1335" s="36">
        <f t="shared" si="1418"/>
        <v>0.99999998832850223</v>
      </c>
      <c r="BR1335" s="2">
        <f t="shared" si="1407"/>
        <v>-5</v>
      </c>
      <c r="BS1335">
        <v>0</v>
      </c>
      <c r="BT1335" s="37">
        <f t="shared" si="1402"/>
        <v>1.4254820054617721</v>
      </c>
      <c r="BU1335" s="34">
        <f t="shared" si="1386"/>
        <v>-5</v>
      </c>
      <c r="BV1335" s="34">
        <f t="shared" si="1387"/>
        <v>-5</v>
      </c>
      <c r="BW1335" s="34">
        <f t="shared" si="1388"/>
        <v>-5</v>
      </c>
      <c r="BX1335" s="34">
        <f t="shared" si="1389"/>
        <v>-5</v>
      </c>
      <c r="BY1335" s="34">
        <f t="shared" si="1390"/>
        <v>25.22985584527142</v>
      </c>
      <c r="BZ1335" s="36">
        <f t="shared" si="1403"/>
        <v>1.4219271874930397E-3</v>
      </c>
      <c r="CA1335" s="34">
        <f t="shared" si="1404"/>
        <v>0.26964192800966291</v>
      </c>
    </row>
    <row r="1336" spans="1:79" ht="13.2" x14ac:dyDescent="0.25">
      <c r="A1336" s="75">
        <f t="shared" si="1391"/>
        <v>3.5671232876713228</v>
      </c>
      <c r="B1336" s="34">
        <f t="shared" si="1408"/>
        <v>1302.0000000000327</v>
      </c>
      <c r="C1336">
        <v>30</v>
      </c>
      <c r="D1336" s="35">
        <f t="shared" si="1352"/>
        <v>3000</v>
      </c>
      <c r="E1336" s="27">
        <v>0</v>
      </c>
      <c r="F1336" s="64">
        <f t="shared" si="1392"/>
        <v>3.1263897495927093</v>
      </c>
      <c r="G1336" s="34">
        <v>0</v>
      </c>
      <c r="H1336" s="34">
        <f t="shared" si="1353"/>
        <v>1</v>
      </c>
      <c r="I1336" s="34">
        <f t="shared" si="1393"/>
        <v>41549.719772087105</v>
      </c>
      <c r="J1336" s="34">
        <f t="shared" si="1354"/>
        <v>93899.451887873758</v>
      </c>
      <c r="K1336" s="34">
        <f t="shared" si="1355"/>
        <v>82453.459164194996</v>
      </c>
      <c r="L1336" s="36">
        <f t="shared" si="1405"/>
        <v>1189.0783766081383</v>
      </c>
      <c r="M1336" s="34">
        <f t="shared" si="1356"/>
        <v>474.19527922407121</v>
      </c>
      <c r="N1336" s="34">
        <f t="shared" si="1394"/>
        <v>1071.6480652866001</v>
      </c>
      <c r="O1336" s="34">
        <f t="shared" si="1357"/>
        <v>146.59954174815172</v>
      </c>
      <c r="P1336">
        <f t="shared" si="1409"/>
        <v>498.05241460968358</v>
      </c>
      <c r="Q1336" s="36">
        <f t="shared" si="1358"/>
        <v>1071.5190530644484</v>
      </c>
      <c r="R1336" s="34">
        <f t="shared" si="1359"/>
        <v>630.87605085049768</v>
      </c>
      <c r="S1336" s="34">
        <f t="shared" si="1360"/>
        <v>0.23609063687683829</v>
      </c>
      <c r="T1336" s="36">
        <f t="shared" si="1395"/>
        <v>-1.8906133319316448E-13</v>
      </c>
      <c r="U1336" s="36">
        <f t="shared" si="1361"/>
        <v>4048.5542507276705</v>
      </c>
      <c r="V1336" s="36">
        <f t="shared" si="1362"/>
        <v>3.1866245124278408E-5</v>
      </c>
      <c r="W1336" s="68">
        <f t="shared" si="1363"/>
        <v>3.3973667903089666</v>
      </c>
      <c r="X1336">
        <f t="shared" si="1364"/>
        <v>6.8360070275989093</v>
      </c>
      <c r="Y1336">
        <f t="shared" si="1365"/>
        <v>0.11712706557874125</v>
      </c>
      <c r="Z1336" s="34">
        <f t="shared" si="1366"/>
        <v>1.9787218138990353E-2</v>
      </c>
      <c r="AA1336" s="36">
        <f t="shared" si="1367"/>
        <v>9.37968935682108E-6</v>
      </c>
      <c r="AB1336" s="34">
        <f t="shared" si="1368"/>
        <v>1.9787218138990353E-2</v>
      </c>
      <c r="AC1336" s="36">
        <f t="shared" si="1369"/>
        <v>109.64432510517868</v>
      </c>
      <c r="AD1336" s="34">
        <f t="shared" si="1370"/>
        <v>0</v>
      </c>
      <c r="AE1336">
        <f t="shared" si="1396"/>
        <v>5541.1692707387974</v>
      </c>
      <c r="AF1336" s="36">
        <f t="shared" si="1410"/>
        <v>0</v>
      </c>
      <c r="AG1336" s="34">
        <f t="shared" si="1371"/>
        <v>463.58622271270923</v>
      </c>
      <c r="AH1336">
        <f t="shared" si="1406"/>
        <v>8.8220790555567419E-2</v>
      </c>
      <c r="AI1336" s="29">
        <f t="shared" si="1397"/>
        <v>463.58622271270923</v>
      </c>
      <c r="AJ1336">
        <f t="shared" si="1398"/>
        <v>1390.7467422264847</v>
      </c>
      <c r="AK1336" s="36">
        <f t="shared" si="1411"/>
        <v>-1.1074255307692616E-2</v>
      </c>
      <c r="AL1336" s="36">
        <f t="shared" si="1399"/>
        <v>9.152200668629722E-3</v>
      </c>
      <c r="AM1336" s="36">
        <f t="shared" si="1400"/>
        <v>6.0546488979802329E-3</v>
      </c>
      <c r="AN1336" s="37">
        <f t="shared" si="1412"/>
        <v>9.7214523297507772E-3</v>
      </c>
      <c r="AO1336" s="36">
        <f t="shared" si="1413"/>
        <v>0.10746042044089101</v>
      </c>
      <c r="AP1336" s="36">
        <f t="shared" si="1414"/>
        <v>-4.7794901687032024E-3</v>
      </c>
      <c r="AQ1336" s="74">
        <f t="shared" si="1372"/>
        <v>0.91757760964114288</v>
      </c>
      <c r="AR1336" s="73">
        <f t="shared" si="1373"/>
        <v>8.748424745405577E-3</v>
      </c>
      <c r="AS1336" s="72">
        <f t="shared" si="1415"/>
        <v>1.2409252063077705E-3</v>
      </c>
      <c r="AT1336" s="37">
        <f t="shared" si="1374"/>
        <v>3714.8627318851823</v>
      </c>
      <c r="AU1336" s="37">
        <f t="shared" si="1375"/>
        <v>-2.2664116750969181</v>
      </c>
      <c r="AV1336" s="34">
        <f t="shared" si="1376"/>
        <v>0.19103997480521415</v>
      </c>
      <c r="AW1336" s="34">
        <f t="shared" si="1377"/>
        <v>0.31949563085858002</v>
      </c>
      <c r="AX1336" s="37">
        <f t="shared" si="1378"/>
        <v>1.8892570567152571</v>
      </c>
      <c r="AY1336" s="7">
        <f t="shared" si="1379"/>
        <v>5.7971594526880184</v>
      </c>
      <c r="AZ1336" s="37">
        <f t="shared" si="1380"/>
        <v>5.2866238470242237</v>
      </c>
      <c r="BA1336" s="2">
        <f>BE1336*'mass balance'!$B$17+BF1336*'mass balance'!$C$17+BG1336*'mass balance'!$D$17+BH1336*'mass balance'!$E$17</f>
        <v>1.1203145823151562E-3</v>
      </c>
      <c r="BB1336" s="2">
        <f>BE1336*'mass balance'!$B$18+BF1336*'mass balance'!$C$18+BG1336*'mass balance'!$D$18+BH1336*'mass balance'!$E$18</f>
        <v>1.1375501912738509E-3</v>
      </c>
      <c r="BC1336" s="2">
        <f>BE1336*'mass balance'!$B$19+BF1336*'mass balance'!$C$19+BG1336*'mass balance'!$D$19+BH1336*'mass balance'!$E$19</f>
        <v>-1.4219377390923137E-3</v>
      </c>
      <c r="BD1336" s="2">
        <f>BE1336*'mass balance'!$B$20+BF1336*'mass balance'!$C$20+BG1336*'mass balance'!$D$20+BH1336*'mass balance'!$E$20</f>
        <v>5.170682687608412E-5</v>
      </c>
      <c r="BE1336" s="2">
        <f>N1336*'mass balance'!$H$11+R1336*'mass balance'!$I$11+S1336*'mass balance'!$J$11</f>
        <v>-2.4014522471408404E-3</v>
      </c>
      <c r="BF1336" s="2">
        <f>N1336*'mass balance'!$H$12+R1336*'mass balance'!$I$12+S1336*'mass balance'!$J$12</f>
        <v>3.9999470867309373E-7</v>
      </c>
      <c r="BG1336" s="2">
        <f>N1336*'mass balance'!$H$13+R1336*'mass balance'!$I$13+S1336*'mass balance'!$J$13</f>
        <v>7.595446962055611E-4</v>
      </c>
      <c r="BH1336" s="2">
        <f>N1336*'mass balance'!$H$14+R1336*'mass balance'!$I$14+S1336*'mass balance'!$J$14</f>
        <v>2.6265883953102942E-4</v>
      </c>
      <c r="BI1336" s="36">
        <f t="shared" si="1381"/>
        <v>6.038243608117373E-16</v>
      </c>
      <c r="BJ1336" s="36">
        <f t="shared" si="1382"/>
        <v>4.6956588381978805E-17</v>
      </c>
      <c r="BK1336" s="36">
        <f t="shared" si="1383"/>
        <v>5.2083009358170359E-14</v>
      </c>
      <c r="BL1336" s="36">
        <f t="shared" si="1384"/>
        <v>5.1805544541029299E-14</v>
      </c>
      <c r="BM1336" s="36">
        <f t="shared" si="1416"/>
        <v>2.9581450577494962E-11</v>
      </c>
      <c r="BN1336" s="36">
        <f t="shared" ca="1" si="1385"/>
        <v>0.36177161209273612</v>
      </c>
      <c r="BO1336" s="36">
        <f t="shared" ca="1" si="1401"/>
        <v>1</v>
      </c>
      <c r="BP1336" s="36">
        <f t="shared" si="1417"/>
        <v>-2.9581450231361596E-11</v>
      </c>
      <c r="BQ1336" s="36">
        <f t="shared" si="1418"/>
        <v>0.99999998829897252</v>
      </c>
      <c r="BR1336" s="2">
        <f t="shared" si="1407"/>
        <v>-5</v>
      </c>
      <c r="BS1336">
        <v>0</v>
      </c>
      <c r="BT1336" s="37">
        <f t="shared" si="1402"/>
        <v>1.4254925834400443</v>
      </c>
      <c r="BU1336" s="34">
        <f t="shared" si="1386"/>
        <v>-5</v>
      </c>
      <c r="BV1336" s="34">
        <f t="shared" si="1387"/>
        <v>-5</v>
      </c>
      <c r="BW1336" s="34">
        <f t="shared" si="1388"/>
        <v>-5</v>
      </c>
      <c r="BX1336" s="34">
        <f t="shared" si="1389"/>
        <v>-5</v>
      </c>
      <c r="BY1336" s="34">
        <f t="shared" si="1390"/>
        <v>25.230014445109855</v>
      </c>
      <c r="BZ1336" s="36">
        <f t="shared" si="1403"/>
        <v>1.4219377390923137E-3</v>
      </c>
      <c r="CA1336" s="34">
        <f t="shared" si="1404"/>
        <v>0.26964138639113444</v>
      </c>
    </row>
    <row r="1337" spans="1:79" ht="13.2" x14ac:dyDescent="0.25">
      <c r="A1337" s="75">
        <f t="shared" si="1391"/>
        <v>3.5698630136987202</v>
      </c>
      <c r="B1337" s="34">
        <f t="shared" si="1408"/>
        <v>1303.000000000033</v>
      </c>
      <c r="C1337">
        <v>30</v>
      </c>
      <c r="D1337" s="35">
        <f t="shared" si="1352"/>
        <v>3000</v>
      </c>
      <c r="E1337" s="27">
        <v>0</v>
      </c>
      <c r="F1337" s="64">
        <f t="shared" si="1392"/>
        <v>3.1263897495927093</v>
      </c>
      <c r="G1337" s="34">
        <v>0</v>
      </c>
      <c r="H1337" s="34">
        <f t="shared" si="1353"/>
        <v>1</v>
      </c>
      <c r="I1337" s="34">
        <f t="shared" si="1393"/>
        <v>41549.719772087105</v>
      </c>
      <c r="J1337" s="34">
        <f t="shared" si="1354"/>
        <v>93900.039052082197</v>
      </c>
      <c r="K1337" s="34">
        <f t="shared" si="1355"/>
        <v>82453.974755277886</v>
      </c>
      <c r="L1337" s="36">
        <f t="shared" si="1405"/>
        <v>1189.0895297939319</v>
      </c>
      <c r="M1337" s="34">
        <f t="shared" si="1356"/>
        <v>474.19527922407121</v>
      </c>
      <c r="N1337" s="34">
        <f t="shared" si="1394"/>
        <v>1071.6547664267594</v>
      </c>
      <c r="O1337" s="34">
        <f t="shared" si="1357"/>
        <v>146.59954174815172</v>
      </c>
      <c r="P1337">
        <f t="shared" si="1409"/>
        <v>498.05708618661606</v>
      </c>
      <c r="Q1337" s="36">
        <f t="shared" si="1358"/>
        <v>1071.5264319102625</v>
      </c>
      <c r="R1337" s="34">
        <f t="shared" si="1359"/>
        <v>630.8809198004875</v>
      </c>
      <c r="S1337" s="34">
        <f t="shared" si="1360"/>
        <v>0.23485044461335747</v>
      </c>
      <c r="T1337" s="36">
        <f t="shared" si="1395"/>
        <v>-1.8906074208466917E-13</v>
      </c>
      <c r="U1337" s="36">
        <f t="shared" si="1361"/>
        <v>4048.5542507276705</v>
      </c>
      <c r="V1337" s="36">
        <f t="shared" si="1362"/>
        <v>3.1698850638878374E-5</v>
      </c>
      <c r="W1337" s="68">
        <f t="shared" si="1363"/>
        <v>3.397398656554091</v>
      </c>
      <c r="X1337">
        <f t="shared" si="1364"/>
        <v>6.8360284007395382</v>
      </c>
      <c r="Y1337">
        <f t="shared" si="1365"/>
        <v>0.11712706557874125</v>
      </c>
      <c r="Z1337" s="34">
        <f t="shared" si="1366"/>
        <v>1.9787218138990353E-2</v>
      </c>
      <c r="AA1337" s="36">
        <f t="shared" si="1367"/>
        <v>9.3303300093224394E-6</v>
      </c>
      <c r="AB1337" s="34">
        <f t="shared" si="1368"/>
        <v>1.9787218138990353E-2</v>
      </c>
      <c r="AC1337" s="36">
        <f t="shared" si="1369"/>
        <v>109.64432510517868</v>
      </c>
      <c r="AD1337" s="34">
        <f t="shared" si="1370"/>
        <v>0</v>
      </c>
      <c r="AE1337">
        <f t="shared" si="1396"/>
        <v>5541.1692707387974</v>
      </c>
      <c r="AF1337" s="36">
        <f t="shared" si="1410"/>
        <v>0</v>
      </c>
      <c r="AG1337" s="34">
        <f t="shared" si="1371"/>
        <v>463.59017017385446</v>
      </c>
      <c r="AH1337">
        <f t="shared" si="1406"/>
        <v>8.7757212173016796E-2</v>
      </c>
      <c r="AI1337" s="29">
        <f t="shared" si="1397"/>
        <v>463.59017017385446</v>
      </c>
      <c r="AJ1337">
        <f t="shared" si="1398"/>
        <v>1854.3369124003391</v>
      </c>
      <c r="AK1337" s="36">
        <f t="shared" si="1411"/>
        <v>-8.748424745405577E-3</v>
      </c>
      <c r="AL1337" s="36">
        <f t="shared" si="1399"/>
        <v>6.8074802157891759E-3</v>
      </c>
      <c r="AM1337" s="36">
        <f t="shared" si="1400"/>
        <v>4.7747176006109112E-3</v>
      </c>
      <c r="AN1337" s="37">
        <f t="shared" si="1412"/>
        <v>-1.3528029779418388E-3</v>
      </c>
      <c r="AO1337" s="36">
        <f t="shared" si="1413"/>
        <v>0.11661262110952073</v>
      </c>
      <c r="AP1337" s="36">
        <f t="shared" si="1414"/>
        <v>1.2751587292770305E-3</v>
      </c>
      <c r="AQ1337" s="74">
        <f t="shared" si="1372"/>
        <v>-9.9920625060867643E-2</v>
      </c>
      <c r="AR1337" s="73">
        <f t="shared" si="1373"/>
        <v>-1.4216366415647332E-3</v>
      </c>
      <c r="AS1337" s="72">
        <f t="shared" si="1415"/>
        <v>1.5857571248777608E-3</v>
      </c>
      <c r="AT1337" s="37">
        <f t="shared" si="1374"/>
        <v>-404.53407132554122</v>
      </c>
      <c r="AU1337" s="37">
        <f t="shared" si="1375"/>
        <v>0.60467424968453332</v>
      </c>
      <c r="AV1337" s="34">
        <f t="shared" si="1376"/>
        <v>0.25471695174562664</v>
      </c>
      <c r="AW1337" s="34">
        <f t="shared" si="1377"/>
        <v>0.31949862762834835</v>
      </c>
      <c r="AX1337" s="37">
        <f t="shared" si="1378"/>
        <v>1.8892747773595642</v>
      </c>
      <c r="AY1337" s="7">
        <f t="shared" si="1379"/>
        <v>5.8608890132876308</v>
      </c>
      <c r="AZ1337" s="37">
        <f t="shared" si="1380"/>
        <v>5.2866734339136556</v>
      </c>
      <c r="BA1337" s="2">
        <f>BE1337*'mass balance'!$B$17+BF1337*'mass balance'!$C$17+BG1337*'mass balance'!$D$17+BH1337*'mass balance'!$E$17</f>
        <v>1.1203228520207445E-3</v>
      </c>
      <c r="BB1337" s="2">
        <f>BE1337*'mass balance'!$B$18+BF1337*'mass balance'!$C$18+BG1337*'mass balance'!$D$18+BH1337*'mass balance'!$E$18</f>
        <v>1.1375585882056791E-3</v>
      </c>
      <c r="BC1337" s="2">
        <f>BE1337*'mass balance'!$B$19+BF1337*'mass balance'!$C$19+BG1337*'mass balance'!$D$19+BH1337*'mass balance'!$E$19</f>
        <v>-1.4219482352570989E-3</v>
      </c>
      <c r="BD1337" s="2">
        <f>BE1337*'mass balance'!$B$20+BF1337*'mass balance'!$C$20+BG1337*'mass balance'!$D$20+BH1337*'mass balance'!$E$20</f>
        <v>5.1707208554803579E-5</v>
      </c>
      <c r="BE1337" s="2">
        <f>N1337*'mass balance'!$H$11+R1337*'mass balance'!$I$11+S1337*'mass balance'!$J$11</f>
        <v>-2.4014672637014218E-3</v>
      </c>
      <c r="BF1337" s="2">
        <f>N1337*'mass balance'!$H$12+R1337*'mass balance'!$I$12+S1337*'mass balance'!$J$12</f>
        <v>3.9789352266380515E-7</v>
      </c>
      <c r="BG1337" s="2">
        <f>N1337*'mass balance'!$H$13+R1337*'mass balance'!$I$13+S1337*'mass balance'!$J$13</f>
        <v>7.5954999341665264E-4</v>
      </c>
      <c r="BH1337" s="2">
        <f>N1337*'mass balance'!$H$14+R1337*'mass balance'!$I$14+S1337*'mass balance'!$J$14</f>
        <v>2.62660481967343E-4</v>
      </c>
      <c r="BI1337" s="36">
        <f t="shared" si="1381"/>
        <v>6.038243608117373E-16</v>
      </c>
      <c r="BJ1337" s="36">
        <f t="shared" si="1382"/>
        <v>4.6958971707365668E-17</v>
      </c>
      <c r="BK1337" s="36">
        <f t="shared" si="1383"/>
        <v>5.2129965946552339E-14</v>
      </c>
      <c r="BL1337" s="36">
        <f t="shared" si="1384"/>
        <v>5.1853477887682969E-14</v>
      </c>
      <c r="BM1337" s="36">
        <f t="shared" si="1416"/>
        <v>2.9633256122035989E-11</v>
      </c>
      <c r="BN1337" s="36">
        <f t="shared" ca="1" si="1385"/>
        <v>0.97368521309044609</v>
      </c>
      <c r="BO1337" s="36">
        <f t="shared" ca="1" si="1401"/>
        <v>1</v>
      </c>
      <c r="BP1337" s="36">
        <f t="shared" si="1417"/>
        <v>-2.9633255774419851E-11</v>
      </c>
      <c r="BQ1337" s="36">
        <f t="shared" si="1418"/>
        <v>0.99999998826939107</v>
      </c>
      <c r="BR1337" s="2">
        <f t="shared" si="1407"/>
        <v>-5</v>
      </c>
      <c r="BS1337">
        <v>0</v>
      </c>
      <c r="BT1337" s="37">
        <f t="shared" si="1402"/>
        <v>1.4255031058452416</v>
      </c>
      <c r="BU1337" s="34">
        <f t="shared" si="1386"/>
        <v>-5</v>
      </c>
      <c r="BV1337" s="34">
        <f t="shared" si="1387"/>
        <v>-5</v>
      </c>
      <c r="BW1337" s="34">
        <f t="shared" si="1388"/>
        <v>-5</v>
      </c>
      <c r="BX1337" s="34">
        <f t="shared" si="1389"/>
        <v>-5</v>
      </c>
      <c r="BY1337" s="34">
        <f t="shared" si="1390"/>
        <v>25.23017221132854</v>
      </c>
      <c r="BZ1337" s="36">
        <f t="shared" si="1403"/>
        <v>1.4219482352570989E-3</v>
      </c>
      <c r="CA1337" s="34">
        <f t="shared" si="1404"/>
        <v>0.26964084762654994</v>
      </c>
    </row>
    <row r="1338" spans="1:79" ht="13.2" x14ac:dyDescent="0.25">
      <c r="A1338" s="75">
        <f t="shared" si="1391"/>
        <v>3.5726027397261175</v>
      </c>
      <c r="B1338" s="34">
        <f t="shared" si="1408"/>
        <v>1304.000000000033</v>
      </c>
      <c r="C1338">
        <v>30</v>
      </c>
      <c r="D1338" s="35">
        <f t="shared" si="1352"/>
        <v>3000</v>
      </c>
      <c r="E1338" s="27">
        <v>0</v>
      </c>
      <c r="F1338" s="64">
        <f t="shared" si="1392"/>
        <v>3.1263897495927093</v>
      </c>
      <c r="G1338" s="34">
        <v>0</v>
      </c>
      <c r="H1338" s="34">
        <f t="shared" si="1353"/>
        <v>1</v>
      </c>
      <c r="I1338" s="34">
        <f t="shared" si="1393"/>
        <v>41549.719772087105</v>
      </c>
      <c r="J1338" s="34">
        <f t="shared" si="1354"/>
        <v>93900.62313007543</v>
      </c>
      <c r="K1338" s="34">
        <f t="shared" si="1355"/>
        <v>82454.487636343707</v>
      </c>
      <c r="L1338" s="36">
        <f t="shared" si="1405"/>
        <v>1189.1006243916554</v>
      </c>
      <c r="M1338" s="34">
        <f t="shared" si="1356"/>
        <v>474.19527922407121</v>
      </c>
      <c r="N1338" s="34">
        <f t="shared" si="1394"/>
        <v>1071.6614323448114</v>
      </c>
      <c r="O1338" s="34">
        <f t="shared" si="1357"/>
        <v>146.59954174815172</v>
      </c>
      <c r="P1338">
        <f t="shared" si="1409"/>
        <v>498.06173322359365</v>
      </c>
      <c r="Q1338" s="36">
        <f t="shared" si="1358"/>
        <v>1071.533771978171</v>
      </c>
      <c r="R1338" s="34">
        <f t="shared" si="1359"/>
        <v>630.88576317327147</v>
      </c>
      <c r="S1338" s="34">
        <f t="shared" si="1360"/>
        <v>0.23361675941532667</v>
      </c>
      <c r="T1338" s="36">
        <f t="shared" si="1395"/>
        <v>-1.8906015408862148E-13</v>
      </c>
      <c r="U1338" s="36">
        <f t="shared" si="1361"/>
        <v>4048.5542507276705</v>
      </c>
      <c r="V1338" s="36">
        <f t="shared" si="1362"/>
        <v>3.1532334442159678E-5</v>
      </c>
      <c r="W1338" s="68">
        <f t="shared" si="1363"/>
        <v>3.39743035540473</v>
      </c>
      <c r="X1338">
        <f t="shared" si="1364"/>
        <v>6.8360496614737256</v>
      </c>
      <c r="Y1338">
        <f t="shared" si="1365"/>
        <v>0.11712706557874125</v>
      </c>
      <c r="Z1338" s="34">
        <f t="shared" si="1366"/>
        <v>1.9787218138990353E-2</v>
      </c>
      <c r="AA1338" s="36">
        <f t="shared" si="1367"/>
        <v>9.2812305606197732E-6</v>
      </c>
      <c r="AB1338" s="34">
        <f t="shared" si="1368"/>
        <v>1.9787218138990353E-2</v>
      </c>
      <c r="AC1338" s="36">
        <f t="shared" si="1369"/>
        <v>109.64432510517868</v>
      </c>
      <c r="AD1338" s="34">
        <f t="shared" si="1370"/>
        <v>0</v>
      </c>
      <c r="AE1338">
        <f t="shared" si="1396"/>
        <v>5541.1692707387974</v>
      </c>
      <c r="AF1338" s="36">
        <f t="shared" si="1410"/>
        <v>0</v>
      </c>
      <c r="AG1338" s="34">
        <f t="shared" si="1371"/>
        <v>463.5940968899834</v>
      </c>
      <c r="AH1338">
        <f t="shared" si="1406"/>
        <v>8.7296067693330315E-2</v>
      </c>
      <c r="AI1338" s="29">
        <f t="shared" si="1397"/>
        <v>463.5940968899834</v>
      </c>
      <c r="AJ1338">
        <f t="shared" si="1398"/>
        <v>2317.9310092903224</v>
      </c>
      <c r="AK1338" s="36">
        <f t="shared" si="1411"/>
        <v>1.4216366415647332E-3</v>
      </c>
      <c r="AL1338" s="36">
        <f t="shared" si="1399"/>
        <v>-1.806356147254808E-3</v>
      </c>
      <c r="AM1338" s="36">
        <f t="shared" si="1400"/>
        <v>-7.8576479807592749E-4</v>
      </c>
      <c r="AN1338" s="37">
        <f t="shared" si="1412"/>
        <v>-1.0101227723347416E-2</v>
      </c>
      <c r="AO1338" s="36">
        <f t="shared" si="1413"/>
        <v>0.12342010132530989</v>
      </c>
      <c r="AP1338" s="36">
        <f t="shared" si="1414"/>
        <v>6.0498763298879417E-3</v>
      </c>
      <c r="AQ1338" s="74">
        <f t="shared" si="1372"/>
        <v>-0.62932318076933591</v>
      </c>
      <c r="AR1338" s="73">
        <f t="shared" si="1373"/>
        <v>-1.1648975367783514E-2</v>
      </c>
      <c r="AS1338" s="72">
        <f t="shared" si="1415"/>
        <v>1.879999336004056E-3</v>
      </c>
      <c r="AT1338" s="37">
        <f t="shared" si="1374"/>
        <v>-2547.849038585151</v>
      </c>
      <c r="AU1338" s="37">
        <f t="shared" si="1375"/>
        <v>2.8688227955223118</v>
      </c>
      <c r="AV1338" s="34">
        <f t="shared" si="1376"/>
        <v>0.31839446837963548</v>
      </c>
      <c r="AW1338" s="34">
        <f t="shared" si="1377"/>
        <v>0.31950160865598165</v>
      </c>
      <c r="AX1338" s="37">
        <f t="shared" si="1378"/>
        <v>1.8892924049167157</v>
      </c>
      <c r="AY1338" s="7">
        <f t="shared" si="1379"/>
        <v>5.9246188373570625</v>
      </c>
      <c r="AZ1338" s="37">
        <f t="shared" si="1380"/>
        <v>5.2867227603214459</v>
      </c>
      <c r="BA1338" s="2">
        <f>BE1338*'mass balance'!$B$17+BF1338*'mass balance'!$C$17+BG1338*'mass balance'!$D$17+BH1338*'mass balance'!$E$17</f>
        <v>1.1203310782798869E-3</v>
      </c>
      <c r="BB1338" s="2">
        <f>BE1338*'mass balance'!$B$18+BF1338*'mass balance'!$C$18+BG1338*'mass balance'!$D$18+BH1338*'mass balance'!$E$18</f>
        <v>1.1375669410226546E-3</v>
      </c>
      <c r="BC1338" s="2">
        <f>BE1338*'mass balance'!$B$19+BF1338*'mass balance'!$C$19+BG1338*'mass balance'!$D$19+BH1338*'mass balance'!$E$19</f>
        <v>-1.4219586762783181E-3</v>
      </c>
      <c r="BD1338" s="2">
        <f>BE1338*'mass balance'!$B$20+BF1338*'mass balance'!$C$20+BG1338*'mass balance'!$D$20+BH1338*'mass balance'!$E$20</f>
        <v>5.1707588228302477E-5</v>
      </c>
      <c r="BE1338" s="2">
        <f>N1338*'mass balance'!$H$11+R1338*'mass balance'!$I$11+S1338*'mass balance'!$J$11</f>
        <v>-2.4014822013329108E-3</v>
      </c>
      <c r="BF1338" s="2">
        <f>N1338*'mass balance'!$H$12+R1338*'mass balance'!$I$12+S1338*'mass balance'!$J$12</f>
        <v>3.9580336119908742E-7</v>
      </c>
      <c r="BG1338" s="2">
        <f>N1338*'mass balance'!$H$13+R1338*'mass balance'!$I$13+S1338*'mass balance'!$J$13</f>
        <v>7.5955526277952511E-4</v>
      </c>
      <c r="BH1338" s="2">
        <f>N1338*'mass balance'!$H$14+R1338*'mass balance'!$I$14+S1338*'mass balance'!$J$14</f>
        <v>2.626621157707871E-4</v>
      </c>
      <c r="BI1338" s="36">
        <f t="shared" si="1381"/>
        <v>6.038243608117373E-16</v>
      </c>
      <c r="BJ1338" s="36">
        <f t="shared" si="1382"/>
        <v>4.6961346711849187E-17</v>
      </c>
      <c r="BK1338" s="36">
        <f t="shared" si="1383"/>
        <v>5.2176924918259706E-14</v>
      </c>
      <c r="BL1338" s="36">
        <f t="shared" si="1384"/>
        <v>5.1901410571845545E-14</v>
      </c>
      <c r="BM1338" s="36">
        <f t="shared" si="1416"/>
        <v>2.9685109599923671E-11</v>
      </c>
      <c r="BN1338" s="36">
        <f t="shared" ca="1" si="1385"/>
        <v>0.67897101024719608</v>
      </c>
      <c r="BO1338" s="36">
        <f t="shared" ca="1" si="1401"/>
        <v>1</v>
      </c>
      <c r="BP1338" s="36">
        <f t="shared" si="1417"/>
        <v>-2.9685109250819589E-11</v>
      </c>
      <c r="BQ1338" s="36">
        <f t="shared" si="1418"/>
        <v>0.99999998823975778</v>
      </c>
      <c r="BR1338" s="2">
        <f t="shared" si="1407"/>
        <v>-5</v>
      </c>
      <c r="BS1338">
        <v>0</v>
      </c>
      <c r="BT1338" s="37">
        <f t="shared" si="1402"/>
        <v>1.4255135729690138</v>
      </c>
      <c r="BU1338" s="34">
        <f t="shared" si="1386"/>
        <v>-5</v>
      </c>
      <c r="BV1338" s="34">
        <f t="shared" si="1387"/>
        <v>-5</v>
      </c>
      <c r="BW1338" s="34">
        <f t="shared" si="1388"/>
        <v>-5</v>
      </c>
      <c r="BX1338" s="34">
        <f t="shared" si="1389"/>
        <v>-5</v>
      </c>
      <c r="BY1338" s="34">
        <f t="shared" si="1390"/>
        <v>25.230329148306446</v>
      </c>
      <c r="BZ1338" s="36">
        <f t="shared" si="1403"/>
        <v>1.4219586762783181E-3</v>
      </c>
      <c r="CA1338" s="34">
        <f t="shared" si="1404"/>
        <v>0.26964031170084263</v>
      </c>
    </row>
    <row r="1339" spans="1:79" ht="13.2" x14ac:dyDescent="0.25">
      <c r="A1339" s="75">
        <f t="shared" si="1391"/>
        <v>3.5753424657535149</v>
      </c>
      <c r="B1339" s="34">
        <f t="shared" si="1408"/>
        <v>1305.000000000033</v>
      </c>
      <c r="C1339">
        <v>30</v>
      </c>
      <c r="D1339" s="35">
        <f t="shared" si="1352"/>
        <v>3000</v>
      </c>
      <c r="E1339" s="27">
        <v>0</v>
      </c>
      <c r="F1339" s="64">
        <f t="shared" si="1392"/>
        <v>3.1263897495927093</v>
      </c>
      <c r="G1339" s="34">
        <v>0</v>
      </c>
      <c r="H1339" s="34">
        <f t="shared" si="1353"/>
        <v>1</v>
      </c>
      <c r="I1339" s="34">
        <f t="shared" si="1393"/>
        <v>41549.719772087105</v>
      </c>
      <c r="J1339" s="34">
        <f t="shared" si="1354"/>
        <v>93901.204138065368</v>
      </c>
      <c r="K1339" s="34">
        <f t="shared" si="1355"/>
        <v>82454.997821628174</v>
      </c>
      <c r="L1339" s="36">
        <f t="shared" si="1405"/>
        <v>1189.1116607087104</v>
      </c>
      <c r="M1339" s="34">
        <f t="shared" si="1356"/>
        <v>474.19527922407121</v>
      </c>
      <c r="N1339" s="34">
        <f t="shared" si="1394"/>
        <v>1071.6680632257785</v>
      </c>
      <c r="O1339" s="34">
        <f t="shared" si="1357"/>
        <v>146.59954174815172</v>
      </c>
      <c r="P1339">
        <f t="shared" si="1409"/>
        <v>498.06635584937317</v>
      </c>
      <c r="Q1339" s="36">
        <f t="shared" si="1358"/>
        <v>1071.5410734718073</v>
      </c>
      <c r="R1339" s="34">
        <f t="shared" si="1359"/>
        <v>630.89058110305359</v>
      </c>
      <c r="S1339" s="34">
        <f t="shared" si="1360"/>
        <v>0.23238954722148719</v>
      </c>
      <c r="T1339" s="36">
        <f t="shared" si="1395"/>
        <v>-1.8905956918861389E-13</v>
      </c>
      <c r="U1339" s="36">
        <f t="shared" si="1361"/>
        <v>4048.5542507276705</v>
      </c>
      <c r="V1339" s="36">
        <f t="shared" si="1362"/>
        <v>3.1366691936799826E-5</v>
      </c>
      <c r="W1339" s="68">
        <f t="shared" si="1363"/>
        <v>3.3974618877391722</v>
      </c>
      <c r="X1339">
        <f t="shared" si="1364"/>
        <v>6.8360708103926404</v>
      </c>
      <c r="Y1339">
        <f t="shared" si="1365"/>
        <v>0.11712706557874125</v>
      </c>
      <c r="Z1339" s="34">
        <f t="shared" si="1366"/>
        <v>1.9787218138990353E-2</v>
      </c>
      <c r="AA1339" s="36">
        <f t="shared" si="1367"/>
        <v>9.2323896406304267E-6</v>
      </c>
      <c r="AB1339" s="34">
        <f t="shared" si="1368"/>
        <v>1.9787218138990353E-2</v>
      </c>
      <c r="AC1339" s="36">
        <f t="shared" si="1369"/>
        <v>109.64432510517868</v>
      </c>
      <c r="AD1339" s="34">
        <f t="shared" si="1370"/>
        <v>0</v>
      </c>
      <c r="AE1339">
        <f t="shared" si="1396"/>
        <v>5541.1692707387974</v>
      </c>
      <c r="AF1339" s="36">
        <f t="shared" si="1410"/>
        <v>0</v>
      </c>
      <c r="AG1339" s="34">
        <f t="shared" si="1371"/>
        <v>463.59800297003397</v>
      </c>
      <c r="AH1339">
        <f t="shared" si="1406"/>
        <v>8.6837344359253166E-2</v>
      </c>
      <c r="AI1339" s="29">
        <f t="shared" si="1397"/>
        <v>463.59800297003397</v>
      </c>
      <c r="AJ1339">
        <f t="shared" si="1398"/>
        <v>2781.5290122603565</v>
      </c>
      <c r="AK1339" s="36">
        <f t="shared" si="1411"/>
        <v>1.1648975367783514E-2</v>
      </c>
      <c r="AL1339" s="36">
        <f t="shared" si="1399"/>
        <v>-8.4013074193322115E-3</v>
      </c>
      <c r="AM1339" s="36">
        <f t="shared" si="1400"/>
        <v>-6.3515625751565533E-3</v>
      </c>
      <c r="AN1339" s="37">
        <f t="shared" si="1412"/>
        <v>-8.6795910817826817E-3</v>
      </c>
      <c r="AO1339" s="36">
        <f t="shared" si="1413"/>
        <v>0.12161374517805508</v>
      </c>
      <c r="AP1339" s="36">
        <f t="shared" si="1414"/>
        <v>5.2641115318120138E-3</v>
      </c>
      <c r="AQ1339" s="74">
        <f t="shared" si="1372"/>
        <v>-0.56520831017423456</v>
      </c>
      <c r="AR1339" s="73">
        <f t="shared" si="1373"/>
        <v>-9.9619432353124267E-3</v>
      </c>
      <c r="AS1339" s="72">
        <f t="shared" si="1415"/>
        <v>1.7986554966242978E-3</v>
      </c>
      <c r="AT1339" s="37">
        <f t="shared" si="1374"/>
        <v>-2288.2765067024993</v>
      </c>
      <c r="AU1339" s="37">
        <f t="shared" si="1375"/>
        <v>2.4962168376942513</v>
      </c>
      <c r="AV1339" s="34">
        <f t="shared" si="1376"/>
        <v>0.3820725218709925</v>
      </c>
      <c r="AW1339" s="34">
        <f t="shared" si="1377"/>
        <v>0.31950457402407612</v>
      </c>
      <c r="AX1339" s="37">
        <f t="shared" si="1378"/>
        <v>1.8893099398751221</v>
      </c>
      <c r="AY1339" s="7">
        <f t="shared" si="1379"/>
        <v>5.9883489235093634</v>
      </c>
      <c r="AZ1339" s="37">
        <f t="shared" si="1380"/>
        <v>5.2867718276142943</v>
      </c>
      <c r="BA1339" s="2">
        <f>BE1339*'mass balance'!$B$17+BF1339*'mass balance'!$C$17+BG1339*'mass balance'!$D$17+BH1339*'mass balance'!$E$17</f>
        <v>1.120339261320597E-3</v>
      </c>
      <c r="BB1339" s="2">
        <f>BE1339*'mass balance'!$B$18+BF1339*'mass balance'!$C$18+BG1339*'mass balance'!$D$18+BH1339*'mass balance'!$E$18</f>
        <v>1.1375752499562988E-3</v>
      </c>
      <c r="BC1339" s="2">
        <f>BE1339*'mass balance'!$B$19+BF1339*'mass balance'!$C$19+BG1339*'mass balance'!$D$19+BH1339*'mass balance'!$E$19</f>
        <v>-1.4219690624453732E-3</v>
      </c>
      <c r="BD1339" s="2">
        <f>BE1339*'mass balance'!$B$20+BF1339*'mass balance'!$C$20+BG1339*'mass balance'!$D$20+BH1339*'mass balance'!$E$20</f>
        <v>5.1707965907104488E-5</v>
      </c>
      <c r="BE1339" s="2">
        <f>N1339*'mass balance'!$H$11+R1339*'mass balance'!$I$11+S1339*'mass balance'!$J$11</f>
        <v>-2.401497060449924E-3</v>
      </c>
      <c r="BF1339" s="2">
        <f>N1339*'mass balance'!$H$12+R1339*'mass balance'!$I$12+S1339*'mass balance'!$J$12</f>
        <v>3.9372416657092025E-7</v>
      </c>
      <c r="BG1339" s="2">
        <f>N1339*'mass balance'!$H$13+R1339*'mass balance'!$I$13+S1339*'mass balance'!$J$13</f>
        <v>7.5956050444052315E-4</v>
      </c>
      <c r="BH1339" s="2">
        <f>N1339*'mass balance'!$H$14+R1339*'mass balance'!$I$14+S1339*'mass balance'!$J$14</f>
        <v>2.6266374098671041E-4</v>
      </c>
      <c r="BI1339" s="36">
        <f t="shared" si="1381"/>
        <v>6.038243608117373E-16</v>
      </c>
      <c r="BJ1339" s="36">
        <f t="shared" si="1382"/>
        <v>4.6963713427512207E-17</v>
      </c>
      <c r="BK1339" s="36">
        <f t="shared" si="1383"/>
        <v>5.2223886264971554E-14</v>
      </c>
      <c r="BL1339" s="36">
        <f t="shared" si="1384"/>
        <v>5.1949342592574945E-14</v>
      </c>
      <c r="BM1339" s="36">
        <f t="shared" si="1416"/>
        <v>2.9737011010495519E-11</v>
      </c>
      <c r="BN1339" s="36">
        <f t="shared" ca="1" si="1385"/>
        <v>0.58782773786613152</v>
      </c>
      <c r="BO1339" s="36">
        <f t="shared" ca="1" si="1401"/>
        <v>1</v>
      </c>
      <c r="BP1339" s="36">
        <f t="shared" si="1417"/>
        <v>-2.9737010659898318E-11</v>
      </c>
      <c r="BQ1339" s="36">
        <f t="shared" si="1418"/>
        <v>0.99999998821007263</v>
      </c>
      <c r="BR1339" s="2">
        <f t="shared" si="1407"/>
        <v>-5</v>
      </c>
      <c r="BS1339">
        <v>0</v>
      </c>
      <c r="BT1339" s="37">
        <f t="shared" si="1402"/>
        <v>1.4255239851014865</v>
      </c>
      <c r="BU1339" s="34">
        <f t="shared" si="1386"/>
        <v>-5</v>
      </c>
      <c r="BV1339" s="34">
        <f t="shared" si="1387"/>
        <v>-5</v>
      </c>
      <c r="BW1339" s="34">
        <f t="shared" si="1388"/>
        <v>-5</v>
      </c>
      <c r="BX1339" s="34">
        <f t="shared" si="1389"/>
        <v>-5</v>
      </c>
      <c r="BY1339" s="34">
        <f t="shared" si="1390"/>
        <v>25.230485260399583</v>
      </c>
      <c r="BZ1339" s="36">
        <f t="shared" si="1403"/>
        <v>1.4219690624453732E-3</v>
      </c>
      <c r="CA1339" s="34">
        <f t="shared" si="1404"/>
        <v>0.26963977859902605</v>
      </c>
    </row>
    <row r="1340" spans="1:79" ht="13.2" x14ac:dyDescent="0.25">
      <c r="A1340" s="75">
        <f t="shared" si="1391"/>
        <v>3.5780821917809122</v>
      </c>
      <c r="B1340" s="34">
        <f t="shared" si="1408"/>
        <v>1306.000000000033</v>
      </c>
      <c r="C1340">
        <v>30</v>
      </c>
      <c r="D1340" s="35">
        <f t="shared" si="1352"/>
        <v>3000</v>
      </c>
      <c r="E1340" s="27">
        <v>0</v>
      </c>
      <c r="F1340" s="64">
        <f t="shared" si="1392"/>
        <v>3.1263897495927093</v>
      </c>
      <c r="G1340" s="34">
        <v>0</v>
      </c>
      <c r="H1340" s="34">
        <f t="shared" si="1353"/>
        <v>1</v>
      </c>
      <c r="I1340" s="34">
        <f t="shared" si="1393"/>
        <v>41549.719772087105</v>
      </c>
      <c r="J1340" s="34">
        <f t="shared" si="1354"/>
        <v>93901.782092178939</v>
      </c>
      <c r="K1340" s="34">
        <f t="shared" si="1355"/>
        <v>82455.505325292397</v>
      </c>
      <c r="L1340" s="36">
        <f t="shared" si="1405"/>
        <v>1189.1226390508882</v>
      </c>
      <c r="M1340" s="34">
        <f t="shared" si="1356"/>
        <v>474.19527922407121</v>
      </c>
      <c r="N1340" s="34">
        <f t="shared" si="1394"/>
        <v>1071.6746592537122</v>
      </c>
      <c r="O1340" s="34">
        <f t="shared" si="1357"/>
        <v>146.59954174815172</v>
      </c>
      <c r="P1340">
        <f t="shared" si="1409"/>
        <v>498.07095419203722</v>
      </c>
      <c r="Q1340" s="36">
        <f t="shared" si="1358"/>
        <v>1071.5483365937389</v>
      </c>
      <c r="R1340" s="34">
        <f t="shared" si="1359"/>
        <v>630.89537372333461</v>
      </c>
      <c r="S1340" s="34">
        <f t="shared" si="1360"/>
        <v>0.23116877414918235</v>
      </c>
      <c r="T1340" s="36">
        <f t="shared" si="1395"/>
        <v>-1.8905898736832561E-13</v>
      </c>
      <c r="U1340" s="36">
        <f t="shared" si="1361"/>
        <v>4048.5542507276705</v>
      </c>
      <c r="V1340" s="36">
        <f t="shared" si="1362"/>
        <v>3.1201918549448588E-5</v>
      </c>
      <c r="W1340" s="68">
        <f t="shared" si="1363"/>
        <v>3.3974932544311089</v>
      </c>
      <c r="X1340">
        <f t="shared" si="1364"/>
        <v>6.836091848084342</v>
      </c>
      <c r="Y1340">
        <f t="shared" si="1365"/>
        <v>0.11712706557874125</v>
      </c>
      <c r="Z1340" s="34">
        <f t="shared" si="1366"/>
        <v>1.9787218138990353E-2</v>
      </c>
      <c r="AA1340" s="36">
        <f t="shared" si="1367"/>
        <v>9.1838058865176985E-6</v>
      </c>
      <c r="AB1340" s="34">
        <f t="shared" si="1368"/>
        <v>1.9787218138990353E-2</v>
      </c>
      <c r="AC1340" s="36">
        <f t="shared" si="1369"/>
        <v>109.64432510517868</v>
      </c>
      <c r="AD1340" s="34">
        <f t="shared" si="1370"/>
        <v>0</v>
      </c>
      <c r="AE1340">
        <f t="shared" si="1396"/>
        <v>5541.1692707387974</v>
      </c>
      <c r="AF1340" s="36">
        <f t="shared" si="1410"/>
        <v>0</v>
      </c>
      <c r="AG1340" s="34">
        <f t="shared" si="1371"/>
        <v>463.60188852237383</v>
      </c>
      <c r="AH1340">
        <f t="shared" si="1406"/>
        <v>8.6381029481117366E-2</v>
      </c>
      <c r="AI1340" s="29">
        <f t="shared" si="1397"/>
        <v>463.60188852237383</v>
      </c>
      <c r="AJ1340">
        <f t="shared" si="1398"/>
        <v>3245.1309007827304</v>
      </c>
      <c r="AK1340" s="36">
        <f t="shared" si="1411"/>
        <v>9.9619432353124267E-3</v>
      </c>
      <c r="AL1340" s="36">
        <f t="shared" si="1399"/>
        <v>-7.4847685959912019E-3</v>
      </c>
      <c r="AM1340" s="36">
        <f t="shared" si="1400"/>
        <v>-5.4335028957830274E-3</v>
      </c>
      <c r="AN1340" s="37">
        <f t="shared" si="1412"/>
        <v>2.9693842860008327E-3</v>
      </c>
      <c r="AO1340" s="36">
        <f t="shared" si="1413"/>
        <v>0.11321243775872286</v>
      </c>
      <c r="AP1340" s="36">
        <f t="shared" si="1414"/>
        <v>-1.0874510433445395E-3</v>
      </c>
      <c r="AQ1340" s="74">
        <f t="shared" si="1372"/>
        <v>0.23968521361127645</v>
      </c>
      <c r="AR1340" s="73">
        <f t="shared" si="1373"/>
        <v>2.951070864526313E-3</v>
      </c>
      <c r="AS1340" s="72">
        <f t="shared" si="1415"/>
        <v>1.4510501618133218E-3</v>
      </c>
      <c r="AT1340" s="37">
        <f t="shared" si="1374"/>
        <v>970.37859040250237</v>
      </c>
      <c r="AU1340" s="37">
        <f t="shared" si="1375"/>
        <v>-0.51566415114127151</v>
      </c>
      <c r="AV1340" s="34">
        <f t="shared" si="1376"/>
        <v>0.445751109398344</v>
      </c>
      <c r="AW1340" s="34">
        <f t="shared" si="1377"/>
        <v>0.31950752381479547</v>
      </c>
      <c r="AX1340" s="37">
        <f t="shared" si="1378"/>
        <v>1.8893273827206389</v>
      </c>
      <c r="AY1340" s="7">
        <f t="shared" si="1379"/>
        <v>6.0520792703648878</v>
      </c>
      <c r="AZ1340" s="37">
        <f t="shared" si="1380"/>
        <v>5.2868206371517479</v>
      </c>
      <c r="BA1340" s="2">
        <f>BE1340*'mass balance'!$B$17+BF1340*'mass balance'!$C$17+BG1340*'mass balance'!$D$17+BH1340*'mass balance'!$E$17</f>
        <v>1.1203474013696921E-3</v>
      </c>
      <c r="BB1340" s="2">
        <f>BE1340*'mass balance'!$B$18+BF1340*'mass balance'!$C$18+BG1340*'mass balance'!$D$18+BH1340*'mass balance'!$E$18</f>
        <v>1.1375835152369182E-3</v>
      </c>
      <c r="BC1340" s="2">
        <f>BE1340*'mass balance'!$B$19+BF1340*'mass balance'!$C$19+BG1340*'mass balance'!$D$19+BH1340*'mass balance'!$E$19</f>
        <v>-1.4219793940461482E-3</v>
      </c>
      <c r="BD1340" s="2">
        <f>BE1340*'mass balance'!$B$20+BF1340*'mass balance'!$C$20+BG1340*'mass balance'!$D$20+BH1340*'mass balance'!$E$20</f>
        <v>5.1708341601678104E-5</v>
      </c>
      <c r="BE1340" s="2">
        <f>N1340*'mass balance'!$H$11+R1340*'mass balance'!$I$11+S1340*'mass balance'!$J$11</f>
        <v>-2.4015118414649015E-3</v>
      </c>
      <c r="BF1340" s="2">
        <f>N1340*'mass balance'!$H$12+R1340*'mass balance'!$I$12+S1340*'mass balance'!$J$12</f>
        <v>3.9165588137387848E-7</v>
      </c>
      <c r="BG1340" s="2">
        <f>N1340*'mass balance'!$H$13+R1340*'mass balance'!$I$13+S1340*'mass balance'!$J$13</f>
        <v>7.5956571854522118E-4</v>
      </c>
      <c r="BH1340" s="2">
        <f>N1340*'mass balance'!$H$14+R1340*'mass balance'!$I$14+S1340*'mass balance'!$J$14</f>
        <v>2.6266535766022357E-4</v>
      </c>
      <c r="BI1340" s="36">
        <f t="shared" si="1381"/>
        <v>6.038243608117373E-16</v>
      </c>
      <c r="BJ1340" s="36">
        <f t="shared" si="1382"/>
        <v>4.696607188632792E-17</v>
      </c>
      <c r="BK1340" s="36">
        <f t="shared" si="1383"/>
        <v>5.2270849978399069E-14</v>
      </c>
      <c r="BL1340" s="36">
        <f t="shared" si="1384"/>
        <v>5.1997273948955137E-14</v>
      </c>
      <c r="BM1340" s="36">
        <f t="shared" si="1416"/>
        <v>2.9788960353088095E-11</v>
      </c>
      <c r="BN1340" s="36">
        <f t="shared" ca="1" si="1385"/>
        <v>0.93029009448590327</v>
      </c>
      <c r="BO1340" s="36">
        <f t="shared" ca="1" si="1401"/>
        <v>1</v>
      </c>
      <c r="BP1340" s="36">
        <f t="shared" si="1417"/>
        <v>-2.978896000099258E-11</v>
      </c>
      <c r="BQ1340" s="36">
        <f t="shared" si="1418"/>
        <v>0.99999998818033564</v>
      </c>
      <c r="BR1340" s="2">
        <f t="shared" si="1407"/>
        <v>-5</v>
      </c>
      <c r="BS1340">
        <v>0</v>
      </c>
      <c r="BT1340" s="37">
        <f t="shared" si="1402"/>
        <v>1.4255343425312634</v>
      </c>
      <c r="BU1340" s="34">
        <f t="shared" si="1386"/>
        <v>-5</v>
      </c>
      <c r="BV1340" s="34">
        <f t="shared" si="1387"/>
        <v>-5</v>
      </c>
      <c r="BW1340" s="34">
        <f t="shared" si="1388"/>
        <v>-5</v>
      </c>
      <c r="BX1340" s="34">
        <f t="shared" si="1389"/>
        <v>-5</v>
      </c>
      <c r="BY1340" s="34">
        <f t="shared" si="1390"/>
        <v>25.230640551941132</v>
      </c>
      <c r="BZ1340" s="36">
        <f t="shared" si="1403"/>
        <v>1.4219793940461482E-3</v>
      </c>
      <c r="CA1340" s="34">
        <f t="shared" si="1404"/>
        <v>0.26963924830619257</v>
      </c>
    </row>
    <row r="1341" spans="1:79" ht="13.2" x14ac:dyDescent="0.25">
      <c r="A1341" s="75">
        <f t="shared" si="1391"/>
        <v>3.5808219178083096</v>
      </c>
      <c r="B1341" s="34">
        <f t="shared" si="1408"/>
        <v>1307.000000000033</v>
      </c>
      <c r="C1341">
        <v>30</v>
      </c>
      <c r="D1341" s="35">
        <f t="shared" si="1352"/>
        <v>3000</v>
      </c>
      <c r="E1341" s="27">
        <v>0</v>
      </c>
      <c r="F1341" s="64">
        <f t="shared" si="1392"/>
        <v>3.1263897495927093</v>
      </c>
      <c r="G1341" s="34">
        <v>0</v>
      </c>
      <c r="H1341" s="34">
        <f t="shared" si="1353"/>
        <v>1</v>
      </c>
      <c r="I1341" s="34">
        <f t="shared" si="1393"/>
        <v>41549.719772087105</v>
      </c>
      <c r="J1341" s="34">
        <f t="shared" si="1354"/>
        <v>93902.357008458377</v>
      </c>
      <c r="K1341" s="34">
        <f t="shared" si="1355"/>
        <v>82456.010161423139</v>
      </c>
      <c r="L1341" s="36">
        <f t="shared" si="1405"/>
        <v>1189.1335597223804</v>
      </c>
      <c r="M1341" s="34">
        <f t="shared" si="1356"/>
        <v>474.19527922407121</v>
      </c>
      <c r="N1341" s="34">
        <f t="shared" si="1394"/>
        <v>1071.6812206116988</v>
      </c>
      <c r="O1341" s="34">
        <f t="shared" si="1357"/>
        <v>146.59954174815172</v>
      </c>
      <c r="P1341">
        <f t="shared" si="1409"/>
        <v>498.07552837899823</v>
      </c>
      <c r="Q1341" s="36">
        <f t="shared" si="1358"/>
        <v>1071.5555615454707</v>
      </c>
      <c r="R1341" s="34">
        <f t="shared" si="1359"/>
        <v>630.90014116691702</v>
      </c>
      <c r="S1341" s="34">
        <f t="shared" si="1360"/>
        <v>0.22995440649208376</v>
      </c>
      <c r="T1341" s="36">
        <f t="shared" si="1395"/>
        <v>-1.8905840861152203E-13</v>
      </c>
      <c r="U1341" s="36">
        <f t="shared" si="1361"/>
        <v>4048.5542507276705</v>
      </c>
      <c r="V1341" s="36">
        <f t="shared" si="1362"/>
        <v>3.1038009730582778E-5</v>
      </c>
      <c r="W1341" s="68">
        <f t="shared" si="1363"/>
        <v>3.3975244563496583</v>
      </c>
      <c r="X1341">
        <f t="shared" si="1364"/>
        <v>6.836112775133798</v>
      </c>
      <c r="Y1341">
        <f t="shared" si="1365"/>
        <v>0.11712706557874125</v>
      </c>
      <c r="Z1341" s="34">
        <f t="shared" si="1366"/>
        <v>1.9787218138990353E-2</v>
      </c>
      <c r="AA1341" s="36">
        <f t="shared" si="1367"/>
        <v>9.1354779426460395E-6</v>
      </c>
      <c r="AB1341" s="34">
        <f t="shared" si="1368"/>
        <v>1.9787218138990353E-2</v>
      </c>
      <c r="AC1341" s="36">
        <f t="shared" si="1369"/>
        <v>109.64432510517868</v>
      </c>
      <c r="AD1341" s="34">
        <f t="shared" si="1370"/>
        <v>0</v>
      </c>
      <c r="AE1341">
        <f t="shared" si="1396"/>
        <v>5541.1692707387974</v>
      </c>
      <c r="AF1341" s="36">
        <f t="shared" si="1410"/>
        <v>0</v>
      </c>
      <c r="AG1341" s="34">
        <f t="shared" si="1371"/>
        <v>463.60575365480173</v>
      </c>
      <c r="AH1341">
        <f t="shared" si="1406"/>
        <v>8.5927110434965925E-2</v>
      </c>
      <c r="AI1341" s="29">
        <f t="shared" si="1397"/>
        <v>463.60575365480173</v>
      </c>
      <c r="AJ1341">
        <f t="shared" si="1398"/>
        <v>3708.7366544375323</v>
      </c>
      <c r="AK1341" s="36">
        <f t="shared" si="1411"/>
        <v>-2.951070864526313E-3</v>
      </c>
      <c r="AL1341" s="36">
        <f t="shared" si="1399"/>
        <v>1.5376185884409081E-3</v>
      </c>
      <c r="AM1341" s="36">
        <f t="shared" si="1400"/>
        <v>1.6002520114057725E-3</v>
      </c>
      <c r="AN1341" s="37">
        <f t="shared" si="1412"/>
        <v>1.2931327521313259E-2</v>
      </c>
      <c r="AO1341" s="36">
        <f t="shared" si="1413"/>
        <v>0.10572766916273166</v>
      </c>
      <c r="AP1341" s="36">
        <f t="shared" si="1414"/>
        <v>-6.5209539391275669E-3</v>
      </c>
      <c r="AQ1341" s="74">
        <f t="shared" si="1372"/>
        <v>1.2815465931920216</v>
      </c>
      <c r="AR1341" s="73">
        <f t="shared" si="1373"/>
        <v>1.099936142196478E-2</v>
      </c>
      <c r="AS1341" s="72">
        <f t="shared" si="1415"/>
        <v>1.1818598361191983E-3</v>
      </c>
      <c r="AT1341" s="37">
        <f t="shared" si="1374"/>
        <v>5188.4109073731206</v>
      </c>
      <c r="AU1341" s="37">
        <f t="shared" si="1375"/>
        <v>-3.0922055739719037</v>
      </c>
      <c r="AV1341" s="34">
        <f t="shared" si="1376"/>
        <v>0.50943022815515182</v>
      </c>
      <c r="AW1341" s="34">
        <f t="shared" si="1377"/>
        <v>0.31951045810987339</v>
      </c>
      <c r="AX1341" s="37">
        <f t="shared" si="1378"/>
        <v>1.8893447339365776</v>
      </c>
      <c r="AY1341" s="7">
        <f t="shared" si="1379"/>
        <v>6.1158098765512614</v>
      </c>
      <c r="AZ1341" s="37">
        <f t="shared" si="1380"/>
        <v>5.2868691902862359</v>
      </c>
      <c r="BA1341" s="2">
        <f>BE1341*'mass balance'!$B$17+BF1341*'mass balance'!$C$17+BG1341*'mass balance'!$D$17+BH1341*'mass balance'!$E$17</f>
        <v>1.120355498652803E-3</v>
      </c>
      <c r="BB1341" s="2">
        <f>BE1341*'mass balance'!$B$18+BF1341*'mass balance'!$C$18+BG1341*'mass balance'!$D$18+BH1341*'mass balance'!$E$18</f>
        <v>1.1375917370936147E-3</v>
      </c>
      <c r="BC1341" s="2">
        <f>BE1341*'mass balance'!$B$19+BF1341*'mass balance'!$C$19+BG1341*'mass balance'!$D$19+BH1341*'mass balance'!$E$19</f>
        <v>-1.4219896713670191E-3</v>
      </c>
      <c r="BD1341" s="2">
        <f>BE1341*'mass balance'!$B$20+BF1341*'mass balance'!$C$20+BG1341*'mass balance'!$D$20+BH1341*'mass balance'!$E$20</f>
        <v>5.1708715322437047E-5</v>
      </c>
      <c r="BE1341" s="2">
        <f>N1341*'mass balance'!$H$11+R1341*'mass balance'!$I$11+S1341*'mass balance'!$J$11</f>
        <v>-2.4015265447881206E-3</v>
      </c>
      <c r="BF1341" s="2">
        <f>N1341*'mass balance'!$H$12+R1341*'mass balance'!$I$12+S1341*'mass balance'!$J$12</f>
        <v>3.8959844850127974E-7</v>
      </c>
      <c r="BG1341" s="2">
        <f>N1341*'mass balance'!$H$13+R1341*'mass balance'!$I$13+S1341*'mass balance'!$J$13</f>
        <v>7.5957090523843054E-4</v>
      </c>
      <c r="BH1341" s="2">
        <f>N1341*'mass balance'!$H$14+R1341*'mass balance'!$I$14+S1341*'mass balance'!$J$14</f>
        <v>2.6266696583620067E-4</v>
      </c>
      <c r="BI1341" s="36">
        <f t="shared" si="1381"/>
        <v>6.038243608117373E-16</v>
      </c>
      <c r="BJ1341" s="36">
        <f t="shared" si="1382"/>
        <v>4.6968422120160395E-17</v>
      </c>
      <c r="BK1341" s="36">
        <f t="shared" si="1383"/>
        <v>5.2317816050285396E-14</v>
      </c>
      <c r="BL1341" s="36">
        <f t="shared" si="1384"/>
        <v>5.2045204640096161E-14</v>
      </c>
      <c r="BM1341" s="36">
        <f t="shared" si="1416"/>
        <v>2.9840957627037052E-11</v>
      </c>
      <c r="BN1341" s="36">
        <f t="shared" ca="1" si="1385"/>
        <v>0.65125465611887168</v>
      </c>
      <c r="BO1341" s="36">
        <f t="shared" ca="1" si="1401"/>
        <v>1</v>
      </c>
      <c r="BP1341" s="36">
        <f t="shared" si="1417"/>
        <v>-2.9840957273438019E-11</v>
      </c>
      <c r="BQ1341" s="36">
        <f t="shared" si="1418"/>
        <v>0.99999998815054669</v>
      </c>
      <c r="BR1341" s="2">
        <f t="shared" si="1407"/>
        <v>-5</v>
      </c>
      <c r="BS1341">
        <v>0</v>
      </c>
      <c r="BT1341" s="37">
        <f t="shared" si="1402"/>
        <v>1.4255446455454364</v>
      </c>
      <c r="BU1341" s="34">
        <f t="shared" si="1386"/>
        <v>-5</v>
      </c>
      <c r="BV1341" s="34">
        <f t="shared" si="1387"/>
        <v>-5</v>
      </c>
      <c r="BW1341" s="34">
        <f t="shared" si="1388"/>
        <v>-5</v>
      </c>
      <c r="BX1341" s="34">
        <f t="shared" si="1389"/>
        <v>-5</v>
      </c>
      <c r="BY1341" s="34">
        <f t="shared" si="1390"/>
        <v>25.230795027241498</v>
      </c>
      <c r="BZ1341" s="36">
        <f t="shared" si="1403"/>
        <v>1.4219896713670191E-3</v>
      </c>
      <c r="CA1341" s="34">
        <f t="shared" si="1404"/>
        <v>0.26963872080751372</v>
      </c>
    </row>
    <row r="1342" spans="1:79" ht="13.2" x14ac:dyDescent="0.25">
      <c r="A1342" s="75">
        <f t="shared" si="1391"/>
        <v>3.583561643835707</v>
      </c>
      <c r="B1342" s="34">
        <f t="shared" si="1408"/>
        <v>1308.000000000033</v>
      </c>
      <c r="C1342">
        <v>30</v>
      </c>
      <c r="D1342" s="35">
        <f t="shared" si="1352"/>
        <v>3000</v>
      </c>
      <c r="E1342" s="27">
        <v>0</v>
      </c>
      <c r="F1342" s="64">
        <f t="shared" si="1392"/>
        <v>3.1263897495927093</v>
      </c>
      <c r="G1342" s="34">
        <v>0</v>
      </c>
      <c r="H1342" s="34">
        <f t="shared" si="1353"/>
        <v>1</v>
      </c>
      <c r="I1342" s="34">
        <f t="shared" si="1393"/>
        <v>41549.719772087105</v>
      </c>
      <c r="J1342" s="34">
        <f t="shared" si="1354"/>
        <v>93902.928902861764</v>
      </c>
      <c r="K1342" s="34">
        <f t="shared" si="1355"/>
        <v>82456.512344033239</v>
      </c>
      <c r="L1342" s="36">
        <f t="shared" si="1405"/>
        <v>1189.144423025786</v>
      </c>
      <c r="M1342" s="34">
        <f t="shared" si="1356"/>
        <v>474.19527922407121</v>
      </c>
      <c r="N1342" s="34">
        <f t="shared" si="1394"/>
        <v>1071.6877474818625</v>
      </c>
      <c r="O1342" s="34">
        <f t="shared" si="1357"/>
        <v>146.59954174815172</v>
      </c>
      <c r="P1342">
        <f t="shared" si="1409"/>
        <v>498.08007853700144</v>
      </c>
      <c r="Q1342" s="36">
        <f t="shared" si="1358"/>
        <v>1071.5627485274506</v>
      </c>
      <c r="R1342" s="34">
        <f t="shared" si="1359"/>
        <v>630.90488356590777</v>
      </c>
      <c r="S1342" s="34">
        <f t="shared" si="1360"/>
        <v>0.22874641071894075</v>
      </c>
      <c r="T1342" s="36">
        <f t="shared" si="1395"/>
        <v>-1.8905783290205438E-13</v>
      </c>
      <c r="U1342" s="36">
        <f t="shared" si="1361"/>
        <v>4048.5542507276705</v>
      </c>
      <c r="V1342" s="36">
        <f t="shared" si="1362"/>
        <v>3.0874960954378912E-5</v>
      </c>
      <c r="W1342" s="68">
        <f t="shared" si="1363"/>
        <v>3.3975554943593886</v>
      </c>
      <c r="X1342">
        <f t="shared" si="1364"/>
        <v>6.8361335921228967</v>
      </c>
      <c r="Y1342">
        <f t="shared" si="1365"/>
        <v>0.11712706557874125</v>
      </c>
      <c r="Z1342" s="34">
        <f t="shared" si="1366"/>
        <v>1.9787218138990353E-2</v>
      </c>
      <c r="AA1342" s="36">
        <f t="shared" si="1367"/>
        <v>9.0874044605415371E-6</v>
      </c>
      <c r="AB1342" s="34">
        <f t="shared" si="1368"/>
        <v>1.9787218138990353E-2</v>
      </c>
      <c r="AC1342" s="36">
        <f t="shared" si="1369"/>
        <v>109.64432510517868</v>
      </c>
      <c r="AD1342" s="34">
        <f t="shared" si="1370"/>
        <v>0</v>
      </c>
      <c r="AE1342">
        <f t="shared" si="1396"/>
        <v>5541.1692707387974</v>
      </c>
      <c r="AF1342" s="36">
        <f t="shared" si="1410"/>
        <v>0</v>
      </c>
      <c r="AG1342" s="34">
        <f t="shared" si="1371"/>
        <v>463.60959847455155</v>
      </c>
      <c r="AH1342">
        <f t="shared" si="1406"/>
        <v>8.5475574663007592E-2</v>
      </c>
      <c r="AI1342" s="29">
        <f t="shared" si="1397"/>
        <v>463.60959847455155</v>
      </c>
      <c r="AJ1342">
        <f t="shared" si="1398"/>
        <v>4172.3462529120834</v>
      </c>
      <c r="AK1342" s="36">
        <f t="shared" si="1411"/>
        <v>-1.099936142196478E-2</v>
      </c>
      <c r="AL1342" s="36">
        <f t="shared" si="1399"/>
        <v>9.0651069558690608E-3</v>
      </c>
      <c r="AM1342" s="36">
        <f t="shared" si="1400"/>
        <v>6.0133599179763228E-3</v>
      </c>
      <c r="AN1342" s="37">
        <f t="shared" si="1412"/>
        <v>9.9802566567869459E-3</v>
      </c>
      <c r="AO1342" s="36">
        <f t="shared" si="1413"/>
        <v>0.10726528775117257</v>
      </c>
      <c r="AP1342" s="36">
        <f t="shared" si="1414"/>
        <v>-4.9207019277217948E-3</v>
      </c>
      <c r="AQ1342" s="74">
        <f t="shared" si="1372"/>
        <v>0.9471556764985668</v>
      </c>
      <c r="AR1342" s="73">
        <f t="shared" si="1373"/>
        <v>8.9428648304023528E-3</v>
      </c>
      <c r="AS1342" s="72">
        <f t="shared" si="1415"/>
        <v>1.234177448266523E-3</v>
      </c>
      <c r="AT1342" s="37">
        <f t="shared" si="1374"/>
        <v>3834.6111401891121</v>
      </c>
      <c r="AU1342" s="37">
        <f t="shared" si="1375"/>
        <v>-2.3333736245944618</v>
      </c>
      <c r="AV1342" s="34">
        <f t="shared" si="1376"/>
        <v>0.57310987534961633</v>
      </c>
      <c r="AW1342" s="34">
        <f t="shared" si="1377"/>
        <v>0.31951337699061588</v>
      </c>
      <c r="AX1342" s="37">
        <f t="shared" si="1378"/>
        <v>1.8893619940037207</v>
      </c>
      <c r="AY1342" s="7">
        <f t="shared" si="1379"/>
        <v>6.1795407407033416</v>
      </c>
      <c r="AZ1342" s="37">
        <f t="shared" si="1380"/>
        <v>5.2869174883631089</v>
      </c>
      <c r="BA1342" s="2">
        <f>BE1342*'mass balance'!$B$17+BF1342*'mass balance'!$C$17+BG1342*'mass balance'!$D$17+BH1342*'mass balance'!$E$17</f>
        <v>1.1203635533943779E-3</v>
      </c>
      <c r="BB1342" s="2">
        <f>BE1342*'mass balance'!$B$18+BF1342*'mass balance'!$C$18+BG1342*'mass balance'!$D$18+BH1342*'mass balance'!$E$18</f>
        <v>1.1375999157542916E-3</v>
      </c>
      <c r="BC1342" s="2">
        <f>BE1342*'mass balance'!$B$19+BF1342*'mass balance'!$C$19+BG1342*'mass balance'!$D$19+BH1342*'mass balance'!$E$19</f>
        <v>-1.4219998946928647E-3</v>
      </c>
      <c r="BD1342" s="2">
        <f>BE1342*'mass balance'!$B$20+BF1342*'mass balance'!$C$20+BG1342*'mass balance'!$D$20+BH1342*'mass balance'!$E$20</f>
        <v>5.1709087079740522E-5</v>
      </c>
      <c r="BE1342" s="2">
        <f>N1342*'mass balance'!$H$11+R1342*'mass balance'!$I$11+S1342*'mass balance'!$J$11</f>
        <v>-2.4015411708277032E-3</v>
      </c>
      <c r="BF1342" s="2">
        <f>N1342*'mass balance'!$H$12+R1342*'mass balance'!$I$12+S1342*'mass balance'!$J$12</f>
        <v>3.8755181114306577E-7</v>
      </c>
      <c r="BG1342" s="2">
        <f>N1342*'mass balance'!$H$13+R1342*'mass balance'!$I$13+S1342*'mass balance'!$J$13</f>
        <v>7.5957606466419954E-4</v>
      </c>
      <c r="BH1342" s="2">
        <f>N1342*'mass balance'!$H$14+R1342*'mass balance'!$I$14+S1342*'mass balance'!$J$14</f>
        <v>2.6266856555928004E-4</v>
      </c>
      <c r="BI1342" s="36">
        <f t="shared" si="1381"/>
        <v>6.038243608117373E-16</v>
      </c>
      <c r="BJ1342" s="36">
        <f t="shared" si="1382"/>
        <v>4.6970764160765026E-17</v>
      </c>
      <c r="BK1342" s="36">
        <f t="shared" si="1383"/>
        <v>5.2364784472405554E-14</v>
      </c>
      <c r="BL1342" s="36">
        <f t="shared" si="1384"/>
        <v>5.2093134665133991E-14</v>
      </c>
      <c r="BM1342" s="36">
        <f t="shared" si="1416"/>
        <v>2.9893002831677148E-11</v>
      </c>
      <c r="BN1342" s="36">
        <f t="shared" ca="1" si="1385"/>
        <v>0.87467981802427974</v>
      </c>
      <c r="BO1342" s="36">
        <f t="shared" ca="1" si="1401"/>
        <v>1</v>
      </c>
      <c r="BP1342" s="36">
        <f t="shared" si="1417"/>
        <v>-2.989300247656937E-11</v>
      </c>
      <c r="BQ1342" s="36">
        <f t="shared" si="1418"/>
        <v>0.99999998812070579</v>
      </c>
      <c r="BR1342" s="2">
        <f t="shared" si="1407"/>
        <v>-5</v>
      </c>
      <c r="BS1342">
        <v>0</v>
      </c>
      <c r="BT1342" s="37">
        <f t="shared" si="1402"/>
        <v>1.425554894429597</v>
      </c>
      <c r="BU1342" s="34">
        <f t="shared" si="1386"/>
        <v>-5</v>
      </c>
      <c r="BV1342" s="34">
        <f t="shared" si="1387"/>
        <v>-5</v>
      </c>
      <c r="BW1342" s="34">
        <f t="shared" si="1388"/>
        <v>-5</v>
      </c>
      <c r="BX1342" s="34">
        <f t="shared" si="1389"/>
        <v>-5</v>
      </c>
      <c r="BY1342" s="34">
        <f t="shared" si="1390"/>
        <v>25.230948690588502</v>
      </c>
      <c r="BZ1342" s="36">
        <f t="shared" si="1403"/>
        <v>1.4219998946928647E-3</v>
      </c>
      <c r="CA1342" s="34">
        <f t="shared" si="1404"/>
        <v>0.26963819608823997</v>
      </c>
    </row>
    <row r="1343" spans="1:79" ht="13.2" x14ac:dyDescent="0.25">
      <c r="A1343" s="75">
        <f t="shared" si="1391"/>
        <v>3.5863013698631043</v>
      </c>
      <c r="B1343" s="34">
        <f t="shared" si="1408"/>
        <v>1309.000000000033</v>
      </c>
      <c r="C1343">
        <v>30</v>
      </c>
      <c r="D1343" s="35">
        <f t="shared" si="1352"/>
        <v>3000</v>
      </c>
      <c r="E1343" s="27">
        <v>0</v>
      </c>
      <c r="F1343" s="64">
        <f t="shared" si="1392"/>
        <v>3.1263897495927093</v>
      </c>
      <c r="G1343" s="34">
        <v>0</v>
      </c>
      <c r="H1343" s="34">
        <f t="shared" si="1353"/>
        <v>1</v>
      </c>
      <c r="I1343" s="34">
        <f t="shared" si="1393"/>
        <v>41549.719772087105</v>
      </c>
      <c r="J1343" s="34">
        <f t="shared" si="1354"/>
        <v>93903.497791263464</v>
      </c>
      <c r="K1343" s="34">
        <f t="shared" si="1355"/>
        <v>82457.011887062021</v>
      </c>
      <c r="L1343" s="36">
        <f t="shared" si="1405"/>
        <v>1189.1552292621202</v>
      </c>
      <c r="M1343" s="34">
        <f t="shared" si="1356"/>
        <v>474.19527922407121</v>
      </c>
      <c r="N1343" s="34">
        <f t="shared" si="1394"/>
        <v>1071.6942400453738</v>
      </c>
      <c r="O1343" s="34">
        <f t="shared" si="1357"/>
        <v>146.59954174815172</v>
      </c>
      <c r="P1343">
        <f t="shared" si="1409"/>
        <v>498.08460479212891</v>
      </c>
      <c r="Q1343" s="36">
        <f t="shared" si="1358"/>
        <v>1071.5698977390759</v>
      </c>
      <c r="R1343" s="34">
        <f t="shared" si="1359"/>
        <v>630.90960105172235</v>
      </c>
      <c r="S1343" s="34">
        <f t="shared" si="1360"/>
        <v>0.22754475347369407</v>
      </c>
      <c r="T1343" s="36">
        <f t="shared" si="1395"/>
        <v>-1.8905726022385915E-13</v>
      </c>
      <c r="U1343" s="36">
        <f t="shared" si="1361"/>
        <v>4048.5542507276705</v>
      </c>
      <c r="V1343" s="36">
        <f t="shared" si="1362"/>
        <v>3.0712767718594731E-5</v>
      </c>
      <c r="W1343" s="68">
        <f t="shared" si="1363"/>
        <v>3.3975863693203432</v>
      </c>
      <c r="X1343">
        <f t="shared" si="1364"/>
        <v>6.8361542996304703</v>
      </c>
      <c r="Y1343">
        <f t="shared" si="1365"/>
        <v>0.11712706557874125</v>
      </c>
      <c r="Z1343" s="34">
        <f t="shared" si="1366"/>
        <v>1.9787218138990353E-2</v>
      </c>
      <c r="AA1343" s="36">
        <f t="shared" si="1367"/>
        <v>9.03958409885502E-6</v>
      </c>
      <c r="AB1343" s="34">
        <f t="shared" si="1368"/>
        <v>1.9787218138990353E-2</v>
      </c>
      <c r="AC1343" s="36">
        <f t="shared" si="1369"/>
        <v>109.64432510517868</v>
      </c>
      <c r="AD1343" s="34">
        <f t="shared" si="1370"/>
        <v>0</v>
      </c>
      <c r="AE1343">
        <f t="shared" si="1396"/>
        <v>5541.1692707387974</v>
      </c>
      <c r="AF1343" s="36">
        <f t="shared" si="1410"/>
        <v>0</v>
      </c>
      <c r="AG1343" s="34">
        <f t="shared" si="1371"/>
        <v>463.61342308829472</v>
      </c>
      <c r="AH1343">
        <f t="shared" si="1406"/>
        <v>8.502640967304842E-2</v>
      </c>
      <c r="AI1343" s="29">
        <f t="shared" si="1397"/>
        <v>463.61342308829472</v>
      </c>
      <c r="AJ1343">
        <f t="shared" si="1398"/>
        <v>4635.9596760003778</v>
      </c>
      <c r="AK1343" s="36">
        <f t="shared" si="1411"/>
        <v>-8.9428648304023528E-3</v>
      </c>
      <c r="AL1343" s="36">
        <f t="shared" si="1399"/>
        <v>7.0038013981200539E-3</v>
      </c>
      <c r="AM1343" s="36">
        <f t="shared" si="1400"/>
        <v>4.8815314007611271E-3</v>
      </c>
      <c r="AN1343" s="37">
        <f t="shared" si="1412"/>
        <v>-1.0191047651778341E-3</v>
      </c>
      <c r="AO1343" s="36">
        <f t="shared" si="1413"/>
        <v>0.11633039470704162</v>
      </c>
      <c r="AP1343" s="36">
        <f t="shared" si="1414"/>
        <v>1.092657990254528E-3</v>
      </c>
      <c r="AQ1343" s="74">
        <f t="shared" si="1372"/>
        <v>-7.5822218996897228E-2</v>
      </c>
      <c r="AR1343" s="73">
        <f t="shared" si="1373"/>
        <v>-1.066804041165186E-3</v>
      </c>
      <c r="AS1343" s="72">
        <f t="shared" si="1415"/>
        <v>1.5742713975104908E-3</v>
      </c>
      <c r="AT1343" s="37">
        <f t="shared" si="1374"/>
        <v>-306.97036701949241</v>
      </c>
      <c r="AU1343" s="37">
        <f t="shared" si="1375"/>
        <v>0.51813326078515842</v>
      </c>
      <c r="AV1343" s="34">
        <f t="shared" si="1376"/>
        <v>0.63679004820459895</v>
      </c>
      <c r="AW1343" s="34">
        <f t="shared" si="1377"/>
        <v>0.31951628053790321</v>
      </c>
      <c r="AX1343" s="37">
        <f t="shared" si="1378"/>
        <v>1.8893791634003325</v>
      </c>
      <c r="AY1343" s="7">
        <f t="shared" si="1379"/>
        <v>6.2432718614631781</v>
      </c>
      <c r="AZ1343" s="37">
        <f t="shared" si="1380"/>
        <v>5.2869655327206759</v>
      </c>
      <c r="BA1343" s="2">
        <f>BE1343*'mass balance'!$B$17+BF1343*'mass balance'!$C$17+BG1343*'mass balance'!$D$17+BH1343*'mass balance'!$E$17</f>
        <v>1.1203715658176907E-3</v>
      </c>
      <c r="BB1343" s="2">
        <f>BE1343*'mass balance'!$B$18+BF1343*'mass balance'!$C$18+BG1343*'mass balance'!$D$18+BH1343*'mass balance'!$E$18</f>
        <v>1.137608051445655E-3</v>
      </c>
      <c r="BC1343" s="2">
        <f>BE1343*'mass balance'!$B$19+BF1343*'mass balance'!$C$19+BG1343*'mass balance'!$D$19+BH1343*'mass balance'!$E$19</f>
        <v>-1.4220100643070686E-3</v>
      </c>
      <c r="BD1343" s="2">
        <f>BE1343*'mass balance'!$B$20+BF1343*'mass balance'!$C$20+BG1343*'mass balance'!$D$20+BH1343*'mass balance'!$E$20</f>
        <v>5.1709456883893405E-5</v>
      </c>
      <c r="BE1343" s="2">
        <f>N1343*'mass balance'!$H$11+R1343*'mass balance'!$I$11+S1343*'mass balance'!$J$11</f>
        <v>-2.4015557199896335E-3</v>
      </c>
      <c r="BF1343" s="2">
        <f>N1343*'mass balance'!$H$12+R1343*'mass balance'!$I$12+S1343*'mass balance'!$J$12</f>
        <v>3.8551591278599493E-7</v>
      </c>
      <c r="BG1343" s="2">
        <f>N1343*'mass balance'!$H$13+R1343*'mass balance'!$I$13+S1343*'mass balance'!$J$13</f>
        <v>7.5958119696582392E-4</v>
      </c>
      <c r="BH1343" s="2">
        <f>N1343*'mass balance'!$H$14+R1343*'mass balance'!$I$14+S1343*'mass balance'!$J$14</f>
        <v>2.6267015687386612E-4</v>
      </c>
      <c r="BI1343" s="36">
        <f t="shared" si="1381"/>
        <v>6.038243608117373E-16</v>
      </c>
      <c r="BJ1343" s="36">
        <f t="shared" si="1382"/>
        <v>4.6973098039788668E-17</v>
      </c>
      <c r="BK1343" s="36">
        <f t="shared" si="1383"/>
        <v>5.2411755236566322E-14</v>
      </c>
      <c r="BL1343" s="36">
        <f t="shared" si="1384"/>
        <v>5.2141064023230285E-14</v>
      </c>
      <c r="BM1343" s="36">
        <f t="shared" si="1416"/>
        <v>2.9945095966342283E-11</v>
      </c>
      <c r="BN1343" s="36">
        <f t="shared" ca="1" si="1385"/>
        <v>0.66874206781824286</v>
      </c>
      <c r="BO1343" s="36">
        <f t="shared" ca="1" si="1401"/>
        <v>1</v>
      </c>
      <c r="BP1343" s="36">
        <f t="shared" si="1417"/>
        <v>-2.9945095609720532E-11</v>
      </c>
      <c r="BQ1343" s="36">
        <f t="shared" si="1418"/>
        <v>0.99999998809081281</v>
      </c>
      <c r="BR1343" s="2">
        <f t="shared" si="1407"/>
        <v>-5</v>
      </c>
      <c r="BS1343">
        <v>0</v>
      </c>
      <c r="BT1343" s="37">
        <f t="shared" si="1402"/>
        <v>1.4255650894678362</v>
      </c>
      <c r="BU1343" s="34">
        <f t="shared" si="1386"/>
        <v>-5</v>
      </c>
      <c r="BV1343" s="34">
        <f t="shared" si="1387"/>
        <v>-5</v>
      </c>
      <c r="BW1343" s="34">
        <f t="shared" si="1388"/>
        <v>-5</v>
      </c>
      <c r="BX1343" s="34">
        <f t="shared" si="1389"/>
        <v>-5</v>
      </c>
      <c r="BY1343" s="34">
        <f t="shared" si="1390"/>
        <v>25.231101546247441</v>
      </c>
      <c r="BZ1343" s="36">
        <f t="shared" si="1403"/>
        <v>1.4220100643070686E-3</v>
      </c>
      <c r="CA1343" s="34">
        <f t="shared" si="1404"/>
        <v>0.26963767413369905</v>
      </c>
    </row>
    <row r="1344" spans="1:79" ht="13.2" x14ac:dyDescent="0.25">
      <c r="A1344" s="75">
        <f t="shared" si="1391"/>
        <v>3.5890410958905017</v>
      </c>
      <c r="B1344" s="34">
        <f t="shared" si="1408"/>
        <v>1310.0000000000332</v>
      </c>
      <c r="C1344">
        <v>30</v>
      </c>
      <c r="D1344" s="35">
        <f t="shared" si="1352"/>
        <v>3000</v>
      </c>
      <c r="E1344" s="27">
        <v>0</v>
      </c>
      <c r="F1344" s="64">
        <f t="shared" si="1392"/>
        <v>3.1263897495927093</v>
      </c>
      <c r="G1344" s="34">
        <v>0</v>
      </c>
      <c r="H1344" s="34">
        <f t="shared" si="1353"/>
        <v>1</v>
      </c>
      <c r="I1344" s="34">
        <f t="shared" si="1393"/>
        <v>41549.719772087105</v>
      </c>
      <c r="J1344" s="34">
        <f t="shared" si="1354"/>
        <v>93904.063689454531</v>
      </c>
      <c r="K1344" s="34">
        <f t="shared" si="1355"/>
        <v>82457.508804375713</v>
      </c>
      <c r="L1344" s="36">
        <f t="shared" si="1405"/>
        <v>1189.1659787308215</v>
      </c>
      <c r="M1344" s="34">
        <f t="shared" si="1356"/>
        <v>474.19527922407121</v>
      </c>
      <c r="N1344" s="34">
        <f t="shared" si="1394"/>
        <v>1071.7006984824511</v>
      </c>
      <c r="O1344" s="34">
        <f t="shared" si="1357"/>
        <v>146.59954174815172</v>
      </c>
      <c r="P1344">
        <f t="shared" si="1409"/>
        <v>498.08910726980224</v>
      </c>
      <c r="Q1344" s="36">
        <f t="shared" si="1358"/>
        <v>1071.577009378698</v>
      </c>
      <c r="R1344" s="34">
        <f t="shared" si="1359"/>
        <v>630.91429375508812</v>
      </c>
      <c r="S1344" s="34">
        <f t="shared" si="1360"/>
        <v>0.22634940157365691</v>
      </c>
      <c r="T1344" s="36">
        <f t="shared" si="1395"/>
        <v>-1.8905669056095771E-13</v>
      </c>
      <c r="U1344" s="36">
        <f t="shared" si="1361"/>
        <v>4048.5542507276705</v>
      </c>
      <c r="V1344" s="36">
        <f t="shared" si="1362"/>
        <v>3.0551425544441698E-5</v>
      </c>
      <c r="W1344" s="68">
        <f t="shared" si="1363"/>
        <v>3.3976170820880616</v>
      </c>
      <c r="X1344">
        <f t="shared" si="1364"/>
        <v>6.8361748982323043</v>
      </c>
      <c r="Y1344">
        <f t="shared" si="1365"/>
        <v>0.11712706557874125</v>
      </c>
      <c r="Z1344" s="34">
        <f t="shared" si="1366"/>
        <v>1.9787218138990353E-2</v>
      </c>
      <c r="AA1344" s="36">
        <f t="shared" si="1367"/>
        <v>8.9920155233225444E-6</v>
      </c>
      <c r="AB1344" s="34">
        <f t="shared" si="1368"/>
        <v>1.9787218138990353E-2</v>
      </c>
      <c r="AC1344" s="36">
        <f t="shared" si="1369"/>
        <v>109.64432510517868</v>
      </c>
      <c r="AD1344" s="34">
        <f t="shared" si="1370"/>
        <v>0</v>
      </c>
      <c r="AE1344">
        <f t="shared" si="1396"/>
        <v>5541.1692707387974</v>
      </c>
      <c r="AF1344" s="36">
        <f t="shared" si="1410"/>
        <v>0</v>
      </c>
      <c r="AG1344" s="34">
        <f t="shared" si="1371"/>
        <v>463.61722760214337</v>
      </c>
      <c r="AH1344">
        <f t="shared" si="1406"/>
        <v>8.4579603038037021E-2</v>
      </c>
      <c r="AI1344" s="29">
        <f t="shared" si="1397"/>
        <v>463.61722760214337</v>
      </c>
      <c r="AJ1344">
        <f t="shared" si="1398"/>
        <v>5099.5769036025213</v>
      </c>
      <c r="AK1344" s="36">
        <f t="shared" si="1411"/>
        <v>1.066804041165186E-3</v>
      </c>
      <c r="AL1344" s="36">
        <f t="shared" si="1399"/>
        <v>-1.549394031271708E-3</v>
      </c>
      <c r="AM1344" s="36">
        <f t="shared" si="1400"/>
        <v>-5.9232881990661671E-4</v>
      </c>
      <c r="AN1344" s="37">
        <f t="shared" si="1412"/>
        <v>-9.9619695955801869E-3</v>
      </c>
      <c r="AO1344" s="36">
        <f t="shared" si="1413"/>
        <v>0.12333419610516168</v>
      </c>
      <c r="AP1344" s="36">
        <f t="shared" si="1414"/>
        <v>5.9741893910156552E-3</v>
      </c>
      <c r="AQ1344" s="74">
        <f t="shared" si="1372"/>
        <v>-0.62194495962371654</v>
      </c>
      <c r="AR1344" s="73">
        <f t="shared" si="1373"/>
        <v>-1.1470617399876157E-2</v>
      </c>
      <c r="AS1344" s="72">
        <f t="shared" si="1415"/>
        <v>1.87607640846689E-3</v>
      </c>
      <c r="AT1344" s="37">
        <f t="shared" si="1374"/>
        <v>-2517.9779100032451</v>
      </c>
      <c r="AU1344" s="37">
        <f t="shared" si="1375"/>
        <v>2.8329324064101526</v>
      </c>
      <c r="AV1344" s="34">
        <f t="shared" si="1376"/>
        <v>0.70047074395754516</v>
      </c>
      <c r="AW1344" s="34">
        <f t="shared" si="1377"/>
        <v>0.31951916883219206</v>
      </c>
      <c r="AX1344" s="37">
        <f t="shared" si="1378"/>
        <v>1.8893962426021746</v>
      </c>
      <c r="AY1344" s="7">
        <f t="shared" si="1379"/>
        <v>6.3070032374799743</v>
      </c>
      <c r="AZ1344" s="37">
        <f t="shared" si="1380"/>
        <v>5.2870133246902364</v>
      </c>
      <c r="BA1344" s="2">
        <f>BE1344*'mass balance'!$B$17+BF1344*'mass balance'!$C$17+BG1344*'mass balance'!$D$17+BH1344*'mass balance'!$E$17</f>
        <v>1.1203795361448444E-3</v>
      </c>
      <c r="BB1344" s="2">
        <f>BE1344*'mass balance'!$B$18+BF1344*'mass balance'!$C$18+BG1344*'mass balance'!$D$18+BH1344*'mass balance'!$E$18</f>
        <v>1.1376161443932263E-3</v>
      </c>
      <c r="BC1344" s="2">
        <f>BE1344*'mass balance'!$B$19+BF1344*'mass balance'!$C$19+BG1344*'mass balance'!$D$19+BH1344*'mass balance'!$E$19</f>
        <v>-1.4220201804915336E-3</v>
      </c>
      <c r="BD1344" s="2">
        <f>BE1344*'mass balance'!$B$20+BF1344*'mass balance'!$C$20+BG1344*'mass balance'!$D$20+BH1344*'mass balance'!$E$20</f>
        <v>5.1709824745146657E-5</v>
      </c>
      <c r="BE1344" s="2">
        <f>N1344*'mass balance'!$H$11+R1344*'mass balance'!$I$11+S1344*'mass balance'!$J$11</f>
        <v>-2.4015701926777618E-3</v>
      </c>
      <c r="BF1344" s="2">
        <f>N1344*'mass balance'!$H$12+R1344*'mass balance'!$I$12+S1344*'mass balance'!$J$12</f>
        <v>3.8349069721056057E-7</v>
      </c>
      <c r="BG1344" s="2">
        <f>N1344*'mass balance'!$H$13+R1344*'mass balance'!$I$13+S1344*'mass balance'!$J$13</f>
        <v>7.5958630228584352E-4</v>
      </c>
      <c r="BH1344" s="2">
        <f>N1344*'mass balance'!$H$14+R1344*'mass balance'!$I$14+S1344*'mass balance'!$J$14</f>
        <v>2.6267173982413015E-4</v>
      </c>
      <c r="BI1344" s="36">
        <f t="shared" si="1381"/>
        <v>6.038243608117373E-16</v>
      </c>
      <c r="BJ1344" s="36">
        <f t="shared" si="1382"/>
        <v>4.6975423788770054E-17</v>
      </c>
      <c r="BK1344" s="36">
        <f t="shared" si="1383"/>
        <v>5.2458728334606113E-14</v>
      </c>
      <c r="BL1344" s="36">
        <f t="shared" si="1384"/>
        <v>5.218899271357228E-14</v>
      </c>
      <c r="BM1344" s="36">
        <f t="shared" si="1416"/>
        <v>2.999723703036551E-11</v>
      </c>
      <c r="BN1344" s="36">
        <f t="shared" ca="1" si="1385"/>
        <v>0.30403512143528655</v>
      </c>
      <c r="BO1344" s="36">
        <f t="shared" ca="1" si="1401"/>
        <v>1</v>
      </c>
      <c r="BP1344" s="36">
        <f t="shared" si="1417"/>
        <v>-2.9997236672224533E-11</v>
      </c>
      <c r="BQ1344" s="36">
        <f t="shared" si="1418"/>
        <v>0.99999998806086776</v>
      </c>
      <c r="BR1344" s="2">
        <f t="shared" si="1407"/>
        <v>-5</v>
      </c>
      <c r="BS1344">
        <v>0</v>
      </c>
      <c r="BT1344" s="37">
        <f t="shared" si="1402"/>
        <v>1.4255752309427623</v>
      </c>
      <c r="BU1344" s="34">
        <f t="shared" si="1386"/>
        <v>-5</v>
      </c>
      <c r="BV1344" s="34">
        <f t="shared" si="1387"/>
        <v>-5</v>
      </c>
      <c r="BW1344" s="34">
        <f t="shared" si="1388"/>
        <v>-5</v>
      </c>
      <c r="BX1344" s="34">
        <f t="shared" si="1389"/>
        <v>-5</v>
      </c>
      <c r="BY1344" s="34">
        <f t="shared" si="1390"/>
        <v>25.231253598461247</v>
      </c>
      <c r="BZ1344" s="36">
        <f t="shared" si="1403"/>
        <v>1.4220201804915336E-3</v>
      </c>
      <c r="CA1344" s="34">
        <f t="shared" si="1404"/>
        <v>0.26963715492929763</v>
      </c>
    </row>
    <row r="1345" spans="1:79" ht="13.2" x14ac:dyDescent="0.25">
      <c r="A1345" s="75">
        <f t="shared" si="1391"/>
        <v>3.591780821917899</v>
      </c>
      <c r="B1345" s="34">
        <f t="shared" si="1408"/>
        <v>1311.0000000000332</v>
      </c>
      <c r="C1345">
        <v>30</v>
      </c>
      <c r="D1345" s="35">
        <f t="shared" si="1352"/>
        <v>3000</v>
      </c>
      <c r="E1345" s="27">
        <v>0</v>
      </c>
      <c r="F1345" s="64">
        <f t="shared" si="1392"/>
        <v>3.1263897495927093</v>
      </c>
      <c r="G1345" s="34">
        <v>0</v>
      </c>
      <c r="H1345" s="34">
        <f t="shared" si="1353"/>
        <v>1</v>
      </c>
      <c r="I1345" s="34">
        <f t="shared" si="1393"/>
        <v>41549.719772087105</v>
      </c>
      <c r="J1345" s="34">
        <f t="shared" si="1354"/>
        <v>93904.626613143162</v>
      </c>
      <c r="K1345" s="34">
        <f t="shared" si="1355"/>
        <v>82458.003109767698</v>
      </c>
      <c r="L1345" s="36">
        <f t="shared" si="1405"/>
        <v>1189.1766717297621</v>
      </c>
      <c r="M1345" s="34">
        <f t="shared" si="1356"/>
        <v>474.19527922407121</v>
      </c>
      <c r="N1345" s="34">
        <f t="shared" si="1394"/>
        <v>1071.7071229723676</v>
      </c>
      <c r="O1345" s="34">
        <f t="shared" si="1357"/>
        <v>146.59954174815172</v>
      </c>
      <c r="P1345">
        <f t="shared" si="1409"/>
        <v>498.09358609478682</v>
      </c>
      <c r="Q1345" s="36">
        <f t="shared" si="1358"/>
        <v>1071.5840836436284</v>
      </c>
      <c r="R1345" s="34">
        <f t="shared" si="1359"/>
        <v>630.91896180604817</v>
      </c>
      <c r="S1345" s="34">
        <f t="shared" si="1360"/>
        <v>0.22516032200974223</v>
      </c>
      <c r="T1345" s="36">
        <f t="shared" si="1395"/>
        <v>-1.890561238974559E-13</v>
      </c>
      <c r="U1345" s="36">
        <f t="shared" si="1361"/>
        <v>4048.5542507276705</v>
      </c>
      <c r="V1345" s="36">
        <f t="shared" si="1362"/>
        <v>3.0390929976475313E-5</v>
      </c>
      <c r="W1345" s="68">
        <f t="shared" si="1363"/>
        <v>3.3976476335136061</v>
      </c>
      <c r="X1345">
        <f t="shared" si="1364"/>
        <v>6.8361953885011566</v>
      </c>
      <c r="Y1345">
        <f t="shared" si="1365"/>
        <v>0.11712706557874125</v>
      </c>
      <c r="Z1345" s="34">
        <f t="shared" si="1366"/>
        <v>1.9787218138990353E-2</v>
      </c>
      <c r="AA1345" s="36">
        <f t="shared" si="1367"/>
        <v>8.9446974067311294E-6</v>
      </c>
      <c r="AB1345" s="34">
        <f t="shared" si="1368"/>
        <v>1.9787218138990353E-2</v>
      </c>
      <c r="AC1345" s="36">
        <f t="shared" si="1369"/>
        <v>109.64432510517868</v>
      </c>
      <c r="AD1345" s="34">
        <f t="shared" si="1370"/>
        <v>0</v>
      </c>
      <c r="AE1345">
        <f t="shared" si="1396"/>
        <v>5541.1692707387974</v>
      </c>
      <c r="AF1345" s="36">
        <f t="shared" si="1410"/>
        <v>0</v>
      </c>
      <c r="AG1345" s="34">
        <f t="shared" si="1371"/>
        <v>463.62101212165322</v>
      </c>
      <c r="AH1345">
        <f t="shared" si="1406"/>
        <v>8.4135142396007723E-2</v>
      </c>
      <c r="AI1345" s="29">
        <f t="shared" si="1397"/>
        <v>463.62101212165322</v>
      </c>
      <c r="AJ1345">
        <f t="shared" si="1398"/>
        <v>5563.1979157241749</v>
      </c>
      <c r="AK1345" s="36">
        <f t="shared" si="1411"/>
        <v>1.1470617399876157E-2</v>
      </c>
      <c r="AL1345" s="36">
        <f t="shared" si="1399"/>
        <v>-8.2949831473301382E-3</v>
      </c>
      <c r="AM1345" s="36">
        <f t="shared" si="1400"/>
        <v>-6.2546487790954165E-3</v>
      </c>
      <c r="AN1345" s="37">
        <f t="shared" si="1412"/>
        <v>-8.895165554415E-3</v>
      </c>
      <c r="AO1345" s="36">
        <f t="shared" si="1413"/>
        <v>0.12178480207388998</v>
      </c>
      <c r="AP1345" s="36">
        <f t="shared" si="1414"/>
        <v>5.3818605711090381E-3</v>
      </c>
      <c r="AQ1345" s="74">
        <f t="shared" si="1372"/>
        <v>-0.57680898187200491</v>
      </c>
      <c r="AR1345" s="73">
        <f t="shared" si="1373"/>
        <v>-1.0230533193837434E-2</v>
      </c>
      <c r="AS1345" s="72">
        <f t="shared" si="1415"/>
        <v>1.8062559217514368E-3</v>
      </c>
      <c r="AT1345" s="37">
        <f t="shared" si="1374"/>
        <v>-2335.2424554158042</v>
      </c>
      <c r="AU1345" s="37">
        <f t="shared" si="1375"/>
        <v>2.5520528762620698</v>
      </c>
      <c r="AV1345" s="34">
        <f t="shared" si="1376"/>
        <v>0.76415195986040818</v>
      </c>
      <c r="AW1345" s="34">
        <f t="shared" si="1377"/>
        <v>0.31952204195351819</v>
      </c>
      <c r="AX1345" s="37">
        <f t="shared" si="1378"/>
        <v>1.8894132320825179</v>
      </c>
      <c r="AY1345" s="7">
        <f t="shared" si="1379"/>
        <v>6.3707348674100501</v>
      </c>
      <c r="AZ1345" s="37">
        <f t="shared" si="1380"/>
        <v>5.287060865596124</v>
      </c>
      <c r="BA1345" s="2">
        <f>BE1345*'mass balance'!$B$17+BF1345*'mass balance'!$C$17+BG1345*'mass balance'!$D$17+BH1345*'mass balance'!$E$17</f>
        <v>1.1203874645967793E-3</v>
      </c>
      <c r="BB1345" s="2">
        <f>BE1345*'mass balance'!$B$18+BF1345*'mass balance'!$C$18+BG1345*'mass balance'!$D$18+BH1345*'mass balance'!$E$18</f>
        <v>1.1376241948213451E-3</v>
      </c>
      <c r="BC1345" s="2">
        <f>BE1345*'mass balance'!$B$19+BF1345*'mass balance'!$C$19+BG1345*'mass balance'!$D$19+BH1345*'mass balance'!$E$19</f>
        <v>-1.4220302435266814E-3</v>
      </c>
      <c r="BD1345" s="2">
        <f>BE1345*'mass balance'!$B$20+BF1345*'mass balance'!$C$20+BG1345*'mass balance'!$D$20+BH1345*'mass balance'!$E$20</f>
        <v>5.1710190673697498E-5</v>
      </c>
      <c r="BE1345" s="2">
        <f>N1345*'mass balance'!$H$11+R1345*'mass balance'!$I$11+S1345*'mass balance'!$J$11</f>
        <v>-2.4015845892938212E-3</v>
      </c>
      <c r="BF1345" s="2">
        <f>N1345*'mass balance'!$H$12+R1345*'mass balance'!$I$12+S1345*'mass balance'!$J$12</f>
        <v>3.81476108491376E-7</v>
      </c>
      <c r="BG1345" s="2">
        <f>N1345*'mass balance'!$H$13+R1345*'mass balance'!$I$13+S1345*'mass balance'!$J$13</f>
        <v>7.5959138076605128E-4</v>
      </c>
      <c r="BH1345" s="2">
        <f>N1345*'mass balance'!$H$14+R1345*'mass balance'!$I$14+S1345*'mass balance'!$J$14</f>
        <v>2.6267331445401165E-4</v>
      </c>
      <c r="BI1345" s="36">
        <f t="shared" si="1381"/>
        <v>6.038243608117373E-16</v>
      </c>
      <c r="BJ1345" s="36">
        <f t="shared" si="1382"/>
        <v>4.6977741439139905E-17</v>
      </c>
      <c r="BK1345" s="36">
        <f t="shared" si="1383"/>
        <v>5.2505703758394882E-14</v>
      </c>
      <c r="BL1345" s="36">
        <f t="shared" si="1384"/>
        <v>5.2236920735372487E-14</v>
      </c>
      <c r="BM1345" s="36">
        <f t="shared" si="1416"/>
        <v>3.0049426023079083E-11</v>
      </c>
      <c r="BN1345" s="36">
        <f t="shared" ca="1" si="1385"/>
        <v>0.79934074088882134</v>
      </c>
      <c r="BO1345" s="36">
        <f t="shared" ca="1" si="1401"/>
        <v>1</v>
      </c>
      <c r="BP1345" s="36">
        <f t="shared" si="1417"/>
        <v>-3.0049425663413611E-11</v>
      </c>
      <c r="BQ1345" s="36">
        <f t="shared" si="1418"/>
        <v>0.99999998803087053</v>
      </c>
      <c r="BR1345" s="2">
        <f t="shared" si="1407"/>
        <v>-5</v>
      </c>
      <c r="BS1345">
        <v>0</v>
      </c>
      <c r="BT1345" s="37">
        <f t="shared" si="1402"/>
        <v>1.4255853191354977</v>
      </c>
      <c r="BU1345" s="34">
        <f t="shared" si="1386"/>
        <v>-5</v>
      </c>
      <c r="BV1345" s="34">
        <f t="shared" si="1387"/>
        <v>-5</v>
      </c>
      <c r="BW1345" s="34">
        <f t="shared" si="1388"/>
        <v>-5</v>
      </c>
      <c r="BX1345" s="34">
        <f t="shared" si="1389"/>
        <v>-5</v>
      </c>
      <c r="BY1345" s="34">
        <f t="shared" si="1390"/>
        <v>25.231404851450591</v>
      </c>
      <c r="BZ1345" s="36">
        <f t="shared" si="1403"/>
        <v>1.4220302435266814E-3</v>
      </c>
      <c r="CA1345" s="34">
        <f t="shared" si="1404"/>
        <v>0.26963663846051844</v>
      </c>
    </row>
    <row r="1346" spans="1:79" ht="13.2" x14ac:dyDescent="0.25">
      <c r="A1346" s="75">
        <f t="shared" si="1391"/>
        <v>3.5945205479452964</v>
      </c>
      <c r="B1346" s="34">
        <f t="shared" si="1408"/>
        <v>1312.0000000000332</v>
      </c>
      <c r="C1346">
        <v>30</v>
      </c>
      <c r="D1346" s="35">
        <f t="shared" si="1352"/>
        <v>3000</v>
      </c>
      <c r="E1346" s="27">
        <v>0</v>
      </c>
      <c r="F1346" s="64">
        <f t="shared" si="1392"/>
        <v>3.1263897495927093</v>
      </c>
      <c r="G1346" s="34">
        <v>0</v>
      </c>
      <c r="H1346" s="34">
        <f t="shared" si="1353"/>
        <v>1</v>
      </c>
      <c r="I1346" s="34">
        <f t="shared" si="1393"/>
        <v>41549.719772087105</v>
      </c>
      <c r="J1346" s="34">
        <f t="shared" si="1354"/>
        <v>93905.186577955144</v>
      </c>
      <c r="K1346" s="34">
        <f t="shared" si="1355"/>
        <v>82458.494816959064</v>
      </c>
      <c r="L1346" s="36">
        <f t="shared" si="1405"/>
        <v>1189.187308555254</v>
      </c>
      <c r="M1346" s="34">
        <f t="shared" si="1356"/>
        <v>474.19527922407121</v>
      </c>
      <c r="N1346" s="34">
        <f t="shared" si="1394"/>
        <v>1071.7135136934564</v>
      </c>
      <c r="O1346" s="34">
        <f t="shared" si="1357"/>
        <v>146.59954174815172</v>
      </c>
      <c r="P1346">
        <f t="shared" si="1409"/>
        <v>498.09804139119467</v>
      </c>
      <c r="Q1346" s="36">
        <f t="shared" si="1358"/>
        <v>1071.5911207301438</v>
      </c>
      <c r="R1346" s="34">
        <f t="shared" si="1359"/>
        <v>630.9236053339647</v>
      </c>
      <c r="S1346" s="34">
        <f t="shared" si="1360"/>
        <v>0.22397748194418909</v>
      </c>
      <c r="T1346" s="36">
        <f t="shared" si="1395"/>
        <v>-1.8905556021754345E-13</v>
      </c>
      <c r="U1346" s="36">
        <f t="shared" si="1361"/>
        <v>4048.5542507276705</v>
      </c>
      <c r="V1346" s="36">
        <f t="shared" si="1362"/>
        <v>3.0231276582458524E-5</v>
      </c>
      <c r="W1346" s="68">
        <f t="shared" si="1363"/>
        <v>3.3976780244435827</v>
      </c>
      <c r="X1346">
        <f t="shared" si="1364"/>
        <v>6.8362157710067732</v>
      </c>
      <c r="Y1346">
        <f t="shared" si="1365"/>
        <v>0.11712706557874125</v>
      </c>
      <c r="Z1346" s="34">
        <f t="shared" si="1366"/>
        <v>1.9787218138990353E-2</v>
      </c>
      <c r="AA1346" s="36">
        <f t="shared" si="1367"/>
        <v>8.8976284288766058E-6</v>
      </c>
      <c r="AB1346" s="34">
        <f t="shared" si="1368"/>
        <v>1.9787218138990353E-2</v>
      </c>
      <c r="AC1346" s="36">
        <f t="shared" si="1369"/>
        <v>109.64432510517868</v>
      </c>
      <c r="AD1346" s="34">
        <f t="shared" si="1370"/>
        <v>0</v>
      </c>
      <c r="AE1346">
        <f t="shared" si="1396"/>
        <v>5541.1692707387974</v>
      </c>
      <c r="AF1346" s="36">
        <f t="shared" si="1410"/>
        <v>0</v>
      </c>
      <c r="AG1346" s="34">
        <f t="shared" si="1371"/>
        <v>463.62477675182623</v>
      </c>
      <c r="AH1346">
        <f t="shared" si="1406"/>
        <v>8.3693015449227914E-2</v>
      </c>
      <c r="AI1346" s="29">
        <f t="shared" si="1397"/>
        <v>463.62477675182623</v>
      </c>
      <c r="AJ1346">
        <f t="shared" si="1398"/>
        <v>6026.8226924760011</v>
      </c>
      <c r="AK1346" s="36">
        <f t="shared" si="1411"/>
        <v>1.0230533193837434E-2</v>
      </c>
      <c r="AL1346" s="36">
        <f t="shared" si="1399"/>
        <v>-7.6468061835695839E-3</v>
      </c>
      <c r="AM1346" s="36">
        <f t="shared" si="1400"/>
        <v>-5.5795203918213767E-3</v>
      </c>
      <c r="AN1346" s="37">
        <f t="shared" si="1412"/>
        <v>2.5754518454611571E-3</v>
      </c>
      <c r="AO1346" s="36">
        <f t="shared" si="1413"/>
        <v>0.11348981892655984</v>
      </c>
      <c r="AP1346" s="36">
        <f t="shared" si="1414"/>
        <v>-8.7278820798637833E-4</v>
      </c>
      <c r="AQ1346" s="74">
        <f t="shared" si="1372"/>
        <v>0.20636687498233469</v>
      </c>
      <c r="AR1346" s="73">
        <f t="shared" si="1373"/>
        <v>2.573971501029706E-3</v>
      </c>
      <c r="AS1346" s="72">
        <f t="shared" si="1415"/>
        <v>1.4617419448932454E-3</v>
      </c>
      <c r="AT1346" s="37">
        <f t="shared" si="1374"/>
        <v>835.48748891911646</v>
      </c>
      <c r="AU1346" s="37">
        <f t="shared" si="1375"/>
        <v>-0.41387204798957744</v>
      </c>
      <c r="AV1346" s="34">
        <f t="shared" si="1376"/>
        <v>0.82783369317957267</v>
      </c>
      <c r="AW1346" s="34">
        <f t="shared" si="1377"/>
        <v>0.3195248999814983</v>
      </c>
      <c r="AX1346" s="37">
        <f t="shared" si="1378"/>
        <v>1.8894301323121552</v>
      </c>
      <c r="AY1346" s="7">
        <f t="shared" si="1379"/>
        <v>6.4344667499168091</v>
      </c>
      <c r="AZ1346" s="37">
        <f t="shared" si="1380"/>
        <v>5.2871081567557381</v>
      </c>
      <c r="BA1346" s="2">
        <f>BE1346*'mass balance'!$B$17+BF1346*'mass balance'!$C$17+BG1346*'mass balance'!$D$17+BH1346*'mass balance'!$E$17</f>
        <v>1.1203953513932796E-3</v>
      </c>
      <c r="BB1346" s="2">
        <f>BE1346*'mass balance'!$B$18+BF1346*'mass balance'!$C$18+BG1346*'mass balance'!$D$18+BH1346*'mass balance'!$E$18</f>
        <v>1.1376322029531766E-3</v>
      </c>
      <c r="BC1346" s="2">
        <f>BE1346*'mass balance'!$B$19+BF1346*'mass balance'!$C$19+BG1346*'mass balance'!$D$19+BH1346*'mass balance'!$E$19</f>
        <v>-1.4220402536914702E-3</v>
      </c>
      <c r="BD1346" s="2">
        <f>BE1346*'mass balance'!$B$20+BF1346*'mass balance'!$C$20+BG1346*'mass balance'!$D$20+BH1346*'mass balance'!$E$20</f>
        <v>5.1710554679689832E-5</v>
      </c>
      <c r="BE1346" s="2">
        <f>N1346*'mass balance'!$H$11+R1346*'mass balance'!$I$11+S1346*'mass balance'!$J$11</f>
        <v>-2.4015989102374375E-3</v>
      </c>
      <c r="BF1346" s="2">
        <f>N1346*'mass balance'!$H$12+R1346*'mass balance'!$I$12+S1346*'mass balance'!$J$12</f>
        <v>3.7947209099332243E-7</v>
      </c>
      <c r="BG1346" s="2">
        <f>N1346*'mass balance'!$H$13+R1346*'mass balance'!$I$13+S1346*'mass balance'!$J$13</f>
        <v>7.5959643254749562E-4</v>
      </c>
      <c r="BH1346" s="2">
        <f>N1346*'mass balance'!$H$14+R1346*'mass balance'!$I$14+S1346*'mass balance'!$J$14</f>
        <v>2.6267488080721971E-4</v>
      </c>
      <c r="BI1346" s="36">
        <f t="shared" si="1381"/>
        <v>6.038243608117373E-16</v>
      </c>
      <c r="BJ1346" s="36">
        <f t="shared" si="1382"/>
        <v>4.6980051022221435E-17</v>
      </c>
      <c r="BK1346" s="36">
        <f t="shared" si="1383"/>
        <v>5.2552681499834024E-14</v>
      </c>
      <c r="BL1346" s="36">
        <f t="shared" si="1384"/>
        <v>5.2284848087868676E-14</v>
      </c>
      <c r="BM1346" s="36">
        <f t="shared" si="1416"/>
        <v>3.0101662943814457E-11</v>
      </c>
      <c r="BN1346" s="36">
        <f t="shared" ca="1" si="1385"/>
        <v>0.42504097924041662</v>
      </c>
      <c r="BO1346" s="36">
        <f t="shared" ca="1" si="1401"/>
        <v>1</v>
      </c>
      <c r="BP1346" s="36">
        <f t="shared" si="1417"/>
        <v>-3.0101662582619218E-11</v>
      </c>
      <c r="BQ1346" s="36">
        <f t="shared" si="1418"/>
        <v>0.99999998800082113</v>
      </c>
      <c r="BR1346" s="2">
        <f t="shared" si="1407"/>
        <v>-5</v>
      </c>
      <c r="BS1346">
        <v>0</v>
      </c>
      <c r="BT1346" s="37">
        <f t="shared" si="1402"/>
        <v>1.4255953543256987</v>
      </c>
      <c r="BU1346" s="34">
        <f t="shared" si="1386"/>
        <v>-5</v>
      </c>
      <c r="BV1346" s="34">
        <f t="shared" si="1387"/>
        <v>-5</v>
      </c>
      <c r="BW1346" s="34">
        <f t="shared" si="1388"/>
        <v>-5</v>
      </c>
      <c r="BX1346" s="34">
        <f t="shared" si="1389"/>
        <v>-5</v>
      </c>
      <c r="BY1346" s="34">
        <f t="shared" si="1390"/>
        <v>25.231555309413991</v>
      </c>
      <c r="BZ1346" s="36">
        <f t="shared" si="1403"/>
        <v>1.4220402536914702E-3</v>
      </c>
      <c r="CA1346" s="34">
        <f t="shared" si="1404"/>
        <v>0.26963612471292225</v>
      </c>
    </row>
    <row r="1347" spans="1:79" ht="13.2" x14ac:dyDescent="0.25">
      <c r="A1347" s="75">
        <f t="shared" si="1391"/>
        <v>3.5972602739726938</v>
      </c>
      <c r="B1347" s="34">
        <f t="shared" si="1408"/>
        <v>1313.0000000000332</v>
      </c>
      <c r="C1347">
        <v>30</v>
      </c>
      <c r="D1347" s="35">
        <f t="shared" si="1352"/>
        <v>3000</v>
      </c>
      <c r="E1347" s="27">
        <v>0</v>
      </c>
      <c r="F1347" s="64">
        <f t="shared" si="1392"/>
        <v>3.1263897495927093</v>
      </c>
      <c r="G1347" s="34">
        <v>0</v>
      </c>
      <c r="H1347" s="34">
        <f t="shared" si="1353"/>
        <v>1</v>
      </c>
      <c r="I1347" s="34">
        <f t="shared" si="1393"/>
        <v>41549.719772087105</v>
      </c>
      <c r="J1347" s="34">
        <f t="shared" si="1354"/>
        <v>93905.743599434252</v>
      </c>
      <c r="K1347" s="34">
        <f t="shared" si="1355"/>
        <v>82458.983939598838</v>
      </c>
      <c r="L1347" s="36">
        <f t="shared" si="1405"/>
        <v>1189.1978895020579</v>
      </c>
      <c r="M1347" s="34">
        <f t="shared" si="1356"/>
        <v>474.19527922407121</v>
      </c>
      <c r="N1347" s="34">
        <f t="shared" si="1394"/>
        <v>1071.7198708231138</v>
      </c>
      <c r="O1347" s="34">
        <f t="shared" si="1357"/>
        <v>146.59954174815172</v>
      </c>
      <c r="P1347">
        <f t="shared" si="1409"/>
        <v>498.10247328248812</v>
      </c>
      <c r="Q1347" s="36">
        <f t="shared" si="1358"/>
        <v>1071.598120833492</v>
      </c>
      <c r="R1347" s="34">
        <f t="shared" si="1359"/>
        <v>630.92822446752257</v>
      </c>
      <c r="S1347" s="34">
        <f t="shared" si="1360"/>
        <v>0.22280084871078998</v>
      </c>
      <c r="T1347" s="36">
        <f t="shared" si="1395"/>
        <v>-1.8905499950549371E-13</v>
      </c>
      <c r="U1347" s="36">
        <f t="shared" si="1361"/>
        <v>4048.5542507276705</v>
      </c>
      <c r="V1347" s="36">
        <f t="shared" si="1362"/>
        <v>3.0072460953278774E-5</v>
      </c>
      <c r="W1347" s="68">
        <f t="shared" si="1363"/>
        <v>3.3977082557201652</v>
      </c>
      <c r="X1347">
        <f t="shared" si="1364"/>
        <v>6.8362360463159026</v>
      </c>
      <c r="Y1347">
        <f t="shared" si="1365"/>
        <v>0.11712706557874125</v>
      </c>
      <c r="Z1347" s="34">
        <f t="shared" si="1366"/>
        <v>1.9787218138990353E-2</v>
      </c>
      <c r="AA1347" s="36">
        <f t="shared" si="1367"/>
        <v>8.8508072765372643E-6</v>
      </c>
      <c r="AB1347" s="34">
        <f t="shared" si="1368"/>
        <v>1.9787218138990353E-2</v>
      </c>
      <c r="AC1347" s="36">
        <f t="shared" si="1369"/>
        <v>109.64432510517868</v>
      </c>
      <c r="AD1347" s="34">
        <f t="shared" si="1370"/>
        <v>0</v>
      </c>
      <c r="AE1347">
        <f t="shared" si="1396"/>
        <v>5541.1692707387974</v>
      </c>
      <c r="AF1347" s="36">
        <f t="shared" si="1410"/>
        <v>0</v>
      </c>
      <c r="AG1347" s="34">
        <f t="shared" si="1371"/>
        <v>463.62852159711446</v>
      </c>
      <c r="AH1347">
        <f t="shared" si="1406"/>
        <v>8.3253209964993857E-2</v>
      </c>
      <c r="AI1347" s="29">
        <f t="shared" si="1397"/>
        <v>463.62852159711446</v>
      </c>
      <c r="AJ1347">
        <f t="shared" si="1398"/>
        <v>6490.4512140731158</v>
      </c>
      <c r="AK1347" s="36">
        <f t="shared" si="1411"/>
        <v>-2.573971501029706E-3</v>
      </c>
      <c r="AL1347" s="36">
        <f t="shared" si="1399"/>
        <v>1.2341598285672115E-3</v>
      </c>
      <c r="AM1347" s="36">
        <f t="shared" si="1400"/>
        <v>1.3942675845664265E-3</v>
      </c>
      <c r="AN1347" s="37">
        <f t="shared" si="1412"/>
        <v>1.2805985039298591E-2</v>
      </c>
      <c r="AO1347" s="36">
        <f t="shared" si="1413"/>
        <v>0.10584301274299025</v>
      </c>
      <c r="AP1347" s="36">
        <f t="shared" si="1414"/>
        <v>-6.452308599807755E-3</v>
      </c>
      <c r="AQ1347" s="74">
        <f t="shared" si="1372"/>
        <v>1.2649800413769396</v>
      </c>
      <c r="AR1347" s="73">
        <f t="shared" si="1373"/>
        <v>1.0915747738195761E-2</v>
      </c>
      <c r="AS1347" s="72">
        <f t="shared" si="1415"/>
        <v>1.1857321067814033E-3</v>
      </c>
      <c r="AT1347" s="37">
        <f t="shared" si="1374"/>
        <v>5121.3403236022705</v>
      </c>
      <c r="AU1347" s="37">
        <f t="shared" si="1375"/>
        <v>-3.0596542781257146</v>
      </c>
      <c r="AV1347" s="34">
        <f t="shared" si="1376"/>
        <v>0.89151594119577948</v>
      </c>
      <c r="AW1347" s="34">
        <f t="shared" si="1377"/>
        <v>0.3195277429953321</v>
      </c>
      <c r="AX1347" s="37">
        <f t="shared" si="1378"/>
        <v>1.8894469437594146</v>
      </c>
      <c r="AY1347" s="7">
        <f t="shared" si="1379"/>
        <v>6.4981988836706908</v>
      </c>
      <c r="AZ1347" s="37">
        <f t="shared" si="1380"/>
        <v>5.2871551994795798</v>
      </c>
      <c r="BA1347" s="2">
        <f>BE1347*'mass balance'!$B$17+BF1347*'mass balance'!$C$17+BG1347*'mass balance'!$D$17+BH1347*'mass balance'!$E$17</f>
        <v>1.1204031967529766E-3</v>
      </c>
      <c r="BB1347" s="2">
        <f>BE1347*'mass balance'!$B$18+BF1347*'mass balance'!$C$18+BG1347*'mass balance'!$D$18+BH1347*'mass balance'!$E$18</f>
        <v>1.1376401690107148E-3</v>
      </c>
      <c r="BC1347" s="2">
        <f>BE1347*'mass balance'!$B$19+BF1347*'mass balance'!$C$19+BG1347*'mass balance'!$D$19+BH1347*'mass balance'!$E$19</f>
        <v>-1.4220502112633933E-3</v>
      </c>
      <c r="BD1347" s="2">
        <f>BE1347*'mass balance'!$B$20+BF1347*'mass balance'!$C$20+BG1347*'mass balance'!$D$20+BH1347*'mass balance'!$E$20</f>
        <v>5.1710916773214321E-5</v>
      </c>
      <c r="BE1347" s="2">
        <f>N1347*'mass balance'!$H$11+R1347*'mass balance'!$I$11+S1347*'mass balance'!$J$11</f>
        <v>-2.4016131559061373E-3</v>
      </c>
      <c r="BF1347" s="2">
        <f>N1347*'mass balance'!$H$12+R1347*'mass balance'!$I$12+S1347*'mass balance'!$J$12</f>
        <v>3.7747858937193421E-7</v>
      </c>
      <c r="BG1347" s="2">
        <f>N1347*'mass balance'!$H$13+R1347*'mass balance'!$I$13+S1347*'mass balance'!$J$13</f>
        <v>7.5960145777048357E-4</v>
      </c>
      <c r="BH1347" s="2">
        <f>N1347*'mass balance'!$H$14+R1347*'mass balance'!$I$14+S1347*'mass balance'!$J$14</f>
        <v>2.6267643892723374E-4</v>
      </c>
      <c r="BI1347" s="36">
        <f t="shared" si="1381"/>
        <v>6.038243608117373E-16</v>
      </c>
      <c r="BJ1347" s="36">
        <f t="shared" si="1382"/>
        <v>4.6982352569230078E-17</v>
      </c>
      <c r="BK1347" s="36">
        <f t="shared" si="1383"/>
        <v>5.2599661550856246E-14</v>
      </c>
      <c r="BL1347" s="36">
        <f t="shared" si="1384"/>
        <v>5.2332774770323351E-14</v>
      </c>
      <c r="BM1347" s="36">
        <f t="shared" si="1416"/>
        <v>3.0153947791902327E-11</v>
      </c>
      <c r="BN1347" s="36">
        <f t="shared" ca="1" si="1385"/>
        <v>0.89984202806954539</v>
      </c>
      <c r="BO1347" s="36">
        <f t="shared" ca="1" si="1401"/>
        <v>1</v>
      </c>
      <c r="BP1347" s="36">
        <f t="shared" si="1417"/>
        <v>-3.0153947429172028E-11</v>
      </c>
      <c r="BQ1347" s="36">
        <f t="shared" si="1418"/>
        <v>0.99999998797071943</v>
      </c>
      <c r="BR1347" s="2">
        <f t="shared" si="1407"/>
        <v>-5</v>
      </c>
      <c r="BS1347">
        <v>0</v>
      </c>
      <c r="BT1347" s="37">
        <f t="shared" si="1402"/>
        <v>1.4256053367915518</v>
      </c>
      <c r="BU1347" s="34">
        <f t="shared" si="1386"/>
        <v>-5</v>
      </c>
      <c r="BV1347" s="34">
        <f t="shared" si="1387"/>
        <v>-5</v>
      </c>
      <c r="BW1347" s="34">
        <f t="shared" si="1388"/>
        <v>-5</v>
      </c>
      <c r="BX1347" s="34">
        <f t="shared" si="1389"/>
        <v>-5</v>
      </c>
      <c r="BY1347" s="34">
        <f t="shared" si="1390"/>
        <v>25.231704976527926</v>
      </c>
      <c r="BZ1347" s="36">
        <f t="shared" si="1403"/>
        <v>1.4220502112633933E-3</v>
      </c>
      <c r="CA1347" s="34">
        <f t="shared" si="1404"/>
        <v>0.26963561367214556</v>
      </c>
    </row>
    <row r="1348" spans="1:79" ht="13.2" x14ac:dyDescent="0.25">
      <c r="A1348" s="75">
        <f t="shared" si="1391"/>
        <v>3.6000000000000911</v>
      </c>
      <c r="B1348" s="34">
        <f t="shared" si="1408"/>
        <v>1314.0000000000332</v>
      </c>
      <c r="C1348">
        <v>30</v>
      </c>
      <c r="D1348" s="35">
        <f t="shared" si="1352"/>
        <v>3000</v>
      </c>
      <c r="E1348" s="27">
        <v>0</v>
      </c>
      <c r="F1348" s="64">
        <f t="shared" si="1392"/>
        <v>3.1263897495927093</v>
      </c>
      <c r="G1348" s="34">
        <v>0</v>
      </c>
      <c r="H1348" s="34">
        <f t="shared" si="1353"/>
        <v>1</v>
      </c>
      <c r="I1348" s="34">
        <f t="shared" si="1393"/>
        <v>41549.719772087105</v>
      </c>
      <c r="J1348" s="34">
        <f t="shared" si="1354"/>
        <v>93906.297693042739</v>
      </c>
      <c r="K1348" s="34">
        <f t="shared" si="1355"/>
        <v>82459.470491264496</v>
      </c>
      <c r="L1348" s="36">
        <f t="shared" si="1405"/>
        <v>1189.2084148633915</v>
      </c>
      <c r="M1348" s="34">
        <f t="shared" si="1356"/>
        <v>474.19527922407121</v>
      </c>
      <c r="N1348" s="34">
        <f t="shared" si="1394"/>
        <v>1071.7261945378061</v>
      </c>
      <c r="O1348" s="34">
        <f t="shared" si="1357"/>
        <v>146.59954174815172</v>
      </c>
      <c r="P1348">
        <f t="shared" si="1409"/>
        <v>498.10688189148311</v>
      </c>
      <c r="Q1348" s="36">
        <f t="shared" si="1358"/>
        <v>1071.6050841478964</v>
      </c>
      <c r="R1348" s="34">
        <f t="shared" si="1359"/>
        <v>630.93281933473293</v>
      </c>
      <c r="S1348" s="34">
        <f t="shared" si="1360"/>
        <v>0.2216303898131855</v>
      </c>
      <c r="T1348" s="36">
        <f t="shared" si="1395"/>
        <v>-1.8905444174566305E-13</v>
      </c>
      <c r="U1348" s="36">
        <f t="shared" si="1361"/>
        <v>4048.5542507276705</v>
      </c>
      <c r="V1348" s="36">
        <f t="shared" si="1362"/>
        <v>2.991447870277544E-5</v>
      </c>
      <c r="W1348" s="68">
        <f t="shared" si="1363"/>
        <v>3.3977383281811186</v>
      </c>
      <c r="X1348">
        <f t="shared" si="1364"/>
        <v>6.8362562149923134</v>
      </c>
      <c r="Y1348">
        <f t="shared" si="1365"/>
        <v>0.11712706557874125</v>
      </c>
      <c r="Z1348" s="34">
        <f t="shared" si="1366"/>
        <v>1.9787218138990353E-2</v>
      </c>
      <c r="AA1348" s="36">
        <f t="shared" si="1367"/>
        <v>8.8042326434211586E-6</v>
      </c>
      <c r="AB1348" s="34">
        <f t="shared" si="1368"/>
        <v>1.9787218138990353E-2</v>
      </c>
      <c r="AC1348" s="36">
        <f t="shared" si="1369"/>
        <v>109.64432510517868</v>
      </c>
      <c r="AD1348" s="34">
        <f t="shared" si="1370"/>
        <v>0</v>
      </c>
      <c r="AE1348">
        <f t="shared" si="1396"/>
        <v>5541.1692707387974</v>
      </c>
      <c r="AF1348" s="36">
        <f t="shared" si="1410"/>
        <v>0</v>
      </c>
      <c r="AG1348" s="34">
        <f t="shared" si="1371"/>
        <v>463.63224676142141</v>
      </c>
      <c r="AH1348">
        <f t="shared" si="1406"/>
        <v>8.2815713773698008E-2</v>
      </c>
      <c r="AI1348" s="29">
        <f t="shared" si="1397"/>
        <v>463.63224676142141</v>
      </c>
      <c r="AJ1348">
        <f t="shared" si="1398"/>
        <v>6954.0834608345376</v>
      </c>
      <c r="AK1348" s="36">
        <f t="shared" si="1411"/>
        <v>-1.0915747738195761E-2</v>
      </c>
      <c r="AL1348" s="36">
        <f t="shared" si="1399"/>
        <v>8.9690307953084261E-3</v>
      </c>
      <c r="AM1348" s="36">
        <f t="shared" si="1400"/>
        <v>5.967270805267065E-3</v>
      </c>
      <c r="AN1348" s="37">
        <f t="shared" si="1412"/>
        <v>1.0232013538268886E-2</v>
      </c>
      <c r="AO1348" s="36">
        <f t="shared" si="1413"/>
        <v>0.10707717257155747</v>
      </c>
      <c r="AP1348" s="36">
        <f t="shared" si="1414"/>
        <v>-5.0580410152413283E-3</v>
      </c>
      <c r="AQ1348" s="74">
        <f t="shared" si="1372"/>
        <v>0.97617500721422767</v>
      </c>
      <c r="AR1348" s="73">
        <f t="shared" si="1373"/>
        <v>9.1300074646570133E-3</v>
      </c>
      <c r="AS1348" s="72">
        <f t="shared" si="1415"/>
        <v>1.2276955585243557E-3</v>
      </c>
      <c r="AT1348" s="37">
        <f t="shared" si="1374"/>
        <v>3952.0974749112729</v>
      </c>
      <c r="AU1348" s="37">
        <f t="shared" si="1375"/>
        <v>-2.3984991715491661</v>
      </c>
      <c r="AV1348" s="34">
        <f t="shared" si="1376"/>
        <v>0.95519870120404959</v>
      </c>
      <c r="AW1348" s="34">
        <f t="shared" si="1377"/>
        <v>0.31953057107380484</v>
      </c>
      <c r="AX1348" s="37">
        <f t="shared" si="1378"/>
        <v>1.8894636668901732</v>
      </c>
      <c r="AY1348" s="7">
        <f t="shared" si="1379"/>
        <v>6.5619312673491459</v>
      </c>
      <c r="AZ1348" s="37">
        <f t="shared" si="1380"/>
        <v>5.2872019950712916</v>
      </c>
      <c r="BA1348" s="2">
        <f>BE1348*'mass balance'!$B$17+BF1348*'mass balance'!$C$17+BG1348*'mass balance'!$D$17+BH1348*'mass balance'!$E$17</f>
        <v>1.1204110008933576E-3</v>
      </c>
      <c r="BB1348" s="2">
        <f>BE1348*'mass balance'!$B$18+BF1348*'mass balance'!$C$18+BG1348*'mass balance'!$D$18+BH1348*'mass balance'!$E$18</f>
        <v>1.1376480932147944E-3</v>
      </c>
      <c r="BC1348" s="2">
        <f>BE1348*'mass balance'!$B$19+BF1348*'mass balance'!$C$19+BG1348*'mass balance'!$D$19+BH1348*'mass balance'!$E$19</f>
        <v>-1.4220601165184927E-3</v>
      </c>
      <c r="BD1348" s="2">
        <f>BE1348*'mass balance'!$B$20+BF1348*'mass balance'!$C$20+BG1348*'mass balance'!$D$20+BH1348*'mass balance'!$E$20</f>
        <v>5.1711276964308821E-5</v>
      </c>
      <c r="BE1348" s="2">
        <f>N1348*'mass balance'!$H$11+R1348*'mass balance'!$I$11+S1348*'mass balance'!$J$11</f>
        <v>-2.4016273266953638E-3</v>
      </c>
      <c r="BF1348" s="2">
        <f>N1348*'mass balance'!$H$12+R1348*'mass balance'!$I$12+S1348*'mass balance'!$J$12</f>
        <v>3.754955485705094E-7</v>
      </c>
      <c r="BG1348" s="2">
        <f>N1348*'mass balance'!$H$13+R1348*'mass balance'!$I$13+S1348*'mass balance'!$J$13</f>
        <v>7.596064565745861E-4</v>
      </c>
      <c r="BH1348" s="2">
        <f>N1348*'mass balance'!$H$14+R1348*'mass balance'!$I$14+S1348*'mass balance'!$J$14</f>
        <v>2.626779888573054E-4</v>
      </c>
      <c r="BI1348" s="36">
        <f t="shared" si="1381"/>
        <v>6.038243608117373E-16</v>
      </c>
      <c r="BJ1348" s="36">
        <f t="shared" si="1382"/>
        <v>4.6984646111274597E-17</v>
      </c>
      <c r="BK1348" s="36">
        <f t="shared" si="1383"/>
        <v>5.2646643903425477E-14</v>
      </c>
      <c r="BL1348" s="36">
        <f t="shared" si="1384"/>
        <v>5.2380700782024037E-14</v>
      </c>
      <c r="BM1348" s="36">
        <f t="shared" si="1416"/>
        <v>3.0206280566672651E-11</v>
      </c>
      <c r="BN1348" s="36">
        <f t="shared" ca="1" si="1385"/>
        <v>0.39395656574357552</v>
      </c>
      <c r="BO1348" s="36">
        <f t="shared" ca="1" si="1401"/>
        <v>1</v>
      </c>
      <c r="BP1348" s="36">
        <f t="shared" si="1417"/>
        <v>-3.0206280202401987E-11</v>
      </c>
      <c r="BQ1348" s="36">
        <f t="shared" si="1418"/>
        <v>0.99999998794056544</v>
      </c>
      <c r="BR1348" s="2">
        <f t="shared" si="1407"/>
        <v>-5</v>
      </c>
      <c r="BS1348">
        <v>0</v>
      </c>
      <c r="BT1348" s="37">
        <f t="shared" si="1402"/>
        <v>1.4256152668097888</v>
      </c>
      <c r="BU1348" s="34">
        <f t="shared" si="1386"/>
        <v>-5</v>
      </c>
      <c r="BV1348" s="34">
        <f t="shared" si="1387"/>
        <v>-5</v>
      </c>
      <c r="BW1348" s="34">
        <f t="shared" si="1388"/>
        <v>-5</v>
      </c>
      <c r="BX1348" s="34">
        <f t="shared" si="1389"/>
        <v>-5</v>
      </c>
      <c r="BY1348" s="34">
        <f t="shared" si="1390"/>
        <v>25.231853856946977</v>
      </c>
      <c r="BZ1348" s="36">
        <f t="shared" si="1403"/>
        <v>1.4220601165184927E-3</v>
      </c>
      <c r="CA1348" s="34">
        <f t="shared" si="1404"/>
        <v>0.26963510532390128</v>
      </c>
    </row>
    <row r="1349" spans="1:79" ht="13.2" x14ac:dyDescent="0.25">
      <c r="A1349" s="75">
        <f t="shared" si="1391"/>
        <v>3.6027397260274885</v>
      </c>
      <c r="B1349" s="34">
        <f t="shared" si="1408"/>
        <v>1315.0000000000332</v>
      </c>
      <c r="C1349">
        <v>30</v>
      </c>
      <c r="D1349" s="35">
        <f t="shared" si="1352"/>
        <v>3000</v>
      </c>
      <c r="E1349" s="27">
        <v>0</v>
      </c>
      <c r="F1349" s="64">
        <f t="shared" si="1392"/>
        <v>3.1263897495927093</v>
      </c>
      <c r="G1349" s="34">
        <v>0</v>
      </c>
      <c r="H1349" s="34">
        <f t="shared" si="1353"/>
        <v>1</v>
      </c>
      <c r="I1349" s="34">
        <f t="shared" si="1393"/>
        <v>41549.719772087105</v>
      </c>
      <c r="J1349" s="34">
        <f t="shared" si="1354"/>
        <v>93906.848874161646</v>
      </c>
      <c r="K1349" s="34">
        <f t="shared" si="1355"/>
        <v>82459.954485462193</v>
      </c>
      <c r="L1349" s="36">
        <f t="shared" si="1405"/>
        <v>1189.2188849309375</v>
      </c>
      <c r="M1349" s="34">
        <f t="shared" si="1356"/>
        <v>474.19527922407121</v>
      </c>
      <c r="N1349" s="34">
        <f t="shared" si="1394"/>
        <v>1071.7324850130733</v>
      </c>
      <c r="O1349" s="34">
        <f t="shared" si="1357"/>
        <v>146.59954174815172</v>
      </c>
      <c r="P1349">
        <f t="shared" si="1409"/>
        <v>498.11126734035258</v>
      </c>
      <c r="Q1349" s="36">
        <f t="shared" si="1358"/>
        <v>1071.6120108665621</v>
      </c>
      <c r="R1349" s="34">
        <f t="shared" si="1359"/>
        <v>630.93739006293663</v>
      </c>
      <c r="S1349" s="34">
        <f t="shared" si="1360"/>
        <v>0.22046607292486442</v>
      </c>
      <c r="T1349" s="36">
        <f t="shared" si="1395"/>
        <v>-1.8905388692249047E-13</v>
      </c>
      <c r="U1349" s="36">
        <f t="shared" si="1361"/>
        <v>4048.5542507276705</v>
      </c>
      <c r="V1349" s="36">
        <f t="shared" si="1362"/>
        <v>2.975732546764779E-5</v>
      </c>
      <c r="W1349" s="68">
        <f t="shared" si="1363"/>
        <v>3.3977682426598212</v>
      </c>
      <c r="X1349">
        <f t="shared" si="1364"/>
        <v>6.8362762775968102</v>
      </c>
      <c r="Y1349">
        <f t="shared" si="1365"/>
        <v>0.11712706557874125</v>
      </c>
      <c r="Z1349" s="34">
        <f t="shared" si="1366"/>
        <v>1.9787218138990353E-2</v>
      </c>
      <c r="AA1349" s="36">
        <f t="shared" si="1367"/>
        <v>8.757903230137125E-6</v>
      </c>
      <c r="AB1349" s="34">
        <f t="shared" si="1368"/>
        <v>1.9787218138990353E-2</v>
      </c>
      <c r="AC1349" s="36">
        <f t="shared" si="1369"/>
        <v>109.64432510517868</v>
      </c>
      <c r="AD1349" s="34">
        <f t="shared" si="1370"/>
        <v>0</v>
      </c>
      <c r="AE1349">
        <f t="shared" si="1396"/>
        <v>5541.1692707387974</v>
      </c>
      <c r="AF1349" s="36">
        <f t="shared" si="1410"/>
        <v>0</v>
      </c>
      <c r="AG1349" s="34">
        <f t="shared" si="1371"/>
        <v>463.63595234810595</v>
      </c>
      <c r="AH1349">
        <f t="shared" si="1406"/>
        <v>8.2380514769567981E-2</v>
      </c>
      <c r="AI1349" s="29">
        <f t="shared" si="1397"/>
        <v>463.63595234810595</v>
      </c>
      <c r="AJ1349">
        <f t="shared" si="1398"/>
        <v>7417.7194131826436</v>
      </c>
      <c r="AK1349" s="36">
        <f t="shared" si="1411"/>
        <v>-9.1300074646570133E-3</v>
      </c>
      <c r="AL1349" s="36">
        <f t="shared" si="1399"/>
        <v>7.1940983724194316E-3</v>
      </c>
      <c r="AM1349" s="36">
        <f t="shared" si="1400"/>
        <v>4.9843646542921021E-3</v>
      </c>
      <c r="AN1349" s="37">
        <f t="shared" si="1412"/>
        <v>-6.8373419992687548E-4</v>
      </c>
      <c r="AO1349" s="36">
        <f t="shared" si="1413"/>
        <v>0.11604620336686589</v>
      </c>
      <c r="AP1349" s="36">
        <f t="shared" si="1414"/>
        <v>9.0922979002573678E-4</v>
      </c>
      <c r="AQ1349" s="74">
        <f t="shared" si="1372"/>
        <v>-5.1245030655182551E-2</v>
      </c>
      <c r="AR1349" s="73">
        <f t="shared" si="1373"/>
        <v>-7.1291548222679121E-4</v>
      </c>
      <c r="AS1349" s="72">
        <f t="shared" si="1415"/>
        <v>1.562761880505661E-3</v>
      </c>
      <c r="AT1349" s="37">
        <f t="shared" si="1374"/>
        <v>-207.46828668770897</v>
      </c>
      <c r="AU1349" s="37">
        <f t="shared" si="1375"/>
        <v>0.43115247416009789</v>
      </c>
      <c r="AV1349" s="34">
        <f t="shared" si="1376"/>
        <v>1.0188819705136101</v>
      </c>
      <c r="AW1349" s="34">
        <f t="shared" si="1377"/>
        <v>0.31953338429528927</v>
      </c>
      <c r="AX1349" s="37">
        <f t="shared" si="1378"/>
        <v>1.8894803021678674</v>
      </c>
      <c r="AY1349" s="7">
        <f t="shared" si="1379"/>
        <v>6.6256638996365886</v>
      </c>
      <c r="AZ1349" s="37">
        <f t="shared" si="1380"/>
        <v>5.2872485448276887</v>
      </c>
      <c r="BA1349" s="2">
        <f>BE1349*'mass balance'!$B$17+BF1349*'mass balance'!$C$17+BG1349*'mass balance'!$D$17+BH1349*'mass balance'!$E$17</f>
        <v>1.1204187640307703E-3</v>
      </c>
      <c r="BB1349" s="2">
        <f>BE1349*'mass balance'!$B$18+BF1349*'mass balance'!$C$18+BG1349*'mass balance'!$D$18+BH1349*'mass balance'!$E$18</f>
        <v>1.1376559757850899E-3</v>
      </c>
      <c r="BC1349" s="2">
        <f>BE1349*'mass balance'!$B$19+BF1349*'mass balance'!$C$19+BG1349*'mass balance'!$D$19+BH1349*'mass balance'!$E$19</f>
        <v>-1.4220699697313622E-3</v>
      </c>
      <c r="BD1349" s="2">
        <f>BE1349*'mass balance'!$B$20+BF1349*'mass balance'!$C$20+BG1349*'mass balance'!$D$20+BH1349*'mass balance'!$E$20</f>
        <v>5.1711635262958624E-5</v>
      </c>
      <c r="BE1349" s="2">
        <f>N1349*'mass balance'!$H$11+R1349*'mass balance'!$I$11+S1349*'mass balance'!$J$11</f>
        <v>-2.4016414229984838E-3</v>
      </c>
      <c r="BF1349" s="2">
        <f>N1349*'mass balance'!$H$12+R1349*'mass balance'!$I$12+S1349*'mass balance'!$J$12</f>
        <v>3.7352291382011012E-7</v>
      </c>
      <c r="BG1349" s="2">
        <f>N1349*'mass balance'!$H$13+R1349*'mass balance'!$I$13+S1349*'mass balance'!$J$13</f>
        <v>7.5961142909864116E-4</v>
      </c>
      <c r="BH1349" s="2">
        <f>N1349*'mass balance'!$H$14+R1349*'mass balance'!$I$14+S1349*'mass balance'!$J$14</f>
        <v>2.6267953064045913E-4</v>
      </c>
      <c r="BI1349" s="36">
        <f t="shared" si="1381"/>
        <v>6.038243608117373E-16</v>
      </c>
      <c r="BJ1349" s="36">
        <f t="shared" si="1382"/>
        <v>4.6986931679356935E-17</v>
      </c>
      <c r="BK1349" s="36">
        <f t="shared" si="1383"/>
        <v>5.2693628549536755E-14</v>
      </c>
      <c r="BL1349" s="36">
        <f t="shared" si="1384"/>
        <v>5.2428626122282886E-14</v>
      </c>
      <c r="BM1349" s="36">
        <f t="shared" si="1416"/>
        <v>3.0258661267454676E-11</v>
      </c>
      <c r="BN1349" s="36">
        <f t="shared" ca="1" si="1385"/>
        <v>0.26002013369934873</v>
      </c>
      <c r="BO1349" s="36">
        <f t="shared" ca="1" si="1401"/>
        <v>1</v>
      </c>
      <c r="BP1349" s="36">
        <f t="shared" si="1417"/>
        <v>-3.0258660901638328E-11</v>
      </c>
      <c r="BQ1349" s="36">
        <f t="shared" si="1418"/>
        <v>0.99999998791035916</v>
      </c>
      <c r="BR1349" s="2">
        <f t="shared" si="1407"/>
        <v>-5</v>
      </c>
      <c r="BS1349">
        <v>0</v>
      </c>
      <c r="BT1349" s="37">
        <f t="shared" si="1402"/>
        <v>1.4256251446556905</v>
      </c>
      <c r="BU1349" s="34">
        <f t="shared" si="1386"/>
        <v>-5</v>
      </c>
      <c r="BV1349" s="34">
        <f t="shared" si="1387"/>
        <v>-5</v>
      </c>
      <c r="BW1349" s="34">
        <f t="shared" si="1388"/>
        <v>-5</v>
      </c>
      <c r="BX1349" s="34">
        <f t="shared" si="1389"/>
        <v>-5</v>
      </c>
      <c r="BY1349" s="34">
        <f t="shared" si="1390"/>
        <v>25.232001954803913</v>
      </c>
      <c r="BZ1349" s="36">
        <f t="shared" si="1403"/>
        <v>1.4220699697313622E-3</v>
      </c>
      <c r="CA1349" s="34">
        <f t="shared" si="1404"/>
        <v>0.26963459965397779</v>
      </c>
    </row>
    <row r="1350" spans="1:79" ht="13.2" x14ac:dyDescent="0.25">
      <c r="A1350" s="75">
        <f t="shared" si="1391"/>
        <v>3.6054794520548858</v>
      </c>
      <c r="B1350" s="34">
        <f t="shared" si="1408"/>
        <v>1316.0000000000334</v>
      </c>
      <c r="C1350">
        <v>30</v>
      </c>
      <c r="D1350" s="35">
        <f t="shared" si="1352"/>
        <v>3000</v>
      </c>
      <c r="E1350" s="27">
        <v>0</v>
      </c>
      <c r="F1350" s="64">
        <f t="shared" si="1392"/>
        <v>3.1263897495927093</v>
      </c>
      <c r="G1350" s="34">
        <v>0</v>
      </c>
      <c r="H1350" s="34">
        <f t="shared" si="1353"/>
        <v>1</v>
      </c>
      <c r="I1350" s="34">
        <f t="shared" si="1393"/>
        <v>41549.719772087105</v>
      </c>
      <c r="J1350" s="34">
        <f t="shared" si="1354"/>
        <v>93907.397158091408</v>
      </c>
      <c r="K1350" s="34">
        <f t="shared" si="1355"/>
        <v>82460.435935627276</v>
      </c>
      <c r="L1350" s="36">
        <f t="shared" si="1405"/>
        <v>1189.2292999948511</v>
      </c>
      <c r="M1350" s="34">
        <f t="shared" si="1356"/>
        <v>474.19527922407121</v>
      </c>
      <c r="N1350" s="34">
        <f t="shared" si="1394"/>
        <v>1071.7387424235346</v>
      </c>
      <c r="O1350" s="34">
        <f t="shared" si="1357"/>
        <v>146.59954174815172</v>
      </c>
      <c r="P1350">
        <f t="shared" si="1409"/>
        <v>498.11562975062981</v>
      </c>
      <c r="Q1350" s="36">
        <f t="shared" si="1358"/>
        <v>1071.6189011816807</v>
      </c>
      <c r="R1350" s="34">
        <f t="shared" si="1359"/>
        <v>630.94193677880776</v>
      </c>
      <c r="S1350" s="34">
        <f t="shared" si="1360"/>
        <v>0.21930786588734463</v>
      </c>
      <c r="T1350" s="36">
        <f t="shared" si="1395"/>
        <v>-1.8905333502049713E-13</v>
      </c>
      <c r="U1350" s="36">
        <f t="shared" si="1361"/>
        <v>4048.5542507276705</v>
      </c>
      <c r="V1350" s="36">
        <f t="shared" si="1362"/>
        <v>2.960099690733602E-5</v>
      </c>
      <c r="W1350" s="68">
        <f t="shared" si="1363"/>
        <v>3.397797999985289</v>
      </c>
      <c r="X1350">
        <f t="shared" si="1364"/>
        <v>6.8362962346872473</v>
      </c>
      <c r="Y1350">
        <f t="shared" si="1365"/>
        <v>0.11712706557874125</v>
      </c>
      <c r="Z1350" s="34">
        <f t="shared" si="1366"/>
        <v>1.9787218138990353E-2</v>
      </c>
      <c r="AA1350" s="36">
        <f t="shared" si="1367"/>
        <v>8.7118177441578871E-6</v>
      </c>
      <c r="AB1350" s="34">
        <f t="shared" si="1368"/>
        <v>1.9787218138990353E-2</v>
      </c>
      <c r="AC1350" s="36">
        <f t="shared" si="1369"/>
        <v>109.64432510517868</v>
      </c>
      <c r="AD1350" s="34">
        <f t="shared" si="1370"/>
        <v>0</v>
      </c>
      <c r="AE1350">
        <f t="shared" si="1396"/>
        <v>5541.1692707387974</v>
      </c>
      <c r="AF1350" s="36">
        <f t="shared" si="1410"/>
        <v>0</v>
      </c>
      <c r="AG1350" s="34">
        <f t="shared" si="1371"/>
        <v>463.63963845998495</v>
      </c>
      <c r="AH1350">
        <f t="shared" si="1406"/>
        <v>8.1947600910098117E-2</v>
      </c>
      <c r="AI1350" s="29">
        <f t="shared" si="1397"/>
        <v>463.63963845998495</v>
      </c>
      <c r="AJ1350">
        <f t="shared" si="1398"/>
        <v>7881.3590516426284</v>
      </c>
      <c r="AK1350" s="36">
        <f t="shared" si="1411"/>
        <v>7.1291548222679121E-4</v>
      </c>
      <c r="AL1350" s="36">
        <f t="shared" si="1399"/>
        <v>-1.29063533797065E-3</v>
      </c>
      <c r="AM1350" s="36">
        <f t="shared" si="1400"/>
        <v>-3.9937952372057407E-4</v>
      </c>
      <c r="AN1350" s="37">
        <f t="shared" si="1412"/>
        <v>-9.8137416645838887E-3</v>
      </c>
      <c r="AO1350" s="36">
        <f t="shared" si="1413"/>
        <v>0.12324030173928532</v>
      </c>
      <c r="AP1350" s="36">
        <f t="shared" si="1414"/>
        <v>5.8935944443178389E-3</v>
      </c>
      <c r="AQ1350" s="74">
        <f t="shared" si="1372"/>
        <v>-0.61409226272003747</v>
      </c>
      <c r="AR1350" s="73">
        <f t="shared" si="1373"/>
        <v>-1.1281636778299485E-2</v>
      </c>
      <c r="AS1350" s="72">
        <f t="shared" si="1415"/>
        <v>1.8717948967948077E-3</v>
      </c>
      <c r="AT1350" s="37">
        <f t="shared" si="1374"/>
        <v>-2486.1858405741796</v>
      </c>
      <c r="AU1350" s="37">
        <f t="shared" si="1375"/>
        <v>2.7947146631567326</v>
      </c>
      <c r="AV1350" s="34">
        <f t="shared" si="1376"/>
        <v>1.0825657464478193</v>
      </c>
      <c r="AW1350" s="34">
        <f t="shared" si="1377"/>
        <v>0.3195361827377477</v>
      </c>
      <c r="AX1350" s="37">
        <f t="shared" si="1378"/>
        <v>1.8894968500535096</v>
      </c>
      <c r="AY1350" s="7">
        <f t="shared" si="1379"/>
        <v>6.6893967792243654</v>
      </c>
      <c r="AZ1350" s="37">
        <f t="shared" si="1380"/>
        <v>5.2872948500387986</v>
      </c>
      <c r="BA1350" s="2">
        <f>BE1350*'mass balance'!$B$17+BF1350*'mass balance'!$C$17+BG1350*'mass balance'!$D$17+BH1350*'mass balance'!$E$17</f>
        <v>1.1204264863804289E-3</v>
      </c>
      <c r="BB1350" s="2">
        <f>BE1350*'mass balance'!$B$18+BF1350*'mass balance'!$C$18+BG1350*'mass balance'!$D$18+BH1350*'mass balance'!$E$18</f>
        <v>1.1376638169401279E-3</v>
      </c>
      <c r="BC1350" s="2">
        <f>BE1350*'mass balance'!$B$19+BF1350*'mass balance'!$C$19+BG1350*'mass balance'!$D$19+BH1350*'mass balance'!$E$19</f>
        <v>-1.4220797711751603E-3</v>
      </c>
      <c r="BD1350" s="2">
        <f>BE1350*'mass balance'!$B$20+BF1350*'mass balance'!$C$20+BG1350*'mass balance'!$D$20+BH1350*'mass balance'!$E$20</f>
        <v>5.1711991679096716E-5</v>
      </c>
      <c r="BE1350" s="2">
        <f>N1350*'mass balance'!$H$11+R1350*'mass balance'!$I$11+S1350*'mass balance'!$J$11</f>
        <v>-2.4016554452068006E-3</v>
      </c>
      <c r="BF1350" s="2">
        <f>N1350*'mass balance'!$H$12+R1350*'mass balance'!$I$12+S1350*'mass balance'!$J$12</f>
        <v>3.7156063063648039E-7</v>
      </c>
      <c r="BG1350" s="2">
        <f>N1350*'mass balance'!$H$13+R1350*'mass balance'!$I$13+S1350*'mass balance'!$J$13</f>
        <v>7.5961637548075766E-4</v>
      </c>
      <c r="BH1350" s="2">
        <f>N1350*'mass balance'!$H$14+R1350*'mass balance'!$I$14+S1350*'mass balance'!$J$14</f>
        <v>2.6268106431949376E-4</v>
      </c>
      <c r="BI1350" s="36">
        <f t="shared" si="1381"/>
        <v>6.038243608117373E-16</v>
      </c>
      <c r="BJ1350" s="36">
        <f t="shared" si="1382"/>
        <v>4.6989209304372483E-17</v>
      </c>
      <c r="BK1350" s="36">
        <f t="shared" si="1383"/>
        <v>5.2740615481216109E-14</v>
      </c>
      <c r="BL1350" s="36">
        <f t="shared" si="1384"/>
        <v>5.2476550790436478E-14</v>
      </c>
      <c r="BM1350" s="36">
        <f t="shared" si="1416"/>
        <v>3.0311089893576958E-11</v>
      </c>
      <c r="BN1350" s="36">
        <f t="shared" ca="1" si="1385"/>
        <v>0.79063449634016614</v>
      </c>
      <c r="BO1350" s="36">
        <f t="shared" ca="1" si="1401"/>
        <v>1</v>
      </c>
      <c r="BP1350" s="36">
        <f t="shared" si="1417"/>
        <v>-3.0311089526209595E-11</v>
      </c>
      <c r="BQ1350" s="36">
        <f t="shared" si="1418"/>
        <v>0.99999998788010047</v>
      </c>
      <c r="BR1350" s="2">
        <f t="shared" si="1407"/>
        <v>-5</v>
      </c>
      <c r="BS1350">
        <v>0</v>
      </c>
      <c r="BT1350" s="37">
        <f t="shared" si="1402"/>
        <v>1.425634970603098</v>
      </c>
      <c r="BU1350" s="34">
        <f t="shared" si="1386"/>
        <v>-5</v>
      </c>
      <c r="BV1350" s="34">
        <f t="shared" si="1387"/>
        <v>-5</v>
      </c>
      <c r="BW1350" s="34">
        <f t="shared" si="1388"/>
        <v>-5</v>
      </c>
      <c r="BX1350" s="34">
        <f t="shared" si="1389"/>
        <v>-5</v>
      </c>
      <c r="BY1350" s="34">
        <f t="shared" si="1390"/>
        <v>25.232149274209828</v>
      </c>
      <c r="BZ1350" s="36">
        <f t="shared" si="1403"/>
        <v>1.4220797711751603E-3</v>
      </c>
      <c r="CA1350" s="34">
        <f t="shared" si="1404"/>
        <v>0.26963409664823906</v>
      </c>
    </row>
    <row r="1351" spans="1:79" ht="13.2" x14ac:dyDescent="0.25">
      <c r="A1351" s="75">
        <f t="shared" si="1391"/>
        <v>3.6082191780822832</v>
      </c>
      <c r="B1351" s="34">
        <f t="shared" si="1408"/>
        <v>1317.0000000000334</v>
      </c>
      <c r="C1351">
        <v>30</v>
      </c>
      <c r="D1351" s="35">
        <f t="shared" si="1352"/>
        <v>3000</v>
      </c>
      <c r="E1351" s="27">
        <v>0</v>
      </c>
      <c r="F1351" s="64">
        <f t="shared" si="1392"/>
        <v>3.1263897495927093</v>
      </c>
      <c r="G1351" s="34">
        <v>0</v>
      </c>
      <c r="H1351" s="34">
        <f t="shared" si="1353"/>
        <v>1</v>
      </c>
      <c r="I1351" s="34">
        <f t="shared" si="1393"/>
        <v>41549.719772087105</v>
      </c>
      <c r="J1351" s="34">
        <f t="shared" si="1354"/>
        <v>93907.942560052106</v>
      </c>
      <c r="K1351" s="34">
        <f t="shared" si="1355"/>
        <v>82460.914855124589</v>
      </c>
      <c r="L1351" s="36">
        <f t="shared" si="1405"/>
        <v>1189.2396603437687</v>
      </c>
      <c r="M1351" s="34">
        <f t="shared" si="1356"/>
        <v>474.19527922407121</v>
      </c>
      <c r="N1351" s="34">
        <f t="shared" si="1394"/>
        <v>1071.7449669428927</v>
      </c>
      <c r="O1351" s="34">
        <f t="shared" si="1357"/>
        <v>146.59954174815172</v>
      </c>
      <c r="P1351">
        <f t="shared" si="1409"/>
        <v>498.1199692432117</v>
      </c>
      <c r="Q1351" s="36">
        <f t="shared" si="1358"/>
        <v>1071.6257552844365</v>
      </c>
      <c r="R1351" s="34">
        <f t="shared" si="1359"/>
        <v>630.94645960835726</v>
      </c>
      <c r="S1351" s="34">
        <f t="shared" si="1360"/>
        <v>0.21815573670983213</v>
      </c>
      <c r="T1351" s="36">
        <f t="shared" si="1395"/>
        <v>-1.8905278602428609E-13</v>
      </c>
      <c r="U1351" s="36">
        <f t="shared" si="1361"/>
        <v>4048.5542507276705</v>
      </c>
      <c r="V1351" s="36">
        <f t="shared" si="1362"/>
        <v>2.9445488703929033E-5</v>
      </c>
      <c r="W1351" s="68">
        <f t="shared" si="1363"/>
        <v>3.3978276009821964</v>
      </c>
      <c r="X1351">
        <f t="shared" si="1364"/>
        <v>6.8363160868185462</v>
      </c>
      <c r="Y1351">
        <f t="shared" si="1365"/>
        <v>0.11712706557874125</v>
      </c>
      <c r="Z1351" s="34">
        <f t="shared" si="1366"/>
        <v>1.9787218138990353E-2</v>
      </c>
      <c r="AA1351" s="36">
        <f t="shared" si="1367"/>
        <v>8.6659748997910739E-6</v>
      </c>
      <c r="AB1351" s="34">
        <f t="shared" si="1368"/>
        <v>1.9787218138990353E-2</v>
      </c>
      <c r="AC1351" s="36">
        <f t="shared" si="1369"/>
        <v>109.64432510517868</v>
      </c>
      <c r="AD1351" s="34">
        <f t="shared" si="1370"/>
        <v>0</v>
      </c>
      <c r="AE1351">
        <f t="shared" si="1396"/>
        <v>5541.1692707387974</v>
      </c>
      <c r="AF1351" s="36">
        <f t="shared" si="1410"/>
        <v>0</v>
      </c>
      <c r="AG1351" s="34">
        <f t="shared" si="1371"/>
        <v>463.64330519933634</v>
      </c>
      <c r="AH1351">
        <f t="shared" si="1406"/>
        <v>8.151696021599264E-2</v>
      </c>
      <c r="AI1351" s="29">
        <f t="shared" si="1397"/>
        <v>463.64330519933634</v>
      </c>
      <c r="AJ1351">
        <f t="shared" si="1398"/>
        <v>8345.0023568419656</v>
      </c>
      <c r="AK1351" s="36">
        <f t="shared" si="1411"/>
        <v>1.1281636778299485E-2</v>
      </c>
      <c r="AL1351" s="36">
        <f t="shared" si="1399"/>
        <v>-8.182321122889101E-3</v>
      </c>
      <c r="AM1351" s="36">
        <f t="shared" si="1400"/>
        <v>-6.1519550661793335E-3</v>
      </c>
      <c r="AN1351" s="37">
        <f t="shared" si="1412"/>
        <v>-9.1008261823570975E-3</v>
      </c>
      <c r="AO1351" s="36">
        <f t="shared" si="1413"/>
        <v>0.12194966640131467</v>
      </c>
      <c r="AP1351" s="36">
        <f t="shared" si="1414"/>
        <v>5.494214920597265E-3</v>
      </c>
      <c r="AQ1351" s="74">
        <f t="shared" si="1372"/>
        <v>-0.58775486537447996</v>
      </c>
      <c r="AR1351" s="73">
        <f t="shared" si="1373"/>
        <v>-1.0487384111111156E-2</v>
      </c>
      <c r="AS1351" s="72">
        <f t="shared" si="1415"/>
        <v>1.8136014312744274E-3</v>
      </c>
      <c r="AT1351" s="37">
        <f t="shared" si="1374"/>
        <v>-2379.5574585977188</v>
      </c>
      <c r="AU1351" s="37">
        <f t="shared" si="1375"/>
        <v>2.6053307783896784</v>
      </c>
      <c r="AV1351" s="34">
        <f t="shared" si="1376"/>
        <v>1.1462500263440927</v>
      </c>
      <c r="AW1351" s="34">
        <f t="shared" si="1377"/>
        <v>0.31953896647873437</v>
      </c>
      <c r="AX1351" s="37">
        <f t="shared" si="1378"/>
        <v>1.889513311005695</v>
      </c>
      <c r="AY1351" s="7">
        <f t="shared" si="1379"/>
        <v>6.7531299048107183</v>
      </c>
      <c r="AZ1351" s="37">
        <f t="shared" si="1380"/>
        <v>5.2873409119878918</v>
      </c>
      <c r="BA1351" s="2">
        <f>BE1351*'mass balance'!$B$17+BF1351*'mass balance'!$C$17+BG1351*'mass balance'!$D$17+BH1351*'mass balance'!$E$17</f>
        <v>1.1204341681564207E-3</v>
      </c>
      <c r="BB1351" s="2">
        <f>BE1351*'mass balance'!$B$18+BF1351*'mass balance'!$C$18+BG1351*'mass balance'!$D$18+BH1351*'mass balance'!$E$18</f>
        <v>1.1376716168972887E-3</v>
      </c>
      <c r="BC1351" s="2">
        <f>BE1351*'mass balance'!$B$19+BF1351*'mass balance'!$C$19+BG1351*'mass balance'!$D$19+BH1351*'mass balance'!$E$19</f>
        <v>-1.4220895211216106E-3</v>
      </c>
      <c r="BD1351" s="2">
        <f>BE1351*'mass balance'!$B$20+BF1351*'mass balance'!$C$20+BG1351*'mass balance'!$D$20+BH1351*'mass balance'!$E$20</f>
        <v>5.1712346222604021E-5</v>
      </c>
      <c r="BE1351" s="2">
        <f>N1351*'mass balance'!$H$11+R1351*'mass balance'!$I$11+S1351*'mass balance'!$J$11</f>
        <v>-2.4016693937095636E-3</v>
      </c>
      <c r="BF1351" s="2">
        <f>N1351*'mass balance'!$H$12+R1351*'mass balance'!$I$12+S1351*'mass balance'!$J$12</f>
        <v>3.6960864481946853E-7</v>
      </c>
      <c r="BG1351" s="2">
        <f>N1351*'mass balance'!$H$13+R1351*'mass balance'!$I$13+S1351*'mass balance'!$J$13</f>
        <v>7.5962129585831998E-4</v>
      </c>
      <c r="BH1351" s="2">
        <f>N1351*'mass balance'!$H$14+R1351*'mass balance'!$I$14+S1351*'mass balance'!$J$14</f>
        <v>2.6268258993698352E-4</v>
      </c>
      <c r="BI1351" s="36">
        <f t="shared" si="1381"/>
        <v>6.038243608117373E-16</v>
      </c>
      <c r="BJ1351" s="36">
        <f t="shared" si="1382"/>
        <v>4.699147901711007E-17</v>
      </c>
      <c r="BK1351" s="36">
        <f t="shared" si="1383"/>
        <v>5.278760469052048E-14</v>
      </c>
      <c r="BL1351" s="36">
        <f t="shared" si="1384"/>
        <v>5.2524474785845452E-14</v>
      </c>
      <c r="BM1351" s="36">
        <f t="shared" si="1416"/>
        <v>3.0363566444367392E-11</v>
      </c>
      <c r="BN1351" s="36">
        <f t="shared" ca="1" si="1385"/>
        <v>0.31072664111144632</v>
      </c>
      <c r="BO1351" s="36">
        <f t="shared" ca="1" si="1401"/>
        <v>1</v>
      </c>
      <c r="BP1351" s="36">
        <f t="shared" si="1417"/>
        <v>-3.0363566075443663E-11</v>
      </c>
      <c r="BQ1351" s="36">
        <f t="shared" si="1418"/>
        <v>0.99999998784978938</v>
      </c>
      <c r="BR1351" s="2">
        <f t="shared" si="1407"/>
        <v>-5</v>
      </c>
      <c r="BS1351">
        <v>0</v>
      </c>
      <c r="BT1351" s="37">
        <f t="shared" si="1402"/>
        <v>1.4256447449244147</v>
      </c>
      <c r="BU1351" s="34">
        <f t="shared" si="1386"/>
        <v>-5</v>
      </c>
      <c r="BV1351" s="34">
        <f t="shared" si="1387"/>
        <v>-5</v>
      </c>
      <c r="BW1351" s="34">
        <f t="shared" si="1388"/>
        <v>-5</v>
      </c>
      <c r="BX1351" s="34">
        <f t="shared" si="1389"/>
        <v>-5</v>
      </c>
      <c r="BY1351" s="34">
        <f t="shared" si="1390"/>
        <v>25.232295819254237</v>
      </c>
      <c r="BZ1351" s="36">
        <f t="shared" si="1403"/>
        <v>1.4220895211216106E-3</v>
      </c>
      <c r="CA1351" s="34">
        <f t="shared" si="1404"/>
        <v>0.26963359629262346</v>
      </c>
    </row>
    <row r="1352" spans="1:79" ht="13.2" x14ac:dyDescent="0.25">
      <c r="A1352" s="75">
        <f t="shared" si="1391"/>
        <v>3.6109589041096806</v>
      </c>
      <c r="B1352" s="34">
        <f t="shared" si="1408"/>
        <v>1318.0000000000334</v>
      </c>
      <c r="C1352">
        <v>30</v>
      </c>
      <c r="D1352" s="35">
        <f t="shared" si="1352"/>
        <v>3000</v>
      </c>
      <c r="E1352" s="27">
        <v>0</v>
      </c>
      <c r="F1352" s="64">
        <f t="shared" si="1392"/>
        <v>3.1263897495927093</v>
      </c>
      <c r="G1352" s="34">
        <v>0</v>
      </c>
      <c r="H1352" s="34">
        <f t="shared" si="1353"/>
        <v>1</v>
      </c>
      <c r="I1352" s="34">
        <f t="shared" si="1393"/>
        <v>41549.719772087105</v>
      </c>
      <c r="J1352" s="34">
        <f t="shared" si="1354"/>
        <v>93908.485095183918</v>
      </c>
      <c r="K1352" s="34">
        <f t="shared" si="1355"/>
        <v>82461.391257248732</v>
      </c>
      <c r="L1352" s="36">
        <f t="shared" si="1405"/>
        <v>1189.2499662648152</v>
      </c>
      <c r="M1352" s="34">
        <f t="shared" si="1356"/>
        <v>474.19527922407121</v>
      </c>
      <c r="N1352" s="34">
        <f t="shared" si="1394"/>
        <v>1071.751158743938</v>
      </c>
      <c r="O1352" s="34">
        <f t="shared" si="1357"/>
        <v>146.59954174815172</v>
      </c>
      <c r="P1352">
        <f t="shared" si="1409"/>
        <v>498.12428593836222</v>
      </c>
      <c r="Q1352" s="36">
        <f t="shared" si="1358"/>
        <v>1071.6325733650106</v>
      </c>
      <c r="R1352" s="34">
        <f t="shared" si="1359"/>
        <v>630.9509586769359</v>
      </c>
      <c r="S1352" s="34">
        <f t="shared" si="1360"/>
        <v>0.21700965356876623</v>
      </c>
      <c r="T1352" s="36">
        <f t="shared" si="1395"/>
        <v>-1.8905223991854163E-13</v>
      </c>
      <c r="U1352" s="36">
        <f t="shared" si="1361"/>
        <v>4048.5542507276705</v>
      </c>
      <c r="V1352" s="36">
        <f t="shared" si="1362"/>
        <v>2.9290796561991663E-5</v>
      </c>
      <c r="W1352" s="68">
        <f t="shared" si="1363"/>
        <v>3.3978570464709001</v>
      </c>
      <c r="X1352">
        <f t="shared" si="1364"/>
        <v>6.836335834542707</v>
      </c>
      <c r="Y1352">
        <f t="shared" si="1365"/>
        <v>0.11712706557874125</v>
      </c>
      <c r="Z1352" s="34">
        <f t="shared" si="1366"/>
        <v>1.9787218138990353E-2</v>
      </c>
      <c r="AA1352" s="36">
        <f t="shared" si="1367"/>
        <v>8.6203734181265277E-6</v>
      </c>
      <c r="AB1352" s="34">
        <f t="shared" si="1368"/>
        <v>1.9787218138990353E-2</v>
      </c>
      <c r="AC1352" s="36">
        <f t="shared" si="1369"/>
        <v>109.64432510517868</v>
      </c>
      <c r="AD1352" s="34">
        <f t="shared" si="1370"/>
        <v>0</v>
      </c>
      <c r="AE1352">
        <f t="shared" si="1396"/>
        <v>5541.1692707387974</v>
      </c>
      <c r="AF1352" s="36">
        <f t="shared" si="1410"/>
        <v>0</v>
      </c>
      <c r="AG1352" s="34">
        <f t="shared" si="1371"/>
        <v>463.64695266790096</v>
      </c>
      <c r="AH1352">
        <f t="shared" si="1406"/>
        <v>8.108858076980141E-2</v>
      </c>
      <c r="AI1352" s="29">
        <f t="shared" si="1397"/>
        <v>463.64695266790096</v>
      </c>
      <c r="AJ1352">
        <f t="shared" si="1398"/>
        <v>8808.6493095098667</v>
      </c>
      <c r="AK1352" s="36">
        <f t="shared" si="1411"/>
        <v>1.0487384111111156E-2</v>
      </c>
      <c r="AL1352" s="36">
        <f t="shared" si="1399"/>
        <v>-7.8007543646118659E-3</v>
      </c>
      <c r="AM1352" s="36">
        <f t="shared" si="1400"/>
        <v>-5.7191511070574883E-3</v>
      </c>
      <c r="AN1352" s="37">
        <f t="shared" si="1412"/>
        <v>2.1808105959423875E-3</v>
      </c>
      <c r="AO1352" s="36">
        <f t="shared" si="1413"/>
        <v>0.11376734527842558</v>
      </c>
      <c r="AP1352" s="36">
        <f t="shared" si="1414"/>
        <v>-6.5774014558206851E-4</v>
      </c>
      <c r="AQ1352" s="74">
        <f t="shared" si="1372"/>
        <v>0.17346918546479781</v>
      </c>
      <c r="AR1352" s="73">
        <f t="shared" si="1373"/>
        <v>2.1917499658383023E-3</v>
      </c>
      <c r="AS1352" s="72">
        <f t="shared" si="1415"/>
        <v>1.4724917569731296E-3</v>
      </c>
      <c r="AT1352" s="37">
        <f t="shared" si="1374"/>
        <v>702.29940818377349</v>
      </c>
      <c r="AU1352" s="37">
        <f t="shared" si="1375"/>
        <v>-0.31189727199117023</v>
      </c>
      <c r="AV1352" s="34">
        <f t="shared" si="1376"/>
        <v>1.2099348075538288</v>
      </c>
      <c r="AW1352" s="34">
        <f t="shared" si="1377"/>
        <v>0.31954173559539739</v>
      </c>
      <c r="AX1352" s="37">
        <f t="shared" si="1378"/>
        <v>1.8895296854806209</v>
      </c>
      <c r="AY1352" s="7">
        <f t="shared" si="1379"/>
        <v>6.8168632751007472</v>
      </c>
      <c r="AZ1352" s="37">
        <f t="shared" si="1380"/>
        <v>5.2873867319515213</v>
      </c>
      <c r="BA1352" s="2">
        <f>BE1352*'mass balance'!$B$17+BF1352*'mass balance'!$C$17+BG1352*'mass balance'!$D$17+BH1352*'mass balance'!$E$17</f>
        <v>1.1204418095717107E-3</v>
      </c>
      <c r="BB1352" s="2">
        <f>BE1352*'mass balance'!$B$18+BF1352*'mass balance'!$C$18+BG1352*'mass balance'!$D$18+BH1352*'mass balance'!$E$18</f>
        <v>1.1376793758728137E-3</v>
      </c>
      <c r="BC1352" s="2">
        <f>BE1352*'mass balance'!$B$19+BF1352*'mass balance'!$C$19+BG1352*'mass balance'!$D$19+BH1352*'mass balance'!$E$19</f>
        <v>-1.4220992198410176E-3</v>
      </c>
      <c r="BD1352" s="2">
        <f>BE1352*'mass balance'!$B$20+BF1352*'mass balance'!$C$20+BG1352*'mass balance'!$D$20+BH1352*'mass balance'!$E$20</f>
        <v>5.1712698903309726E-5</v>
      </c>
      <c r="BE1352" s="2">
        <f>N1352*'mass balance'!$H$11+R1352*'mass balance'!$I$11+S1352*'mass balance'!$J$11</f>
        <v>-2.4016832688939791E-3</v>
      </c>
      <c r="BF1352" s="2">
        <f>N1352*'mass balance'!$H$12+R1352*'mass balance'!$I$12+S1352*'mass balance'!$J$12</f>
        <v>3.6766690245225661E-7</v>
      </c>
      <c r="BG1352" s="2">
        <f>N1352*'mass balance'!$H$13+R1352*'mass balance'!$I$13+S1352*'mass balance'!$J$13</f>
        <v>7.5962619036798852E-4</v>
      </c>
      <c r="BH1352" s="2">
        <f>N1352*'mass balance'!$H$14+R1352*'mass balance'!$I$14+S1352*'mass balance'!$J$14</f>
        <v>2.6268410753527892E-4</v>
      </c>
      <c r="BI1352" s="36">
        <f t="shared" si="1381"/>
        <v>6.038243608117373E-16</v>
      </c>
      <c r="BJ1352" s="36">
        <f t="shared" si="1382"/>
        <v>4.6993740848252997E-17</v>
      </c>
      <c r="BK1352" s="36">
        <f t="shared" si="1383"/>
        <v>5.2834596169537587E-14</v>
      </c>
      <c r="BL1352" s="36">
        <f t="shared" si="1384"/>
        <v>5.2572398107894798E-14</v>
      </c>
      <c r="BM1352" s="36">
        <f t="shared" si="1416"/>
        <v>3.0416090919153237E-11</v>
      </c>
      <c r="BN1352" s="36">
        <f t="shared" ca="1" si="1385"/>
        <v>0.89615318290129242</v>
      </c>
      <c r="BO1352" s="36">
        <f t="shared" ca="1" si="1401"/>
        <v>1</v>
      </c>
      <c r="BP1352" s="36">
        <f t="shared" si="1417"/>
        <v>-3.0416090548667784E-11</v>
      </c>
      <c r="BQ1352" s="36">
        <f t="shared" si="1418"/>
        <v>0.99999998781942578</v>
      </c>
      <c r="BR1352" s="2">
        <f t="shared" si="1407"/>
        <v>-5</v>
      </c>
      <c r="BS1352">
        <v>0</v>
      </c>
      <c r="BT1352" s="37">
        <f t="shared" si="1402"/>
        <v>1.42565446789062</v>
      </c>
      <c r="BU1352" s="34">
        <f t="shared" si="1386"/>
        <v>-5</v>
      </c>
      <c r="BV1352" s="34">
        <f t="shared" si="1387"/>
        <v>-5</v>
      </c>
      <c r="BW1352" s="34">
        <f t="shared" si="1388"/>
        <v>-5</v>
      </c>
      <c r="BX1352" s="34">
        <f t="shared" si="1389"/>
        <v>-5</v>
      </c>
      <c r="BY1352" s="34">
        <f t="shared" si="1390"/>
        <v>25.232441594005177</v>
      </c>
      <c r="BZ1352" s="36">
        <f t="shared" si="1403"/>
        <v>1.4220992198410176E-3</v>
      </c>
      <c r="CA1352" s="34">
        <f t="shared" si="1404"/>
        <v>0.26963309857314433</v>
      </c>
    </row>
    <row r="1353" spans="1:79" ht="13.2" x14ac:dyDescent="0.25">
      <c r="A1353" s="75">
        <f t="shared" si="1391"/>
        <v>3.6136986301370779</v>
      </c>
      <c r="B1353" s="34">
        <f t="shared" si="1408"/>
        <v>1319.0000000000334</v>
      </c>
      <c r="C1353">
        <v>30</v>
      </c>
      <c r="D1353" s="35">
        <f t="shared" si="1352"/>
        <v>3000</v>
      </c>
      <c r="E1353" s="27">
        <v>0</v>
      </c>
      <c r="F1353" s="64">
        <f t="shared" si="1392"/>
        <v>3.1263897495927093</v>
      </c>
      <c r="G1353" s="34">
        <v>0</v>
      </c>
      <c r="H1353" s="34">
        <f t="shared" si="1353"/>
        <v>1</v>
      </c>
      <c r="I1353" s="34">
        <f t="shared" si="1393"/>
        <v>41549.719772087105</v>
      </c>
      <c r="J1353" s="34">
        <f t="shared" si="1354"/>
        <v>93909.024778547624</v>
      </c>
      <c r="K1353" s="34">
        <f t="shared" si="1355"/>
        <v>82461.865155224659</v>
      </c>
      <c r="L1353" s="36">
        <f t="shared" si="1405"/>
        <v>1189.2602180436118</v>
      </c>
      <c r="M1353" s="34">
        <f t="shared" si="1356"/>
        <v>474.19527922407121</v>
      </c>
      <c r="N1353" s="34">
        <f t="shared" si="1394"/>
        <v>1071.7573179985552</v>
      </c>
      <c r="O1353" s="34">
        <f t="shared" si="1357"/>
        <v>146.59954174815172</v>
      </c>
      <c r="P1353">
        <f t="shared" si="1409"/>
        <v>498.12857995571568</v>
      </c>
      <c r="Q1353" s="36">
        <f t="shared" si="1358"/>
        <v>1071.6393556125872</v>
      </c>
      <c r="R1353" s="34">
        <f t="shared" si="1359"/>
        <v>630.95543410923869</v>
      </c>
      <c r="S1353" s="34">
        <f t="shared" si="1360"/>
        <v>0.21586958480588692</v>
      </c>
      <c r="T1353" s="36">
        <f t="shared" si="1395"/>
        <v>-1.8905169668802899E-13</v>
      </c>
      <c r="U1353" s="36">
        <f t="shared" si="1361"/>
        <v>4048.5542507276705</v>
      </c>
      <c r="V1353" s="36">
        <f t="shared" si="1362"/>
        <v>2.913691620850813E-5</v>
      </c>
      <c r="W1353" s="68">
        <f t="shared" si="1363"/>
        <v>3.3978863372674621</v>
      </c>
      <c r="X1353">
        <f t="shared" si="1364"/>
        <v>6.8363554784088292</v>
      </c>
      <c r="Y1353">
        <f t="shared" si="1365"/>
        <v>0.11712706557874125</v>
      </c>
      <c r="Z1353" s="34">
        <f t="shared" si="1366"/>
        <v>1.9787218138990353E-2</v>
      </c>
      <c r="AA1353" s="36">
        <f t="shared" si="1367"/>
        <v>8.5750120270178535E-6</v>
      </c>
      <c r="AB1353" s="34">
        <f t="shared" si="1368"/>
        <v>1.9787218138990353E-2</v>
      </c>
      <c r="AC1353" s="36">
        <f t="shared" si="1369"/>
        <v>109.64432510517868</v>
      </c>
      <c r="AD1353" s="34">
        <f t="shared" si="1370"/>
        <v>0</v>
      </c>
      <c r="AE1353">
        <f t="shared" si="1396"/>
        <v>5541.1692707387974</v>
      </c>
      <c r="AF1353" s="36">
        <f t="shared" si="1410"/>
        <v>0</v>
      </c>
      <c r="AG1353" s="34">
        <f t="shared" si="1371"/>
        <v>463.65058096688705</v>
      </c>
      <c r="AH1353">
        <f t="shared" si="1406"/>
        <v>8.066245071739786E-2</v>
      </c>
      <c r="AI1353" s="29">
        <f t="shared" si="1397"/>
        <v>463.65058096688705</v>
      </c>
      <c r="AJ1353">
        <f t="shared" si="1398"/>
        <v>9272.2998904767537</v>
      </c>
      <c r="AK1353" s="36">
        <f t="shared" si="1411"/>
        <v>-2.1917499658383023E-3</v>
      </c>
      <c r="AL1353" s="36">
        <f t="shared" si="1399"/>
        <v>9.2968039339302378E-4</v>
      </c>
      <c r="AM1353" s="36">
        <f t="shared" si="1400"/>
        <v>1.1855353269639201E-3</v>
      </c>
      <c r="AN1353" s="37">
        <f t="shared" si="1412"/>
        <v>1.2668194707053543E-2</v>
      </c>
      <c r="AO1353" s="36">
        <f t="shared" si="1413"/>
        <v>0.10596659091381372</v>
      </c>
      <c r="AP1353" s="36">
        <f t="shared" si="1414"/>
        <v>-6.3768912526395568E-3</v>
      </c>
      <c r="AQ1353" s="74">
        <f t="shared" si="1372"/>
        <v>1.2469961265655285</v>
      </c>
      <c r="AR1353" s="73">
        <f t="shared" si="1373"/>
        <v>1.0823354981720627E-2</v>
      </c>
      <c r="AS1353" s="72">
        <f t="shared" si="1415"/>
        <v>1.1898902014266612E-3</v>
      </c>
      <c r="AT1353" s="37">
        <f t="shared" si="1374"/>
        <v>5048.5314688478074</v>
      </c>
      <c r="AU1353" s="37">
        <f t="shared" si="1375"/>
        <v>-3.0238917281269519</v>
      </c>
      <c r="AV1353" s="34">
        <f t="shared" si="1376"/>
        <v>1.2736200874423362</v>
      </c>
      <c r="AW1353" s="34">
        <f t="shared" si="1377"/>
        <v>0.31954449016448089</v>
      </c>
      <c r="AX1353" s="37">
        <f t="shared" si="1378"/>
        <v>1.8895459739320946</v>
      </c>
      <c r="AY1353" s="7">
        <f t="shared" si="1379"/>
        <v>6.880596888806374</v>
      </c>
      <c r="AZ1353" s="37">
        <f t="shared" si="1380"/>
        <v>5.2874323111995567</v>
      </c>
      <c r="BA1353" s="2">
        <f>BE1353*'mass balance'!$B$17+BF1353*'mass balance'!$C$17+BG1353*'mass balance'!$D$17+BH1353*'mass balance'!$E$17</f>
        <v>1.1204494108381497E-3</v>
      </c>
      <c r="BB1353" s="2">
        <f>BE1353*'mass balance'!$B$18+BF1353*'mass balance'!$C$18+BG1353*'mass balance'!$D$18+BH1353*'mass balance'!$E$18</f>
        <v>1.1376870940818136E-3</v>
      </c>
      <c r="BC1353" s="2">
        <f>BE1353*'mass balance'!$B$19+BF1353*'mass balance'!$C$19+BG1353*'mass balance'!$D$19+BH1353*'mass balance'!$E$19</f>
        <v>-1.4221088676022668E-3</v>
      </c>
      <c r="BD1353" s="2">
        <f>BE1353*'mass balance'!$B$20+BF1353*'mass balance'!$C$20+BG1353*'mass balance'!$D$20+BH1353*'mass balance'!$E$20</f>
        <v>5.1713049730991526E-5</v>
      </c>
      <c r="BE1353" s="2">
        <f>N1353*'mass balance'!$H$11+R1353*'mass balance'!$I$11+S1353*'mass balance'!$J$11</f>
        <v>-2.401697071145222E-3</v>
      </c>
      <c r="BF1353" s="2">
        <f>N1353*'mass balance'!$H$12+R1353*'mass balance'!$I$12+S1353*'mass balance'!$J$12</f>
        <v>3.6573534989808607E-7</v>
      </c>
      <c r="BG1353" s="2">
        <f>N1353*'mass balance'!$H$13+R1353*'mass balance'!$I$13+S1353*'mass balance'!$J$13</f>
        <v>7.5963105914570817E-4</v>
      </c>
      <c r="BH1353" s="2">
        <f>N1353*'mass balance'!$H$14+R1353*'mass balance'!$I$14+S1353*'mass balance'!$J$14</f>
        <v>2.6268561715650865E-4</v>
      </c>
      <c r="BI1353" s="36">
        <f t="shared" si="1381"/>
        <v>6.038243608117373E-16</v>
      </c>
      <c r="BJ1353" s="36">
        <f t="shared" si="1382"/>
        <v>4.6995994828378459E-17</v>
      </c>
      <c r="BK1353" s="36">
        <f t="shared" si="1383"/>
        <v>5.2881589910385838E-14</v>
      </c>
      <c r="BL1353" s="36">
        <f t="shared" si="1384"/>
        <v>5.2620320755993167E-14</v>
      </c>
      <c r="BM1353" s="36">
        <f t="shared" si="1416"/>
        <v>3.0468663317261133E-11</v>
      </c>
      <c r="BN1353" s="36">
        <f t="shared" ca="1" si="1385"/>
        <v>0.87634703585085405</v>
      </c>
      <c r="BO1353" s="36">
        <f t="shared" ca="1" si="1401"/>
        <v>1</v>
      </c>
      <c r="BP1353" s="36">
        <f t="shared" si="1417"/>
        <v>-3.046866294520858E-11</v>
      </c>
      <c r="BQ1353" s="36">
        <f t="shared" si="1418"/>
        <v>0.99999998778900967</v>
      </c>
      <c r="BR1353" s="2">
        <f t="shared" si="1407"/>
        <v>-5</v>
      </c>
      <c r="BS1353">
        <v>0</v>
      </c>
      <c r="BT1353" s="37">
        <f t="shared" si="1402"/>
        <v>1.4256641397712724</v>
      </c>
      <c r="BU1353" s="34">
        <f t="shared" si="1386"/>
        <v>-5</v>
      </c>
      <c r="BV1353" s="34">
        <f t="shared" si="1387"/>
        <v>-5</v>
      </c>
      <c r="BW1353" s="34">
        <f t="shared" si="1388"/>
        <v>-5</v>
      </c>
      <c r="BX1353" s="34">
        <f t="shared" si="1389"/>
        <v>-5</v>
      </c>
      <c r="BY1353" s="34">
        <f t="shared" si="1390"/>
        <v>25.232586602509368</v>
      </c>
      <c r="BZ1353" s="36">
        <f t="shared" si="1403"/>
        <v>1.4221088676022668E-3</v>
      </c>
      <c r="CA1353" s="34">
        <f t="shared" si="1404"/>
        <v>0.2696326034758888</v>
      </c>
    </row>
    <row r="1354" spans="1:79" ht="13.2" x14ac:dyDescent="0.25">
      <c r="A1354" s="75">
        <f t="shared" si="1391"/>
        <v>3.6164383561644753</v>
      </c>
      <c r="B1354" s="34">
        <f t="shared" si="1408"/>
        <v>1320.0000000000334</v>
      </c>
      <c r="C1354">
        <v>30</v>
      </c>
      <c r="D1354" s="35">
        <f t="shared" si="1352"/>
        <v>3000</v>
      </c>
      <c r="E1354" s="27">
        <v>0</v>
      </c>
      <c r="F1354" s="64">
        <f t="shared" si="1392"/>
        <v>3.1263897495927093</v>
      </c>
      <c r="G1354" s="34">
        <v>0</v>
      </c>
      <c r="H1354" s="34">
        <f t="shared" si="1353"/>
        <v>1</v>
      </c>
      <c r="I1354" s="34">
        <f t="shared" si="1393"/>
        <v>41549.719772087105</v>
      </c>
      <c r="J1354" s="34">
        <f t="shared" si="1354"/>
        <v>93909.561625125003</v>
      </c>
      <c r="K1354" s="34">
        <f t="shared" si="1355"/>
        <v>82462.336562207929</v>
      </c>
      <c r="L1354" s="36">
        <f t="shared" si="1405"/>
        <v>1189.2704159642847</v>
      </c>
      <c r="M1354" s="34">
        <f t="shared" si="1356"/>
        <v>474.19527922407121</v>
      </c>
      <c r="N1354" s="34">
        <f t="shared" si="1394"/>
        <v>1071.7634448777269</v>
      </c>
      <c r="O1354" s="34">
        <f t="shared" si="1357"/>
        <v>146.59954174815172</v>
      </c>
      <c r="P1354">
        <f t="shared" si="1409"/>
        <v>498.1328514142798</v>
      </c>
      <c r="Q1354" s="36">
        <f t="shared" si="1358"/>
        <v>1071.6461022153576</v>
      </c>
      <c r="R1354" s="34">
        <f t="shared" si="1359"/>
        <v>630.95988602930709</v>
      </c>
      <c r="S1354" s="34">
        <f t="shared" si="1360"/>
        <v>0.21473549892800747</v>
      </c>
      <c r="T1354" s="36">
        <f t="shared" si="1395"/>
        <v>-1.8905115631759382E-13</v>
      </c>
      <c r="U1354" s="36">
        <f t="shared" si="1361"/>
        <v>4048.5542507276705</v>
      </c>
      <c r="V1354" s="36">
        <f t="shared" si="1362"/>
        <v>2.8983843392709112E-5</v>
      </c>
      <c r="W1354" s="68">
        <f t="shared" si="1363"/>
        <v>3.3979154741836708</v>
      </c>
      <c r="X1354">
        <f t="shared" si="1364"/>
        <v>6.8363750189631256</v>
      </c>
      <c r="Y1354">
        <f t="shared" si="1365"/>
        <v>0.11712706557874125</v>
      </c>
      <c r="Z1354" s="34">
        <f t="shared" si="1366"/>
        <v>1.9787218138990353E-2</v>
      </c>
      <c r="AA1354" s="36">
        <f t="shared" si="1367"/>
        <v>8.5298894610297241E-6</v>
      </c>
      <c r="AB1354" s="34">
        <f t="shared" si="1368"/>
        <v>1.9787218138990353E-2</v>
      </c>
      <c r="AC1354" s="36">
        <f t="shared" si="1369"/>
        <v>109.64432510517868</v>
      </c>
      <c r="AD1354" s="34">
        <f t="shared" si="1370"/>
        <v>0</v>
      </c>
      <c r="AE1354">
        <f t="shared" si="1396"/>
        <v>5541.1692707387974</v>
      </c>
      <c r="AF1354" s="36">
        <f t="shared" si="1410"/>
        <v>0</v>
      </c>
      <c r="AG1354" s="34">
        <f t="shared" si="1371"/>
        <v>463.65419019697111</v>
      </c>
      <c r="AH1354">
        <f t="shared" si="1406"/>
        <v>8.0238558265591564E-2</v>
      </c>
      <c r="AI1354" s="29">
        <f t="shared" si="1397"/>
        <v>463.65419019697111</v>
      </c>
      <c r="AJ1354">
        <f t="shared" si="1398"/>
        <v>9735.9540806737241</v>
      </c>
      <c r="AK1354" s="36">
        <f t="shared" si="1411"/>
        <v>-1.0823354981720627E-2</v>
      </c>
      <c r="AL1354" s="36">
        <f t="shared" si="1399"/>
        <v>8.8640475970049332E-3</v>
      </c>
      <c r="AM1354" s="36">
        <f t="shared" si="1400"/>
        <v>5.916351152835681E-3</v>
      </c>
      <c r="AN1354" s="37">
        <f t="shared" si="1412"/>
        <v>1.047644474121524E-2</v>
      </c>
      <c r="AO1354" s="36">
        <f t="shared" si="1413"/>
        <v>0.10689627130720675</v>
      </c>
      <c r="AP1354" s="36">
        <f t="shared" si="1414"/>
        <v>-5.1913559256756368E-3</v>
      </c>
      <c r="AQ1354" s="74">
        <f t="shared" si="1372"/>
        <v>1.0045776681221437</v>
      </c>
      <c r="AR1354" s="73">
        <f t="shared" si="1373"/>
        <v>9.309812803123322E-3</v>
      </c>
      <c r="AS1354" s="72">
        <f t="shared" si="1415"/>
        <v>1.2214836833175351E-3</v>
      </c>
      <c r="AT1354" s="37">
        <f t="shared" si="1374"/>
        <v>4067.0871884619928</v>
      </c>
      <c r="AU1354" s="37">
        <f t="shared" si="1375"/>
        <v>-2.4617164727272951</v>
      </c>
      <c r="AV1354" s="34">
        <f t="shared" si="1376"/>
        <v>1.3373058633887616</v>
      </c>
      <c r="AW1354" s="34">
        <f t="shared" si="1377"/>
        <v>0.31954723026232723</v>
      </c>
      <c r="AX1354" s="37">
        <f t="shared" si="1378"/>
        <v>1.8895621768115471</v>
      </c>
      <c r="AY1354" s="7">
        <f t="shared" si="1379"/>
        <v>6.9443307446463072</v>
      </c>
      <c r="AZ1354" s="37">
        <f t="shared" si="1380"/>
        <v>5.2874776509952177</v>
      </c>
      <c r="BA1354" s="2">
        <f>BE1354*'mass balance'!$B$17+BF1354*'mass balance'!$C$17+BG1354*'mass balance'!$D$17+BH1354*'mass balance'!$E$17</f>
        <v>1.1204569721664772E-3</v>
      </c>
      <c r="BB1354" s="2">
        <f>BE1354*'mass balance'!$B$18+BF1354*'mass balance'!$C$18+BG1354*'mass balance'!$D$18+BH1354*'mass balance'!$E$18</f>
        <v>1.1376947717382697E-3</v>
      </c>
      <c r="BC1354" s="2">
        <f>BE1354*'mass balance'!$B$19+BF1354*'mass balance'!$C$19+BG1354*'mass balance'!$D$19+BH1354*'mass balance'!$E$19</f>
        <v>-1.4221184646728367E-3</v>
      </c>
      <c r="BD1354" s="2">
        <f>BE1354*'mass balance'!$B$20+BF1354*'mass balance'!$C$20+BG1354*'mass balance'!$D$20+BH1354*'mass balance'!$E$20</f>
        <v>5.1713398715375885E-5</v>
      </c>
      <c r="BE1354" s="2">
        <f>N1354*'mass balance'!$H$11+R1354*'mass balance'!$I$11+S1354*'mass balance'!$J$11</f>
        <v>-2.4017108008464469E-3</v>
      </c>
      <c r="BF1354" s="2">
        <f>N1354*'mass balance'!$H$12+R1354*'mass balance'!$I$12+S1354*'mass balance'!$J$12</f>
        <v>3.6381393379987248E-7</v>
      </c>
      <c r="BG1354" s="2">
        <f>N1354*'mass balance'!$H$13+R1354*'mass balance'!$I$13+S1354*'mass balance'!$J$13</f>
        <v>7.5963590232671003E-4</v>
      </c>
      <c r="BH1354" s="2">
        <f>N1354*'mass balance'!$H$14+R1354*'mass balance'!$I$14+S1354*'mass balance'!$J$14</f>
        <v>2.6268711884258009E-4</v>
      </c>
      <c r="BI1354" s="36">
        <f t="shared" si="1381"/>
        <v>6.038243608117373E-16</v>
      </c>
      <c r="BJ1354" s="36">
        <f t="shared" si="1382"/>
        <v>4.699824098795867E-17</v>
      </c>
      <c r="BK1354" s="36">
        <f t="shared" si="1383"/>
        <v>5.292858590521422E-14</v>
      </c>
      <c r="BL1354" s="36">
        <f t="shared" si="1384"/>
        <v>5.2668242729573198E-14</v>
      </c>
      <c r="BM1354" s="36">
        <f t="shared" si="1416"/>
        <v>3.0521283638017123E-11</v>
      </c>
      <c r="BN1354" s="36">
        <f t="shared" ca="1" si="1385"/>
        <v>0.83878157519604091</v>
      </c>
      <c r="BO1354" s="36">
        <f t="shared" ca="1" si="1401"/>
        <v>1</v>
      </c>
      <c r="BP1354" s="36">
        <f t="shared" si="1417"/>
        <v>-3.0521283264392081E-11</v>
      </c>
      <c r="BQ1354" s="36">
        <f t="shared" si="1418"/>
        <v>0.99999998775854104</v>
      </c>
      <c r="BR1354" s="2">
        <f t="shared" si="1407"/>
        <v>-5</v>
      </c>
      <c r="BS1354">
        <v>0</v>
      </c>
      <c r="BT1354" s="37">
        <f t="shared" si="1402"/>
        <v>1.4256737608345185</v>
      </c>
      <c r="BU1354" s="34">
        <f t="shared" si="1386"/>
        <v>-5</v>
      </c>
      <c r="BV1354" s="34">
        <f t="shared" si="1387"/>
        <v>-5</v>
      </c>
      <c r="BW1354" s="34">
        <f t="shared" si="1388"/>
        <v>-5</v>
      </c>
      <c r="BX1354" s="34">
        <f t="shared" si="1389"/>
        <v>-5</v>
      </c>
      <c r="BY1354" s="34">
        <f t="shared" si="1390"/>
        <v>25.232730848792276</v>
      </c>
      <c r="BZ1354" s="36">
        <f t="shared" si="1403"/>
        <v>1.4221184646728367E-3</v>
      </c>
      <c r="CA1354" s="34">
        <f t="shared" si="1404"/>
        <v>0.26963211098701778</v>
      </c>
    </row>
    <row r="1355" spans="1:79" ht="13.2" x14ac:dyDescent="0.25">
      <c r="A1355" s="75">
        <f t="shared" si="1391"/>
        <v>3.6191780821918726</v>
      </c>
      <c r="B1355" s="34">
        <f t="shared" si="1408"/>
        <v>1321.0000000000334</v>
      </c>
      <c r="C1355">
        <v>30</v>
      </c>
      <c r="D1355" s="35">
        <f t="shared" si="1352"/>
        <v>3000</v>
      </c>
      <c r="E1355" s="27">
        <v>0</v>
      </c>
      <c r="F1355" s="64">
        <f t="shared" si="1392"/>
        <v>3.1263897495927093</v>
      </c>
      <c r="G1355" s="34">
        <v>0</v>
      </c>
      <c r="H1355" s="34">
        <f t="shared" si="1353"/>
        <v>1</v>
      </c>
      <c r="I1355" s="34">
        <f t="shared" si="1393"/>
        <v>41549.719772087105</v>
      </c>
      <c r="J1355" s="34">
        <f t="shared" si="1354"/>
        <v>93910.095649819152</v>
      </c>
      <c r="K1355" s="34">
        <f t="shared" si="1355"/>
        <v>82462.805491285006</v>
      </c>
      <c r="L1355" s="36">
        <f t="shared" si="1405"/>
        <v>1189.2805603094723</v>
      </c>
      <c r="M1355" s="34">
        <f t="shared" si="1356"/>
        <v>474.19527922407121</v>
      </c>
      <c r="N1355" s="34">
        <f t="shared" si="1394"/>
        <v>1071.7695395515379</v>
      </c>
      <c r="O1355" s="34">
        <f t="shared" si="1357"/>
        <v>146.59954174815172</v>
      </c>
      <c r="P1355">
        <f t="shared" si="1409"/>
        <v>498.1371004324393</v>
      </c>
      <c r="Q1355" s="36">
        <f t="shared" si="1358"/>
        <v>1071.6528133605273</v>
      </c>
      <c r="R1355" s="34">
        <f t="shared" si="1359"/>
        <v>630.96431456053313</v>
      </c>
      <c r="S1355" s="34">
        <f t="shared" si="1360"/>
        <v>0.21360736460678709</v>
      </c>
      <c r="T1355" s="36">
        <f t="shared" si="1395"/>
        <v>-1.8905061879216189E-13</v>
      </c>
      <c r="U1355" s="36">
        <f t="shared" si="1361"/>
        <v>4048.5542507276705</v>
      </c>
      <c r="V1355" s="36">
        <f t="shared" si="1362"/>
        <v>2.8831573886006115E-5</v>
      </c>
      <c r="W1355" s="68">
        <f t="shared" si="1363"/>
        <v>3.3979444580270637</v>
      </c>
      <c r="X1355">
        <f t="shared" si="1364"/>
        <v>6.8363944567489332</v>
      </c>
      <c r="Y1355">
        <f t="shared" si="1365"/>
        <v>0.11712706557874125</v>
      </c>
      <c r="Z1355" s="34">
        <f t="shared" si="1366"/>
        <v>1.9787218138990353E-2</v>
      </c>
      <c r="AA1355" s="36">
        <f t="shared" si="1367"/>
        <v>8.485004461416797E-6</v>
      </c>
      <c r="AB1355" s="34">
        <f t="shared" si="1368"/>
        <v>1.9787218138990353E-2</v>
      </c>
      <c r="AC1355" s="36">
        <f t="shared" si="1369"/>
        <v>109.64432510517868</v>
      </c>
      <c r="AD1355" s="34">
        <f t="shared" si="1370"/>
        <v>0</v>
      </c>
      <c r="AE1355">
        <f t="shared" si="1396"/>
        <v>5541.1692707387974</v>
      </c>
      <c r="AF1355" s="36">
        <f t="shared" si="1410"/>
        <v>0</v>
      </c>
      <c r="AG1355" s="34">
        <f t="shared" si="1371"/>
        <v>463.65778045830251</v>
      </c>
      <c r="AH1355">
        <f t="shared" si="1406"/>
        <v>7.9816891683719859E-2</v>
      </c>
      <c r="AI1355" s="29">
        <f t="shared" si="1397"/>
        <v>463.65778045830251</v>
      </c>
      <c r="AJ1355">
        <f t="shared" si="1398"/>
        <v>10199.611861132027</v>
      </c>
      <c r="AK1355" s="36">
        <f t="shared" si="1411"/>
        <v>-9.309812803123322E-3</v>
      </c>
      <c r="AL1355" s="36">
        <f t="shared" si="1399"/>
        <v>7.3781694949152637E-3</v>
      </c>
      <c r="AM1355" s="36">
        <f t="shared" si="1400"/>
        <v>5.0831930474253672E-3</v>
      </c>
      <c r="AN1355" s="37">
        <f t="shared" si="1412"/>
        <v>-3.4691024050538706E-4</v>
      </c>
      <c r="AO1355" s="36">
        <f t="shared" si="1413"/>
        <v>0.11576031890421168</v>
      </c>
      <c r="AP1355" s="36">
        <f t="shared" si="1414"/>
        <v>7.2499522716004423E-4</v>
      </c>
      <c r="AQ1355" s="74">
        <f t="shared" si="1372"/>
        <v>-2.6193602906305256E-2</v>
      </c>
      <c r="AR1355" s="73">
        <f t="shared" si="1373"/>
        <v>-3.6026852224692497E-4</v>
      </c>
      <c r="AS1355" s="72">
        <f t="shared" si="1415"/>
        <v>1.5512405313218825E-3</v>
      </c>
      <c r="AT1355" s="37">
        <f t="shared" si="1374"/>
        <v>-106.04622238819474</v>
      </c>
      <c r="AU1355" s="37">
        <f t="shared" si="1375"/>
        <v>0.34378931417927611</v>
      </c>
      <c r="AV1355" s="34">
        <f t="shared" si="1376"/>
        <v>1.4009921327860153</v>
      </c>
      <c r="AW1355" s="34">
        <f t="shared" si="1377"/>
        <v>0.31954995596487901</v>
      </c>
      <c r="AX1355" s="37">
        <f t="shared" si="1378"/>
        <v>1.889578294568045</v>
      </c>
      <c r="AY1355" s="7">
        <f t="shared" si="1379"/>
        <v>7.0080648413460036</v>
      </c>
      <c r="AZ1355" s="37">
        <f t="shared" si="1380"/>
        <v>5.287522752595109</v>
      </c>
      <c r="BA1355" s="2">
        <f>BE1355*'mass balance'!$B$17+BF1355*'mass balance'!$C$17+BG1355*'mass balance'!$D$17+BH1355*'mass balance'!$E$17</f>
        <v>1.1204644937663308E-3</v>
      </c>
      <c r="BB1355" s="2">
        <f>BE1355*'mass balance'!$B$18+BF1355*'mass balance'!$C$18+BG1355*'mass balance'!$D$18+BH1355*'mass balance'!$E$18</f>
        <v>1.1377024090550435E-3</v>
      </c>
      <c r="BC1355" s="2">
        <f>BE1355*'mass balance'!$B$19+BF1355*'mass balance'!$C$19+BG1355*'mass balance'!$D$19+BH1355*'mass balance'!$E$19</f>
        <v>-1.4221280113188043E-3</v>
      </c>
      <c r="BD1355" s="2">
        <f>BE1355*'mass balance'!$B$20+BF1355*'mass balance'!$C$20+BG1355*'mass balance'!$D$20+BH1355*'mass balance'!$E$20</f>
        <v>5.171374586613834E-5</v>
      </c>
      <c r="BE1355" s="2">
        <f>N1355*'mass balance'!$H$11+R1355*'mass balance'!$I$11+S1355*'mass balance'!$J$11</f>
        <v>-2.4017244583787968E-3</v>
      </c>
      <c r="BF1355" s="2">
        <f>N1355*'mass balance'!$H$12+R1355*'mass balance'!$I$12+S1355*'mass balance'!$J$12</f>
        <v>3.6190260107982025E-7</v>
      </c>
      <c r="BG1355" s="2">
        <f>N1355*'mass balance'!$H$13+R1355*'mass balance'!$I$13+S1355*'mass balance'!$J$13</f>
        <v>7.5964072004551378E-4</v>
      </c>
      <c r="BH1355" s="2">
        <f>N1355*'mass balance'!$H$14+R1355*'mass balance'!$I$14+S1355*'mass balance'!$J$14</f>
        <v>2.6268861263518088E-4</v>
      </c>
      <c r="BI1355" s="36">
        <f t="shared" si="1381"/>
        <v>6.038243608117373E-16</v>
      </c>
      <c r="BJ1355" s="36">
        <f t="shared" si="1382"/>
        <v>4.7000479357360435E-17</v>
      </c>
      <c r="BK1355" s="36">
        <f t="shared" si="1383"/>
        <v>5.2975584146202178E-14</v>
      </c>
      <c r="BL1355" s="36">
        <f t="shared" si="1384"/>
        <v>5.2716164028090899E-14</v>
      </c>
      <c r="BM1355" s="36">
        <f t="shared" si="1416"/>
        <v>3.0573951880746694E-11</v>
      </c>
      <c r="BN1355" s="36">
        <f t="shared" ca="1" si="1385"/>
        <v>0.99170718030206018</v>
      </c>
      <c r="BO1355" s="36">
        <f t="shared" ca="1" si="1401"/>
        <v>1</v>
      </c>
      <c r="BP1355" s="36">
        <f t="shared" si="1417"/>
        <v>-3.0573951505543759E-11</v>
      </c>
      <c r="BQ1355" s="36">
        <f t="shared" si="1418"/>
        <v>0.99999998772801979</v>
      </c>
      <c r="BR1355" s="2">
        <f t="shared" si="1407"/>
        <v>-5</v>
      </c>
      <c r="BS1355">
        <v>0</v>
      </c>
      <c r="BT1355" s="37">
        <f t="shared" si="1402"/>
        <v>1.4256833313471018</v>
      </c>
      <c r="BU1355" s="34">
        <f t="shared" si="1386"/>
        <v>-5</v>
      </c>
      <c r="BV1355" s="34">
        <f t="shared" si="1387"/>
        <v>-5</v>
      </c>
      <c r="BW1355" s="34">
        <f t="shared" si="1388"/>
        <v>-5</v>
      </c>
      <c r="BX1355" s="34">
        <f t="shared" si="1389"/>
        <v>-5</v>
      </c>
      <c r="BY1355" s="34">
        <f t="shared" si="1390"/>
        <v>25.232874336858249</v>
      </c>
      <c r="BZ1355" s="36">
        <f t="shared" si="1403"/>
        <v>1.4221280113188043E-3</v>
      </c>
      <c r="CA1355" s="34">
        <f t="shared" si="1404"/>
        <v>0.26963162109276567</v>
      </c>
    </row>
    <row r="1356" spans="1:79" ht="13.2" x14ac:dyDescent="0.25">
      <c r="A1356" s="75">
        <f t="shared" si="1391"/>
        <v>3.62191780821927</v>
      </c>
      <c r="B1356" s="34">
        <f t="shared" si="1408"/>
        <v>1322.0000000000337</v>
      </c>
      <c r="C1356">
        <v>30</v>
      </c>
      <c r="D1356" s="35">
        <f t="shared" si="1352"/>
        <v>3000</v>
      </c>
      <c r="E1356" s="27">
        <v>0</v>
      </c>
      <c r="F1356" s="64">
        <f t="shared" si="1392"/>
        <v>3.1263897495927093</v>
      </c>
      <c r="G1356" s="34">
        <v>0</v>
      </c>
      <c r="H1356" s="34">
        <f t="shared" si="1353"/>
        <v>1</v>
      </c>
      <c r="I1356" s="34">
        <f t="shared" si="1393"/>
        <v>41549.719772087105</v>
      </c>
      <c r="J1356" s="34">
        <f t="shared" si="1354"/>
        <v>93910.626867454965</v>
      </c>
      <c r="K1356" s="34">
        <f t="shared" si="1355"/>
        <v>82463.271955473683</v>
      </c>
      <c r="L1356" s="36">
        <f t="shared" si="1405"/>
        <v>1189.2906513603325</v>
      </c>
      <c r="M1356" s="34">
        <f t="shared" si="1356"/>
        <v>474.19527922407121</v>
      </c>
      <c r="N1356" s="34">
        <f t="shared" si="1394"/>
        <v>1071.7756021891807</v>
      </c>
      <c r="O1356" s="34">
        <f t="shared" si="1357"/>
        <v>146.59954174815172</v>
      </c>
      <c r="P1356">
        <f t="shared" si="1409"/>
        <v>498.1413271279589</v>
      </c>
      <c r="Q1356" s="36">
        <f t="shared" si="1358"/>
        <v>1071.6594892343192</v>
      </c>
      <c r="R1356" s="34">
        <f t="shared" si="1359"/>
        <v>630.9687198256629</v>
      </c>
      <c r="S1356" s="34">
        <f t="shared" si="1360"/>
        <v>0.21248515067657081</v>
      </c>
      <c r="T1356" s="36">
        <f t="shared" si="1395"/>
        <v>-1.8905008409673853E-13</v>
      </c>
      <c r="U1356" s="36">
        <f t="shared" si="1361"/>
        <v>4048.5542507276705</v>
      </c>
      <c r="V1356" s="36">
        <f t="shared" si="1362"/>
        <v>2.868010348185425E-5</v>
      </c>
      <c r="W1356" s="68">
        <f t="shared" si="1363"/>
        <v>3.3979732896009498</v>
      </c>
      <c r="X1356">
        <f t="shared" si="1364"/>
        <v>6.8364137923067352</v>
      </c>
      <c r="Y1356">
        <f t="shared" si="1365"/>
        <v>0.11712706557874125</v>
      </c>
      <c r="Z1356" s="34">
        <f t="shared" si="1366"/>
        <v>1.9787218138990353E-2</v>
      </c>
      <c r="AA1356" s="36">
        <f t="shared" si="1367"/>
        <v>8.4403557760815644E-6</v>
      </c>
      <c r="AB1356" s="34">
        <f t="shared" si="1368"/>
        <v>1.9787218138990353E-2</v>
      </c>
      <c r="AC1356" s="36">
        <f t="shared" si="1369"/>
        <v>109.64432510517868</v>
      </c>
      <c r="AD1356" s="34">
        <f t="shared" si="1370"/>
        <v>0</v>
      </c>
      <c r="AE1356">
        <f t="shared" si="1396"/>
        <v>5541.1692707387974</v>
      </c>
      <c r="AF1356" s="36">
        <f t="shared" si="1410"/>
        <v>0</v>
      </c>
      <c r="AG1356" s="34">
        <f t="shared" si="1371"/>
        <v>463.66135185050501</v>
      </c>
      <c r="AH1356">
        <f t="shared" si="1406"/>
        <v>7.9397439302056227E-2</v>
      </c>
      <c r="AI1356" s="29">
        <f t="shared" si="1397"/>
        <v>463.66135185050501</v>
      </c>
      <c r="AJ1356">
        <f t="shared" si="1398"/>
        <v>10663.273212982533</v>
      </c>
      <c r="AK1356" s="36">
        <f t="shared" si="1411"/>
        <v>3.6026852224692497E-4</v>
      </c>
      <c r="AL1356" s="36">
        <f t="shared" si="1399"/>
        <v>-1.0302574092169654E-3</v>
      </c>
      <c r="AM1356" s="36">
        <f t="shared" si="1400"/>
        <v>-2.0707849005598009E-4</v>
      </c>
      <c r="AN1356" s="37">
        <f t="shared" si="1412"/>
        <v>-9.656723043628709E-3</v>
      </c>
      <c r="AO1356" s="36">
        <f t="shared" si="1413"/>
        <v>0.12313848839912694</v>
      </c>
      <c r="AP1356" s="36">
        <f t="shared" si="1414"/>
        <v>5.8081882745854114E-3</v>
      </c>
      <c r="AQ1356" s="74">
        <f t="shared" si="1372"/>
        <v>-0.60576696351393688</v>
      </c>
      <c r="AR1356" s="73">
        <f t="shared" si="1373"/>
        <v>-1.1082342428891457E-2</v>
      </c>
      <c r="AS1356" s="72">
        <f t="shared" si="1415"/>
        <v>1.8671596526917884E-3</v>
      </c>
      <c r="AT1356" s="37">
        <f t="shared" si="1374"/>
        <v>-2452.4804150847413</v>
      </c>
      <c r="AU1356" s="37">
        <f t="shared" si="1375"/>
        <v>2.7542154606530054</v>
      </c>
      <c r="AV1356" s="34">
        <f t="shared" si="1376"/>
        <v>1.4646788930407</v>
      </c>
      <c r="AW1356" s="34">
        <f t="shared" si="1377"/>
        <v>0.31955266734768101</v>
      </c>
      <c r="AX1356" s="37">
        <f t="shared" si="1378"/>
        <v>1.8895943276483045</v>
      </c>
      <c r="AY1356" s="7">
        <f t="shared" si="1379"/>
        <v>7.0717991776376357</v>
      </c>
      <c r="AZ1356" s="37">
        <f t="shared" si="1380"/>
        <v>5.2875676172492545</v>
      </c>
      <c r="BA1356" s="2">
        <f>BE1356*'mass balance'!$B$17+BF1356*'mass balance'!$C$17+BG1356*'mass balance'!$D$17+BH1356*'mass balance'!$E$17</f>
        <v>1.1204719758462467E-3</v>
      </c>
      <c r="BB1356" s="2">
        <f>BE1356*'mass balance'!$B$18+BF1356*'mass balance'!$C$18+BG1356*'mass balance'!$D$18+BH1356*'mass balance'!$E$18</f>
        <v>1.137710006243881E-3</v>
      </c>
      <c r="BC1356" s="2">
        <f>BE1356*'mass balance'!$B$19+BF1356*'mass balance'!$C$19+BG1356*'mass balance'!$D$19+BH1356*'mass balance'!$E$19</f>
        <v>-1.4221375078048515E-3</v>
      </c>
      <c r="BD1356" s="2">
        <f>BE1356*'mass balance'!$B$20+BF1356*'mass balance'!$C$20+BG1356*'mass balance'!$D$20+BH1356*'mass balance'!$E$20</f>
        <v>5.1714091192903679E-5</v>
      </c>
      <c r="BE1356" s="2">
        <f>N1356*'mass balance'!$H$11+R1356*'mass balance'!$I$11+S1356*'mass balance'!$J$11</f>
        <v>-2.4017380441214136E-3</v>
      </c>
      <c r="BF1356" s="2">
        <f>N1356*'mass balance'!$H$12+R1356*'mass balance'!$I$12+S1356*'mass balance'!$J$12</f>
        <v>3.6000129893576313E-7</v>
      </c>
      <c r="BG1356" s="2">
        <f>N1356*'mass balance'!$H$13+R1356*'mass balance'!$I$13+S1356*'mass balance'!$J$13</f>
        <v>7.5964551243593319E-4</v>
      </c>
      <c r="BH1356" s="2">
        <f>N1356*'mass balance'!$H$14+R1356*'mass balance'!$I$14+S1356*'mass balance'!$J$14</f>
        <v>2.6269009857577959E-4</v>
      </c>
      <c r="BI1356" s="36">
        <f t="shared" si="1381"/>
        <v>6.038243608117373E-16</v>
      </c>
      <c r="BJ1356" s="36">
        <f t="shared" si="1382"/>
        <v>4.7002709966845709E-17</v>
      </c>
      <c r="BK1356" s="36">
        <f t="shared" si="1383"/>
        <v>5.3022584625559541E-14</v>
      </c>
      <c r="BL1356" s="36">
        <f t="shared" si="1384"/>
        <v>5.2764084651025692E-14</v>
      </c>
      <c r="BM1356" s="36">
        <f t="shared" si="1416"/>
        <v>3.0626668044774787E-11</v>
      </c>
      <c r="BN1356" s="36">
        <f t="shared" ca="1" si="1385"/>
        <v>0.20332287642299263</v>
      </c>
      <c r="BO1356" s="36">
        <f t="shared" ca="1" si="1401"/>
        <v>1</v>
      </c>
      <c r="BP1356" s="36">
        <f t="shared" si="1417"/>
        <v>-3.0626667667988544E-11</v>
      </c>
      <c r="BQ1356" s="36">
        <f t="shared" si="1418"/>
        <v>0.9999999876974458</v>
      </c>
      <c r="BR1356" s="2">
        <f t="shared" si="1407"/>
        <v>-5</v>
      </c>
      <c r="BS1356">
        <v>0</v>
      </c>
      <c r="BT1356" s="37">
        <f t="shared" si="1402"/>
        <v>1.4256928515743634</v>
      </c>
      <c r="BU1356" s="34">
        <f t="shared" si="1386"/>
        <v>-5</v>
      </c>
      <c r="BV1356" s="34">
        <f t="shared" si="1387"/>
        <v>-5</v>
      </c>
      <c r="BW1356" s="34">
        <f t="shared" si="1388"/>
        <v>-5</v>
      </c>
      <c r="BX1356" s="34">
        <f t="shared" si="1389"/>
        <v>-5</v>
      </c>
      <c r="BY1356" s="34">
        <f t="shared" si="1390"/>
        <v>25.233017070690615</v>
      </c>
      <c r="BZ1356" s="36">
        <f t="shared" si="1403"/>
        <v>1.4221375078048515E-3</v>
      </c>
      <c r="CA1356" s="34">
        <f t="shared" si="1404"/>
        <v>0.26963113377943904</v>
      </c>
    </row>
    <row r="1357" spans="1:79" ht="13.2" x14ac:dyDescent="0.25">
      <c r="A1357" s="75">
        <f t="shared" si="1391"/>
        <v>3.6246575342466674</v>
      </c>
      <c r="B1357" s="34">
        <f t="shared" si="1408"/>
        <v>1323.0000000000337</v>
      </c>
      <c r="C1357">
        <v>30</v>
      </c>
      <c r="D1357" s="35">
        <f t="shared" si="1352"/>
        <v>3000</v>
      </c>
      <c r="E1357" s="27">
        <v>0</v>
      </c>
      <c r="F1357" s="64">
        <f t="shared" si="1392"/>
        <v>3.1263897495927093</v>
      </c>
      <c r="G1357" s="34">
        <v>0</v>
      </c>
      <c r="H1357" s="34">
        <f t="shared" si="1353"/>
        <v>1</v>
      </c>
      <c r="I1357" s="34">
        <f t="shared" si="1393"/>
        <v>41549.719772087105</v>
      </c>
      <c r="J1357" s="34">
        <f t="shared" si="1354"/>
        <v>93911.155292779556</v>
      </c>
      <c r="K1357" s="34">
        <f t="shared" si="1355"/>
        <v>82463.735967723449</v>
      </c>
      <c r="L1357" s="36">
        <f t="shared" si="1405"/>
        <v>1189.300689396551</v>
      </c>
      <c r="M1357" s="34">
        <f t="shared" si="1356"/>
        <v>474.19527922407121</v>
      </c>
      <c r="N1357" s="34">
        <f t="shared" si="1394"/>
        <v>1071.7816329589602</v>
      </c>
      <c r="O1357" s="34">
        <f t="shared" si="1357"/>
        <v>146.59954174815172</v>
      </c>
      <c r="P1357">
        <f t="shared" si="1409"/>
        <v>498.14553161798659</v>
      </c>
      <c r="Q1357" s="36">
        <f t="shared" si="1358"/>
        <v>1071.6661300219787</v>
      </c>
      <c r="R1357" s="34">
        <f t="shared" si="1359"/>
        <v>630.97310194679926</v>
      </c>
      <c r="S1357" s="34">
        <f t="shared" si="1360"/>
        <v>0.21136882613427588</v>
      </c>
      <c r="T1357" s="36">
        <f t="shared" si="1395"/>
        <v>-1.8904955221640827E-13</v>
      </c>
      <c r="U1357" s="36">
        <f t="shared" si="1361"/>
        <v>4048.5542507276705</v>
      </c>
      <c r="V1357" s="36">
        <f t="shared" si="1362"/>
        <v>2.8529427995623813E-5</v>
      </c>
      <c r="W1357" s="68">
        <f t="shared" si="1363"/>
        <v>3.3980019697044317</v>
      </c>
      <c r="X1357">
        <f t="shared" si="1364"/>
        <v>6.8364330261741681</v>
      </c>
      <c r="Y1357">
        <f t="shared" si="1365"/>
        <v>0.11712706557874125</v>
      </c>
      <c r="Z1357" s="34">
        <f t="shared" si="1366"/>
        <v>1.9787218138990353E-2</v>
      </c>
      <c r="AA1357" s="36">
        <f t="shared" si="1367"/>
        <v>8.3959421595348239E-6</v>
      </c>
      <c r="AB1357" s="34">
        <f t="shared" si="1368"/>
        <v>1.9787218138990353E-2</v>
      </c>
      <c r="AC1357" s="36">
        <f t="shared" si="1369"/>
        <v>109.64432510517868</v>
      </c>
      <c r="AD1357" s="34">
        <f t="shared" si="1370"/>
        <v>0</v>
      </c>
      <c r="AE1357">
        <f t="shared" si="1396"/>
        <v>5541.1692707387974</v>
      </c>
      <c r="AF1357" s="36">
        <f t="shared" si="1410"/>
        <v>0</v>
      </c>
      <c r="AG1357" s="34">
        <f t="shared" si="1371"/>
        <v>463.66490447267921</v>
      </c>
      <c r="AH1357">
        <f t="shared" si="1406"/>
        <v>7.8980189511128174E-2</v>
      </c>
      <c r="AI1357" s="29">
        <f t="shared" si="1397"/>
        <v>463.66490447267921</v>
      </c>
      <c r="AJ1357">
        <f t="shared" si="1398"/>
        <v>11126.938117455213</v>
      </c>
      <c r="AK1357" s="36">
        <f t="shared" si="1411"/>
        <v>1.1082342428891457E-2</v>
      </c>
      <c r="AL1357" s="36">
        <f t="shared" si="1399"/>
        <v>-8.0634414094363383E-3</v>
      </c>
      <c r="AM1357" s="36">
        <f t="shared" si="1400"/>
        <v>-6.0436486175656102E-3</v>
      </c>
      <c r="AN1357" s="37">
        <f t="shared" si="1412"/>
        <v>-9.2964545213817841E-3</v>
      </c>
      <c r="AO1357" s="36">
        <f t="shared" si="1413"/>
        <v>0.12210823098990999</v>
      </c>
      <c r="AP1357" s="36">
        <f t="shared" si="1414"/>
        <v>5.601109784529431E-3</v>
      </c>
      <c r="AQ1357" s="74">
        <f t="shared" si="1372"/>
        <v>-0.59805316524922103</v>
      </c>
      <c r="AR1357" s="73">
        <f t="shared" si="1373"/>
        <v>-1.0732204285943082E-2</v>
      </c>
      <c r="AS1357" s="72">
        <f t="shared" si="1415"/>
        <v>1.8206850187339396E-3</v>
      </c>
      <c r="AT1357" s="37">
        <f t="shared" si="1374"/>
        <v>-2421.2506843308702</v>
      </c>
      <c r="AU1357" s="37">
        <f t="shared" si="1375"/>
        <v>2.6560198182396109</v>
      </c>
      <c r="AV1357" s="34">
        <f t="shared" si="1376"/>
        <v>1.5283661415730394</v>
      </c>
      <c r="AW1357" s="34">
        <f t="shared" si="1377"/>
        <v>0.31955536448588256</v>
      </c>
      <c r="AX1357" s="37">
        <f t="shared" si="1378"/>
        <v>1.8896102764967027</v>
      </c>
      <c r="AY1357" s="7">
        <f t="shared" si="1379"/>
        <v>7.1355337522600566</v>
      </c>
      <c r="AZ1357" s="37">
        <f t="shared" si="1380"/>
        <v>5.2876122462011343</v>
      </c>
      <c r="BA1357" s="2">
        <f>BE1357*'mass balance'!$B$17+BF1357*'mass balance'!$C$17+BG1357*'mass balance'!$D$17+BH1357*'mass balance'!$E$17</f>
        <v>1.120479418613671E-3</v>
      </c>
      <c r="BB1357" s="2">
        <f>BE1357*'mass balance'!$B$18+BF1357*'mass balance'!$C$18+BG1357*'mass balance'!$D$18+BH1357*'mass balance'!$E$18</f>
        <v>1.13771756351542E-3</v>
      </c>
      <c r="BC1357" s="2">
        <f>BE1357*'mass balance'!$B$19+BF1357*'mass balance'!$C$19+BG1357*'mass balance'!$D$19+BH1357*'mass balance'!$E$19</f>
        <v>-1.4221469543942745E-3</v>
      </c>
      <c r="BD1357" s="2">
        <f>BE1357*'mass balance'!$B$20+BF1357*'mass balance'!$C$20+BG1357*'mass balance'!$D$20+BH1357*'mass balance'!$E$20</f>
        <v>5.1714434705246354E-5</v>
      </c>
      <c r="BE1357" s="2">
        <f>N1357*'mass balance'!$H$11+R1357*'mass balance'!$I$11+S1357*'mass balance'!$J$11</f>
        <v>-2.4017515584514519E-3</v>
      </c>
      <c r="BF1357" s="2">
        <f>N1357*'mass balance'!$H$12+R1357*'mass balance'!$I$12+S1357*'mass balance'!$J$12</f>
        <v>3.581099748409714E-7</v>
      </c>
      <c r="BG1357" s="2">
        <f>N1357*'mass balance'!$H$13+R1357*'mass balance'!$I$13+S1357*'mass balance'!$J$13</f>
        <v>7.5965027963108061E-4</v>
      </c>
      <c r="BH1357" s="2">
        <f>N1357*'mass balance'!$H$14+R1357*'mass balance'!$I$14+S1357*'mass balance'!$J$14</f>
        <v>2.6269157670562749E-4</v>
      </c>
      <c r="BI1357" s="36">
        <f t="shared" si="1381"/>
        <v>6.038243608117373E-16</v>
      </c>
      <c r="BJ1357" s="36">
        <f t="shared" si="1382"/>
        <v>4.7004932846572159E-17</v>
      </c>
      <c r="BK1357" s="36">
        <f t="shared" si="1383"/>
        <v>5.3069587335526385E-14</v>
      </c>
      <c r="BL1357" s="36">
        <f t="shared" si="1384"/>
        <v>5.2812004597880353E-14</v>
      </c>
      <c r="BM1357" s="36">
        <f t="shared" si="1416"/>
        <v>3.0679432129425809E-11</v>
      </c>
      <c r="BN1357" s="36">
        <f t="shared" ca="1" si="1385"/>
        <v>0.33227354794270358</v>
      </c>
      <c r="BO1357" s="36">
        <f t="shared" ca="1" si="1401"/>
        <v>1</v>
      </c>
      <c r="BP1357" s="36">
        <f t="shared" si="1417"/>
        <v>-3.0679431751050824E-11</v>
      </c>
      <c r="BQ1357" s="36">
        <f t="shared" si="1418"/>
        <v>0.99999998766681919</v>
      </c>
      <c r="BR1357" s="2">
        <f t="shared" si="1407"/>
        <v>-5</v>
      </c>
      <c r="BS1357">
        <v>0</v>
      </c>
      <c r="BT1357" s="37">
        <f t="shared" si="1402"/>
        <v>1.4257023217802605</v>
      </c>
      <c r="BU1357" s="34">
        <f t="shared" si="1386"/>
        <v>-5</v>
      </c>
      <c r="BV1357" s="34">
        <f t="shared" si="1387"/>
        <v>-5</v>
      </c>
      <c r="BW1357" s="34">
        <f t="shared" si="1388"/>
        <v>-5</v>
      </c>
      <c r="BX1357" s="34">
        <f t="shared" si="1389"/>
        <v>-5</v>
      </c>
      <c r="BY1357" s="34">
        <f t="shared" si="1390"/>
        <v>25.233159054251804</v>
      </c>
      <c r="BZ1357" s="36">
        <f t="shared" si="1403"/>
        <v>1.4221469543942745E-3</v>
      </c>
      <c r="CA1357" s="34">
        <f t="shared" si="1404"/>
        <v>0.26963064903341788</v>
      </c>
    </row>
    <row r="1358" spans="1:79" ht="13.2" x14ac:dyDescent="0.25">
      <c r="A1358" s="75">
        <f t="shared" si="1391"/>
        <v>3.6273972602740647</v>
      </c>
      <c r="B1358" s="34">
        <f t="shared" si="1408"/>
        <v>1324.0000000000337</v>
      </c>
      <c r="C1358">
        <v>30</v>
      </c>
      <c r="D1358" s="35">
        <f t="shared" si="1352"/>
        <v>3000</v>
      </c>
      <c r="E1358" s="27">
        <v>0</v>
      </c>
      <c r="F1358" s="64">
        <f t="shared" si="1392"/>
        <v>3.1263897495927093</v>
      </c>
      <c r="G1358" s="34">
        <v>0</v>
      </c>
      <c r="H1358" s="34">
        <f t="shared" si="1353"/>
        <v>1</v>
      </c>
      <c r="I1358" s="34">
        <f t="shared" si="1393"/>
        <v>41549.719772087105</v>
      </c>
      <c r="J1358" s="34">
        <f t="shared" si="1354"/>
        <v>93911.680940462669</v>
      </c>
      <c r="K1358" s="34">
        <f t="shared" si="1355"/>
        <v>82464.197540915877</v>
      </c>
      <c r="L1358" s="36">
        <f t="shared" si="1405"/>
        <v>1189.3106746963495</v>
      </c>
      <c r="M1358" s="34">
        <f t="shared" si="1356"/>
        <v>474.19527922407121</v>
      </c>
      <c r="N1358" s="34">
        <f t="shared" si="1394"/>
        <v>1071.7876320282978</v>
      </c>
      <c r="O1358" s="34">
        <f t="shared" si="1357"/>
        <v>146.59954174815172</v>
      </c>
      <c r="P1358">
        <f t="shared" si="1409"/>
        <v>498.14971401905711</v>
      </c>
      <c r="Q1358" s="36">
        <f t="shared" si="1358"/>
        <v>1071.6727359077811</v>
      </c>
      <c r="R1358" s="34">
        <f t="shared" si="1359"/>
        <v>630.97746104540624</v>
      </c>
      <c r="S1358" s="34">
        <f t="shared" si="1360"/>
        <v>0.21025836013836852</v>
      </c>
      <c r="T1358" s="36">
        <f t="shared" si="1395"/>
        <v>-1.8904902313633444E-13</v>
      </c>
      <c r="U1358" s="36">
        <f t="shared" si="1361"/>
        <v>4048.5542507276705</v>
      </c>
      <c r="V1358" s="36">
        <f t="shared" si="1362"/>
        <v>2.8379543264525536E-5</v>
      </c>
      <c r="W1358" s="68">
        <f t="shared" si="1363"/>
        <v>3.3980304991324273</v>
      </c>
      <c r="X1358">
        <f t="shared" si="1364"/>
        <v>6.8364521588860443</v>
      </c>
      <c r="Y1358">
        <f t="shared" si="1365"/>
        <v>0.11712706557874125</v>
      </c>
      <c r="Z1358" s="34">
        <f t="shared" si="1366"/>
        <v>1.9787218138990353E-2</v>
      </c>
      <c r="AA1358" s="36">
        <f t="shared" si="1367"/>
        <v>8.3517623728719617E-6</v>
      </c>
      <c r="AB1358" s="34">
        <f t="shared" si="1368"/>
        <v>1.9787218138990353E-2</v>
      </c>
      <c r="AC1358" s="36">
        <f t="shared" si="1369"/>
        <v>109.64432510517868</v>
      </c>
      <c r="AD1358" s="34">
        <f t="shared" si="1370"/>
        <v>0</v>
      </c>
      <c r="AE1358">
        <f t="shared" si="1396"/>
        <v>5541.1692707387974</v>
      </c>
      <c r="AF1358" s="36">
        <f t="shared" si="1410"/>
        <v>0</v>
      </c>
      <c r="AG1358" s="34">
        <f t="shared" si="1371"/>
        <v>463.66843842340694</v>
      </c>
      <c r="AH1358">
        <f t="shared" si="1406"/>
        <v>7.8565130763308844E-2</v>
      </c>
      <c r="AI1358" s="29">
        <f t="shared" si="1397"/>
        <v>463.66843842340694</v>
      </c>
      <c r="AJ1358">
        <f t="shared" si="1398"/>
        <v>11590.606555878619</v>
      </c>
      <c r="AK1358" s="36">
        <f t="shared" si="1411"/>
        <v>1.0732204285943082E-2</v>
      </c>
      <c r="AL1358" s="36">
        <f t="shared" si="1399"/>
        <v>-7.9465435305985429E-3</v>
      </c>
      <c r="AM1358" s="36">
        <f t="shared" si="1400"/>
        <v>-5.8522377079778878E-3</v>
      </c>
      <c r="AN1358" s="37">
        <f t="shared" si="1412"/>
        <v>1.7858879075096732E-3</v>
      </c>
      <c r="AO1358" s="36">
        <f t="shared" si="1413"/>
        <v>0.11404478958047365</v>
      </c>
      <c r="AP1358" s="36">
        <f t="shared" si="1414"/>
        <v>-4.4253883303617923E-4</v>
      </c>
      <c r="AQ1358" s="74">
        <f t="shared" si="1372"/>
        <v>0.14102143017803648</v>
      </c>
      <c r="AR1358" s="73">
        <f t="shared" si="1373"/>
        <v>1.8048154905236429E-3</v>
      </c>
      <c r="AS1358" s="72">
        <f t="shared" si="1415"/>
        <v>1.4832909423417888E-3</v>
      </c>
      <c r="AT1358" s="37">
        <f t="shared" si="1374"/>
        <v>570.93291059098453</v>
      </c>
      <c r="AU1358" s="37">
        <f t="shared" si="1375"/>
        <v>-0.20984982549908565</v>
      </c>
      <c r="AV1358" s="34">
        <f t="shared" si="1376"/>
        <v>1.5920538758168059</v>
      </c>
      <c r="AW1358" s="34">
        <f t="shared" si="1377"/>
        <v>0.31955804745423955</v>
      </c>
      <c r="AX1358" s="37">
        <f t="shared" si="1378"/>
        <v>1.8896261415552882</v>
      </c>
      <c r="AY1358" s="7">
        <f t="shared" si="1379"/>
        <v>7.1992685639587606</v>
      </c>
      <c r="AZ1358" s="37">
        <f t="shared" si="1380"/>
        <v>5.2876566406877155</v>
      </c>
      <c r="BA1358" s="2">
        <f>BE1358*'mass balance'!$B$17+BF1358*'mass balance'!$C$17+BG1358*'mass balance'!$D$17+BH1358*'mass balance'!$E$17</f>
        <v>1.1204868222749629E-3</v>
      </c>
      <c r="BB1358" s="2">
        <f>BE1358*'mass balance'!$B$18+BF1358*'mass balance'!$C$18+BG1358*'mass balance'!$D$18+BH1358*'mass balance'!$E$18</f>
        <v>1.1377250810791929E-3</v>
      </c>
      <c r="BC1358" s="2">
        <f>BE1358*'mass balance'!$B$19+BF1358*'mass balance'!$C$19+BG1358*'mass balance'!$D$19+BH1358*'mass balance'!$E$19</f>
        <v>-1.4221563513489915E-3</v>
      </c>
      <c r="BD1358" s="2">
        <f>BE1358*'mass balance'!$B$20+BF1358*'mass balance'!$C$20+BG1358*'mass balance'!$D$20+BH1358*'mass balance'!$E$20</f>
        <v>5.1714776412690596E-5</v>
      </c>
      <c r="BE1358" s="2">
        <f>N1358*'mass balance'!$H$11+R1358*'mass balance'!$I$11+S1358*'mass balance'!$J$11</f>
        <v>-2.4017650017440851E-3</v>
      </c>
      <c r="BF1358" s="2">
        <f>N1358*'mass balance'!$H$12+R1358*'mass balance'!$I$12+S1358*'mass balance'!$J$12</f>
        <v>3.5622857654241854E-7</v>
      </c>
      <c r="BG1358" s="2">
        <f>N1358*'mass balance'!$H$13+R1358*'mass balance'!$I$13+S1358*'mass balance'!$J$13</f>
        <v>7.5965502176336751E-4</v>
      </c>
      <c r="BH1358" s="2">
        <f>N1358*'mass balance'!$H$14+R1358*'mass balance'!$I$14+S1358*'mass balance'!$J$14</f>
        <v>2.6269304706575926E-4</v>
      </c>
      <c r="BI1358" s="36">
        <f t="shared" si="1381"/>
        <v>6.038243608117373E-16</v>
      </c>
      <c r="BJ1358" s="36">
        <f t="shared" si="1382"/>
        <v>4.7007148026592795E-17</v>
      </c>
      <c r="BK1358" s="36">
        <f t="shared" si="1383"/>
        <v>5.311659226837296E-14</v>
      </c>
      <c r="BL1358" s="36">
        <f t="shared" si="1384"/>
        <v>5.2859923868180506E-14</v>
      </c>
      <c r="BM1358" s="36">
        <f t="shared" si="1416"/>
        <v>3.073224413402369E-11</v>
      </c>
      <c r="BN1358" s="36">
        <f t="shared" ca="1" si="1385"/>
        <v>0.25757893968380297</v>
      </c>
      <c r="BO1358" s="36">
        <f t="shared" ca="1" si="1401"/>
        <v>1</v>
      </c>
      <c r="BP1358" s="36">
        <f t="shared" si="1417"/>
        <v>-3.0732243754054521E-11</v>
      </c>
      <c r="BQ1358" s="36">
        <f t="shared" si="1418"/>
        <v>0.99999998763613973</v>
      </c>
      <c r="BR1358" s="2">
        <f t="shared" si="1407"/>
        <v>-5</v>
      </c>
      <c r="BS1358">
        <v>0</v>
      </c>
      <c r="BT1358" s="37">
        <f t="shared" si="1402"/>
        <v>1.425711742227364</v>
      </c>
      <c r="BU1358" s="34">
        <f t="shared" si="1386"/>
        <v>-5</v>
      </c>
      <c r="BV1358" s="34">
        <f t="shared" si="1387"/>
        <v>-5</v>
      </c>
      <c r="BW1358" s="34">
        <f t="shared" si="1388"/>
        <v>-5</v>
      </c>
      <c r="BX1358" s="34">
        <f t="shared" si="1389"/>
        <v>-5</v>
      </c>
      <c r="BY1358" s="34">
        <f t="shared" si="1390"/>
        <v>25.233300291483449</v>
      </c>
      <c r="BZ1358" s="36">
        <f t="shared" si="1403"/>
        <v>1.4221563513489915E-3</v>
      </c>
      <c r="CA1358" s="34">
        <f t="shared" si="1404"/>
        <v>0.26963016684115387</v>
      </c>
    </row>
    <row r="1359" spans="1:79" ht="13.2" x14ac:dyDescent="0.25">
      <c r="A1359" s="75">
        <f t="shared" si="1391"/>
        <v>3.6301369863014621</v>
      </c>
      <c r="B1359" s="34">
        <f t="shared" si="1408"/>
        <v>1325.0000000000337</v>
      </c>
      <c r="C1359">
        <v>30</v>
      </c>
      <c r="D1359" s="35">
        <f t="shared" si="1352"/>
        <v>3000</v>
      </c>
      <c r="E1359" s="27">
        <v>0</v>
      </c>
      <c r="F1359" s="64">
        <f t="shared" si="1392"/>
        <v>3.1263897495927093</v>
      </c>
      <c r="G1359" s="34">
        <v>0</v>
      </c>
      <c r="H1359" s="34">
        <f t="shared" si="1353"/>
        <v>1</v>
      </c>
      <c r="I1359" s="34">
        <f t="shared" si="1393"/>
        <v>41549.719772087105</v>
      </c>
      <c r="J1359" s="34">
        <f t="shared" si="1354"/>
        <v>93912.203825096993</v>
      </c>
      <c r="K1359" s="34">
        <f t="shared" si="1355"/>
        <v>82464.65668786483</v>
      </c>
      <c r="L1359" s="36">
        <f t="shared" si="1405"/>
        <v>1189.3206075364922</v>
      </c>
      <c r="M1359" s="34">
        <f t="shared" si="1356"/>
        <v>474.19527922407121</v>
      </c>
      <c r="N1359" s="34">
        <f t="shared" si="1394"/>
        <v>1071.7935995637356</v>
      </c>
      <c r="O1359" s="34">
        <f t="shared" si="1357"/>
        <v>146.59954174815172</v>
      </c>
      <c r="P1359">
        <f t="shared" si="1409"/>
        <v>498.15387444709472</v>
      </c>
      <c r="Q1359" s="36">
        <f t="shared" si="1358"/>
        <v>1071.6793070750346</v>
      </c>
      <c r="R1359" s="34">
        <f t="shared" si="1359"/>
        <v>630.98179724231113</v>
      </c>
      <c r="S1359" s="34">
        <f t="shared" si="1360"/>
        <v>0.20915372200863658</v>
      </c>
      <c r="T1359" s="36">
        <f t="shared" si="1395"/>
        <v>-1.8904849684175874E-13</v>
      </c>
      <c r="U1359" s="36">
        <f t="shared" si="1361"/>
        <v>4048.5542507276705</v>
      </c>
      <c r="V1359" s="36">
        <f t="shared" si="1362"/>
        <v>2.8230445147473179E-5</v>
      </c>
      <c r="W1359" s="68">
        <f t="shared" si="1363"/>
        <v>3.398058878675692</v>
      </c>
      <c r="X1359">
        <f t="shared" si="1364"/>
        <v>6.8364711909743621</v>
      </c>
      <c r="Y1359">
        <f t="shared" si="1365"/>
        <v>0.11712706557874125</v>
      </c>
      <c r="Z1359" s="34">
        <f t="shared" si="1366"/>
        <v>1.9787218138990353E-2</v>
      </c>
      <c r="AA1359" s="36">
        <f t="shared" si="1367"/>
        <v>8.3078151837308023E-6</v>
      </c>
      <c r="AB1359" s="34">
        <f t="shared" si="1368"/>
        <v>1.9787218138990353E-2</v>
      </c>
      <c r="AC1359" s="36">
        <f t="shared" si="1369"/>
        <v>109.64432510517868</v>
      </c>
      <c r="AD1359" s="34">
        <f t="shared" si="1370"/>
        <v>0</v>
      </c>
      <c r="AE1359">
        <f t="shared" si="1396"/>
        <v>5541.1692707387974</v>
      </c>
      <c r="AF1359" s="36">
        <f t="shared" si="1410"/>
        <v>0</v>
      </c>
      <c r="AG1359" s="34">
        <f t="shared" si="1371"/>
        <v>463.67195380075253</v>
      </c>
      <c r="AH1359">
        <f t="shared" si="1406"/>
        <v>7.8152251570713815E-2</v>
      </c>
      <c r="AI1359" s="29">
        <f t="shared" si="1397"/>
        <v>463.67195380075253</v>
      </c>
      <c r="AJ1359">
        <f t="shared" si="1398"/>
        <v>12054.278509679372</v>
      </c>
      <c r="AK1359" s="36">
        <f t="shared" si="1411"/>
        <v>-1.8048154905236429E-3</v>
      </c>
      <c r="AL1359" s="36">
        <f t="shared" si="1399"/>
        <v>6.2452729101834304E-4</v>
      </c>
      <c r="AM1359" s="36">
        <f t="shared" si="1400"/>
        <v>9.7427875538969423E-4</v>
      </c>
      <c r="AN1359" s="37">
        <f t="shared" si="1412"/>
        <v>1.2518092193452755E-2</v>
      </c>
      <c r="AO1359" s="36">
        <f t="shared" si="1413"/>
        <v>0.10609824604987511</v>
      </c>
      <c r="AP1359" s="36">
        <f t="shared" si="1414"/>
        <v>-6.2947765410140671E-3</v>
      </c>
      <c r="AQ1359" s="74">
        <f t="shared" si="1372"/>
        <v>1.2276393347846875</v>
      </c>
      <c r="AR1359" s="73">
        <f t="shared" si="1373"/>
        <v>1.0722123395511443E-2</v>
      </c>
      <c r="AS1359" s="72">
        <f t="shared" si="1415"/>
        <v>1.1943307482245378E-3</v>
      </c>
      <c r="AT1359" s="37">
        <f t="shared" si="1374"/>
        <v>4970.164447203033</v>
      </c>
      <c r="AU1359" s="37">
        <f t="shared" si="1375"/>
        <v>-2.9849533195192985</v>
      </c>
      <c r="AV1359" s="34">
        <f t="shared" si="1376"/>
        <v>1.6557420932192499</v>
      </c>
      <c r="AW1359" s="34">
        <f t="shared" si="1377"/>
        <v>0.31956071632711625</v>
      </c>
      <c r="AX1359" s="37">
        <f t="shared" si="1378"/>
        <v>1.889641923263796</v>
      </c>
      <c r="AY1359" s="7">
        <f t="shared" si="1379"/>
        <v>7.2630036114858543</v>
      </c>
      <c r="AZ1359" s="37">
        <f t="shared" si="1380"/>
        <v>5.2877008019394882</v>
      </c>
      <c r="BA1359" s="2">
        <f>BE1359*'mass balance'!$B$17+BF1359*'mass balance'!$C$17+BG1359*'mass balance'!$D$17+BH1359*'mass balance'!$E$17</f>
        <v>1.1204941870353988E-3</v>
      </c>
      <c r="BB1359" s="2">
        <f>BE1359*'mass balance'!$B$18+BF1359*'mass balance'!$C$18+BG1359*'mass balance'!$D$18+BH1359*'mass balance'!$E$18</f>
        <v>1.1377325591436357E-3</v>
      </c>
      <c r="BC1359" s="2">
        <f>BE1359*'mass balance'!$B$19+BF1359*'mass balance'!$C$19+BG1359*'mass balance'!$D$19+BH1359*'mass balance'!$E$19</f>
        <v>-1.4221656989295444E-3</v>
      </c>
      <c r="BD1359" s="2">
        <f>BE1359*'mass balance'!$B$20+BF1359*'mass balance'!$C$20+BG1359*'mass balance'!$D$20+BH1359*'mass balance'!$E$20</f>
        <v>5.1715116324710703E-5</v>
      </c>
      <c r="BE1359" s="2">
        <f>N1359*'mass balance'!$H$11+R1359*'mass balance'!$I$11+S1359*'mass balance'!$J$11</f>
        <v>-2.4017783743725167E-3</v>
      </c>
      <c r="BF1359" s="2">
        <f>N1359*'mass balance'!$H$12+R1359*'mass balance'!$I$12+S1359*'mass balance'!$J$12</f>
        <v>3.5435705206039594E-7</v>
      </c>
      <c r="BG1359" s="2">
        <f>N1359*'mass balance'!$H$13+R1359*'mass balance'!$I$13+S1359*'mass balance'!$J$13</f>
        <v>7.596597389645099E-4</v>
      </c>
      <c r="BH1359" s="2">
        <f>N1359*'mass balance'!$H$14+R1359*'mass balance'!$I$14+S1359*'mass balance'!$J$14</f>
        <v>2.6269450969699403E-4</v>
      </c>
      <c r="BI1359" s="36">
        <f t="shared" si="1381"/>
        <v>6.038243608117373E-16</v>
      </c>
      <c r="BJ1359" s="36">
        <f t="shared" si="1382"/>
        <v>4.7009355536856686E-17</v>
      </c>
      <c r="BK1359" s="36">
        <f t="shared" si="1383"/>
        <v>5.3163599416399553E-14</v>
      </c>
      <c r="BL1359" s="36">
        <f t="shared" si="1384"/>
        <v>5.2907842461474664E-14</v>
      </c>
      <c r="BM1359" s="36">
        <f t="shared" si="1416"/>
        <v>3.0785104057891872E-11</v>
      </c>
      <c r="BN1359" s="36">
        <f t="shared" ca="1" si="1385"/>
        <v>0.67511452549802764</v>
      </c>
      <c r="BO1359" s="36">
        <f t="shared" ca="1" si="1401"/>
        <v>1</v>
      </c>
      <c r="BP1359" s="36">
        <f t="shared" si="1417"/>
        <v>-3.0785103676323052E-11</v>
      </c>
      <c r="BQ1359" s="36">
        <f t="shared" si="1418"/>
        <v>0.99999998760540754</v>
      </c>
      <c r="BR1359" s="2">
        <f t="shared" si="1407"/>
        <v>-5</v>
      </c>
      <c r="BS1359">
        <v>0</v>
      </c>
      <c r="BT1359" s="37">
        <f t="shared" si="1402"/>
        <v>1.4257211131768681</v>
      </c>
      <c r="BU1359" s="34">
        <f t="shared" si="1386"/>
        <v>-5</v>
      </c>
      <c r="BV1359" s="34">
        <f t="shared" si="1387"/>
        <v>-5</v>
      </c>
      <c r="BW1359" s="34">
        <f t="shared" si="1388"/>
        <v>-5</v>
      </c>
      <c r="BX1359" s="34">
        <f t="shared" si="1389"/>
        <v>-5</v>
      </c>
      <c r="BY1359" s="34">
        <f t="shared" si="1390"/>
        <v>25.233440786306499</v>
      </c>
      <c r="BZ1359" s="36">
        <f t="shared" si="1403"/>
        <v>1.4221656989295444E-3</v>
      </c>
      <c r="CA1359" s="34">
        <f t="shared" si="1404"/>
        <v>0.26962968718917013</v>
      </c>
    </row>
    <row r="1360" spans="1:79" ht="13.2" x14ac:dyDescent="0.25">
      <c r="A1360" s="75">
        <f t="shared" si="1391"/>
        <v>3.6328767123288594</v>
      </c>
      <c r="B1360" s="34">
        <f t="shared" si="1408"/>
        <v>1326.0000000000337</v>
      </c>
      <c r="C1360">
        <v>30</v>
      </c>
      <c r="D1360" s="35">
        <f t="shared" si="1352"/>
        <v>3000</v>
      </c>
      <c r="E1360" s="27">
        <v>0</v>
      </c>
      <c r="F1360" s="64">
        <f t="shared" si="1392"/>
        <v>3.1263897495927093</v>
      </c>
      <c r="G1360" s="34">
        <v>0</v>
      </c>
      <c r="H1360" s="34">
        <f t="shared" si="1353"/>
        <v>1</v>
      </c>
      <c r="I1360" s="34">
        <f t="shared" si="1393"/>
        <v>41549.719772087105</v>
      </c>
      <c r="J1360" s="34">
        <f t="shared" si="1354"/>
        <v>93912.723961198702</v>
      </c>
      <c r="K1360" s="34">
        <f t="shared" si="1355"/>
        <v>82465.113421317059</v>
      </c>
      <c r="L1360" s="36">
        <f t="shared" si="1405"/>
        <v>1189.3304881922938</v>
      </c>
      <c r="M1360" s="34">
        <f t="shared" si="1356"/>
        <v>474.19527922407121</v>
      </c>
      <c r="N1360" s="34">
        <f t="shared" si="1394"/>
        <v>1071.799535730943</v>
      </c>
      <c r="O1360" s="34">
        <f t="shared" si="1357"/>
        <v>146.59954174815172</v>
      </c>
      <c r="P1360">
        <f t="shared" si="1409"/>
        <v>498.15801301741669</v>
      </c>
      <c r="Q1360" s="36">
        <f t="shared" si="1358"/>
        <v>1071.6858437060864</v>
      </c>
      <c r="R1360" s="34">
        <f t="shared" si="1359"/>
        <v>630.98611065770876</v>
      </c>
      <c r="S1360" s="34">
        <f t="shared" si="1360"/>
        <v>0.20805488122471161</v>
      </c>
      <c r="T1360" s="36">
        <f t="shared" si="1395"/>
        <v>-1.890479733180008E-13</v>
      </c>
      <c r="U1360" s="36">
        <f t="shared" si="1361"/>
        <v>4048.5542507276705</v>
      </c>
      <c r="V1360" s="36">
        <f t="shared" si="1362"/>
        <v>2.8082129524954879E-5</v>
      </c>
      <c r="W1360" s="68">
        <f t="shared" si="1363"/>
        <v>3.3980871091208393</v>
      </c>
      <c r="X1360">
        <f t="shared" si="1364"/>
        <v>6.8364901229683213</v>
      </c>
      <c r="Y1360">
        <f t="shared" si="1365"/>
        <v>0.11712706557874125</v>
      </c>
      <c r="Z1360" s="34">
        <f t="shared" si="1366"/>
        <v>1.9787218138990353E-2</v>
      </c>
      <c r="AA1360" s="36">
        <f t="shared" si="1367"/>
        <v>8.264099366252076E-6</v>
      </c>
      <c r="AB1360" s="34">
        <f t="shared" si="1368"/>
        <v>1.9787218138990353E-2</v>
      </c>
      <c r="AC1360" s="36">
        <f t="shared" si="1369"/>
        <v>109.64432510517868</v>
      </c>
      <c r="AD1360" s="34">
        <f t="shared" si="1370"/>
        <v>0</v>
      </c>
      <c r="AE1360">
        <f t="shared" si="1396"/>
        <v>5541.1692707387974</v>
      </c>
      <c r="AF1360" s="36">
        <f t="shared" si="1410"/>
        <v>0</v>
      </c>
      <c r="AG1360" s="34">
        <f t="shared" si="1371"/>
        <v>463.67545070226635</v>
      </c>
      <c r="AH1360">
        <f t="shared" si="1406"/>
        <v>7.7741540505996909E-2</v>
      </c>
      <c r="AI1360" s="29">
        <f t="shared" si="1397"/>
        <v>463.67545070226635</v>
      </c>
      <c r="AJ1360">
        <f t="shared" si="1398"/>
        <v>12517.953960381639</v>
      </c>
      <c r="AK1360" s="36">
        <f t="shared" si="1411"/>
        <v>-1.0722123395511443E-2</v>
      </c>
      <c r="AL1360" s="36">
        <f t="shared" si="1399"/>
        <v>8.7502396262652028E-3</v>
      </c>
      <c r="AM1360" s="36">
        <f t="shared" si="1400"/>
        <v>5.8605704694500004E-3</v>
      </c>
      <c r="AN1360" s="37">
        <f t="shared" si="1412"/>
        <v>1.0713276702929111E-2</v>
      </c>
      <c r="AO1360" s="36">
        <f t="shared" si="1413"/>
        <v>0.10672277334089346</v>
      </c>
      <c r="AP1360" s="36">
        <f t="shared" si="1414"/>
        <v>-5.3204977856243733E-3</v>
      </c>
      <c r="AQ1360" s="74">
        <f t="shared" si="1372"/>
        <v>1.0323055863122206</v>
      </c>
      <c r="AR1360" s="73">
        <f t="shared" si="1373"/>
        <v>9.4822485126547246E-3</v>
      </c>
      <c r="AS1360" s="72">
        <f t="shared" si="1415"/>
        <v>1.2155457449667046E-3</v>
      </c>
      <c r="AT1360" s="37">
        <f t="shared" si="1374"/>
        <v>4179.3451695142585</v>
      </c>
      <c r="AU1360" s="37">
        <f t="shared" si="1375"/>
        <v>-2.5229549330652024</v>
      </c>
      <c r="AV1360" s="34">
        <f t="shared" si="1376"/>
        <v>1.7194307912410303</v>
      </c>
      <c r="AW1360" s="34">
        <f t="shared" si="1377"/>
        <v>0.31956337117848754</v>
      </c>
      <c r="AX1360" s="37">
        <f t="shared" si="1378"/>
        <v>1.8896576220596577</v>
      </c>
      <c r="AY1360" s="7">
        <f t="shared" si="1379"/>
        <v>7.3267388936000151</v>
      </c>
      <c r="AZ1360" s="37">
        <f t="shared" si="1380"/>
        <v>5.2877447311804975</v>
      </c>
      <c r="BA1360" s="2">
        <f>BE1360*'mass balance'!$B$17+BF1360*'mass balance'!$C$17+BG1360*'mass balance'!$D$17+BH1360*'mass balance'!$E$17</f>
        <v>1.1205015130991815E-3</v>
      </c>
      <c r="BB1360" s="2">
        <f>BE1360*'mass balance'!$B$18+BF1360*'mass balance'!$C$18+BG1360*'mass balance'!$D$18+BH1360*'mass balance'!$E$18</f>
        <v>1.1377399979160922E-3</v>
      </c>
      <c r="BC1360" s="2">
        <f>BE1360*'mass balance'!$B$19+BF1360*'mass balance'!$C$19+BG1360*'mass balance'!$D$19+BH1360*'mass balance'!$E$19</f>
        <v>-1.4221749973951149E-3</v>
      </c>
      <c r="BD1360" s="2">
        <f>BE1360*'mass balance'!$B$20+BF1360*'mass balance'!$C$20+BG1360*'mass balance'!$D$20+BH1360*'mass balance'!$E$20</f>
        <v>5.1715454450731443E-5</v>
      </c>
      <c r="BE1360" s="2">
        <f>N1360*'mass balance'!$H$11+R1360*'mass balance'!$I$11+S1360*'mass balance'!$J$11</f>
        <v>-2.4017916767079955E-3</v>
      </c>
      <c r="BF1360" s="2">
        <f>N1360*'mass balance'!$H$12+R1360*'mass balance'!$I$12+S1360*'mass balance'!$J$12</f>
        <v>3.5249534968600878E-7</v>
      </c>
      <c r="BG1360" s="2">
        <f>N1360*'mass balance'!$H$13+R1360*'mass balance'!$I$13+S1360*'mass balance'!$J$13</f>
        <v>7.5966443136553374E-4</v>
      </c>
      <c r="BH1360" s="2">
        <f>N1360*'mass balance'!$H$14+R1360*'mass balance'!$I$14+S1360*'mass balance'!$J$14</f>
        <v>2.6269596463993701E-4</v>
      </c>
      <c r="BI1360" s="36">
        <f t="shared" si="1381"/>
        <v>6.038243608117373E-16</v>
      </c>
      <c r="BJ1360" s="36">
        <f t="shared" si="1382"/>
        <v>4.7011555407209459E-17</v>
      </c>
      <c r="BK1360" s="36">
        <f t="shared" si="1383"/>
        <v>5.3210608771936411E-14</v>
      </c>
      <c r="BL1360" s="36">
        <f t="shared" si="1384"/>
        <v>5.295576037733423E-14</v>
      </c>
      <c r="BM1360" s="36">
        <f t="shared" si="1416"/>
        <v>3.0838011900353348E-11</v>
      </c>
      <c r="BN1360" s="36">
        <f t="shared" ca="1" si="1385"/>
        <v>0.8645289216158546</v>
      </c>
      <c r="BO1360" s="36">
        <f t="shared" ca="1" si="1401"/>
        <v>1</v>
      </c>
      <c r="BP1360" s="36">
        <f t="shared" si="1417"/>
        <v>-3.0838011517179403E-11</v>
      </c>
      <c r="BQ1360" s="36">
        <f t="shared" si="1418"/>
        <v>0.99999998757462238</v>
      </c>
      <c r="BR1360" s="2">
        <f t="shared" si="1407"/>
        <v>-5</v>
      </c>
      <c r="BS1360">
        <v>0</v>
      </c>
      <c r="BT1360" s="37">
        <f t="shared" si="1402"/>
        <v>1.4257304348886024</v>
      </c>
      <c r="BU1360" s="34">
        <f t="shared" si="1386"/>
        <v>-5</v>
      </c>
      <c r="BV1360" s="34">
        <f t="shared" si="1387"/>
        <v>-5</v>
      </c>
      <c r="BW1360" s="34">
        <f t="shared" si="1388"/>
        <v>-5</v>
      </c>
      <c r="BX1360" s="34">
        <f t="shared" si="1389"/>
        <v>-5</v>
      </c>
      <c r="BY1360" s="34">
        <f t="shared" si="1390"/>
        <v>25.233580542621315</v>
      </c>
      <c r="BZ1360" s="36">
        <f t="shared" si="1403"/>
        <v>1.4221749973951149E-3</v>
      </c>
      <c r="CA1360" s="34">
        <f t="shared" si="1404"/>
        <v>0.26962921006406182</v>
      </c>
    </row>
    <row r="1361" spans="1:79" ht="13.2" x14ac:dyDescent="0.25">
      <c r="A1361" s="75">
        <f t="shared" si="1391"/>
        <v>3.6356164383562568</v>
      </c>
      <c r="B1361" s="34">
        <f t="shared" si="1408"/>
        <v>1327.0000000000337</v>
      </c>
      <c r="C1361">
        <v>30</v>
      </c>
      <c r="D1361" s="35">
        <f t="shared" si="1352"/>
        <v>3000</v>
      </c>
      <c r="E1361" s="27">
        <v>0</v>
      </c>
      <c r="F1361" s="64">
        <f t="shared" si="1392"/>
        <v>3.1263897495927093</v>
      </c>
      <c r="G1361" s="34">
        <v>0</v>
      </c>
      <c r="H1361" s="34">
        <f t="shared" si="1353"/>
        <v>1</v>
      </c>
      <c r="I1361" s="34">
        <f t="shared" si="1393"/>
        <v>41549.719772087105</v>
      </c>
      <c r="J1361" s="34">
        <f t="shared" si="1354"/>
        <v>93913.241363207795</v>
      </c>
      <c r="K1361" s="34">
        <f t="shared" si="1355"/>
        <v>82465.567753952331</v>
      </c>
      <c r="L1361" s="36">
        <f t="shared" si="1405"/>
        <v>1189.3403169376274</v>
      </c>
      <c r="M1361" s="34">
        <f t="shared" si="1356"/>
        <v>474.19527922407121</v>
      </c>
      <c r="N1361" s="34">
        <f t="shared" si="1394"/>
        <v>1071.8054406947194</v>
      </c>
      <c r="O1361" s="34">
        <f t="shared" si="1357"/>
        <v>146.59954174815172</v>
      </c>
      <c r="P1361">
        <f t="shared" si="1409"/>
        <v>498.16212984473634</v>
      </c>
      <c r="Q1361" s="36">
        <f t="shared" si="1358"/>
        <v>1071.6923459823256</v>
      </c>
      <c r="R1361" s="34">
        <f t="shared" si="1359"/>
        <v>630.99040141116438</v>
      </c>
      <c r="S1361" s="34">
        <f t="shared" si="1360"/>
        <v>0.20696180742459092</v>
      </c>
      <c r="T1361" s="36">
        <f t="shared" si="1395"/>
        <v>-1.8904745255045774E-13</v>
      </c>
      <c r="U1361" s="36">
        <f t="shared" si="1361"/>
        <v>4048.5542507276705</v>
      </c>
      <c r="V1361" s="36">
        <f t="shared" si="1362"/>
        <v>2.79345922989583E-5</v>
      </c>
      <c r="W1361" s="68">
        <f t="shared" si="1363"/>
        <v>3.3981151912503642</v>
      </c>
      <c r="X1361">
        <f t="shared" si="1364"/>
        <v>6.8365089553943417</v>
      </c>
      <c r="Y1361">
        <f t="shared" si="1365"/>
        <v>0.11712706557874125</v>
      </c>
      <c r="Z1361" s="34">
        <f t="shared" si="1366"/>
        <v>1.9787218138990353E-2</v>
      </c>
      <c r="AA1361" s="36">
        <f t="shared" si="1367"/>
        <v>8.2206137010557138E-6</v>
      </c>
      <c r="AB1361" s="34">
        <f t="shared" si="1368"/>
        <v>1.9787218138990353E-2</v>
      </c>
      <c r="AC1361" s="36">
        <f t="shared" si="1369"/>
        <v>109.64432510517868</v>
      </c>
      <c r="AD1361" s="34">
        <f t="shared" si="1370"/>
        <v>0</v>
      </c>
      <c r="AE1361">
        <f t="shared" si="1396"/>
        <v>5541.1692707387974</v>
      </c>
      <c r="AF1361" s="36">
        <f t="shared" si="1410"/>
        <v>0</v>
      </c>
      <c r="AG1361" s="34">
        <f t="shared" si="1371"/>
        <v>463.67892922498601</v>
      </c>
      <c r="AH1361">
        <f t="shared" si="1406"/>
        <v>7.7332986200360665E-2</v>
      </c>
      <c r="AI1361" s="29">
        <f t="shared" si="1397"/>
        <v>463.67892922498601</v>
      </c>
      <c r="AJ1361">
        <f t="shared" si="1398"/>
        <v>12981.632889606626</v>
      </c>
      <c r="AK1361" s="36">
        <f t="shared" si="1411"/>
        <v>-9.4822485126547246E-3</v>
      </c>
      <c r="AL1361" s="36">
        <f t="shared" si="1399"/>
        <v>7.5558210278998715E-3</v>
      </c>
      <c r="AM1361" s="36">
        <f t="shared" si="1400"/>
        <v>5.1779963371070626E-3</v>
      </c>
      <c r="AN1361" s="37">
        <f t="shared" si="1412"/>
        <v>-8.8466925823316167E-6</v>
      </c>
      <c r="AO1361" s="36">
        <f t="shared" si="1413"/>
        <v>0.11547301296715866</v>
      </c>
      <c r="AP1361" s="36">
        <f t="shared" si="1414"/>
        <v>5.4007268382562715E-4</v>
      </c>
      <c r="AQ1361" s="74">
        <f t="shared" si="1372"/>
        <v>-6.7297155152473242E-4</v>
      </c>
      <c r="AR1361" s="73">
        <f t="shared" si="1373"/>
        <v>-9.1500301349697984E-6</v>
      </c>
      <c r="AS1361" s="72">
        <f t="shared" si="1415"/>
        <v>1.53971908604169E-3</v>
      </c>
      <c r="AT1361" s="37">
        <f t="shared" si="1374"/>
        <v>-2.7245618355442489</v>
      </c>
      <c r="AU1361" s="37">
        <f t="shared" si="1375"/>
        <v>0.2560999171079868</v>
      </c>
      <c r="AV1361" s="34">
        <f t="shared" si="1376"/>
        <v>1.7831199673561409</v>
      </c>
      <c r="AW1361" s="34">
        <f t="shared" si="1377"/>
        <v>0.31956601208194074</v>
      </c>
      <c r="AX1361" s="37">
        <f t="shared" si="1378"/>
        <v>1.8896732383780146</v>
      </c>
      <c r="AY1361" s="7">
        <f t="shared" si="1379"/>
        <v>7.3904744090664609</v>
      </c>
      <c r="AZ1361" s="37">
        <f t="shared" si="1380"/>
        <v>5.287788429628379</v>
      </c>
      <c r="BA1361" s="2">
        <f>BE1361*'mass balance'!$B$17+BF1361*'mass balance'!$C$17+BG1361*'mass balance'!$D$17+BH1361*'mass balance'!$E$17</f>
        <v>1.1205088006694436E-3</v>
      </c>
      <c r="BB1361" s="2">
        <f>BE1361*'mass balance'!$B$18+BF1361*'mass balance'!$C$18+BG1361*'mass balance'!$D$18+BH1361*'mass balance'!$E$18</f>
        <v>1.1377473976028195E-3</v>
      </c>
      <c r="BC1361" s="2">
        <f>BE1361*'mass balance'!$B$19+BF1361*'mass balance'!$C$19+BG1361*'mass balance'!$D$19+BH1361*'mass balance'!$E$19</f>
        <v>-1.4221842470035239E-3</v>
      </c>
      <c r="BD1361" s="2">
        <f>BE1361*'mass balance'!$B$20+BF1361*'mass balance'!$C$20+BG1361*'mass balance'!$D$20+BH1361*'mass balance'!$E$20</f>
        <v>5.1715790800128142E-5</v>
      </c>
      <c r="BE1361" s="2">
        <f>N1361*'mass balance'!$H$11+R1361*'mass balance'!$I$11+S1361*'mass balance'!$J$11</f>
        <v>-2.4018049091198198E-3</v>
      </c>
      <c r="BF1361" s="2">
        <f>N1361*'mass balance'!$H$12+R1361*'mass balance'!$I$12+S1361*'mass balance'!$J$12</f>
        <v>3.5064341797867238E-7</v>
      </c>
      <c r="BG1361" s="2">
        <f>N1361*'mass balance'!$H$13+R1361*'mass balance'!$I$13+S1361*'mass balance'!$J$13</f>
        <v>7.5966909909677672E-4</v>
      </c>
      <c r="BH1361" s="2">
        <f>N1361*'mass balance'!$H$14+R1361*'mass balance'!$I$14+S1361*'mass balance'!$J$14</f>
        <v>2.6269741193498026E-4</v>
      </c>
      <c r="BI1361" s="36">
        <f t="shared" si="1381"/>
        <v>6.038243608117373E-16</v>
      </c>
      <c r="BJ1361" s="36">
        <f t="shared" si="1382"/>
        <v>4.7013747667392989E-17</v>
      </c>
      <c r="BK1361" s="36">
        <f t="shared" si="1383"/>
        <v>5.3257620327343618E-14</v>
      </c>
      <c r="BL1361" s="36">
        <f t="shared" si="1384"/>
        <v>5.3003677615352945E-14</v>
      </c>
      <c r="BM1361" s="36">
        <f t="shared" si="1416"/>
        <v>3.0890967660730682E-11</v>
      </c>
      <c r="BN1361" s="36">
        <f t="shared" ca="1" si="1385"/>
        <v>0.96507220090050228</v>
      </c>
      <c r="BO1361" s="36">
        <f t="shared" ca="1" si="1401"/>
        <v>1</v>
      </c>
      <c r="BP1361" s="36">
        <f t="shared" si="1417"/>
        <v>-3.0890967275946126E-11</v>
      </c>
      <c r="BQ1361" s="36">
        <f t="shared" si="1418"/>
        <v>0.99999998754378439</v>
      </c>
      <c r="BR1361" s="2">
        <f t="shared" si="1407"/>
        <v>-5</v>
      </c>
      <c r="BS1361">
        <v>0</v>
      </c>
      <c r="BT1361" s="37">
        <f t="shared" si="1402"/>
        <v>1.4257397076210327</v>
      </c>
      <c r="BU1361" s="34">
        <f t="shared" si="1386"/>
        <v>-5</v>
      </c>
      <c r="BV1361" s="34">
        <f t="shared" si="1387"/>
        <v>-5</v>
      </c>
      <c r="BW1361" s="34">
        <f t="shared" si="1388"/>
        <v>-5</v>
      </c>
      <c r="BX1361" s="34">
        <f t="shared" si="1389"/>
        <v>-5</v>
      </c>
      <c r="BY1361" s="34">
        <f t="shared" si="1390"/>
        <v>25.233719564307822</v>
      </c>
      <c r="BZ1361" s="36">
        <f t="shared" si="1403"/>
        <v>1.4221842470035239E-3</v>
      </c>
      <c r="CA1361" s="34">
        <f t="shared" si="1404"/>
        <v>0.26962873545249472</v>
      </c>
    </row>
    <row r="1362" spans="1:79" ht="13.2" x14ac:dyDescent="0.25">
      <c r="A1362" s="75">
        <f t="shared" si="1391"/>
        <v>3.6383561643836542</v>
      </c>
      <c r="B1362" s="34">
        <f t="shared" si="1408"/>
        <v>1328.0000000000339</v>
      </c>
      <c r="C1362">
        <v>30</v>
      </c>
      <c r="D1362" s="35">
        <f t="shared" si="1352"/>
        <v>3000</v>
      </c>
      <c r="E1362" s="27">
        <v>0</v>
      </c>
      <c r="F1362" s="64">
        <f t="shared" si="1392"/>
        <v>3.1263897495927093</v>
      </c>
      <c r="G1362" s="34">
        <v>0</v>
      </c>
      <c r="H1362" s="34">
        <f t="shared" si="1353"/>
        <v>1</v>
      </c>
      <c r="I1362" s="34">
        <f t="shared" si="1393"/>
        <v>41549.719772087105</v>
      </c>
      <c r="J1362" s="34">
        <f t="shared" si="1354"/>
        <v>93913.756045488393</v>
      </c>
      <c r="K1362" s="34">
        <f t="shared" si="1355"/>
        <v>82466.019698383883</v>
      </c>
      <c r="L1362" s="36">
        <f t="shared" si="1405"/>
        <v>1189.3500940449321</v>
      </c>
      <c r="M1362" s="34">
        <f t="shared" si="1356"/>
        <v>474.19527922407121</v>
      </c>
      <c r="N1362" s="34">
        <f t="shared" si="1394"/>
        <v>1071.8113146189985</v>
      </c>
      <c r="O1362" s="34">
        <f t="shared" si="1357"/>
        <v>146.59954174815172</v>
      </c>
      <c r="P1362">
        <f t="shared" si="1409"/>
        <v>498.16622504316626</v>
      </c>
      <c r="Q1362" s="36">
        <f t="shared" si="1358"/>
        <v>1071.6988140841927</v>
      </c>
      <c r="R1362" s="34">
        <f t="shared" si="1359"/>
        <v>630.99466962161705</v>
      </c>
      <c r="S1362" s="34">
        <f t="shared" si="1360"/>
        <v>0.20587447040588813</v>
      </c>
      <c r="T1362" s="36">
        <f t="shared" si="1395"/>
        <v>-1.8904693452460386E-13</v>
      </c>
      <c r="U1362" s="36">
        <f t="shared" si="1361"/>
        <v>4048.5542507276705</v>
      </c>
      <c r="V1362" s="36">
        <f t="shared" si="1362"/>
        <v>2.7787829392832971E-5</v>
      </c>
      <c r="W1362" s="68">
        <f t="shared" si="1363"/>
        <v>3.3981431258426631</v>
      </c>
      <c r="X1362">
        <f t="shared" si="1364"/>
        <v>6.8365276887760711</v>
      </c>
      <c r="Y1362">
        <f t="shared" si="1365"/>
        <v>0.11712706557874125</v>
      </c>
      <c r="Z1362" s="34">
        <f t="shared" si="1366"/>
        <v>1.9787218138990353E-2</v>
      </c>
      <c r="AA1362" s="36">
        <f t="shared" si="1367"/>
        <v>8.177356975198687E-6</v>
      </c>
      <c r="AB1362" s="34">
        <f t="shared" si="1368"/>
        <v>1.9787218138990353E-2</v>
      </c>
      <c r="AC1362" s="36">
        <f t="shared" si="1369"/>
        <v>109.64432510517868</v>
      </c>
      <c r="AD1362" s="34">
        <f t="shared" si="1370"/>
        <v>0</v>
      </c>
      <c r="AE1362">
        <f t="shared" si="1396"/>
        <v>5541.1692707387974</v>
      </c>
      <c r="AF1362" s="36">
        <f t="shared" si="1410"/>
        <v>0</v>
      </c>
      <c r="AG1362" s="34">
        <f t="shared" si="1371"/>
        <v>463.68238946544187</v>
      </c>
      <c r="AH1362">
        <f t="shared" si="1406"/>
        <v>7.6926577346227987E-2</v>
      </c>
      <c r="AI1362" s="29">
        <f t="shared" si="1397"/>
        <v>463.68238946544187</v>
      </c>
      <c r="AJ1362">
        <f t="shared" si="1398"/>
        <v>13445.315279072069</v>
      </c>
      <c r="AK1362" s="36">
        <f t="shared" si="1411"/>
        <v>9.1500301349697984E-6</v>
      </c>
      <c r="AL1362" s="36">
        <f t="shared" si="1399"/>
        <v>-7.6843807218501684E-4</v>
      </c>
      <c r="AM1362" s="36">
        <f t="shared" si="1400"/>
        <v>-1.5581527627072444E-5</v>
      </c>
      <c r="AN1362" s="37">
        <f t="shared" si="1412"/>
        <v>-9.4910952052370563E-3</v>
      </c>
      <c r="AO1362" s="36">
        <f t="shared" si="1413"/>
        <v>0.12302883399505853</v>
      </c>
      <c r="AP1362" s="36">
        <f t="shared" si="1414"/>
        <v>5.7180690209326897E-3</v>
      </c>
      <c r="AQ1362" s="74">
        <f t="shared" si="1372"/>
        <v>-0.59697049757775689</v>
      </c>
      <c r="AR1362" s="73">
        <f t="shared" si="1373"/>
        <v>-1.0873046407104963E-2</v>
      </c>
      <c r="AS1362" s="72">
        <f t="shared" si="1415"/>
        <v>1.8621759953440251E-3</v>
      </c>
      <c r="AT1362" s="37">
        <f t="shared" si="1374"/>
        <v>-2416.8674455274386</v>
      </c>
      <c r="AU1362" s="37">
        <f t="shared" si="1375"/>
        <v>2.7114813360036885</v>
      </c>
      <c r="AV1362" s="34">
        <f t="shared" si="1376"/>
        <v>1.8468096190518446</v>
      </c>
      <c r="AW1362" s="34">
        <f t="shared" si="1377"/>
        <v>0.31956863911067801</v>
      </c>
      <c r="AX1362" s="37">
        <f t="shared" si="1378"/>
        <v>1.8896887726517284</v>
      </c>
      <c r="AY1362" s="7">
        <f t="shared" si="1379"/>
        <v>7.4542101566569148</v>
      </c>
      <c r="AZ1362" s="37">
        <f t="shared" si="1380"/>
        <v>5.2878318984943915</v>
      </c>
      <c r="BA1362" s="2">
        <f>BE1362*'mass balance'!$B$17+BF1362*'mass balance'!$C$17+BG1362*'mass balance'!$D$17+BH1362*'mass balance'!$E$17</f>
        <v>1.1205160499482515E-3</v>
      </c>
      <c r="BB1362" s="2">
        <f>BE1362*'mass balance'!$B$18+BF1362*'mass balance'!$C$18+BG1362*'mass balance'!$D$18+BH1362*'mass balance'!$E$18</f>
        <v>1.137754758408994E-3</v>
      </c>
      <c r="BC1362" s="2">
        <f>BE1362*'mass balance'!$B$19+BF1362*'mass balance'!$C$19+BG1362*'mass balance'!$D$19+BH1362*'mass balance'!$E$19</f>
        <v>-1.422193448011242E-3</v>
      </c>
      <c r="BD1362" s="2">
        <f>BE1362*'mass balance'!$B$20+BF1362*'mass balance'!$C$20+BG1362*'mass balance'!$D$20+BH1362*'mass balance'!$E$20</f>
        <v>5.1716125382226985E-5</v>
      </c>
      <c r="BE1362" s="2">
        <f>N1362*'mass balance'!$H$11+R1362*'mass balance'!$I$11+S1362*'mass balance'!$J$11</f>
        <v>-2.4018180719753471E-3</v>
      </c>
      <c r="BF1362" s="2">
        <f>N1362*'mass balance'!$H$12+R1362*'mass balance'!$I$12+S1362*'mass balance'!$J$12</f>
        <v>3.4880120576823059E-7</v>
      </c>
      <c r="BG1362" s="2">
        <f>N1362*'mass balance'!$H$13+R1362*'mass balance'!$I$13+S1362*'mass balance'!$J$13</f>
        <v>7.5967374228788902E-4</v>
      </c>
      <c r="BH1362" s="2">
        <f>N1362*'mass balance'!$H$14+R1362*'mass balance'!$I$14+S1362*'mass balance'!$J$14</f>
        <v>2.6269885162230356E-4</v>
      </c>
      <c r="BI1362" s="36">
        <f t="shared" si="1381"/>
        <v>6.038243608117373E-16</v>
      </c>
      <c r="BJ1362" s="36">
        <f t="shared" si="1382"/>
        <v>4.7015932347046141E-17</v>
      </c>
      <c r="BK1362" s="36">
        <f t="shared" si="1383"/>
        <v>5.3304634075011013E-14</v>
      </c>
      <c r="BL1362" s="36">
        <f t="shared" si="1384"/>
        <v>5.305159417514704E-14</v>
      </c>
      <c r="BM1362" s="36">
        <f t="shared" si="1416"/>
        <v>3.0943971338346032E-11</v>
      </c>
      <c r="BN1362" s="36">
        <f t="shared" ca="1" si="1385"/>
        <v>0.16050353976712206</v>
      </c>
      <c r="BO1362" s="36">
        <f t="shared" ca="1" si="1401"/>
        <v>1</v>
      </c>
      <c r="BP1362" s="36">
        <f t="shared" si="1417"/>
        <v>-3.0943970951945366E-11</v>
      </c>
      <c r="BQ1362" s="36">
        <f t="shared" si="1418"/>
        <v>0.99999998751289343</v>
      </c>
      <c r="BR1362" s="2">
        <f t="shared" si="1407"/>
        <v>-5</v>
      </c>
      <c r="BS1362">
        <v>0</v>
      </c>
      <c r="BT1362" s="37">
        <f t="shared" si="1402"/>
        <v>1.4257489316312701</v>
      </c>
      <c r="BU1362" s="34">
        <f t="shared" si="1386"/>
        <v>-5</v>
      </c>
      <c r="BV1362" s="34">
        <f t="shared" si="1387"/>
        <v>-5</v>
      </c>
      <c r="BW1362" s="34">
        <f t="shared" si="1388"/>
        <v>-5</v>
      </c>
      <c r="BX1362" s="34">
        <f t="shared" si="1389"/>
        <v>-5</v>
      </c>
      <c r="BY1362" s="34">
        <f t="shared" si="1390"/>
        <v>25.233857855225537</v>
      </c>
      <c r="BZ1362" s="36">
        <f t="shared" si="1403"/>
        <v>1.422193448011242E-3</v>
      </c>
      <c r="CA1362" s="34">
        <f t="shared" si="1404"/>
        <v>0.26962826334120504</v>
      </c>
    </row>
    <row r="1363" spans="1:79" ht="13.2" x14ac:dyDescent="0.25">
      <c r="A1363" s="75">
        <f t="shared" si="1391"/>
        <v>3.6410958904110515</v>
      </c>
      <c r="B1363" s="34">
        <f t="shared" si="1408"/>
        <v>1329.0000000000339</v>
      </c>
      <c r="C1363">
        <v>30</v>
      </c>
      <c r="D1363" s="35">
        <f t="shared" si="1352"/>
        <v>3000</v>
      </c>
      <c r="E1363" s="27">
        <v>0</v>
      </c>
      <c r="F1363" s="64">
        <f t="shared" si="1392"/>
        <v>3.1263897495927093</v>
      </c>
      <c r="G1363" s="34">
        <v>0</v>
      </c>
      <c r="H1363" s="34">
        <f t="shared" si="1353"/>
        <v>1</v>
      </c>
      <c r="I1363" s="34">
        <f t="shared" si="1393"/>
        <v>41549.719772087105</v>
      </c>
      <c r="J1363" s="34">
        <f t="shared" si="1354"/>
        <v>93914.268022329314</v>
      </c>
      <c r="K1363" s="34">
        <f t="shared" si="1355"/>
        <v>82466.469267158755</v>
      </c>
      <c r="L1363" s="36">
        <f t="shared" si="1405"/>
        <v>1189.3598197852195</v>
      </c>
      <c r="M1363" s="34">
        <f t="shared" si="1356"/>
        <v>474.19527922407121</v>
      </c>
      <c r="N1363" s="34">
        <f t="shared" si="1394"/>
        <v>1071.8171576668547</v>
      </c>
      <c r="O1363" s="34">
        <f t="shared" si="1357"/>
        <v>146.59954174815172</v>
      </c>
      <c r="P1363">
        <f t="shared" si="1409"/>
        <v>498.1702987262214</v>
      </c>
      <c r="Q1363" s="36">
        <f t="shared" si="1358"/>
        <v>1071.7052481911787</v>
      </c>
      <c r="R1363" s="34">
        <f t="shared" si="1359"/>
        <v>630.99891540738292</v>
      </c>
      <c r="S1363" s="34">
        <f t="shared" si="1360"/>
        <v>0.20479284012253629</v>
      </c>
      <c r="T1363" s="36">
        <f t="shared" si="1395"/>
        <v>-1.8904641922599018E-13</v>
      </c>
      <c r="U1363" s="36">
        <f t="shared" si="1361"/>
        <v>4048.5542507276705</v>
      </c>
      <c r="V1363" s="36">
        <f t="shared" si="1362"/>
        <v>2.7641836751206245E-5</v>
      </c>
      <c r="W1363" s="68">
        <f t="shared" si="1363"/>
        <v>3.3981709136720557</v>
      </c>
      <c r="X1363">
        <f t="shared" si="1364"/>
        <v>6.8365463236344031</v>
      </c>
      <c r="Y1363">
        <f t="shared" si="1365"/>
        <v>0.11712706557874125</v>
      </c>
      <c r="Z1363" s="34">
        <f t="shared" si="1366"/>
        <v>1.9787218138990353E-2</v>
      </c>
      <c r="AA1363" s="36">
        <f t="shared" si="1367"/>
        <v>8.1343279821486495E-6</v>
      </c>
      <c r="AB1363" s="34">
        <f t="shared" si="1368"/>
        <v>1.9787218138990353E-2</v>
      </c>
      <c r="AC1363" s="36">
        <f t="shared" si="1369"/>
        <v>109.64432510517868</v>
      </c>
      <c r="AD1363" s="34">
        <f t="shared" si="1370"/>
        <v>0</v>
      </c>
      <c r="AE1363">
        <f t="shared" si="1396"/>
        <v>5541.1692707387974</v>
      </c>
      <c r="AF1363" s="36">
        <f t="shared" si="1410"/>
        <v>0</v>
      </c>
      <c r="AG1363" s="34">
        <f t="shared" si="1371"/>
        <v>463.68583151965612</v>
      </c>
      <c r="AH1363">
        <f t="shared" si="1406"/>
        <v>7.6522302693149413E-2</v>
      </c>
      <c r="AI1363" s="29">
        <f t="shared" si="1397"/>
        <v>463.68583151965612</v>
      </c>
      <c r="AJ1363">
        <f t="shared" si="1398"/>
        <v>13909.001110591726</v>
      </c>
      <c r="AK1363" s="36">
        <f t="shared" si="1411"/>
        <v>1.0873046407104963E-2</v>
      </c>
      <c r="AL1363" s="36">
        <f t="shared" si="1399"/>
        <v>-7.9384618260452643E-3</v>
      </c>
      <c r="AM1363" s="36">
        <f t="shared" si="1400"/>
        <v>-5.9298983154599406E-3</v>
      </c>
      <c r="AN1363" s="37">
        <f t="shared" si="1412"/>
        <v>-9.4819451751020859E-3</v>
      </c>
      <c r="AO1363" s="36">
        <f t="shared" si="1413"/>
        <v>0.12226039592287351</v>
      </c>
      <c r="AP1363" s="36">
        <f t="shared" si="1414"/>
        <v>5.7024874933056168E-3</v>
      </c>
      <c r="AQ1363" s="74">
        <f t="shared" si="1372"/>
        <v>-0.60771129632402732</v>
      </c>
      <c r="AR1363" s="73">
        <f t="shared" si="1373"/>
        <v>-1.0964727113857898E-2</v>
      </c>
      <c r="AS1363" s="72">
        <f t="shared" si="1415"/>
        <v>1.827500033413977E-3</v>
      </c>
      <c r="AT1363" s="37">
        <f t="shared" si="1374"/>
        <v>-2460.3521519478622</v>
      </c>
      <c r="AU1363" s="37">
        <f t="shared" si="1375"/>
        <v>2.7040926491598309</v>
      </c>
      <c r="AV1363" s="34">
        <f t="shared" si="1376"/>
        <v>1.9104997438286013</v>
      </c>
      <c r="AW1363" s="34">
        <f t="shared" si="1377"/>
        <v>0.3195712523375181</v>
      </c>
      <c r="AX1363" s="37">
        <f t="shared" si="1378"/>
        <v>1.8897042253113943</v>
      </c>
      <c r="AY1363" s="7">
        <f t="shared" si="1379"/>
        <v>7.5179461351495691</v>
      </c>
      <c r="AZ1363" s="37">
        <f t="shared" si="1380"/>
        <v>5.2878751389834502</v>
      </c>
      <c r="BA1363" s="2">
        <f>BE1363*'mass balance'!$B$17+BF1363*'mass balance'!$C$17+BG1363*'mass balance'!$D$17+BH1363*'mass balance'!$E$17</f>
        <v>1.1205232611366149E-3</v>
      </c>
      <c r="BB1363" s="2">
        <f>BE1363*'mass balance'!$B$18+BF1363*'mass balance'!$C$18+BG1363*'mass balance'!$D$18+BH1363*'mass balance'!$E$18</f>
        <v>1.1377620805387168E-3</v>
      </c>
      <c r="BC1363" s="2">
        <f>BE1363*'mass balance'!$B$19+BF1363*'mass balance'!$C$19+BG1363*'mass balance'!$D$19+BH1363*'mass balance'!$E$19</f>
        <v>-1.4222026006733962E-3</v>
      </c>
      <c r="BD1363" s="2">
        <f>BE1363*'mass balance'!$B$20+BF1363*'mass balance'!$C$20+BG1363*'mass balance'!$D$20+BH1363*'mass balance'!$E$20</f>
        <v>5.171645820630532E-5</v>
      </c>
      <c r="BE1363" s="2">
        <f>N1363*'mass balance'!$H$11+R1363*'mass balance'!$I$11+S1363*'mass balance'!$J$11</f>
        <v>-2.4018311656400105E-3</v>
      </c>
      <c r="BF1363" s="2">
        <f>N1363*'mass balance'!$H$12+R1363*'mass balance'!$I$12+S1363*'mass balance'!$J$12</f>
        <v>3.4696866214937024E-7</v>
      </c>
      <c r="BG1363" s="2">
        <f>N1363*'mass balance'!$H$13+R1363*'mass balance'!$I$13+S1363*'mass balance'!$J$13</f>
        <v>7.5967836106784334E-4</v>
      </c>
      <c r="BH1363" s="2">
        <f>N1363*'mass balance'!$H$14+R1363*'mass balance'!$I$14+S1363*'mass balance'!$J$14</f>
        <v>2.6270028374187612E-4</v>
      </c>
      <c r="BI1363" s="36">
        <f t="shared" si="1381"/>
        <v>6.038243608117373E-16</v>
      </c>
      <c r="BJ1363" s="36">
        <f t="shared" si="1382"/>
        <v>4.7018109475704614E-17</v>
      </c>
      <c r="BK1363" s="36">
        <f t="shared" si="1383"/>
        <v>5.335165000735806E-14</v>
      </c>
      <c r="BL1363" s="36">
        <f t="shared" si="1384"/>
        <v>5.3099510056354748E-14</v>
      </c>
      <c r="BM1363" s="36">
        <f t="shared" si="1416"/>
        <v>3.0997022932521181E-11</v>
      </c>
      <c r="BN1363" s="36">
        <f t="shared" ca="1" si="1385"/>
        <v>0.8676566620820173</v>
      </c>
      <c r="BO1363" s="36">
        <f t="shared" ca="1" si="1401"/>
        <v>1</v>
      </c>
      <c r="BP1363" s="36">
        <f t="shared" si="1417"/>
        <v>-3.0997022544498879E-11</v>
      </c>
      <c r="BQ1363" s="36">
        <f t="shared" si="1418"/>
        <v>0.9999999874819494</v>
      </c>
      <c r="BR1363" s="2">
        <f t="shared" si="1407"/>
        <v>-5</v>
      </c>
      <c r="BS1363">
        <v>0</v>
      </c>
      <c r="BT1363" s="37">
        <f t="shared" si="1402"/>
        <v>1.4257581071750798</v>
      </c>
      <c r="BU1363" s="34">
        <f t="shared" si="1386"/>
        <v>-5</v>
      </c>
      <c r="BV1363" s="34">
        <f t="shared" si="1387"/>
        <v>-5</v>
      </c>
      <c r="BW1363" s="34">
        <f t="shared" si="1388"/>
        <v>-5</v>
      </c>
      <c r="BX1363" s="34">
        <f t="shared" si="1389"/>
        <v>-5</v>
      </c>
      <c r="BY1363" s="34">
        <f t="shared" si="1390"/>
        <v>25.233995419213741</v>
      </c>
      <c r="BZ1363" s="36">
        <f t="shared" si="1403"/>
        <v>1.4222026006733962E-3</v>
      </c>
      <c r="CA1363" s="34">
        <f t="shared" si="1404"/>
        <v>0.26962779371699952</v>
      </c>
    </row>
    <row r="1364" spans="1:79" ht="13.2" x14ac:dyDescent="0.25">
      <c r="A1364" s="75">
        <f t="shared" si="1391"/>
        <v>3.6438356164384489</v>
      </c>
      <c r="B1364" s="34">
        <f t="shared" si="1408"/>
        <v>1330.0000000000339</v>
      </c>
      <c r="C1364">
        <v>30</v>
      </c>
      <c r="D1364" s="35">
        <f t="shared" si="1352"/>
        <v>3000</v>
      </c>
      <c r="E1364" s="27">
        <v>0</v>
      </c>
      <c r="F1364" s="64">
        <f t="shared" si="1392"/>
        <v>3.1263897495927093</v>
      </c>
      <c r="G1364" s="34">
        <v>0</v>
      </c>
      <c r="H1364" s="34">
        <f t="shared" si="1353"/>
        <v>1</v>
      </c>
      <c r="I1364" s="34">
        <f t="shared" si="1393"/>
        <v>41549.719772087105</v>
      </c>
      <c r="J1364" s="34">
        <f t="shared" si="1354"/>
        <v>93914.777307944416</v>
      </c>
      <c r="K1364" s="34">
        <f t="shared" si="1355"/>
        <v>82466.916472758181</v>
      </c>
      <c r="L1364" s="36">
        <f t="shared" si="1405"/>
        <v>1189.3694944280824</v>
      </c>
      <c r="M1364" s="34">
        <f t="shared" si="1356"/>
        <v>474.19527922407121</v>
      </c>
      <c r="N1364" s="34">
        <f t="shared" si="1394"/>
        <v>1071.8229700005065</v>
      </c>
      <c r="O1364" s="34">
        <f t="shared" si="1357"/>
        <v>146.59954174815172</v>
      </c>
      <c r="P1364">
        <f t="shared" si="1409"/>
        <v>498.17435100682218</v>
      </c>
      <c r="Q1364" s="36">
        <f t="shared" si="1358"/>
        <v>1071.7116484818355</v>
      </c>
      <c r="R1364" s="34">
        <f t="shared" si="1359"/>
        <v>631.00313888615835</v>
      </c>
      <c r="S1364" s="34">
        <f t="shared" si="1360"/>
        <v>0.20371688668581101</v>
      </c>
      <c r="T1364" s="36">
        <f t="shared" si="1395"/>
        <v>-1.8904590664024391E-13</v>
      </c>
      <c r="U1364" s="36">
        <f t="shared" si="1361"/>
        <v>4048.5542507276705</v>
      </c>
      <c r="V1364" s="36">
        <f t="shared" si="1362"/>
        <v>2.7496610339818747E-5</v>
      </c>
      <c r="W1364" s="68">
        <f t="shared" si="1363"/>
        <v>3.3981985555088068</v>
      </c>
      <c r="X1364">
        <f t="shared" si="1364"/>
        <v>6.8365648604874956</v>
      </c>
      <c r="Y1364">
        <f t="shared" si="1365"/>
        <v>0.11712706557874125</v>
      </c>
      <c r="Z1364" s="34">
        <f t="shared" si="1366"/>
        <v>1.9787218138990353E-2</v>
      </c>
      <c r="AA1364" s="36">
        <f t="shared" si="1367"/>
        <v>8.0915255217338898E-6</v>
      </c>
      <c r="AB1364" s="34">
        <f t="shared" si="1368"/>
        <v>1.9787218138990353E-2</v>
      </c>
      <c r="AC1364" s="36">
        <f t="shared" si="1369"/>
        <v>109.64432510517868</v>
      </c>
      <c r="AD1364" s="34">
        <f t="shared" si="1370"/>
        <v>0</v>
      </c>
      <c r="AE1364">
        <f t="shared" si="1396"/>
        <v>5541.1692707387974</v>
      </c>
      <c r="AF1364" s="36">
        <f t="shared" si="1410"/>
        <v>0</v>
      </c>
      <c r="AG1364" s="34">
        <f t="shared" si="1371"/>
        <v>463.68925548314877</v>
      </c>
      <c r="AH1364">
        <f t="shared" si="1406"/>
        <v>7.6120151051156881E-2</v>
      </c>
      <c r="AI1364" s="29">
        <f t="shared" si="1397"/>
        <v>463.68925548314877</v>
      </c>
      <c r="AJ1364">
        <f t="shared" si="1398"/>
        <v>14372.690366074874</v>
      </c>
      <c r="AK1364" s="36">
        <f t="shared" si="1411"/>
        <v>1.0964727113857898E-2</v>
      </c>
      <c r="AL1364" s="36">
        <f t="shared" si="1399"/>
        <v>-8.084117043556098E-3</v>
      </c>
      <c r="AM1364" s="36">
        <f t="shared" si="1400"/>
        <v>-5.9786364280654614E-3</v>
      </c>
      <c r="AN1364" s="37">
        <f t="shared" si="1412"/>
        <v>1.3911012320028775E-3</v>
      </c>
      <c r="AO1364" s="36">
        <f t="shared" si="1413"/>
        <v>0.11432193409682824</v>
      </c>
      <c r="AP1364" s="36">
        <f t="shared" si="1414"/>
        <v>-2.2741082215432373E-4</v>
      </c>
      <c r="AQ1364" s="74">
        <f t="shared" si="1372"/>
        <v>0.10905041143134246</v>
      </c>
      <c r="AR1364" s="73">
        <f t="shared" si="1373"/>
        <v>1.4135881992857243E-3</v>
      </c>
      <c r="AS1364" s="72">
        <f t="shared" si="1415"/>
        <v>1.4941310453473358E-3</v>
      </c>
      <c r="AT1364" s="37">
        <f t="shared" si="1374"/>
        <v>441.49650674396264</v>
      </c>
      <c r="AU1364" s="37">
        <f t="shared" si="1375"/>
        <v>-0.10783713831004514</v>
      </c>
      <c r="AV1364" s="34">
        <f t="shared" si="1376"/>
        <v>1.9741903391999975</v>
      </c>
      <c r="AW1364" s="34">
        <f t="shared" si="1377"/>
        <v>0.31957385183489828</v>
      </c>
      <c r="AX1364" s="37">
        <f t="shared" si="1378"/>
        <v>1.8897195967853524</v>
      </c>
      <c r="AY1364" s="7">
        <f t="shared" si="1379"/>
        <v>7.5816823433290548</v>
      </c>
      <c r="AZ1364" s="37">
        <f t="shared" si="1380"/>
        <v>5.287918152294159</v>
      </c>
      <c r="BA1364" s="2">
        <f>BE1364*'mass balance'!$B$17+BF1364*'mass balance'!$C$17+BG1364*'mass balance'!$D$17+BH1364*'mass balance'!$E$17</f>
        <v>1.1205304344344903E-3</v>
      </c>
      <c r="BB1364" s="2">
        <f>BE1364*'mass balance'!$B$18+BF1364*'mass balance'!$C$18+BG1364*'mass balance'!$D$18+BH1364*'mass balance'!$E$18</f>
        <v>1.1377693641950208E-3</v>
      </c>
      <c r="BC1364" s="2">
        <f>BE1364*'mass balance'!$B$19+BF1364*'mass balance'!$C$19+BG1364*'mass balance'!$D$19+BH1364*'mass balance'!$E$19</f>
        <v>-1.4222117052437764E-3</v>
      </c>
      <c r="BD1364" s="2">
        <f>BE1364*'mass balance'!$B$20+BF1364*'mass balance'!$C$20+BG1364*'mass balance'!$D$20+BH1364*'mass balance'!$E$20</f>
        <v>5.1716789281591857E-5</v>
      </c>
      <c r="BE1364" s="2">
        <f>N1364*'mass balance'!$H$11+R1364*'mass balance'!$I$11+S1364*'mass balance'!$J$11</f>
        <v>-2.4018441904773255E-3</v>
      </c>
      <c r="BF1364" s="2">
        <f>N1364*'mass balance'!$H$12+R1364*'mass balance'!$I$12+S1364*'mass balance'!$J$12</f>
        <v>3.4514573648335473E-7</v>
      </c>
      <c r="BG1364" s="2">
        <f>N1364*'mass balance'!$H$13+R1364*'mass balance'!$I$13+S1364*'mass balance'!$J$13</f>
        <v>7.5968295556493525E-4</v>
      </c>
      <c r="BH1364" s="2">
        <f>N1364*'mass balance'!$H$14+R1364*'mass balance'!$I$14+S1364*'mass balance'!$J$14</f>
        <v>2.6270170833345749E-4</v>
      </c>
      <c r="BI1364" s="36">
        <f t="shared" si="1381"/>
        <v>6.038243608117373E-16</v>
      </c>
      <c r="BJ1364" s="36">
        <f t="shared" si="1382"/>
        <v>4.7020279082802023E-17</v>
      </c>
      <c r="BK1364" s="36">
        <f t="shared" si="1383"/>
        <v>5.3398668116833763E-14</v>
      </c>
      <c r="BL1364" s="36">
        <f t="shared" si="1384"/>
        <v>5.3147425258636683E-14</v>
      </c>
      <c r="BM1364" s="36">
        <f t="shared" si="1416"/>
        <v>3.1050122442577537E-11</v>
      </c>
      <c r="BN1364" s="36">
        <f t="shared" ca="1" si="1385"/>
        <v>0.44360241080087215</v>
      </c>
      <c r="BO1364" s="36">
        <f t="shared" ca="1" si="1401"/>
        <v>1</v>
      </c>
      <c r="BP1364" s="36">
        <f t="shared" si="1417"/>
        <v>-3.1050122052928074E-11</v>
      </c>
      <c r="BQ1364" s="36">
        <f t="shared" si="1418"/>
        <v>0.99999998745095242</v>
      </c>
      <c r="BR1364" s="2">
        <f t="shared" si="1407"/>
        <v>-5</v>
      </c>
      <c r="BS1364">
        <v>0</v>
      </c>
      <c r="BT1364" s="37">
        <f t="shared" si="1402"/>
        <v>1.4257672345068857</v>
      </c>
      <c r="BU1364" s="34">
        <f t="shared" si="1386"/>
        <v>-5</v>
      </c>
      <c r="BV1364" s="34">
        <f t="shared" si="1387"/>
        <v>-5</v>
      </c>
      <c r="BW1364" s="34">
        <f t="shared" si="1388"/>
        <v>-5</v>
      </c>
      <c r="BX1364" s="34">
        <f t="shared" si="1389"/>
        <v>-5</v>
      </c>
      <c r="BY1364" s="34">
        <f t="shared" si="1390"/>
        <v>25.234132260091588</v>
      </c>
      <c r="BZ1364" s="36">
        <f t="shared" si="1403"/>
        <v>1.4222117052437764E-3</v>
      </c>
      <c r="CA1364" s="34">
        <f t="shared" si="1404"/>
        <v>0.26962732656675442</v>
      </c>
    </row>
    <row r="1365" spans="1:79" ht="13.2" x14ac:dyDescent="0.25">
      <c r="A1365" s="75">
        <f t="shared" si="1391"/>
        <v>3.6465753424658462</v>
      </c>
      <c r="B1365" s="34">
        <f t="shared" si="1408"/>
        <v>1331.0000000000339</v>
      </c>
      <c r="C1365">
        <v>30</v>
      </c>
      <c r="D1365" s="35">
        <f t="shared" si="1352"/>
        <v>3000</v>
      </c>
      <c r="E1365" s="27">
        <v>0</v>
      </c>
      <c r="F1365" s="64">
        <f t="shared" si="1392"/>
        <v>3.1263897495927093</v>
      </c>
      <c r="G1365" s="34">
        <v>0</v>
      </c>
      <c r="H1365" s="34">
        <f t="shared" si="1353"/>
        <v>1</v>
      </c>
      <c r="I1365" s="34">
        <f t="shared" si="1393"/>
        <v>41549.719772087105</v>
      </c>
      <c r="J1365" s="34">
        <f t="shared" si="1354"/>
        <v>93915.283916472836</v>
      </c>
      <c r="K1365" s="34">
        <f t="shared" si="1355"/>
        <v>82467.361327597799</v>
      </c>
      <c r="L1365" s="36">
        <f t="shared" si="1405"/>
        <v>1189.3791182417012</v>
      </c>
      <c r="M1365" s="34">
        <f t="shared" si="1356"/>
        <v>474.19527922407121</v>
      </c>
      <c r="N1365" s="34">
        <f t="shared" si="1394"/>
        <v>1071.8287517813203</v>
      </c>
      <c r="O1365" s="34">
        <f t="shared" si="1357"/>
        <v>146.59954174815172</v>
      </c>
      <c r="P1365">
        <f t="shared" si="1409"/>
        <v>498.17838199729761</v>
      </c>
      <c r="Q1365" s="36">
        <f t="shared" si="1358"/>
        <v>1071.7180151337773</v>
      </c>
      <c r="R1365" s="34">
        <f t="shared" si="1359"/>
        <v>631.00734017502327</v>
      </c>
      <c r="S1365" s="34">
        <f t="shared" si="1360"/>
        <v>0.20264658036285255</v>
      </c>
      <c r="T1365" s="36">
        <f t="shared" si="1395"/>
        <v>-1.8904539675306834E-13</v>
      </c>
      <c r="U1365" s="36">
        <f t="shared" si="1361"/>
        <v>4048.5542507276705</v>
      </c>
      <c r="V1365" s="36">
        <f t="shared" si="1362"/>
        <v>2.7352146145493922E-5</v>
      </c>
      <c r="W1365" s="68">
        <f t="shared" si="1363"/>
        <v>3.3982260521191465</v>
      </c>
      <c r="X1365">
        <f t="shared" si="1364"/>
        <v>6.8365832998507772</v>
      </c>
      <c r="Y1365">
        <f t="shared" si="1365"/>
        <v>0.11712706557874125</v>
      </c>
      <c r="Z1365" s="34">
        <f t="shared" si="1366"/>
        <v>1.9787218138990353E-2</v>
      </c>
      <c r="AA1365" s="36">
        <f t="shared" si="1367"/>
        <v>8.0489484001327753E-6</v>
      </c>
      <c r="AB1365" s="34">
        <f t="shared" si="1368"/>
        <v>1.9787218138990353E-2</v>
      </c>
      <c r="AC1365" s="36">
        <f t="shared" si="1369"/>
        <v>109.64432510517868</v>
      </c>
      <c r="AD1365" s="34">
        <f t="shared" si="1370"/>
        <v>0</v>
      </c>
      <c r="AE1365">
        <f t="shared" si="1396"/>
        <v>5541.1692707387974</v>
      </c>
      <c r="AF1365" s="36">
        <f t="shared" si="1410"/>
        <v>0</v>
      </c>
      <c r="AG1365" s="34">
        <f t="shared" si="1371"/>
        <v>463.69266145093815</v>
      </c>
      <c r="AH1365">
        <f t="shared" si="1406"/>
        <v>7.5720111287978398E-2</v>
      </c>
      <c r="AI1365" s="29">
        <f t="shared" si="1397"/>
        <v>463.69266145093815</v>
      </c>
      <c r="AJ1365">
        <f t="shared" si="1398"/>
        <v>14836.383027525811</v>
      </c>
      <c r="AK1365" s="36">
        <f t="shared" si="1411"/>
        <v>-1.4135881992857243E-3</v>
      </c>
      <c r="AL1365" s="36">
        <f t="shared" si="1399"/>
        <v>3.1904418313613136E-4</v>
      </c>
      <c r="AM1365" s="36">
        <f t="shared" si="1400"/>
        <v>7.6072710651701862E-4</v>
      </c>
      <c r="AN1365" s="37">
        <f t="shared" si="1412"/>
        <v>1.2355828345860775E-2</v>
      </c>
      <c r="AO1365" s="36">
        <f t="shared" si="1413"/>
        <v>0.10623781705327215</v>
      </c>
      <c r="AP1365" s="36">
        <f t="shared" si="1414"/>
        <v>-6.2060472502197851E-3</v>
      </c>
      <c r="AQ1365" s="74">
        <f t="shared" si="1372"/>
        <v>1.2069567671561279</v>
      </c>
      <c r="AR1365" s="73">
        <f t="shared" si="1373"/>
        <v>1.0611992746525131E-2</v>
      </c>
      <c r="AS1365" s="72">
        <f t="shared" si="1415"/>
        <v>1.1990503357922678E-3</v>
      </c>
      <c r="AT1365" s="37">
        <f t="shared" si="1374"/>
        <v>4886.429950114466</v>
      </c>
      <c r="AU1365" s="37">
        <f t="shared" si="1375"/>
        <v>-2.9428783086957502</v>
      </c>
      <c r="AV1365" s="34">
        <f t="shared" si="1376"/>
        <v>2.0378814026926819</v>
      </c>
      <c r="AW1365" s="34">
        <f t="shared" si="1377"/>
        <v>0.31957643767487642</v>
      </c>
      <c r="AX1365" s="37">
        <f t="shared" si="1378"/>
        <v>1.8897348874996986</v>
      </c>
      <c r="AY1365" s="7">
        <f t="shared" si="1379"/>
        <v>7.6454187799864028</v>
      </c>
      <c r="AZ1365" s="37">
        <f t="shared" si="1380"/>
        <v>5.2879609396188449</v>
      </c>
      <c r="BA1365" s="2">
        <f>BE1365*'mass balance'!$B$17+BF1365*'mass balance'!$C$17+BG1365*'mass balance'!$D$17+BH1365*'mass balance'!$E$17</f>
        <v>1.1205375700407854E-3</v>
      </c>
      <c r="BB1365" s="2">
        <f>BE1365*'mass balance'!$B$18+BF1365*'mass balance'!$C$18+BG1365*'mass balance'!$D$18+BH1365*'mass balance'!$E$18</f>
        <v>1.1377766095798747E-3</v>
      </c>
      <c r="BC1365" s="2">
        <f>BE1365*'mass balance'!$B$19+BF1365*'mass balance'!$C$19+BG1365*'mass balance'!$D$19+BH1365*'mass balance'!$E$19</f>
        <v>-1.4222207619748431E-3</v>
      </c>
      <c r="BD1365" s="2">
        <f>BE1365*'mass balance'!$B$20+BF1365*'mass balance'!$C$20+BG1365*'mass balance'!$D$20+BH1365*'mass balance'!$E$20</f>
        <v>5.1717118617267009E-5</v>
      </c>
      <c r="BE1365" s="2">
        <f>N1365*'mass balance'!$H$11+R1365*'mass balance'!$I$11+S1365*'mass balance'!$J$11</f>
        <v>-2.4018571468488971E-3</v>
      </c>
      <c r="BF1365" s="2">
        <f>N1365*'mass balance'!$H$12+R1365*'mass balance'!$I$12+S1365*'mass balance'!$J$12</f>
        <v>3.4333237839551969E-7</v>
      </c>
      <c r="BG1365" s="2">
        <f>N1365*'mass balance'!$H$13+R1365*'mass balance'!$I$13+S1365*'mass balance'!$J$13</f>
        <v>7.5968752590678296E-4</v>
      </c>
      <c r="BH1365" s="2">
        <f>N1365*'mass balance'!$H$14+R1365*'mass balance'!$I$14+S1365*'mass balance'!$J$14</f>
        <v>2.627031254365981E-4</v>
      </c>
      <c r="BI1365" s="36">
        <f t="shared" si="1381"/>
        <v>6.038243608117373E-16</v>
      </c>
      <c r="BJ1365" s="36">
        <f t="shared" si="1382"/>
        <v>4.7022441197669065E-17</v>
      </c>
      <c r="BK1365" s="36">
        <f t="shared" si="1383"/>
        <v>5.3445688395916568E-14</v>
      </c>
      <c r="BL1365" s="36">
        <f t="shared" si="1384"/>
        <v>5.3195339781674947E-14</v>
      </c>
      <c r="BM1365" s="36">
        <f t="shared" si="1416"/>
        <v>3.1103269867836173E-11</v>
      </c>
      <c r="BN1365" s="36">
        <f t="shared" ca="1" si="1385"/>
        <v>0.99725156846539875</v>
      </c>
      <c r="BO1365" s="36">
        <f t="shared" ca="1" si="1401"/>
        <v>1</v>
      </c>
      <c r="BP1365" s="36">
        <f t="shared" si="1417"/>
        <v>-3.1103269476553997E-11</v>
      </c>
      <c r="BQ1365" s="36">
        <f t="shared" si="1418"/>
        <v>0.99999998741990226</v>
      </c>
      <c r="BR1365" s="2">
        <f t="shared" si="1407"/>
        <v>-5</v>
      </c>
      <c r="BS1365">
        <v>0</v>
      </c>
      <c r="BT1365" s="37">
        <f t="shared" si="1402"/>
        <v>1.4257763138797801</v>
      </c>
      <c r="BU1365" s="34">
        <f t="shared" si="1386"/>
        <v>-5</v>
      </c>
      <c r="BV1365" s="34">
        <f t="shared" si="1387"/>
        <v>-5</v>
      </c>
      <c r="BW1365" s="34">
        <f t="shared" si="1388"/>
        <v>-5</v>
      </c>
      <c r="BX1365" s="34">
        <f t="shared" si="1389"/>
        <v>-5</v>
      </c>
      <c r="BY1365" s="34">
        <f t="shared" si="1390"/>
        <v>25.234268381658147</v>
      </c>
      <c r="BZ1365" s="36">
        <f t="shared" si="1403"/>
        <v>1.4222207619748431E-3</v>
      </c>
      <c r="CA1365" s="34">
        <f t="shared" si="1404"/>
        <v>0.2696268618774158</v>
      </c>
    </row>
    <row r="1366" spans="1:79" ht="13.2" x14ac:dyDescent="0.25">
      <c r="A1366" s="75">
        <f t="shared" si="1391"/>
        <v>3.6493150684932436</v>
      </c>
      <c r="B1366" s="34">
        <f t="shared" si="1408"/>
        <v>1332.0000000000339</v>
      </c>
      <c r="C1366">
        <v>30</v>
      </c>
      <c r="D1366" s="35">
        <f t="shared" si="1352"/>
        <v>3000</v>
      </c>
      <c r="E1366" s="27">
        <v>0</v>
      </c>
      <c r="F1366" s="64">
        <f t="shared" si="1392"/>
        <v>3.1263897495927093</v>
      </c>
      <c r="G1366" s="34">
        <v>0</v>
      </c>
      <c r="H1366" s="34">
        <f t="shared" si="1353"/>
        <v>1</v>
      </c>
      <c r="I1366" s="34">
        <f t="shared" si="1393"/>
        <v>41549.719772087105</v>
      </c>
      <c r="J1366" s="34">
        <f t="shared" si="1354"/>
        <v>93915.78786197961</v>
      </c>
      <c r="K1366" s="34">
        <f t="shared" si="1355"/>
        <v>82467.803844028196</v>
      </c>
      <c r="L1366" s="36">
        <f t="shared" si="1405"/>
        <v>1189.3886914928521</v>
      </c>
      <c r="M1366" s="34">
        <f t="shared" si="1356"/>
        <v>474.19527922407121</v>
      </c>
      <c r="N1366" s="34">
        <f t="shared" si="1394"/>
        <v>1071.8345031698159</v>
      </c>
      <c r="O1366" s="34">
        <f t="shared" si="1357"/>
        <v>146.59954174815172</v>
      </c>
      <c r="P1366">
        <f t="shared" si="1409"/>
        <v>498.18239180938838</v>
      </c>
      <c r="Q1366" s="36">
        <f t="shared" si="1358"/>
        <v>1071.7243483236869</v>
      </c>
      <c r="R1366" s="34">
        <f t="shared" si="1359"/>
        <v>631.01151939044428</v>
      </c>
      <c r="S1366" s="34">
        <f t="shared" si="1360"/>
        <v>0.20158189157575634</v>
      </c>
      <c r="T1366" s="36">
        <f t="shared" si="1395"/>
        <v>-1.8904488955024204E-13</v>
      </c>
      <c r="U1366" s="36">
        <f t="shared" si="1361"/>
        <v>4048.5542507276705</v>
      </c>
      <c r="V1366" s="36">
        <f t="shared" si="1362"/>
        <v>2.7208440175955423E-5</v>
      </c>
      <c r="W1366" s="68">
        <f t="shared" si="1363"/>
        <v>3.3982534042652919</v>
      </c>
      <c r="X1366">
        <f t="shared" si="1364"/>
        <v>6.8366016422369702</v>
      </c>
      <c r="Y1366">
        <f t="shared" si="1365"/>
        <v>0.11712706557874125</v>
      </c>
      <c r="Z1366" s="34">
        <f t="shared" si="1366"/>
        <v>1.9787218138990353E-2</v>
      </c>
      <c r="AA1366" s="36">
        <f t="shared" si="1367"/>
        <v>8.0065954298184345E-6</v>
      </c>
      <c r="AB1366" s="34">
        <f t="shared" si="1368"/>
        <v>1.9787218138990353E-2</v>
      </c>
      <c r="AC1366" s="36">
        <f t="shared" si="1369"/>
        <v>109.64432510517868</v>
      </c>
      <c r="AD1366" s="34">
        <f t="shared" si="1370"/>
        <v>0</v>
      </c>
      <c r="AE1366">
        <f t="shared" si="1396"/>
        <v>5541.1692707387974</v>
      </c>
      <c r="AF1366" s="36">
        <f t="shared" si="1410"/>
        <v>0</v>
      </c>
      <c r="AG1366" s="34">
        <f t="shared" si="1371"/>
        <v>463.69604951754405</v>
      </c>
      <c r="AH1366">
        <f t="shared" si="1406"/>
        <v>7.5322172329492787E-2</v>
      </c>
      <c r="AI1366" s="29">
        <f t="shared" si="1397"/>
        <v>463.69604951754405</v>
      </c>
      <c r="AJ1366">
        <f t="shared" si="1398"/>
        <v>15300.079077043356</v>
      </c>
      <c r="AK1366" s="36">
        <f t="shared" si="1411"/>
        <v>-1.0611992746525131E-2</v>
      </c>
      <c r="AL1366" s="36">
        <f t="shared" si="1399"/>
        <v>8.6276954761044123E-3</v>
      </c>
      <c r="AM1366" s="36">
        <f t="shared" si="1400"/>
        <v>5.7998981703295286E-3</v>
      </c>
      <c r="AN1366" s="37">
        <f t="shared" si="1412"/>
        <v>1.0942240146575051E-2</v>
      </c>
      <c r="AO1366" s="36">
        <f t="shared" si="1413"/>
        <v>0.10655686123640828</v>
      </c>
      <c r="AP1366" s="36">
        <f t="shared" si="1414"/>
        <v>-5.4453201437027667E-3</v>
      </c>
      <c r="AQ1366" s="74">
        <f t="shared" si="1372"/>
        <v>1.0593006695723219</v>
      </c>
      <c r="AR1366" s="73">
        <f t="shared" si="1373"/>
        <v>9.6472885373446535E-3</v>
      </c>
      <c r="AS1366" s="72">
        <f t="shared" si="1415"/>
        <v>1.209885461267265E-3</v>
      </c>
      <c r="AT1366" s="37">
        <f t="shared" si="1374"/>
        <v>4288.6362285956884</v>
      </c>
      <c r="AU1366" s="37">
        <f t="shared" si="1375"/>
        <v>-2.5821451060075931</v>
      </c>
      <c r="AV1366" s="34">
        <f t="shared" si="1376"/>
        <v>2.1015729318462926</v>
      </c>
      <c r="AW1366" s="34">
        <f t="shared" si="1377"/>
        <v>0.31957900992913318</v>
      </c>
      <c r="AX1366" s="37">
        <f t="shared" si="1378"/>
        <v>1.8897500978782977</v>
      </c>
      <c r="AY1366" s="7">
        <f t="shared" si="1379"/>
        <v>7.7091554439190153</v>
      </c>
      <c r="AZ1366" s="37">
        <f t="shared" si="1380"/>
        <v>5.2880035021435896</v>
      </c>
      <c r="BA1366" s="2">
        <f>BE1366*'mass balance'!$B$17+BF1366*'mass balance'!$C$17+BG1366*'mass balance'!$D$17+BH1366*'mass balance'!$E$17</f>
        <v>1.1205446681533658E-3</v>
      </c>
      <c r="BB1366" s="2">
        <f>BE1366*'mass balance'!$B$18+BF1366*'mass balance'!$C$18+BG1366*'mass balance'!$D$18+BH1366*'mass balance'!$E$18</f>
        <v>1.1377838168941871E-3</v>
      </c>
      <c r="BC1366" s="2">
        <f>BE1366*'mass balance'!$B$19+BF1366*'mass balance'!$C$19+BG1366*'mass balance'!$D$19+BH1366*'mass balance'!$E$19</f>
        <v>-1.4222297711177338E-3</v>
      </c>
      <c r="BD1366" s="2">
        <f>BE1366*'mass balance'!$B$20+BF1366*'mass balance'!$C$20+BG1366*'mass balance'!$D$20+BH1366*'mass balance'!$E$20</f>
        <v>5.1717446222463039E-5</v>
      </c>
      <c r="BE1366" s="2">
        <f>N1366*'mass balance'!$H$11+R1366*'mass balance'!$I$11+S1366*'mass balance'!$J$11</f>
        <v>-2.4018700351144335E-3</v>
      </c>
      <c r="BF1366" s="2">
        <f>N1366*'mass balance'!$H$12+R1366*'mass balance'!$I$12+S1366*'mass balance'!$J$12</f>
        <v>3.4152853777373246E-7</v>
      </c>
      <c r="BG1366" s="2">
        <f>N1366*'mass balance'!$H$13+R1366*'mass balance'!$I$13+S1366*'mass balance'!$J$13</f>
        <v>7.5969207222033753E-4</v>
      </c>
      <c r="BH1366" s="2">
        <f>N1366*'mass balance'!$H$14+R1366*'mass balance'!$I$14+S1366*'mass balance'!$J$14</f>
        <v>2.6270453509064112E-4</v>
      </c>
      <c r="BI1366" s="36">
        <f t="shared" si="1381"/>
        <v>6.038243608117373E-16</v>
      </c>
      <c r="BJ1366" s="36">
        <f t="shared" si="1382"/>
        <v>4.7024595849534801E-17</v>
      </c>
      <c r="BK1366" s="36">
        <f t="shared" si="1383"/>
        <v>5.3492710837114238E-14</v>
      </c>
      <c r="BL1366" s="36">
        <f t="shared" si="1384"/>
        <v>5.3243253625173628E-14</v>
      </c>
      <c r="BM1366" s="36">
        <f t="shared" si="1416"/>
        <v>3.1156465207617849E-11</v>
      </c>
      <c r="BN1366" s="36">
        <f t="shared" ca="1" si="1385"/>
        <v>0.3494513083682399</v>
      </c>
      <c r="BO1366" s="36">
        <f t="shared" ca="1" si="1401"/>
        <v>1</v>
      </c>
      <c r="BP1366" s="36">
        <f t="shared" si="1417"/>
        <v>-3.1156464814697404E-11</v>
      </c>
      <c r="BQ1366" s="36">
        <f t="shared" si="1418"/>
        <v>0.99999998738879903</v>
      </c>
      <c r="BR1366" s="2">
        <f t="shared" si="1407"/>
        <v>-5</v>
      </c>
      <c r="BS1366">
        <v>0</v>
      </c>
      <c r="BT1366" s="37">
        <f t="shared" si="1402"/>
        <v>1.4257853455455278</v>
      </c>
      <c r="BU1366" s="34">
        <f t="shared" si="1386"/>
        <v>-5</v>
      </c>
      <c r="BV1366" s="34">
        <f t="shared" si="1387"/>
        <v>-5</v>
      </c>
      <c r="BW1366" s="34">
        <f t="shared" si="1388"/>
        <v>-5</v>
      </c>
      <c r="BX1366" s="34">
        <f t="shared" si="1389"/>
        <v>-5</v>
      </c>
      <c r="BY1366" s="34">
        <f t="shared" si="1390"/>
        <v>25.234403787692575</v>
      </c>
      <c r="BZ1366" s="36">
        <f t="shared" si="1403"/>
        <v>1.4222297711177338E-3</v>
      </c>
      <c r="CA1366" s="34">
        <f t="shared" si="1404"/>
        <v>0.2696263996359986</v>
      </c>
    </row>
    <row r="1367" spans="1:79" ht="13.2" x14ac:dyDescent="0.25">
      <c r="A1367" s="75">
        <f t="shared" si="1391"/>
        <v>3.652054794520641</v>
      </c>
      <c r="B1367" s="34">
        <f t="shared" si="1408"/>
        <v>1333.0000000000339</v>
      </c>
      <c r="C1367">
        <v>30</v>
      </c>
      <c r="D1367" s="35">
        <f t="shared" si="1352"/>
        <v>3000</v>
      </c>
      <c r="E1367" s="27">
        <v>0</v>
      </c>
      <c r="F1367" s="64">
        <f t="shared" si="1392"/>
        <v>3.1263897495927093</v>
      </c>
      <c r="G1367" s="34">
        <v>0</v>
      </c>
      <c r="H1367" s="34">
        <f t="shared" si="1353"/>
        <v>1</v>
      </c>
      <c r="I1367" s="34">
        <f t="shared" si="1393"/>
        <v>41549.719772087105</v>
      </c>
      <c r="J1367" s="34">
        <f t="shared" si="1354"/>
        <v>93916.289158455955</v>
      </c>
      <c r="K1367" s="34">
        <f t="shared" si="1355"/>
        <v>82468.244034335046</v>
      </c>
      <c r="L1367" s="36">
        <f t="shared" si="1405"/>
        <v>1189.3982144469137</v>
      </c>
      <c r="M1367" s="34">
        <f t="shared" si="1356"/>
        <v>474.19527922407121</v>
      </c>
      <c r="N1367" s="34">
        <f t="shared" si="1394"/>
        <v>1071.8402243256714</v>
      </c>
      <c r="O1367" s="34">
        <f t="shared" si="1357"/>
        <v>146.59954174815172</v>
      </c>
      <c r="P1367">
        <f t="shared" si="1409"/>
        <v>498.18638055424987</v>
      </c>
      <c r="Q1367" s="36">
        <f t="shared" si="1358"/>
        <v>1071.7306482273202</v>
      </c>
      <c r="R1367" s="34">
        <f t="shared" si="1359"/>
        <v>631.01567664827803</v>
      </c>
      <c r="S1367" s="34">
        <f t="shared" si="1360"/>
        <v>0.20052279090100456</v>
      </c>
      <c r="T1367" s="36">
        <f t="shared" si="1395"/>
        <v>-1.8904438501761884E-13</v>
      </c>
      <c r="U1367" s="36">
        <f t="shared" si="1361"/>
        <v>4048.5542507276705</v>
      </c>
      <c r="V1367" s="36">
        <f t="shared" si="1362"/>
        <v>2.706548845977869E-5</v>
      </c>
      <c r="W1367" s="68">
        <f t="shared" si="1363"/>
        <v>3.3982806127054679</v>
      </c>
      <c r="X1367">
        <f t="shared" si="1364"/>
        <v>6.836619888156096</v>
      </c>
      <c r="Y1367">
        <f t="shared" si="1365"/>
        <v>0.11712706557874125</v>
      </c>
      <c r="Z1367" s="34">
        <f t="shared" si="1366"/>
        <v>1.9787218138990353E-2</v>
      </c>
      <c r="AA1367" s="36">
        <f t="shared" si="1367"/>
        <v>7.9644654295429375E-6</v>
      </c>
      <c r="AB1367" s="34">
        <f t="shared" si="1368"/>
        <v>1.9787218138990353E-2</v>
      </c>
      <c r="AC1367" s="36">
        <f t="shared" si="1369"/>
        <v>109.64432510517868</v>
      </c>
      <c r="AD1367" s="34">
        <f t="shared" si="1370"/>
        <v>0</v>
      </c>
      <c r="AE1367">
        <f t="shared" si="1396"/>
        <v>5541.1692707387974</v>
      </c>
      <c r="AF1367" s="36">
        <f t="shared" si="1410"/>
        <v>0</v>
      </c>
      <c r="AG1367" s="34">
        <f t="shared" si="1371"/>
        <v>463.69941977699074</v>
      </c>
      <c r="AH1367">
        <f t="shared" si="1406"/>
        <v>7.4926323159672847E-2</v>
      </c>
      <c r="AI1367" s="29">
        <f t="shared" si="1397"/>
        <v>463.69941977699074</v>
      </c>
      <c r="AJ1367">
        <f t="shared" si="1398"/>
        <v>15763.778496820347</v>
      </c>
      <c r="AK1367" s="36">
        <f t="shared" si="1411"/>
        <v>-9.6472885373446535E-3</v>
      </c>
      <c r="AL1367" s="36">
        <f t="shared" si="1399"/>
        <v>7.7268667063632107E-3</v>
      </c>
      <c r="AM1367" s="36">
        <f t="shared" si="1400"/>
        <v>5.2687576863433535E-3</v>
      </c>
      <c r="AN1367" s="37">
        <f t="shared" si="1412"/>
        <v>3.302474000499208E-4</v>
      </c>
      <c r="AO1367" s="36">
        <f t="shared" si="1413"/>
        <v>0.1151845567125127</v>
      </c>
      <c r="AP1367" s="36">
        <f t="shared" si="1414"/>
        <v>3.5457802662676192E-4</v>
      </c>
      <c r="AQ1367" s="74">
        <f t="shared" si="1372"/>
        <v>2.5311268121574252E-2</v>
      </c>
      <c r="AR1367" s="73">
        <f t="shared" si="1373"/>
        <v>3.4016353763664586E-4</v>
      </c>
      <c r="AS1367" s="72">
        <f t="shared" si="1415"/>
        <v>1.5282090449623067E-3</v>
      </c>
      <c r="AT1367" s="37">
        <f t="shared" si="1374"/>
        <v>102.47404214490716</v>
      </c>
      <c r="AU1367" s="37">
        <f t="shared" si="1375"/>
        <v>0.16813922634299752</v>
      </c>
      <c r="AV1367" s="34">
        <f t="shared" si="1376"/>
        <v>2.1652649242133895</v>
      </c>
      <c r="AW1367" s="34">
        <f t="shared" si="1377"/>
        <v>0.31958156866897353</v>
      </c>
      <c r="AX1367" s="37">
        <f t="shared" si="1378"/>
        <v>1.889765228342795</v>
      </c>
      <c r="AY1367" s="7">
        <f t="shared" si="1379"/>
        <v>7.7728923339306251</v>
      </c>
      <c r="AZ1367" s="37">
        <f t="shared" si="1380"/>
        <v>5.2880458410482625</v>
      </c>
      <c r="BA1367" s="2">
        <f>BE1367*'mass balance'!$B$17+BF1367*'mass balance'!$C$17+BG1367*'mass balance'!$D$17+BH1367*'mass balance'!$E$17</f>
        <v>1.1205517289690609E-3</v>
      </c>
      <c r="BB1367" s="2">
        <f>BE1367*'mass balance'!$B$18+BF1367*'mass balance'!$C$18+BG1367*'mass balance'!$D$18+BH1367*'mass balance'!$E$18</f>
        <v>1.1377909863378155E-3</v>
      </c>
      <c r="BC1367" s="2">
        <f>BE1367*'mass balance'!$B$19+BF1367*'mass balance'!$C$19+BG1367*'mass balance'!$D$19+BH1367*'mass balance'!$E$19</f>
        <v>-1.4222387329222697E-3</v>
      </c>
      <c r="BD1367" s="2">
        <f>BE1367*'mass balance'!$B$20+BF1367*'mass balance'!$C$20+BG1367*'mass balance'!$D$20+BH1367*'mass balance'!$E$20</f>
        <v>5.1717772106264361E-5</v>
      </c>
      <c r="BE1367" s="2">
        <f>N1367*'mass balance'!$H$11+R1367*'mass balance'!$I$11+S1367*'mass balance'!$J$11</f>
        <v>-2.401882855631757E-3</v>
      </c>
      <c r="BF1367" s="2">
        <f>N1367*'mass balance'!$H$12+R1367*'mass balance'!$I$12+S1367*'mass balance'!$J$12</f>
        <v>3.397341647674289E-7</v>
      </c>
      <c r="BG1367" s="2">
        <f>N1367*'mass balance'!$H$13+R1367*'mass balance'!$I$13+S1367*'mass balance'!$J$13</f>
        <v>7.5969659463188336E-4</v>
      </c>
      <c r="BH1367" s="2">
        <f>N1367*'mass balance'!$H$14+R1367*'mass balance'!$I$14+S1367*'mass balance'!$J$14</f>
        <v>2.6270593733472342E-4</v>
      </c>
      <c r="BI1367" s="36">
        <f t="shared" si="1381"/>
        <v>6.038243608117373E-16</v>
      </c>
      <c r="BJ1367" s="36">
        <f t="shared" si="1382"/>
        <v>4.7026743067526095E-17</v>
      </c>
      <c r="BK1367" s="36">
        <f t="shared" si="1383"/>
        <v>5.3539735432963773E-14</v>
      </c>
      <c r="BL1367" s="36">
        <f t="shared" si="1384"/>
        <v>5.3291166788858088E-14</v>
      </c>
      <c r="BM1367" s="36">
        <f t="shared" si="1416"/>
        <v>3.1209708461243025E-11</v>
      </c>
      <c r="BN1367" s="36">
        <f t="shared" ca="1" si="1385"/>
        <v>0.91607918915282072</v>
      </c>
      <c r="BO1367" s="36">
        <f t="shared" ca="1" si="1401"/>
        <v>1</v>
      </c>
      <c r="BP1367" s="36">
        <f t="shared" si="1417"/>
        <v>-3.1209708066678739E-11</v>
      </c>
      <c r="BQ1367" s="36">
        <f t="shared" si="1418"/>
        <v>0.99999998735764262</v>
      </c>
      <c r="BR1367" s="2">
        <f t="shared" si="1407"/>
        <v>-5</v>
      </c>
      <c r="BS1367">
        <v>0</v>
      </c>
      <c r="BT1367" s="37">
        <f t="shared" si="1402"/>
        <v>1.4257943297545754</v>
      </c>
      <c r="BU1367" s="34">
        <f t="shared" si="1386"/>
        <v>-5</v>
      </c>
      <c r="BV1367" s="34">
        <f t="shared" si="1387"/>
        <v>-5</v>
      </c>
      <c r="BW1367" s="34">
        <f t="shared" si="1388"/>
        <v>-5</v>
      </c>
      <c r="BX1367" s="34">
        <f t="shared" si="1389"/>
        <v>-5</v>
      </c>
      <c r="BY1367" s="34">
        <f t="shared" si="1390"/>
        <v>25.234538481954207</v>
      </c>
      <c r="BZ1367" s="36">
        <f t="shared" si="1403"/>
        <v>1.4222387329222697E-3</v>
      </c>
      <c r="CA1367" s="34">
        <f t="shared" si="1404"/>
        <v>0.26962593982958677</v>
      </c>
    </row>
    <row r="1368" spans="1:79" ht="13.2" x14ac:dyDescent="0.25">
      <c r="A1368" s="75">
        <f t="shared" si="1391"/>
        <v>3.6547945205480383</v>
      </c>
      <c r="B1368" s="34">
        <f t="shared" si="1408"/>
        <v>1334.0000000000339</v>
      </c>
      <c r="C1368">
        <v>30</v>
      </c>
      <c r="D1368" s="35">
        <f t="shared" si="1352"/>
        <v>3000</v>
      </c>
      <c r="E1368" s="27">
        <v>0</v>
      </c>
      <c r="F1368" s="64">
        <f t="shared" si="1392"/>
        <v>3.1263897495927093</v>
      </c>
      <c r="G1368" s="34">
        <v>0</v>
      </c>
      <c r="H1368" s="34">
        <f t="shared" si="1353"/>
        <v>1</v>
      </c>
      <c r="I1368" s="34">
        <f t="shared" si="1393"/>
        <v>41549.719772087105</v>
      </c>
      <c r="J1368" s="34">
        <f t="shared" si="1354"/>
        <v>93916.78781981951</v>
      </c>
      <c r="K1368" s="34">
        <f t="shared" si="1355"/>
        <v>82468.681910739542</v>
      </c>
      <c r="L1368" s="36">
        <f t="shared" si="1405"/>
        <v>1189.4076873678746</v>
      </c>
      <c r="M1368" s="34">
        <f t="shared" si="1356"/>
        <v>474.19527922407121</v>
      </c>
      <c r="N1368" s="34">
        <f t="shared" si="1394"/>
        <v>1071.8459154077252</v>
      </c>
      <c r="O1368" s="34">
        <f t="shared" si="1357"/>
        <v>146.59954174815172</v>
      </c>
      <c r="P1368">
        <f t="shared" si="1409"/>
        <v>498.19034834245525</v>
      </c>
      <c r="Q1368" s="36">
        <f t="shared" si="1358"/>
        <v>1071.7369150195116</v>
      </c>
      <c r="R1368" s="34">
        <f t="shared" si="1359"/>
        <v>631.01981206377445</v>
      </c>
      <c r="S1368" s="34">
        <f t="shared" si="1360"/>
        <v>0.1994692490682155</v>
      </c>
      <c r="T1368" s="36">
        <f t="shared" si="1395"/>
        <v>-1.8904388314112725E-13</v>
      </c>
      <c r="U1368" s="36">
        <f t="shared" si="1361"/>
        <v>4048.5542507276705</v>
      </c>
      <c r="V1368" s="36">
        <f t="shared" si="1362"/>
        <v>2.6923287046235037E-5</v>
      </c>
      <c r="W1368" s="68">
        <f t="shared" si="1363"/>
        <v>3.3983076781939277</v>
      </c>
      <c r="X1368">
        <f t="shared" si="1364"/>
        <v>6.8366380381154963</v>
      </c>
      <c r="Y1368">
        <f t="shared" si="1365"/>
        <v>0.11712706557874125</v>
      </c>
      <c r="Z1368" s="34">
        <f t="shared" si="1366"/>
        <v>1.9787218138990353E-2</v>
      </c>
      <c r="AA1368" s="36">
        <f t="shared" si="1367"/>
        <v>7.9225572242898708E-6</v>
      </c>
      <c r="AB1368" s="34">
        <f t="shared" si="1368"/>
        <v>1.9787218138990353E-2</v>
      </c>
      <c r="AC1368" s="36">
        <f t="shared" si="1369"/>
        <v>109.64432510517868</v>
      </c>
      <c r="AD1368" s="34">
        <f t="shared" si="1370"/>
        <v>0</v>
      </c>
      <c r="AE1368">
        <f t="shared" si="1396"/>
        <v>5541.1692707387974</v>
      </c>
      <c r="AF1368" s="36">
        <f t="shared" si="1410"/>
        <v>0</v>
      </c>
      <c r="AG1368" s="34">
        <f t="shared" si="1371"/>
        <v>463.70277232280938</v>
      </c>
      <c r="AH1368">
        <f t="shared" si="1406"/>
        <v>7.4532552820357978E-2</v>
      </c>
      <c r="AI1368" s="29">
        <f t="shared" si="1397"/>
        <v>463.70277232280938</v>
      </c>
      <c r="AJ1368">
        <f t="shared" si="1398"/>
        <v>16227.481269143156</v>
      </c>
      <c r="AK1368" s="36">
        <f t="shared" si="1411"/>
        <v>-3.4016353763664586E-4</v>
      </c>
      <c r="AL1368" s="36">
        <f t="shared" si="1399"/>
        <v>-5.0535589329456525E-4</v>
      </c>
      <c r="AM1368" s="36">
        <f t="shared" si="1400"/>
        <v>1.7496117496931994E-4</v>
      </c>
      <c r="AN1368" s="37">
        <f t="shared" si="1412"/>
        <v>-9.3170411372947327E-3</v>
      </c>
      <c r="AO1368" s="36">
        <f t="shared" si="1413"/>
        <v>0.12291142341887591</v>
      </c>
      <c r="AP1368" s="36">
        <f t="shared" si="1414"/>
        <v>5.6233357129701154E-3</v>
      </c>
      <c r="AQ1368" s="74">
        <f t="shared" si="1372"/>
        <v>-0.58770384400796272</v>
      </c>
      <c r="AR1368" s="73">
        <f t="shared" si="1373"/>
        <v>-1.0654062744233191E-2</v>
      </c>
      <c r="AS1368" s="72">
        <f t="shared" si="1415"/>
        <v>1.8568496691217229E-3</v>
      </c>
      <c r="AT1368" s="37">
        <f t="shared" si="1374"/>
        <v>-2379.3508958274274</v>
      </c>
      <c r="AU1368" s="37">
        <f t="shared" si="1375"/>
        <v>2.6665592485825553</v>
      </c>
      <c r="AV1368" s="34">
        <f t="shared" si="1376"/>
        <v>2.2289573773593898</v>
      </c>
      <c r="AW1368" s="34">
        <f t="shared" si="1377"/>
        <v>0.31958411396532915</v>
      </c>
      <c r="AX1368" s="37">
        <f t="shared" si="1378"/>
        <v>1.8897802793126262</v>
      </c>
      <c r="AY1368" s="7">
        <f t="shared" si="1379"/>
        <v>7.8366294488312738</v>
      </c>
      <c r="AZ1368" s="37">
        <f t="shared" si="1380"/>
        <v>5.288087957506554</v>
      </c>
      <c r="BA1368" s="2">
        <f>BE1368*'mass balance'!$B$17+BF1368*'mass balance'!$C$17+BG1368*'mass balance'!$D$17+BH1368*'mass balance'!$E$17</f>
        <v>1.1205587526836684E-3</v>
      </c>
      <c r="BB1368" s="2">
        <f>BE1368*'mass balance'!$B$18+BF1368*'mass balance'!$C$18+BG1368*'mass balance'!$D$18+BH1368*'mass balance'!$E$18</f>
        <v>1.1377981181095709E-3</v>
      </c>
      <c r="BC1368" s="2">
        <f>BE1368*'mass balance'!$B$19+BF1368*'mass balance'!$C$19+BG1368*'mass balance'!$D$19+BH1368*'mass balance'!$E$19</f>
        <v>-1.4222476476369642E-3</v>
      </c>
      <c r="BD1368" s="2">
        <f>BE1368*'mass balance'!$B$20+BF1368*'mass balance'!$C$20+BG1368*'mass balance'!$D$20+BH1368*'mass balance'!$E$20</f>
        <v>5.1718096277707779E-5</v>
      </c>
      <c r="BE1368" s="2">
        <f>N1368*'mass balance'!$H$11+R1368*'mass balance'!$I$11+S1368*'mass balance'!$J$11</f>
        <v>-2.4018956087568074E-3</v>
      </c>
      <c r="BF1368" s="2">
        <f>N1368*'mass balance'!$H$12+R1368*'mass balance'!$I$12+S1368*'mass balance'!$J$12</f>
        <v>3.3794920978549449E-7</v>
      </c>
      <c r="BG1368" s="2">
        <f>N1368*'mass balance'!$H$13+R1368*'mass balance'!$I$13+S1368*'mass balance'!$J$13</f>
        <v>7.5970109326703873E-4</v>
      </c>
      <c r="BH1368" s="2">
        <f>N1368*'mass balance'!$H$14+R1368*'mass balance'!$I$14+S1368*'mass balance'!$J$14</f>
        <v>2.6270733220777576E-4</v>
      </c>
      <c r="BI1368" s="36">
        <f t="shared" si="1381"/>
        <v>6.038243608117373E-16</v>
      </c>
      <c r="BJ1368" s="36">
        <f t="shared" si="1382"/>
        <v>4.7028882880668621E-17</v>
      </c>
      <c r="BK1368" s="36">
        <f t="shared" si="1383"/>
        <v>5.3586762176031299E-14</v>
      </c>
      <c r="BL1368" s="36">
        <f t="shared" si="1384"/>
        <v>5.3339079272475262E-14</v>
      </c>
      <c r="BM1368" s="36">
        <f t="shared" si="1416"/>
        <v>3.1262999628031881E-11</v>
      </c>
      <c r="BN1368" s="36">
        <f t="shared" ca="1" si="1385"/>
        <v>0.58936947584938859</v>
      </c>
      <c r="BO1368" s="36">
        <f t="shared" ca="1" si="1401"/>
        <v>1</v>
      </c>
      <c r="BP1368" s="36">
        <f t="shared" si="1417"/>
        <v>-3.1262999231818158E-11</v>
      </c>
      <c r="BQ1368" s="36">
        <f t="shared" si="1418"/>
        <v>0.99999998732643292</v>
      </c>
      <c r="BR1368" s="2">
        <f t="shared" si="1407"/>
        <v>-5</v>
      </c>
      <c r="BS1368">
        <v>0</v>
      </c>
      <c r="BT1368" s="37">
        <f t="shared" si="1402"/>
        <v>1.4258032667560565</v>
      </c>
      <c r="BU1368" s="34">
        <f t="shared" si="1386"/>
        <v>-5</v>
      </c>
      <c r="BV1368" s="34">
        <f t="shared" si="1387"/>
        <v>-5</v>
      </c>
      <c r="BW1368" s="34">
        <f t="shared" si="1388"/>
        <v>-5</v>
      </c>
      <c r="BX1368" s="34">
        <f t="shared" si="1389"/>
        <v>-5</v>
      </c>
      <c r="BY1368" s="34">
        <f t="shared" si="1390"/>
        <v>25.234672468182595</v>
      </c>
      <c r="BZ1368" s="36">
        <f t="shared" si="1403"/>
        <v>1.4222476476369642E-3</v>
      </c>
      <c r="CA1368" s="34">
        <f t="shared" si="1404"/>
        <v>0.2696254824453323</v>
      </c>
    </row>
    <row r="1369" spans="1:79" ht="13.2" x14ac:dyDescent="0.25">
      <c r="A1369" s="75">
        <f t="shared" si="1391"/>
        <v>3.6575342465754357</v>
      </c>
      <c r="B1369" s="34">
        <f t="shared" si="1408"/>
        <v>1335.0000000000341</v>
      </c>
      <c r="C1369">
        <v>30</v>
      </c>
      <c r="D1369" s="35">
        <f t="shared" si="1352"/>
        <v>3000</v>
      </c>
      <c r="E1369" s="27">
        <v>0</v>
      </c>
      <c r="F1369" s="64">
        <f t="shared" si="1392"/>
        <v>3.1263897495927093</v>
      </c>
      <c r="G1369" s="34">
        <v>0</v>
      </c>
      <c r="H1369" s="34">
        <f t="shared" si="1353"/>
        <v>1</v>
      </c>
      <c r="I1369" s="34">
        <f t="shared" si="1393"/>
        <v>41549.719772087105</v>
      </c>
      <c r="J1369" s="34">
        <f t="shared" si="1354"/>
        <v>93917.2838599151</v>
      </c>
      <c r="K1369" s="34">
        <f t="shared" si="1355"/>
        <v>82469.117485398849</v>
      </c>
      <c r="L1369" s="36">
        <f t="shared" si="1405"/>
        <v>1189.4171105183409</v>
      </c>
      <c r="M1369" s="34">
        <f t="shared" si="1356"/>
        <v>474.19527922407121</v>
      </c>
      <c r="N1369" s="34">
        <f t="shared" si="1394"/>
        <v>1071.8515765739839</v>
      </c>
      <c r="O1369" s="34">
        <f t="shared" si="1357"/>
        <v>146.59954174815172</v>
      </c>
      <c r="P1369">
        <f t="shared" si="1409"/>
        <v>498.1942952839986</v>
      </c>
      <c r="Q1369" s="36">
        <f t="shared" si="1358"/>
        <v>1071.7431488741777</v>
      </c>
      <c r="R1369" s="34">
        <f t="shared" si="1359"/>
        <v>631.02392575157933</v>
      </c>
      <c r="S1369" s="34">
        <f t="shared" si="1360"/>
        <v>0.19842123696025737</v>
      </c>
      <c r="T1369" s="36">
        <f t="shared" si="1395"/>
        <v>-1.8904338390677004E-13</v>
      </c>
      <c r="U1369" s="36">
        <f t="shared" si="1361"/>
        <v>4048.5542507276705</v>
      </c>
      <c r="V1369" s="36">
        <f t="shared" si="1362"/>
        <v>2.6781832005207337E-5</v>
      </c>
      <c r="W1369" s="68">
        <f t="shared" si="1363"/>
        <v>3.3983346014809741</v>
      </c>
      <c r="X1369">
        <f t="shared" si="1364"/>
        <v>6.836656092619843</v>
      </c>
      <c r="Y1369">
        <f t="shared" si="1365"/>
        <v>0.11712706557874125</v>
      </c>
      <c r="Z1369" s="34">
        <f t="shared" si="1366"/>
        <v>1.9787218138990353E-2</v>
      </c>
      <c r="AA1369" s="36">
        <f t="shared" si="1367"/>
        <v>7.880869645247991E-6</v>
      </c>
      <c r="AB1369" s="34">
        <f t="shared" si="1368"/>
        <v>1.9787218138990353E-2</v>
      </c>
      <c r="AC1369" s="36">
        <f t="shared" si="1369"/>
        <v>109.64432510517868</v>
      </c>
      <c r="AD1369" s="34">
        <f t="shared" si="1370"/>
        <v>0</v>
      </c>
      <c r="AE1369">
        <f t="shared" si="1396"/>
        <v>5541.1692707387974</v>
      </c>
      <c r="AF1369" s="36">
        <f t="shared" si="1410"/>
        <v>0</v>
      </c>
      <c r="AG1369" s="34">
        <f t="shared" si="1371"/>
        <v>463.70610724804015</v>
      </c>
      <c r="AH1369">
        <f t="shared" si="1406"/>
        <v>7.4140850410117309E-2</v>
      </c>
      <c r="AI1369" s="29">
        <f t="shared" si="1397"/>
        <v>463.70610724804015</v>
      </c>
      <c r="AJ1369">
        <f t="shared" si="1398"/>
        <v>16691.187376391197</v>
      </c>
      <c r="AK1369" s="36">
        <f t="shared" si="1411"/>
        <v>1.0654062744233191E-2</v>
      </c>
      <c r="AL1369" s="36">
        <f t="shared" si="1399"/>
        <v>-7.8074975944323116E-3</v>
      </c>
      <c r="AM1369" s="36">
        <f t="shared" si="1400"/>
        <v>-5.8108741167037445E-3</v>
      </c>
      <c r="AN1369" s="37">
        <f t="shared" si="1412"/>
        <v>-9.657204674931379E-3</v>
      </c>
      <c r="AO1369" s="36">
        <f t="shared" si="1413"/>
        <v>0.12240606752558135</v>
      </c>
      <c r="AP1369" s="36">
        <f t="shared" si="1414"/>
        <v>5.7982968879394352E-3</v>
      </c>
      <c r="AQ1369" s="74">
        <f t="shared" si="1372"/>
        <v>-0.61673679765023792</v>
      </c>
      <c r="AR1369" s="73">
        <f t="shared" si="1373"/>
        <v>-1.1184710054537972E-2</v>
      </c>
      <c r="AS1369" s="72">
        <f t="shared" si="1415"/>
        <v>1.8340401441548032E-3</v>
      </c>
      <c r="AT1369" s="37">
        <f t="shared" si="1374"/>
        <v>-2496.8923837070406</v>
      </c>
      <c r="AU1369" s="37">
        <f t="shared" si="1375"/>
        <v>2.7495250118005035</v>
      </c>
      <c r="AV1369" s="34">
        <f t="shared" si="1376"/>
        <v>2.2926502888624967</v>
      </c>
      <c r="AW1369" s="34">
        <f t="shared" si="1377"/>
        <v>0.31958664588876001</v>
      </c>
      <c r="AX1369" s="37">
        <f t="shared" si="1378"/>
        <v>1.8897952512050307</v>
      </c>
      <c r="AY1369" s="7">
        <f t="shared" si="1379"/>
        <v>7.9003667874372621</v>
      </c>
      <c r="AZ1369" s="37">
        <f t="shared" si="1380"/>
        <v>5.288129852686005</v>
      </c>
      <c r="BA1369" s="2">
        <f>BE1369*'mass balance'!$B$17+BF1369*'mass balance'!$C$17+BG1369*'mass balance'!$D$17+BH1369*'mass balance'!$E$17</f>
        <v>1.1205657394919597E-3</v>
      </c>
      <c r="BB1369" s="2">
        <f>BE1369*'mass balance'!$B$18+BF1369*'mass balance'!$C$18+BG1369*'mass balance'!$D$18+BH1369*'mass balance'!$E$18</f>
        <v>1.1378052124072207E-3</v>
      </c>
      <c r="BC1369" s="2">
        <f>BE1369*'mass balance'!$B$19+BF1369*'mass balance'!$C$19+BG1369*'mass balance'!$D$19+BH1369*'mass balance'!$E$19</f>
        <v>-1.4222565155090254E-3</v>
      </c>
      <c r="BD1369" s="2">
        <f>BE1369*'mass balance'!$B$20+BF1369*'mass balance'!$C$20+BG1369*'mass balance'!$D$20+BH1369*'mass balance'!$E$20</f>
        <v>5.1718418745782747E-5</v>
      </c>
      <c r="BE1369" s="2">
        <f>N1369*'mass balance'!$H$11+R1369*'mass balance'!$I$11+S1369*'mass balance'!$J$11</f>
        <v>-2.4019082948436615E-3</v>
      </c>
      <c r="BF1369" s="2">
        <f>N1369*'mass balance'!$H$12+R1369*'mass balance'!$I$12+S1369*'mass balance'!$J$12</f>
        <v>3.3617362349645727E-7</v>
      </c>
      <c r="BG1369" s="2">
        <f>N1369*'mass balance'!$H$13+R1369*'mass balance'!$I$13+S1369*'mass balance'!$J$13</f>
        <v>7.5970556825076605E-4</v>
      </c>
      <c r="BH1369" s="2">
        <f>N1369*'mass balance'!$H$14+R1369*'mass balance'!$I$14+S1369*'mass balance'!$J$14</f>
        <v>2.6270871974852549E-4</v>
      </c>
      <c r="BI1369" s="36">
        <f t="shared" si="1381"/>
        <v>6.038243608117373E-16</v>
      </c>
      <c r="BJ1369" s="36">
        <f t="shared" si="1382"/>
        <v>4.7031015317886767E-17</v>
      </c>
      <c r="BK1369" s="36">
        <f t="shared" si="1383"/>
        <v>5.3633791058911968E-14</v>
      </c>
      <c r="BL1369" s="36">
        <f t="shared" si="1384"/>
        <v>5.3386991075793269E-14</v>
      </c>
      <c r="BM1369" s="36">
        <f t="shared" si="1416"/>
        <v>3.1316338707304358E-11</v>
      </c>
      <c r="BN1369" s="36">
        <f t="shared" ca="1" si="1385"/>
        <v>0.35701924474508906</v>
      </c>
      <c r="BO1369" s="36">
        <f t="shared" ca="1" si="1401"/>
        <v>1</v>
      </c>
      <c r="BP1369" s="36">
        <f t="shared" si="1417"/>
        <v>-3.1316338309435595E-11</v>
      </c>
      <c r="BQ1369" s="36">
        <f t="shared" si="1418"/>
        <v>0.99999998729516992</v>
      </c>
      <c r="BR1369" s="2">
        <f t="shared" si="1407"/>
        <v>-5</v>
      </c>
      <c r="BS1369">
        <v>0</v>
      </c>
      <c r="BT1369" s="37">
        <f t="shared" si="1402"/>
        <v>1.4258121567977977</v>
      </c>
      <c r="BU1369" s="34">
        <f t="shared" si="1386"/>
        <v>-5</v>
      </c>
      <c r="BV1369" s="34">
        <f t="shared" si="1387"/>
        <v>-5</v>
      </c>
      <c r="BW1369" s="34">
        <f t="shared" si="1388"/>
        <v>-5</v>
      </c>
      <c r="BX1369" s="34">
        <f t="shared" si="1389"/>
        <v>-5</v>
      </c>
      <c r="BY1369" s="34">
        <f t="shared" si="1390"/>
        <v>25.234805750097721</v>
      </c>
      <c r="BZ1369" s="36">
        <f t="shared" si="1403"/>
        <v>1.4222565155090254E-3</v>
      </c>
      <c r="CA1369" s="34">
        <f t="shared" si="1404"/>
        <v>0.26962502747045508</v>
      </c>
    </row>
    <row r="1370" spans="1:79" ht="13.2" x14ac:dyDescent="0.25">
      <c r="A1370" s="75">
        <f t="shared" si="1391"/>
        <v>3.660273972602833</v>
      </c>
      <c r="B1370" s="34">
        <f t="shared" si="1408"/>
        <v>1336.0000000000341</v>
      </c>
      <c r="C1370">
        <v>30</v>
      </c>
      <c r="D1370" s="35">
        <f t="shared" si="1352"/>
        <v>3000</v>
      </c>
      <c r="E1370" s="27">
        <v>0</v>
      </c>
      <c r="F1370" s="64">
        <f t="shared" si="1392"/>
        <v>3.1263897495927093</v>
      </c>
      <c r="G1370" s="34">
        <v>0</v>
      </c>
      <c r="H1370" s="34">
        <f t="shared" si="1353"/>
        <v>1</v>
      </c>
      <c r="I1370" s="34">
        <f t="shared" si="1393"/>
        <v>41549.719772087105</v>
      </c>
      <c r="J1370" s="34">
        <f t="shared" si="1354"/>
        <v>93917.777292514671</v>
      </c>
      <c r="K1370" s="34">
        <f t="shared" si="1355"/>
        <v>82469.550770406175</v>
      </c>
      <c r="L1370" s="36">
        <f t="shared" si="1405"/>
        <v>1189.4264841595427</v>
      </c>
      <c r="M1370" s="34">
        <f t="shared" si="1356"/>
        <v>474.19527922407121</v>
      </c>
      <c r="N1370" s="34">
        <f t="shared" si="1394"/>
        <v>1071.8572079816231</v>
      </c>
      <c r="O1370" s="34">
        <f t="shared" si="1357"/>
        <v>146.59954174815172</v>
      </c>
      <c r="P1370">
        <f t="shared" si="1409"/>
        <v>498.19822148829769</v>
      </c>
      <c r="Q1370" s="36">
        <f t="shared" si="1358"/>
        <v>1071.7493499643231</v>
      </c>
      <c r="R1370" s="34">
        <f t="shared" si="1359"/>
        <v>631.02801782573817</v>
      </c>
      <c r="S1370" s="34">
        <f t="shared" si="1360"/>
        <v>0.1973787256115429</v>
      </c>
      <c r="T1370" s="36">
        <f t="shared" si="1395"/>
        <v>-1.8904288730062387E-13</v>
      </c>
      <c r="U1370" s="36">
        <f t="shared" si="1361"/>
        <v>4048.5542507276705</v>
      </c>
      <c r="V1370" s="36">
        <f t="shared" si="1362"/>
        <v>2.6641119427096652E-5</v>
      </c>
      <c r="W1370" s="68">
        <f t="shared" si="1363"/>
        <v>3.3983613833129791</v>
      </c>
      <c r="X1370">
        <f t="shared" si="1364"/>
        <v>6.8366740521711558</v>
      </c>
      <c r="Y1370">
        <f t="shared" si="1365"/>
        <v>0.11712706557874125</v>
      </c>
      <c r="Z1370" s="34">
        <f t="shared" si="1366"/>
        <v>1.9787218138990353E-2</v>
      </c>
      <c r="AA1370" s="36">
        <f t="shared" si="1367"/>
        <v>7.8394015297822381E-6</v>
      </c>
      <c r="AB1370" s="34">
        <f t="shared" si="1368"/>
        <v>1.9787218138990353E-2</v>
      </c>
      <c r="AC1370" s="36">
        <f t="shared" si="1369"/>
        <v>109.64432510517868</v>
      </c>
      <c r="AD1370" s="34">
        <f t="shared" si="1370"/>
        <v>0</v>
      </c>
      <c r="AE1370">
        <f t="shared" si="1396"/>
        <v>5541.1692707387974</v>
      </c>
      <c r="AF1370" s="36">
        <f t="shared" si="1410"/>
        <v>0</v>
      </c>
      <c r="AG1370" s="34">
        <f t="shared" si="1371"/>
        <v>463.70942464523517</v>
      </c>
      <c r="AH1370">
        <f t="shared" si="1406"/>
        <v>7.3751205084647609E-2</v>
      </c>
      <c r="AI1370" s="29">
        <f t="shared" si="1397"/>
        <v>463.70942464523517</v>
      </c>
      <c r="AJ1370">
        <f t="shared" si="1398"/>
        <v>17154.896801036433</v>
      </c>
      <c r="AK1370" s="36">
        <f t="shared" si="1411"/>
        <v>1.1184710054537972E-2</v>
      </c>
      <c r="AL1370" s="36">
        <f t="shared" si="1399"/>
        <v>-8.2134301774890641E-3</v>
      </c>
      <c r="AM1370" s="36">
        <f t="shared" si="1400"/>
        <v>-6.0982165032324644E-3</v>
      </c>
      <c r="AN1370" s="37">
        <f t="shared" si="1412"/>
        <v>9.9685806930181232E-4</v>
      </c>
      <c r="AO1370" s="36">
        <f t="shared" si="1413"/>
        <v>0.11459856993114904</v>
      </c>
      <c r="AP1370" s="36">
        <f t="shared" si="1414"/>
        <v>-1.2577228764309306E-5</v>
      </c>
      <c r="AQ1370" s="74">
        <f t="shared" si="1372"/>
        <v>7.7580575557025494E-2</v>
      </c>
      <c r="AR1370" s="73">
        <f t="shared" si="1373"/>
        <v>1.0184985283912434E-3</v>
      </c>
      <c r="AS1370" s="72">
        <f t="shared" si="1415"/>
        <v>1.5050037927340095E-3</v>
      </c>
      <c r="AT1370" s="37">
        <f t="shared" si="1374"/>
        <v>314.08916894529455</v>
      </c>
      <c r="AU1370" s="37">
        <f t="shared" si="1375"/>
        <v>-5.9640625057566718E-3</v>
      </c>
      <c r="AV1370" s="34">
        <f t="shared" si="1376"/>
        <v>2.3563436563136335</v>
      </c>
      <c r="AW1370" s="34">
        <f t="shared" si="1377"/>
        <v>0.31958916450945662</v>
      </c>
      <c r="AX1370" s="37">
        <f t="shared" si="1378"/>
        <v>1.889810144435061</v>
      </c>
      <c r="AY1370" s="7">
        <f t="shared" si="1379"/>
        <v>7.96410434857113</v>
      </c>
      <c r="AZ1370" s="37">
        <f t="shared" si="1380"/>
        <v>5.2881715277480401</v>
      </c>
      <c r="BA1370" s="2">
        <f>BE1370*'mass balance'!$B$17+BF1370*'mass balance'!$C$17+BG1370*'mass balance'!$D$17+BH1370*'mass balance'!$E$17</f>
        <v>1.1205726895876862E-3</v>
      </c>
      <c r="BB1370" s="2">
        <f>BE1370*'mass balance'!$B$18+BF1370*'mass balance'!$C$18+BG1370*'mass balance'!$D$18+BH1370*'mass balance'!$E$18</f>
        <v>1.1378122694274968E-3</v>
      </c>
      <c r="BC1370" s="2">
        <f>BE1370*'mass balance'!$B$19+BF1370*'mass balance'!$C$19+BG1370*'mass balance'!$D$19+BH1370*'mass balance'!$E$19</f>
        <v>-1.4222653367843708E-3</v>
      </c>
      <c r="BD1370" s="2">
        <f>BE1370*'mass balance'!$B$20+BF1370*'mass balance'!$C$20+BG1370*'mass balance'!$D$20+BH1370*'mass balance'!$E$20</f>
        <v>5.1718739519431669E-5</v>
      </c>
      <c r="BE1370" s="2">
        <f>N1370*'mass balance'!$H$11+R1370*'mass balance'!$I$11+S1370*'mass balance'!$J$11</f>
        <v>-2.4019209142445339E-3</v>
      </c>
      <c r="BF1370" s="2">
        <f>N1370*'mass balance'!$H$12+R1370*'mass balance'!$I$12+S1370*'mass balance'!$J$12</f>
        <v>3.3440735682559823E-7</v>
      </c>
      <c r="BG1370" s="2">
        <f>N1370*'mass balance'!$H$13+R1370*'mass balance'!$I$13+S1370*'mass balance'!$J$13</f>
        <v>7.5971001970736793E-4</v>
      </c>
      <c r="BH1370" s="2">
        <f>N1370*'mass balance'!$H$14+R1370*'mass balance'!$I$14+S1370*'mass balance'!$J$14</f>
        <v>2.6271009999549586E-4</v>
      </c>
      <c r="BI1370" s="36">
        <f t="shared" si="1381"/>
        <v>6.038243608117373E-16</v>
      </c>
      <c r="BJ1370" s="36">
        <f t="shared" si="1382"/>
        <v>4.7033140408003765E-17</v>
      </c>
      <c r="BK1370" s="36">
        <f t="shared" si="1383"/>
        <v>5.3680822074229856E-14</v>
      </c>
      <c r="BL1370" s="36">
        <f t="shared" si="1384"/>
        <v>5.3434902198601129E-14</v>
      </c>
      <c r="BM1370" s="36">
        <f t="shared" si="1416"/>
        <v>3.1369725698380152E-11</v>
      </c>
      <c r="BN1370" s="36">
        <f t="shared" ca="1" si="1385"/>
        <v>0.55149030411521449</v>
      </c>
      <c r="BO1370" s="36">
        <f t="shared" ca="1" si="1401"/>
        <v>1</v>
      </c>
      <c r="BP1370" s="36">
        <f t="shared" si="1417"/>
        <v>-3.1369725298850733E-11</v>
      </c>
      <c r="BQ1370" s="36">
        <f t="shared" si="1418"/>
        <v>0.99999998726385364</v>
      </c>
      <c r="BR1370" s="2">
        <f t="shared" si="1407"/>
        <v>-5</v>
      </c>
      <c r="BS1370">
        <v>0</v>
      </c>
      <c r="BT1370" s="37">
        <f t="shared" si="1402"/>
        <v>1.4258210001263318</v>
      </c>
      <c r="BU1370" s="34">
        <f t="shared" si="1386"/>
        <v>-5</v>
      </c>
      <c r="BV1370" s="34">
        <f t="shared" si="1387"/>
        <v>-5</v>
      </c>
      <c r="BW1370" s="34">
        <f t="shared" si="1388"/>
        <v>-5</v>
      </c>
      <c r="BX1370" s="34">
        <f t="shared" si="1389"/>
        <v>-5</v>
      </c>
      <c r="BY1370" s="34">
        <f t="shared" si="1390"/>
        <v>25.234938331400002</v>
      </c>
      <c r="BZ1370" s="36">
        <f t="shared" si="1403"/>
        <v>1.4222653367843708E-3</v>
      </c>
      <c r="CA1370" s="34">
        <f t="shared" si="1404"/>
        <v>0.26962457489224362</v>
      </c>
    </row>
    <row r="1371" spans="1:79" ht="13.2" x14ac:dyDescent="0.25">
      <c r="A1371" s="75">
        <f t="shared" si="1391"/>
        <v>3.6630136986302304</v>
      </c>
      <c r="B1371" s="34">
        <f t="shared" si="1408"/>
        <v>1337.0000000000341</v>
      </c>
      <c r="C1371">
        <v>30</v>
      </c>
      <c r="D1371" s="35">
        <f t="shared" si="1352"/>
        <v>3000</v>
      </c>
      <c r="E1371" s="27">
        <v>0</v>
      </c>
      <c r="F1371" s="64">
        <f t="shared" si="1392"/>
        <v>3.1263897495927093</v>
      </c>
      <c r="G1371" s="34">
        <v>0</v>
      </c>
      <c r="H1371" s="34">
        <f t="shared" si="1353"/>
        <v>1</v>
      </c>
      <c r="I1371" s="34">
        <f t="shared" si="1393"/>
        <v>41549.719772087105</v>
      </c>
      <c r="J1371" s="34">
        <f t="shared" si="1354"/>
        <v>93918.268131318007</v>
      </c>
      <c r="K1371" s="34">
        <f t="shared" si="1355"/>
        <v>82469.981777791356</v>
      </c>
      <c r="L1371" s="36">
        <f t="shared" si="1405"/>
        <v>1189.4358085513422</v>
      </c>
      <c r="M1371" s="34">
        <f t="shared" si="1356"/>
        <v>474.19527922407121</v>
      </c>
      <c r="N1371" s="34">
        <f t="shared" si="1394"/>
        <v>1071.8628097869946</v>
      </c>
      <c r="O1371" s="34">
        <f t="shared" si="1357"/>
        <v>146.59954174815172</v>
      </c>
      <c r="P1371">
        <f t="shared" si="1409"/>
        <v>498.20212706419738</v>
      </c>
      <c r="Q1371" s="36">
        <f t="shared" si="1358"/>
        <v>1071.7555184620453</v>
      </c>
      <c r="R1371" s="34">
        <f t="shared" si="1359"/>
        <v>631.03208839969921</v>
      </c>
      <c r="S1371" s="34">
        <f t="shared" si="1360"/>
        <v>0.19634168620757464</v>
      </c>
      <c r="T1371" s="36">
        <f t="shared" si="1395"/>
        <v>-1.8904239330883896E-13</v>
      </c>
      <c r="U1371" s="36">
        <f t="shared" si="1361"/>
        <v>4048.5542507276705</v>
      </c>
      <c r="V1371" s="36">
        <f t="shared" si="1362"/>
        <v>2.650114542266618E-5</v>
      </c>
      <c r="W1371" s="68">
        <f t="shared" si="1363"/>
        <v>3.3983880244324061</v>
      </c>
      <c r="X1371">
        <f t="shared" si="1364"/>
        <v>6.8366919172688139</v>
      </c>
      <c r="Y1371">
        <f t="shared" si="1365"/>
        <v>0.11712706557874125</v>
      </c>
      <c r="Z1371" s="34">
        <f t="shared" si="1366"/>
        <v>1.9787218138990353E-2</v>
      </c>
      <c r="AA1371" s="36">
        <f t="shared" si="1367"/>
        <v>7.7981517213863078E-6</v>
      </c>
      <c r="AB1371" s="34">
        <f t="shared" si="1368"/>
        <v>1.9787218138990353E-2</v>
      </c>
      <c r="AC1371" s="36">
        <f t="shared" si="1369"/>
        <v>109.64432510517868</v>
      </c>
      <c r="AD1371" s="34">
        <f t="shared" si="1370"/>
        <v>0</v>
      </c>
      <c r="AE1371">
        <f t="shared" si="1396"/>
        <v>5541.1692707387974</v>
      </c>
      <c r="AF1371" s="36">
        <f t="shared" si="1410"/>
        <v>0</v>
      </c>
      <c r="AG1371" s="34">
        <f t="shared" si="1371"/>
        <v>463.71272460646168</v>
      </c>
      <c r="AH1371">
        <f t="shared" si="1406"/>
        <v>7.3363606056943809E-2</v>
      </c>
      <c r="AI1371" s="29">
        <f t="shared" si="1397"/>
        <v>463.71272460646168</v>
      </c>
      <c r="AJ1371">
        <f t="shared" si="1398"/>
        <v>17618.609525642896</v>
      </c>
      <c r="AK1371" s="36">
        <f t="shared" si="1411"/>
        <v>-1.0184985283912434E-3</v>
      </c>
      <c r="AL1371" s="36">
        <f t="shared" si="1399"/>
        <v>1.3571181443066117E-5</v>
      </c>
      <c r="AM1371" s="36">
        <f t="shared" si="1400"/>
        <v>5.4511502610260683E-4</v>
      </c>
      <c r="AN1371" s="37">
        <f t="shared" si="1412"/>
        <v>1.2181568123839784E-2</v>
      </c>
      <c r="AO1371" s="36">
        <f t="shared" si="1413"/>
        <v>0.10638513975365999</v>
      </c>
      <c r="AP1371" s="36">
        <f t="shared" si="1414"/>
        <v>-6.1107937319967737E-3</v>
      </c>
      <c r="AQ1371" s="74">
        <f t="shared" si="1372"/>
        <v>1.1849978323020187</v>
      </c>
      <c r="AR1371" s="73">
        <f t="shared" si="1373"/>
        <v>1.0492902454159502E-2</v>
      </c>
      <c r="AS1371" s="72">
        <f t="shared" si="1415"/>
        <v>1.2040455177214555E-3</v>
      </c>
      <c r="AT1371" s="37">
        <f t="shared" si="1374"/>
        <v>4797.5280110694093</v>
      </c>
      <c r="AU1371" s="37">
        <f t="shared" si="1375"/>
        <v>-2.8977095400249144</v>
      </c>
      <c r="AV1371" s="34">
        <f t="shared" si="1376"/>
        <v>2.4200374773163791</v>
      </c>
      <c r="AW1371" s="34">
        <f t="shared" si="1377"/>
        <v>0.3195916698972418</v>
      </c>
      <c r="AX1371" s="37">
        <f t="shared" si="1378"/>
        <v>1.8898249594155985</v>
      </c>
      <c r="AY1371" s="7">
        <f t="shared" si="1379"/>
        <v>8.0278421310616253</v>
      </c>
      <c r="AZ1371" s="37">
        <f t="shared" si="1380"/>
        <v>5.2882129838480045</v>
      </c>
      <c r="BA1371" s="2">
        <f>BE1371*'mass balance'!$B$17+BF1371*'mass balance'!$C$17+BG1371*'mass balance'!$D$17+BH1371*'mass balance'!$E$17</f>
        <v>1.1205796031635833E-3</v>
      </c>
      <c r="BB1371" s="2">
        <f>BE1371*'mass balance'!$B$18+BF1371*'mass balance'!$C$18+BG1371*'mass balance'!$D$18+BH1371*'mass balance'!$E$18</f>
        <v>1.1378192893660996E-3</v>
      </c>
      <c r="BC1371" s="2">
        <f>BE1371*'mass balance'!$B$19+BF1371*'mass balance'!$C$19+BG1371*'mass balance'!$D$19+BH1371*'mass balance'!$E$19</f>
        <v>-1.422274111707625E-3</v>
      </c>
      <c r="BD1371" s="2">
        <f>BE1371*'mass balance'!$B$20+BF1371*'mass balance'!$C$20+BG1371*'mass balance'!$D$20+BH1371*'mass balance'!$E$20</f>
        <v>5.171905860754999E-5</v>
      </c>
      <c r="BE1371" s="2">
        <f>N1371*'mass balance'!$H$11+R1371*'mass balance'!$I$11+S1371*'mass balance'!$J$11</f>
        <v>-2.4019334673097922E-3</v>
      </c>
      <c r="BF1371" s="2">
        <f>N1371*'mass balance'!$H$12+R1371*'mass balance'!$I$12+S1371*'mass balance'!$J$12</f>
        <v>3.3265036095418128E-7</v>
      </c>
      <c r="BG1371" s="2">
        <f>N1371*'mass balance'!$H$13+R1371*'mass balance'!$I$13+S1371*'mass balance'!$J$13</f>
        <v>7.5971444776049631E-4</v>
      </c>
      <c r="BH1371" s="2">
        <f>N1371*'mass balance'!$H$14+R1371*'mass balance'!$I$14+S1371*'mass balance'!$J$14</f>
        <v>2.627114729870085E-4</v>
      </c>
      <c r="BI1371" s="36">
        <f t="shared" si="1381"/>
        <v>6.038243608117373E-16</v>
      </c>
      <c r="BJ1371" s="36">
        <f t="shared" si="1382"/>
        <v>4.7035258179742626E-17</v>
      </c>
      <c r="BK1371" s="36">
        <f t="shared" si="1383"/>
        <v>5.372785521463786E-14</v>
      </c>
      <c r="BL1371" s="36">
        <f t="shared" si="1384"/>
        <v>5.3482812640709061E-14</v>
      </c>
      <c r="BM1371" s="36">
        <f t="shared" si="1416"/>
        <v>3.142316060057875E-11</v>
      </c>
      <c r="BN1371" s="36">
        <f t="shared" ca="1" si="1385"/>
        <v>0.67937989274821386</v>
      </c>
      <c r="BO1371" s="36">
        <f t="shared" ca="1" si="1401"/>
        <v>1</v>
      </c>
      <c r="BP1371" s="36">
        <f t="shared" si="1417"/>
        <v>-3.1423160199383041E-11</v>
      </c>
      <c r="BQ1371" s="36">
        <f t="shared" si="1418"/>
        <v>0.99999998723248396</v>
      </c>
      <c r="BR1371" s="2">
        <f t="shared" si="1407"/>
        <v>-5</v>
      </c>
      <c r="BS1371">
        <v>0</v>
      </c>
      <c r="BT1371" s="37">
        <f t="shared" si="1402"/>
        <v>1.4258297969868938</v>
      </c>
      <c r="BU1371" s="34">
        <f t="shared" si="1386"/>
        <v>-5</v>
      </c>
      <c r="BV1371" s="34">
        <f t="shared" si="1387"/>
        <v>-5</v>
      </c>
      <c r="BW1371" s="34">
        <f t="shared" si="1388"/>
        <v>-5</v>
      </c>
      <c r="BX1371" s="34">
        <f t="shared" si="1389"/>
        <v>-5</v>
      </c>
      <c r="BY1371" s="34">
        <f t="shared" si="1390"/>
        <v>25.235070215770456</v>
      </c>
      <c r="BZ1371" s="36">
        <f t="shared" si="1403"/>
        <v>1.422274111707625E-3</v>
      </c>
      <c r="CA1371" s="34">
        <f t="shared" si="1404"/>
        <v>0.26962412469805236</v>
      </c>
    </row>
    <row r="1372" spans="1:79" ht="13.2" x14ac:dyDescent="0.25">
      <c r="A1372" s="75">
        <f t="shared" si="1391"/>
        <v>3.6657534246576278</v>
      </c>
      <c r="B1372" s="34">
        <f t="shared" si="1408"/>
        <v>1338.0000000000341</v>
      </c>
      <c r="C1372">
        <v>30</v>
      </c>
      <c r="D1372" s="35">
        <f t="shared" si="1352"/>
        <v>3000</v>
      </c>
      <c r="E1372" s="27">
        <v>0</v>
      </c>
      <c r="F1372" s="64">
        <f t="shared" si="1392"/>
        <v>3.1263897495927093</v>
      </c>
      <c r="G1372" s="34">
        <v>0</v>
      </c>
      <c r="H1372" s="34">
        <f t="shared" si="1353"/>
        <v>1</v>
      </c>
      <c r="I1372" s="34">
        <f t="shared" si="1393"/>
        <v>41549.719772087105</v>
      </c>
      <c r="J1372" s="34">
        <f t="shared" si="1354"/>
        <v>93918.756389952934</v>
      </c>
      <c r="K1372" s="34">
        <f t="shared" si="1355"/>
        <v>82470.410519521014</v>
      </c>
      <c r="L1372" s="36">
        <f t="shared" si="1405"/>
        <v>1189.4450839522401</v>
      </c>
      <c r="M1372" s="34">
        <f t="shared" si="1356"/>
        <v>474.19527922407121</v>
      </c>
      <c r="N1372" s="34">
        <f t="shared" si="1394"/>
        <v>1071.8683821456289</v>
      </c>
      <c r="O1372" s="34">
        <f t="shared" si="1357"/>
        <v>146.59954174815172</v>
      </c>
      <c r="P1372">
        <f t="shared" si="1409"/>
        <v>498.20601211997212</v>
      </c>
      <c r="Q1372" s="36">
        <f t="shared" si="1358"/>
        <v>1071.7616545385381</v>
      </c>
      <c r="R1372" s="34">
        <f t="shared" si="1359"/>
        <v>631.03613758631604</v>
      </c>
      <c r="S1372" s="34">
        <f t="shared" si="1360"/>
        <v>0.19531009008426281</v>
      </c>
      <c r="T1372" s="36">
        <f t="shared" si="1395"/>
        <v>-1.8904190191763867E-13</v>
      </c>
      <c r="U1372" s="36">
        <f t="shared" si="1361"/>
        <v>4048.5542507276705</v>
      </c>
      <c r="V1372" s="36">
        <f t="shared" si="1362"/>
        <v>2.6361906123019439E-5</v>
      </c>
      <c r="W1372" s="68">
        <f t="shared" si="1363"/>
        <v>3.3984145255778286</v>
      </c>
      <c r="X1372">
        <f t="shared" si="1364"/>
        <v>6.8367096884095666</v>
      </c>
      <c r="Y1372">
        <f t="shared" si="1365"/>
        <v>0.11712706557874125</v>
      </c>
      <c r="Z1372" s="34">
        <f t="shared" si="1366"/>
        <v>1.9787218138990353E-2</v>
      </c>
      <c r="AA1372" s="36">
        <f t="shared" si="1367"/>
        <v>7.7571190696747493E-6</v>
      </c>
      <c r="AB1372" s="34">
        <f t="shared" si="1368"/>
        <v>1.9787218138990353E-2</v>
      </c>
      <c r="AC1372" s="36">
        <f t="shared" si="1369"/>
        <v>109.64432510517868</v>
      </c>
      <c r="AD1372" s="34">
        <f t="shared" si="1370"/>
        <v>0</v>
      </c>
      <c r="AE1372">
        <f t="shared" si="1396"/>
        <v>5541.1692707387974</v>
      </c>
      <c r="AF1372" s="36">
        <f t="shared" si="1410"/>
        <v>0</v>
      </c>
      <c r="AG1372" s="34">
        <f t="shared" si="1371"/>
        <v>463.71600722330305</v>
      </c>
      <c r="AH1372">
        <f t="shared" si="1406"/>
        <v>7.2978042595480019E-2</v>
      </c>
      <c r="AI1372" s="29">
        <f t="shared" si="1397"/>
        <v>463.71600722330305</v>
      </c>
      <c r="AJ1372">
        <f t="shared" si="1398"/>
        <v>0</v>
      </c>
      <c r="AK1372" s="36">
        <f t="shared" si="1411"/>
        <v>-1.0492902454159502E-2</v>
      </c>
      <c r="AL1372" s="36">
        <f t="shared" si="1399"/>
        <v>8.4965096811014836E-3</v>
      </c>
      <c r="AM1372" s="36">
        <f t="shared" si="1400"/>
        <v>5.7343036344791034E-3</v>
      </c>
      <c r="AN1372" s="37">
        <f t="shared" si="1412"/>
        <v>1.1163069595448541E-2</v>
      </c>
      <c r="AO1372" s="36">
        <f t="shared" si="1413"/>
        <v>0.10639871093510306</v>
      </c>
      <c r="AP1372" s="36">
        <f t="shared" si="1414"/>
        <v>-5.565678705894167E-3</v>
      </c>
      <c r="AQ1372" s="74">
        <f t="shared" si="1372"/>
        <v>1.0855049200697076</v>
      </c>
      <c r="AR1372" s="73">
        <f t="shared" si="1373"/>
        <v>9.8049118095006518E-3</v>
      </c>
      <c r="AS1372" s="72">
        <f t="shared" si="1415"/>
        <v>1.2045063641740017E-3</v>
      </c>
      <c r="AT1372" s="37">
        <f t="shared" si="1374"/>
        <v>4394.725558334012</v>
      </c>
      <c r="AU1372" s="37">
        <f t="shared" si="1375"/>
        <v>-2.6392185680129518</v>
      </c>
      <c r="AV1372" s="34">
        <f t="shared" si="1376"/>
        <v>1.0023995505930876E-5</v>
      </c>
      <c r="AW1372" s="34">
        <f t="shared" si="1377"/>
        <v>0.31959416212157249</v>
      </c>
      <c r="AX1372" s="37">
        <f t="shared" si="1378"/>
        <v>1.8898396965573587</v>
      </c>
      <c r="AY1372" s="7">
        <f t="shared" si="1379"/>
        <v>5.6078584082522651</v>
      </c>
      <c r="AZ1372" s="37">
        <f t="shared" si="1380"/>
        <v>5.2882542221351869</v>
      </c>
      <c r="BA1372" s="2">
        <f>BE1372*'mass balance'!$B$17+BF1372*'mass balance'!$C$17+BG1372*'mass balance'!$D$17+BH1372*'mass balance'!$E$17</f>
        <v>1.1205864804113767E-3</v>
      </c>
      <c r="BB1372" s="2">
        <f>BE1372*'mass balance'!$B$18+BF1372*'mass balance'!$C$18+BG1372*'mass balance'!$D$18+BH1372*'mass balance'!$E$18</f>
        <v>1.1378262724177056E-3</v>
      </c>
      <c r="BC1372" s="2">
        <f>BE1372*'mass balance'!$B$19+BF1372*'mass balance'!$C$19+BG1372*'mass balance'!$D$19+BH1372*'mass balance'!$E$19</f>
        <v>-1.4222828405221317E-3</v>
      </c>
      <c r="BD1372" s="2">
        <f>BE1372*'mass balance'!$B$20+BF1372*'mass balance'!$C$20+BG1372*'mass balance'!$D$20+BH1372*'mass balance'!$E$20</f>
        <v>5.1719376018986615E-5</v>
      </c>
      <c r="BE1372" s="2">
        <f>N1372*'mass balance'!$H$11+R1372*'mass balance'!$I$11+S1372*'mass balance'!$J$11</f>
        <v>-2.401945954387964E-3</v>
      </c>
      <c r="BF1372" s="2">
        <f>N1372*'mass balance'!$H$12+R1372*'mass balance'!$I$12+S1372*'mass balance'!$J$12</f>
        <v>3.3090258731829724E-7</v>
      </c>
      <c r="BG1372" s="2">
        <f>N1372*'mass balance'!$H$13+R1372*'mass balance'!$I$13+S1372*'mass balance'!$J$13</f>
        <v>7.5971885253315252E-4</v>
      </c>
      <c r="BH1372" s="2">
        <f>N1372*'mass balance'!$H$14+R1372*'mass balance'!$I$14+S1372*'mass balance'!$J$14</f>
        <v>2.6271283876118352E-4</v>
      </c>
      <c r="BI1372" s="36">
        <f t="shared" si="1381"/>
        <v>6.038243608117373E-16</v>
      </c>
      <c r="BJ1372" s="36">
        <f t="shared" si="1382"/>
        <v>4.703736866172524E-17</v>
      </c>
      <c r="BK1372" s="36">
        <f t="shared" si="1383"/>
        <v>5.3774890472817602E-14</v>
      </c>
      <c r="BL1372" s="36">
        <f t="shared" si="1384"/>
        <v>5.3530722401947568E-14</v>
      </c>
      <c r="BM1372" s="36">
        <f t="shared" si="1416"/>
        <v>3.1476643413219463E-11</v>
      </c>
      <c r="BN1372" s="36">
        <f t="shared" ca="1" si="1385"/>
        <v>0.77313408970749931</v>
      </c>
      <c r="BO1372" s="36">
        <f t="shared" ca="1" si="1401"/>
        <v>1</v>
      </c>
      <c r="BP1372" s="36">
        <f t="shared" si="1417"/>
        <v>-3.1476643010351815E-11</v>
      </c>
      <c r="BQ1372" s="36">
        <f t="shared" si="1418"/>
        <v>0.99999998720106076</v>
      </c>
      <c r="BR1372" s="2">
        <f t="shared" si="1407"/>
        <v>9.0032984723492007</v>
      </c>
      <c r="BS1372">
        <v>0</v>
      </c>
      <c r="BT1372" s="37">
        <f t="shared" si="1402"/>
        <v>1.4258385476234372</v>
      </c>
      <c r="BU1372" s="34">
        <f t="shared" si="1386"/>
        <v>-5</v>
      </c>
      <c r="BV1372" s="34">
        <f t="shared" si="1387"/>
        <v>-5</v>
      </c>
      <c r="BW1372" s="34">
        <f t="shared" si="1388"/>
        <v>-5</v>
      </c>
      <c r="BX1372" s="34">
        <f t="shared" si="1389"/>
        <v>-5</v>
      </c>
      <c r="BY1372" s="34">
        <f t="shared" si="1390"/>
        <v>25.235201406870772</v>
      </c>
      <c r="BZ1372" s="36">
        <f t="shared" si="1403"/>
        <v>1.4222828405221317E-3</v>
      </c>
      <c r="CA1372" s="34">
        <f t="shared" si="1404"/>
        <v>0.26962367687530353</v>
      </c>
    </row>
    <row r="1373" spans="1:79" ht="13.2" x14ac:dyDescent="0.25">
      <c r="A1373" s="75">
        <f t="shared" si="1391"/>
        <v>3.6684931506850251</v>
      </c>
      <c r="B1373" s="34">
        <f t="shared" si="1408"/>
        <v>1339.0000000000341</v>
      </c>
      <c r="C1373">
        <v>30</v>
      </c>
      <c r="D1373" s="35">
        <f t="shared" si="1352"/>
        <v>3000</v>
      </c>
      <c r="E1373" s="27">
        <v>0</v>
      </c>
      <c r="F1373" s="64">
        <f t="shared" si="1392"/>
        <v>3.1263897495927093</v>
      </c>
      <c r="G1373" s="34">
        <v>0</v>
      </c>
      <c r="H1373" s="34">
        <f t="shared" si="1353"/>
        <v>1</v>
      </c>
      <c r="I1373" s="34">
        <f t="shared" si="1393"/>
        <v>41549.719772087105</v>
      </c>
      <c r="J1373" s="34">
        <f t="shared" si="1354"/>
        <v>93919.242081975812</v>
      </c>
      <c r="K1373" s="34">
        <f t="shared" si="1355"/>
        <v>82470.837007499053</v>
      </c>
      <c r="L1373" s="36">
        <f t="shared" si="1405"/>
        <v>1189.454310619383</v>
      </c>
      <c r="M1373" s="34">
        <f t="shared" si="1356"/>
        <v>474.19527922407121</v>
      </c>
      <c r="N1373" s="34">
        <f t="shared" si="1394"/>
        <v>1071.8739252122409</v>
      </c>
      <c r="O1373" s="34">
        <f t="shared" si="1357"/>
        <v>146.59954174815172</v>
      </c>
      <c r="P1373">
        <f t="shared" si="1409"/>
        <v>498.20987676332936</v>
      </c>
      <c r="Q1373" s="36">
        <f t="shared" si="1358"/>
        <v>1071.7677583640982</v>
      </c>
      <c r="R1373" s="34">
        <f t="shared" si="1359"/>
        <v>631.04016549785126</v>
      </c>
      <c r="S1373" s="34">
        <f t="shared" si="1360"/>
        <v>0.19428390872724322</v>
      </c>
      <c r="T1373" s="36">
        <f t="shared" si="1395"/>
        <v>-1.8904141311331904E-13</v>
      </c>
      <c r="U1373" s="36">
        <f t="shared" si="1361"/>
        <v>4048.5542507276705</v>
      </c>
      <c r="V1373" s="36">
        <f t="shared" si="1362"/>
        <v>2.6223397679408239E-5</v>
      </c>
      <c r="W1373" s="68">
        <f t="shared" si="1363"/>
        <v>3.3984408874839516</v>
      </c>
      <c r="X1373">
        <f t="shared" si="1364"/>
        <v>6.8367273660875565</v>
      </c>
      <c r="Y1373">
        <f t="shared" si="1365"/>
        <v>0.11712706557874125</v>
      </c>
      <c r="Z1373" s="34">
        <f t="shared" si="1366"/>
        <v>1.9787218138990353E-2</v>
      </c>
      <c r="AA1373" s="36">
        <f t="shared" si="1367"/>
        <v>7.716302430324992E-6</v>
      </c>
      <c r="AB1373" s="34">
        <f t="shared" si="1368"/>
        <v>1.9787218138990353E-2</v>
      </c>
      <c r="AC1373" s="36">
        <f t="shared" si="1369"/>
        <v>109.64432510517868</v>
      </c>
      <c r="AD1373" s="34">
        <f t="shared" si="1370"/>
        <v>0</v>
      </c>
      <c r="AE1373">
        <f t="shared" si="1396"/>
        <v>5541.1692707387974</v>
      </c>
      <c r="AF1373" s="36">
        <f t="shared" si="1410"/>
        <v>0</v>
      </c>
      <c r="AG1373" s="34">
        <f t="shared" si="1371"/>
        <v>463.71927258686293</v>
      </c>
      <c r="AH1373">
        <f t="shared" si="1406"/>
        <v>7.2594504025573769E-2</v>
      </c>
      <c r="AI1373" s="29">
        <f t="shared" si="1397"/>
        <v>463.71927258686293</v>
      </c>
      <c r="AJ1373">
        <f t="shared" si="1398"/>
        <v>463.71927258686293</v>
      </c>
      <c r="AK1373" s="36">
        <f t="shared" si="1411"/>
        <v>-9.8049118095006518E-3</v>
      </c>
      <c r="AL1373" s="36">
        <f t="shared" si="1399"/>
        <v>7.8911272251575033E-3</v>
      </c>
      <c r="AM1373" s="36">
        <f t="shared" si="1400"/>
        <v>5.3554629693736248E-3</v>
      </c>
      <c r="AN1373" s="37">
        <f t="shared" si="1412"/>
        <v>6.7016714128903879E-4</v>
      </c>
      <c r="AO1373" s="36">
        <f t="shared" si="1413"/>
        <v>0.11489522061620454</v>
      </c>
      <c r="AP1373" s="36">
        <f t="shared" si="1414"/>
        <v>1.6862492858493641E-4</v>
      </c>
      <c r="AQ1373" s="74">
        <f t="shared" si="1372"/>
        <v>5.1752877634702273E-2</v>
      </c>
      <c r="AR1373" s="73">
        <f t="shared" si="1373"/>
        <v>6.8740565761134687E-4</v>
      </c>
      <c r="AS1373" s="72">
        <f t="shared" si="1415"/>
        <v>1.5167216644557194E-3</v>
      </c>
      <c r="AT1373" s="37">
        <f t="shared" si="1374"/>
        <v>209.52433273536275</v>
      </c>
      <c r="AU1373" s="37">
        <f t="shared" si="1375"/>
        <v>7.9961145094472982E-2</v>
      </c>
      <c r="AV1373" s="34">
        <f t="shared" si="1376"/>
        <v>6.37047449624841E-2</v>
      </c>
      <c r="AW1373" s="34">
        <f t="shared" si="1377"/>
        <v>0.31959664125154202</v>
      </c>
      <c r="AX1373" s="37">
        <f t="shared" si="1378"/>
        <v>1.8898543562689074</v>
      </c>
      <c r="AY1373" s="7">
        <f t="shared" si="1379"/>
        <v>5.6715966299668858</v>
      </c>
      <c r="AZ1373" s="37">
        <f t="shared" si="1380"/>
        <v>5.2882952437528594</v>
      </c>
      <c r="BA1373" s="2">
        <f>BE1373*'mass balance'!$B$17+BF1373*'mass balance'!$C$17+BG1373*'mass balance'!$D$17+BH1373*'mass balance'!$E$17</f>
        <v>1.1205933215217869E-3</v>
      </c>
      <c r="BB1373" s="2">
        <f>BE1373*'mass balance'!$B$18+BF1373*'mass balance'!$C$18+BG1373*'mass balance'!$D$18+BH1373*'mass balance'!$E$18</f>
        <v>1.1378332187759685E-3</v>
      </c>
      <c r="BC1373" s="2">
        <f>BE1373*'mass balance'!$B$19+BF1373*'mass balance'!$C$19+BG1373*'mass balance'!$D$19+BH1373*'mass balance'!$E$19</f>
        <v>-1.4222915234699605E-3</v>
      </c>
      <c r="BD1373" s="2">
        <f>BE1373*'mass balance'!$B$20+BF1373*'mass balance'!$C$20+BG1373*'mass balance'!$D$20+BH1373*'mass balance'!$E$20</f>
        <v>5.1719691762544027E-5</v>
      </c>
      <c r="BE1373" s="2">
        <f>N1373*'mass balance'!$H$11+R1373*'mass balance'!$I$11+S1373*'mass balance'!$J$11</f>
        <v>-2.4019583758257499E-3</v>
      </c>
      <c r="BF1373" s="2">
        <f>N1373*'mass balance'!$H$12+R1373*'mass balance'!$I$12+S1373*'mass balance'!$J$12</f>
        <v>3.2916398760770837E-7</v>
      </c>
      <c r="BG1373" s="2">
        <f>N1373*'mass balance'!$H$13+R1373*'mass balance'!$I$13+S1373*'mass balance'!$J$13</f>
        <v>7.5972323414769376E-4</v>
      </c>
      <c r="BH1373" s="2">
        <f>N1373*'mass balance'!$H$14+R1373*'mass balance'!$I$14+S1373*'mass balance'!$J$14</f>
        <v>2.6271419735594142E-4</v>
      </c>
      <c r="BI1373" s="36">
        <f t="shared" si="1381"/>
        <v>6.038243608117373E-16</v>
      </c>
      <c r="BJ1373" s="36">
        <f t="shared" si="1382"/>
        <v>4.7039471882473914E-17</v>
      </c>
      <c r="BK1373" s="36">
        <f t="shared" si="1383"/>
        <v>5.3821927841479327E-14</v>
      </c>
      <c r="BL1373" s="36">
        <f t="shared" si="1384"/>
        <v>5.3578631482168059E-14</v>
      </c>
      <c r="BM1373" s="36">
        <f t="shared" si="1416"/>
        <v>3.1530174135621409E-11</v>
      </c>
      <c r="BN1373" s="36">
        <f t="shared" ca="1" si="1385"/>
        <v>0.61097000272284852</v>
      </c>
      <c r="BO1373" s="36">
        <f t="shared" ca="1" si="1401"/>
        <v>1</v>
      </c>
      <c r="BP1373" s="36">
        <f t="shared" si="1417"/>
        <v>-3.1530173731076161E-11</v>
      </c>
      <c r="BQ1373" s="36">
        <f t="shared" si="1418"/>
        <v>0.99999998716958416</v>
      </c>
      <c r="BR1373" s="2">
        <f t="shared" si="1407"/>
        <v>-5</v>
      </c>
      <c r="BS1373">
        <v>0</v>
      </c>
      <c r="BT1373" s="37">
        <f t="shared" si="1402"/>
        <v>1.4258472522786352</v>
      </c>
      <c r="BU1373" s="34">
        <f t="shared" si="1386"/>
        <v>-5</v>
      </c>
      <c r="BV1373" s="34">
        <f t="shared" si="1387"/>
        <v>-5</v>
      </c>
      <c r="BW1373" s="34">
        <f t="shared" si="1388"/>
        <v>-5</v>
      </c>
      <c r="BX1373" s="34">
        <f t="shared" si="1389"/>
        <v>-5</v>
      </c>
      <c r="BY1373" s="34">
        <f t="shared" si="1390"/>
        <v>25.235331908343426</v>
      </c>
      <c r="BZ1373" s="36">
        <f t="shared" si="1403"/>
        <v>1.4222915234699605E-3</v>
      </c>
      <c r="CA1373" s="34">
        <f t="shared" si="1404"/>
        <v>0.26962323141148548</v>
      </c>
    </row>
    <row r="1374" spans="1:79" ht="13.2" x14ac:dyDescent="0.25">
      <c r="A1374" s="75">
        <f t="shared" si="1391"/>
        <v>3.6712328767124225</v>
      </c>
      <c r="B1374" s="34">
        <f t="shared" si="1408"/>
        <v>1340.0000000000341</v>
      </c>
      <c r="C1374">
        <v>30</v>
      </c>
      <c r="D1374" s="35">
        <f t="shared" si="1352"/>
        <v>3000</v>
      </c>
      <c r="E1374" s="27">
        <v>0</v>
      </c>
      <c r="F1374" s="64">
        <f t="shared" si="1392"/>
        <v>3.1263897495927093</v>
      </c>
      <c r="G1374" s="34">
        <v>0</v>
      </c>
      <c r="H1374" s="34">
        <f t="shared" si="1353"/>
        <v>1</v>
      </c>
      <c r="I1374" s="34">
        <f t="shared" si="1393"/>
        <v>41549.719772087105</v>
      </c>
      <c r="J1374" s="34">
        <f t="shared" si="1354"/>
        <v>93919.725220871755</v>
      </c>
      <c r="K1374" s="34">
        <f t="shared" si="1355"/>
        <v>82471.261253566801</v>
      </c>
      <c r="L1374" s="36">
        <f t="shared" si="1405"/>
        <v>1189.4634888085709</v>
      </c>
      <c r="M1374" s="34">
        <f t="shared" si="1356"/>
        <v>474.19527922407121</v>
      </c>
      <c r="N1374" s="34">
        <f t="shared" si="1394"/>
        <v>1071.8794391407325</v>
      </c>
      <c r="O1374" s="34">
        <f t="shared" si="1357"/>
        <v>146.59954174815172</v>
      </c>
      <c r="P1374">
        <f t="shared" si="1409"/>
        <v>498.21372110141226</v>
      </c>
      <c r="Q1374" s="36">
        <f t="shared" si="1358"/>
        <v>1071.7738301081281</v>
      </c>
      <c r="R1374" s="34">
        <f t="shared" si="1359"/>
        <v>631.04417224597933</v>
      </c>
      <c r="S1374" s="34">
        <f t="shared" si="1360"/>
        <v>0.19326311377062666</v>
      </c>
      <c r="T1374" s="36">
        <f t="shared" si="1395"/>
        <v>-1.8904092688224847E-13</v>
      </c>
      <c r="U1374" s="36">
        <f t="shared" si="1361"/>
        <v>4048.5542507276705</v>
      </c>
      <c r="V1374" s="36">
        <f t="shared" si="1362"/>
        <v>2.6085616263166005E-5</v>
      </c>
      <c r="W1374" s="68">
        <f t="shared" si="1363"/>
        <v>3.3984671108816311</v>
      </c>
      <c r="X1374">
        <f t="shared" si="1364"/>
        <v>6.8367449507943245</v>
      </c>
      <c r="Y1374">
        <f t="shared" si="1365"/>
        <v>0.11712706557874125</v>
      </c>
      <c r="Z1374" s="34">
        <f t="shared" si="1366"/>
        <v>1.9787218138990353E-2</v>
      </c>
      <c r="AA1374" s="36">
        <f t="shared" si="1367"/>
        <v>7.675700665056272E-6</v>
      </c>
      <c r="AB1374" s="34">
        <f t="shared" si="1368"/>
        <v>1.9787218138990353E-2</v>
      </c>
      <c r="AC1374" s="36">
        <f t="shared" si="1369"/>
        <v>109.64432510517868</v>
      </c>
      <c r="AD1374" s="34">
        <f t="shared" si="1370"/>
        <v>0</v>
      </c>
      <c r="AE1374">
        <f t="shared" si="1396"/>
        <v>5541.1692707387974</v>
      </c>
      <c r="AF1374" s="36">
        <f t="shared" si="1410"/>
        <v>0</v>
      </c>
      <c r="AG1374" s="34">
        <f t="shared" si="1371"/>
        <v>463.72252078776654</v>
      </c>
      <c r="AH1374">
        <f t="shared" si="1406"/>
        <v>7.2212979727908078E-2</v>
      </c>
      <c r="AI1374" s="29">
        <f t="shared" si="1397"/>
        <v>463.72252078776654</v>
      </c>
      <c r="AJ1374">
        <f t="shared" si="1398"/>
        <v>927.44179337462947</v>
      </c>
      <c r="AK1374" s="36">
        <f t="shared" si="1411"/>
        <v>-6.8740565761134687E-4</v>
      </c>
      <c r="AL1374" s="36">
        <f t="shared" si="1399"/>
        <v>-2.4119056661563192E-4</v>
      </c>
      <c r="AM1374" s="36">
        <f t="shared" si="1400"/>
        <v>3.6440478640676043E-4</v>
      </c>
      <c r="AN1374" s="37">
        <f t="shared" si="1412"/>
        <v>-9.134744668211613E-3</v>
      </c>
      <c r="AO1374" s="36">
        <f t="shared" si="1413"/>
        <v>0.12278634784136204</v>
      </c>
      <c r="AP1374" s="36">
        <f t="shared" si="1414"/>
        <v>5.5240878979585612E-3</v>
      </c>
      <c r="AQ1374" s="74">
        <f t="shared" si="1372"/>
        <v>-0.57796751561920234</v>
      </c>
      <c r="AR1374" s="73">
        <f t="shared" si="1373"/>
        <v>-1.0425706546925826E-2</v>
      </c>
      <c r="AS1374" s="72">
        <f t="shared" si="1415"/>
        <v>1.8511868035566313E-3</v>
      </c>
      <c r="AT1374" s="37">
        <f t="shared" si="1374"/>
        <v>-2339.9328421426317</v>
      </c>
      <c r="AU1374" s="37">
        <f t="shared" si="1375"/>
        <v>2.6194964032307726</v>
      </c>
      <c r="AV1374" s="34">
        <f t="shared" si="1376"/>
        <v>0.12739991236706405</v>
      </c>
      <c r="AW1374" s="34">
        <f t="shared" si="1377"/>
        <v>0.31959910735588165</v>
      </c>
      <c r="AX1374" s="37">
        <f t="shared" si="1378"/>
        <v>1.8898689389566701</v>
      </c>
      <c r="AY1374" s="7">
        <f t="shared" si="1379"/>
        <v>5.7353350695612475</v>
      </c>
      <c r="AZ1374" s="37">
        <f t="shared" si="1380"/>
        <v>5.2883360498383016</v>
      </c>
      <c r="BA1374" s="2">
        <f>BE1374*'mass balance'!$B$17+BF1374*'mass balance'!$C$17+BG1374*'mass balance'!$D$17+BH1374*'mass balance'!$E$17</f>
        <v>1.1206001266845364E-3</v>
      </c>
      <c r="BB1374" s="2">
        <f>BE1374*'mass balance'!$B$18+BF1374*'mass balance'!$C$18+BG1374*'mass balance'!$D$18+BH1374*'mass balance'!$E$18</f>
        <v>1.1378401286335292E-3</v>
      </c>
      <c r="BC1374" s="2">
        <f>BE1374*'mass balance'!$B$19+BF1374*'mass balance'!$C$19+BG1374*'mass balance'!$D$19+BH1374*'mass balance'!$E$19</f>
        <v>-1.4223001607919115E-3</v>
      </c>
      <c r="BD1374" s="2">
        <f>BE1374*'mass balance'!$B$20+BF1374*'mass balance'!$C$20+BG1374*'mass balance'!$D$20+BH1374*'mass balance'!$E$20</f>
        <v>5.1720005846978588E-5</v>
      </c>
      <c r="BE1374" s="2">
        <f>N1374*'mass balance'!$H$11+R1374*'mass balance'!$I$11+S1374*'mass balance'!$J$11</f>
        <v>-2.4019707319680281E-3</v>
      </c>
      <c r="BF1374" s="2">
        <f>N1374*'mass balance'!$H$12+R1374*'mass balance'!$I$12+S1374*'mass balance'!$J$12</f>
        <v>3.2743451376372951E-7</v>
      </c>
      <c r="BG1374" s="2">
        <f>N1374*'mass balance'!$H$13+R1374*'mass balance'!$I$13+S1374*'mass balance'!$J$13</f>
        <v>7.5972759272583204E-4</v>
      </c>
      <c r="BH1374" s="2">
        <f>N1374*'mass balance'!$H$14+R1374*'mass balance'!$I$14+S1374*'mass balance'!$J$14</f>
        <v>2.6271554880900308E-4</v>
      </c>
      <c r="BI1374" s="36">
        <f t="shared" si="1381"/>
        <v>6.038243608117373E-16</v>
      </c>
      <c r="BJ1374" s="36">
        <f t="shared" si="1382"/>
        <v>4.7041567870411145E-17</v>
      </c>
      <c r="BK1374" s="36">
        <f t="shared" si="1383"/>
        <v>5.3868967313361803E-14</v>
      </c>
      <c r="BL1374" s="36">
        <f t="shared" si="1384"/>
        <v>5.3626539881242373E-14</v>
      </c>
      <c r="BM1374" s="36">
        <f t="shared" si="1416"/>
        <v>3.158375276710358E-11</v>
      </c>
      <c r="BN1374" s="36">
        <f t="shared" ca="1" si="1385"/>
        <v>0.94665808790608352</v>
      </c>
      <c r="BO1374" s="36">
        <f t="shared" ca="1" si="1401"/>
        <v>1</v>
      </c>
      <c r="BP1374" s="36">
        <f t="shared" si="1417"/>
        <v>-3.1583752360875059E-11</v>
      </c>
      <c r="BQ1374" s="36">
        <f t="shared" si="1418"/>
        <v>0.99999998713805394</v>
      </c>
      <c r="BR1374" s="2">
        <f t="shared" si="1407"/>
        <v>-5</v>
      </c>
      <c r="BS1374">
        <v>0</v>
      </c>
      <c r="BT1374" s="37">
        <f t="shared" si="1402"/>
        <v>1.4258559111938913</v>
      </c>
      <c r="BU1374" s="34">
        <f t="shared" si="1386"/>
        <v>-5</v>
      </c>
      <c r="BV1374" s="34">
        <f t="shared" si="1387"/>
        <v>-5</v>
      </c>
      <c r="BW1374" s="34">
        <f t="shared" si="1388"/>
        <v>-5</v>
      </c>
      <c r="BX1374" s="34">
        <f t="shared" si="1389"/>
        <v>-5</v>
      </c>
      <c r="BY1374" s="34">
        <f t="shared" si="1390"/>
        <v>25.23546172381177</v>
      </c>
      <c r="BZ1374" s="36">
        <f t="shared" si="1403"/>
        <v>1.4223001607919115E-3</v>
      </c>
      <c r="CA1374" s="34">
        <f t="shared" si="1404"/>
        <v>0.26962278829415331</v>
      </c>
    </row>
    <row r="1375" spans="1:79" ht="13.2" x14ac:dyDescent="0.25">
      <c r="A1375" s="75">
        <f t="shared" si="1391"/>
        <v>3.6739726027398198</v>
      </c>
      <c r="B1375" s="34">
        <f t="shared" si="1408"/>
        <v>1341.0000000000343</v>
      </c>
      <c r="C1375">
        <v>30</v>
      </c>
      <c r="D1375" s="35">
        <f t="shared" si="1352"/>
        <v>3000</v>
      </c>
      <c r="E1375" s="27">
        <v>0</v>
      </c>
      <c r="F1375" s="64">
        <f t="shared" si="1392"/>
        <v>3.1263897495927093</v>
      </c>
      <c r="G1375" s="34">
        <v>0</v>
      </c>
      <c r="H1375" s="34">
        <f t="shared" si="1353"/>
        <v>1</v>
      </c>
      <c r="I1375" s="34">
        <f t="shared" si="1393"/>
        <v>41549.719772087105</v>
      </c>
      <c r="J1375" s="34">
        <f t="shared" si="1354"/>
        <v>93920.205820055184</v>
      </c>
      <c r="K1375" s="34">
        <f t="shared" si="1355"/>
        <v>82471.683269503512</v>
      </c>
      <c r="L1375" s="36">
        <f t="shared" si="1405"/>
        <v>1189.4726187742629</v>
      </c>
      <c r="M1375" s="34">
        <f t="shared" si="1356"/>
        <v>474.19527922407121</v>
      </c>
      <c r="N1375" s="34">
        <f t="shared" si="1394"/>
        <v>1071.8849240841985</v>
      </c>
      <c r="O1375" s="34">
        <f t="shared" si="1357"/>
        <v>146.59954174815172</v>
      </c>
      <c r="P1375">
        <f t="shared" si="1409"/>
        <v>498.21754524080262</v>
      </c>
      <c r="Q1375" s="36">
        <f t="shared" si="1358"/>
        <v>1071.7798699391421</v>
      </c>
      <c r="R1375" s="34">
        <f t="shared" si="1359"/>
        <v>631.04815794178955</v>
      </c>
      <c r="S1375" s="34">
        <f t="shared" si="1360"/>
        <v>0.19224767699677159</v>
      </c>
      <c r="T1375" s="36">
        <f t="shared" si="1395"/>
        <v>-1.8904044321086744E-13</v>
      </c>
      <c r="U1375" s="36">
        <f t="shared" si="1361"/>
        <v>4048.5542507276705</v>
      </c>
      <c r="V1375" s="36">
        <f t="shared" si="1362"/>
        <v>2.5948558065623118E-5</v>
      </c>
      <c r="W1375" s="68">
        <f t="shared" si="1363"/>
        <v>3.3984931964978942</v>
      </c>
      <c r="X1375">
        <f t="shared" si="1364"/>
        <v>6.8367624430188245</v>
      </c>
      <c r="Y1375">
        <f t="shared" si="1365"/>
        <v>0.11712706557874125</v>
      </c>
      <c r="Z1375" s="34">
        <f t="shared" si="1366"/>
        <v>1.9787218138990353E-2</v>
      </c>
      <c r="AA1375" s="36">
        <f t="shared" si="1367"/>
        <v>7.6353126416032823E-6</v>
      </c>
      <c r="AB1375" s="34">
        <f t="shared" si="1368"/>
        <v>1.9787218138990353E-2</v>
      </c>
      <c r="AC1375" s="36">
        <f t="shared" si="1369"/>
        <v>109.64432510517868</v>
      </c>
      <c r="AD1375" s="34">
        <f t="shared" si="1370"/>
        <v>0</v>
      </c>
      <c r="AE1375">
        <f t="shared" si="1396"/>
        <v>5541.1692707387974</v>
      </c>
      <c r="AF1375" s="36">
        <f t="shared" si="1410"/>
        <v>0</v>
      </c>
      <c r="AG1375" s="34">
        <f t="shared" si="1371"/>
        <v>463.72575191616414</v>
      </c>
      <c r="AH1375">
        <f t="shared" si="1406"/>
        <v>7.1833459139099887E-2</v>
      </c>
      <c r="AI1375" s="29">
        <f t="shared" si="1397"/>
        <v>463.72575191616414</v>
      </c>
      <c r="AJ1375">
        <f t="shared" si="1398"/>
        <v>1391.1675452907937</v>
      </c>
      <c r="AK1375" s="36">
        <f t="shared" si="1411"/>
        <v>1.0425706546925826E-2</v>
      </c>
      <c r="AL1375" s="36">
        <f t="shared" si="1399"/>
        <v>-7.6706611368363431E-3</v>
      </c>
      <c r="AM1375" s="36">
        <f t="shared" si="1400"/>
        <v>-5.6867465636647706E-3</v>
      </c>
      <c r="AN1375" s="37">
        <f t="shared" si="1412"/>
        <v>-9.8221503258229606E-3</v>
      </c>
      <c r="AO1375" s="36">
        <f t="shared" si="1413"/>
        <v>0.12254515727474641</v>
      </c>
      <c r="AP1375" s="36">
        <f t="shared" si="1414"/>
        <v>5.8884926843653217E-3</v>
      </c>
      <c r="AQ1375" s="74">
        <f t="shared" si="1372"/>
        <v>-0.62513725144680432</v>
      </c>
      <c r="AR1375" s="73">
        <f t="shared" si="1373"/>
        <v>-1.1391933477201105E-2</v>
      </c>
      <c r="AS1375" s="72">
        <f t="shared" si="1415"/>
        <v>1.8402992985530262E-3</v>
      </c>
      <c r="AT1375" s="37">
        <f t="shared" si="1374"/>
        <v>-2530.9020766331705</v>
      </c>
      <c r="AU1375" s="37">
        <f t="shared" si="1375"/>
        <v>2.7922954326715144</v>
      </c>
      <c r="AV1375" s="34">
        <f t="shared" si="1376"/>
        <v>0.19109552386277812</v>
      </c>
      <c r="AW1375" s="34">
        <f t="shared" si="1377"/>
        <v>0.31960156050296251</v>
      </c>
      <c r="AX1375" s="37">
        <f t="shared" si="1378"/>
        <v>1.8898834450249413</v>
      </c>
      <c r="AY1375" s="7">
        <f t="shared" si="1379"/>
        <v>5.7990737258885758</v>
      </c>
      <c r="AZ1375" s="37">
        <f t="shared" si="1380"/>
        <v>5.2883766415228353</v>
      </c>
      <c r="BA1375" s="2">
        <f>BE1375*'mass balance'!$B$17+BF1375*'mass balance'!$C$17+BG1375*'mass balance'!$D$17+BH1375*'mass balance'!$E$17</f>
        <v>1.1206068960883512E-3</v>
      </c>
      <c r="BB1375" s="2">
        <f>BE1375*'mass balance'!$B$18+BF1375*'mass balance'!$C$18+BG1375*'mass balance'!$D$18+BH1375*'mass balance'!$E$18</f>
        <v>1.137847002182018E-3</v>
      </c>
      <c r="BC1375" s="2">
        <f>BE1375*'mass balance'!$B$19+BF1375*'mass balance'!$C$19+BG1375*'mass balance'!$D$19+BH1375*'mass balance'!$E$19</f>
        <v>-1.4223087527275228E-3</v>
      </c>
      <c r="BD1375" s="2">
        <f>BE1375*'mass balance'!$B$20+BF1375*'mass balance'!$C$20+BG1375*'mass balance'!$D$20+BH1375*'mass balance'!$E$20</f>
        <v>5.1720318281000838E-5</v>
      </c>
      <c r="BE1375" s="2">
        <f>N1375*'mass balance'!$H$11+R1375*'mass balance'!$I$11+S1375*'mass balance'!$J$11</f>
        <v>-2.4019830231578679E-3</v>
      </c>
      <c r="BF1375" s="2">
        <f>N1375*'mass balance'!$H$12+R1375*'mass balance'!$I$12+S1375*'mass balance'!$J$12</f>
        <v>3.2571411797884295E-7</v>
      </c>
      <c r="BG1375" s="2">
        <f>N1375*'mass balance'!$H$13+R1375*'mass balance'!$I$13+S1375*'mass balance'!$J$13</f>
        <v>7.5973192838864171E-4</v>
      </c>
      <c r="BH1375" s="2">
        <f>N1375*'mass balance'!$H$14+R1375*'mass balance'!$I$14+S1375*'mass balance'!$J$14</f>
        <v>2.627168931578918E-4</v>
      </c>
      <c r="BI1375" s="36">
        <f t="shared" si="1381"/>
        <v>6.038243608117373E-16</v>
      </c>
      <c r="BJ1375" s="36">
        <f t="shared" si="1382"/>
        <v>4.7043656653859501E-17</v>
      </c>
      <c r="BK1375" s="36">
        <f t="shared" si="1383"/>
        <v>5.3916008881232211E-14</v>
      </c>
      <c r="BL1375" s="36">
        <f t="shared" si="1384"/>
        <v>5.3674447599062392E-14</v>
      </c>
      <c r="BM1375" s="36">
        <f t="shared" si="1416"/>
        <v>3.1637379306984826E-11</v>
      </c>
      <c r="BN1375" s="36">
        <f t="shared" ca="1" si="1385"/>
        <v>0.45121539209238759</v>
      </c>
      <c r="BO1375" s="36">
        <f t="shared" ca="1" si="1401"/>
        <v>1</v>
      </c>
      <c r="BP1375" s="36">
        <f t="shared" si="1417"/>
        <v>-3.163737889906733E-11</v>
      </c>
      <c r="BQ1375" s="36">
        <f t="shared" si="1418"/>
        <v>0.9999999871064702</v>
      </c>
      <c r="BR1375" s="2">
        <f t="shared" si="1407"/>
        <v>-5</v>
      </c>
      <c r="BS1375">
        <v>0</v>
      </c>
      <c r="BT1375" s="37">
        <f t="shared" si="1402"/>
        <v>1.4258645246093415</v>
      </c>
      <c r="BU1375" s="34">
        <f t="shared" si="1386"/>
        <v>-5</v>
      </c>
      <c r="BV1375" s="34">
        <f t="shared" si="1387"/>
        <v>-5</v>
      </c>
      <c r="BW1375" s="34">
        <f t="shared" si="1388"/>
        <v>-5</v>
      </c>
      <c r="BX1375" s="34">
        <f t="shared" si="1389"/>
        <v>-5</v>
      </c>
      <c r="BY1375" s="34">
        <f t="shared" si="1390"/>
        <v>25.235590856880133</v>
      </c>
      <c r="BZ1375" s="36">
        <f t="shared" si="1403"/>
        <v>1.4223087527275228E-3</v>
      </c>
      <c r="CA1375" s="34">
        <f t="shared" si="1404"/>
        <v>0.26962234751092751</v>
      </c>
    </row>
    <row r="1376" spans="1:79" ht="13.2" x14ac:dyDescent="0.25">
      <c r="A1376" s="75">
        <f t="shared" si="1391"/>
        <v>3.6767123287672172</v>
      </c>
      <c r="B1376" s="34">
        <f t="shared" si="1408"/>
        <v>1342.0000000000343</v>
      </c>
      <c r="C1376">
        <v>30</v>
      </c>
      <c r="D1376" s="35">
        <f t="shared" si="1352"/>
        <v>3000</v>
      </c>
      <c r="E1376" s="27">
        <v>0</v>
      </c>
      <c r="F1376" s="64">
        <f t="shared" si="1392"/>
        <v>3.1263897495927093</v>
      </c>
      <c r="G1376" s="34">
        <v>0</v>
      </c>
      <c r="H1376" s="34">
        <f t="shared" si="1353"/>
        <v>1</v>
      </c>
      <c r="I1376" s="34">
        <f t="shared" si="1393"/>
        <v>41549.719772087105</v>
      </c>
      <c r="J1376" s="34">
        <f t="shared" si="1354"/>
        <v>93920.683892870002</v>
      </c>
      <c r="K1376" s="34">
        <f t="shared" si="1355"/>
        <v>82472.103067026517</v>
      </c>
      <c r="L1376" s="36">
        <f t="shared" si="1405"/>
        <v>1189.481700769586</v>
      </c>
      <c r="M1376" s="34">
        <f t="shared" si="1356"/>
        <v>474.19527922407121</v>
      </c>
      <c r="N1376" s="34">
        <f t="shared" si="1394"/>
        <v>1071.8903801949293</v>
      </c>
      <c r="O1376" s="34">
        <f t="shared" si="1357"/>
        <v>146.59954174815172</v>
      </c>
      <c r="P1376">
        <f t="shared" si="1409"/>
        <v>498.22134928752411</v>
      </c>
      <c r="Q1376" s="36">
        <f t="shared" si="1358"/>
        <v>1071.7858780247707</v>
      </c>
      <c r="R1376" s="34">
        <f t="shared" si="1359"/>
        <v>631.05212269578942</v>
      </c>
      <c r="S1376" s="34">
        <f t="shared" si="1360"/>
        <v>0.19123757033503352</v>
      </c>
      <c r="T1376" s="36">
        <f t="shared" si="1395"/>
        <v>-1.8903996208568783E-13</v>
      </c>
      <c r="U1376" s="36">
        <f t="shared" si="1361"/>
        <v>4048.5542507276705</v>
      </c>
      <c r="V1376" s="36">
        <f t="shared" si="1362"/>
        <v>2.5812219297977455E-5</v>
      </c>
      <c r="W1376" s="68">
        <f t="shared" si="1363"/>
        <v>3.39851914505596</v>
      </c>
      <c r="X1376">
        <f t="shared" si="1364"/>
        <v>6.8367798432474425</v>
      </c>
      <c r="Y1376">
        <f t="shared" si="1365"/>
        <v>0.11712706557874125</v>
      </c>
      <c r="Z1376" s="34">
        <f t="shared" si="1366"/>
        <v>1.9787218138990353E-2</v>
      </c>
      <c r="AA1376" s="36">
        <f t="shared" si="1367"/>
        <v>7.5951372336766491E-6</v>
      </c>
      <c r="AB1376" s="34">
        <f t="shared" si="1368"/>
        <v>1.9787218138990353E-2</v>
      </c>
      <c r="AC1376" s="36">
        <f t="shared" si="1369"/>
        <v>109.64432510517868</v>
      </c>
      <c r="AD1376" s="34">
        <f t="shared" si="1370"/>
        <v>0</v>
      </c>
      <c r="AE1376">
        <f t="shared" si="1396"/>
        <v>5541.1692707387974</v>
      </c>
      <c r="AF1376" s="36">
        <f t="shared" si="1410"/>
        <v>0</v>
      </c>
      <c r="AG1376" s="34">
        <f t="shared" si="1371"/>
        <v>463.72896606173282</v>
      </c>
      <c r="AH1376">
        <f t="shared" si="1406"/>
        <v>7.1455931750847412E-2</v>
      </c>
      <c r="AI1376" s="29">
        <f t="shared" si="1397"/>
        <v>463.72896606173282</v>
      </c>
      <c r="AJ1376">
        <f t="shared" si="1398"/>
        <v>1854.8965113525264</v>
      </c>
      <c r="AK1376" s="36">
        <f t="shared" si="1411"/>
        <v>1.1391933477201105E-2</v>
      </c>
      <c r="AL1376" s="36">
        <f t="shared" si="1399"/>
        <v>-8.3344490477635733E-3</v>
      </c>
      <c r="AM1376" s="36">
        <f t="shared" si="1400"/>
        <v>-6.2108595415536596E-3</v>
      </c>
      <c r="AN1376" s="37">
        <f t="shared" si="1412"/>
        <v>6.0355622110286507E-4</v>
      </c>
      <c r="AO1376" s="36">
        <f t="shared" si="1413"/>
        <v>0.11487449613791006</v>
      </c>
      <c r="AP1376" s="36">
        <f t="shared" si="1414"/>
        <v>2.0174612070055116E-4</v>
      </c>
      <c r="AQ1376" s="74">
        <f t="shared" si="1372"/>
        <v>4.6634157501059051E-2</v>
      </c>
      <c r="AR1376" s="73">
        <f t="shared" si="1373"/>
        <v>6.1998686650374603E-4</v>
      </c>
      <c r="AS1376" s="72">
        <f t="shared" si="1415"/>
        <v>1.5159010664654359E-3</v>
      </c>
      <c r="AT1376" s="37">
        <f t="shared" si="1374"/>
        <v>188.80091658001621</v>
      </c>
      <c r="AU1376" s="37">
        <f t="shared" si="1375"/>
        <v>9.5667058037971028E-2</v>
      </c>
      <c r="AV1376" s="34">
        <f t="shared" si="1376"/>
        <v>0.254791577115484</v>
      </c>
      <c r="AW1376" s="34">
        <f t="shared" si="1377"/>
        <v>0.31960400076079776</v>
      </c>
      <c r="AX1376" s="37">
        <f t="shared" si="1378"/>
        <v>1.8898978748759008</v>
      </c>
      <c r="AY1376" s="7">
        <f t="shared" si="1379"/>
        <v>5.8628125978081425</v>
      </c>
      <c r="AZ1376" s="37">
        <f t="shared" si="1380"/>
        <v>5.2884170199318605</v>
      </c>
      <c r="BA1376" s="2">
        <f>BE1376*'mass balance'!$B$17+BF1376*'mass balance'!$C$17+BG1376*'mass balance'!$D$17+BH1376*'mass balance'!$E$17</f>
        <v>1.1206136299209705E-3</v>
      </c>
      <c r="BB1376" s="2">
        <f>BE1376*'mass balance'!$B$18+BF1376*'mass balance'!$C$18+BG1376*'mass balance'!$D$18+BH1376*'mass balance'!$E$18</f>
        <v>1.1378538396120627E-3</v>
      </c>
      <c r="BC1376" s="2">
        <f>BE1376*'mass balance'!$B$19+BF1376*'mass balance'!$C$19+BG1376*'mass balance'!$D$19+BH1376*'mass balance'!$E$19</f>
        <v>-1.4223172995150779E-3</v>
      </c>
      <c r="BD1376" s="2">
        <f>BE1376*'mass balance'!$B$20+BF1376*'mass balance'!$C$20+BG1376*'mass balance'!$D$20+BH1376*'mass balance'!$E$20</f>
        <v>5.1720629073275567E-5</v>
      </c>
      <c r="BE1376" s="2">
        <f>N1376*'mass balance'!$H$11+R1376*'mass balance'!$I$11+S1376*'mass balance'!$J$11</f>
        <v>-2.4019952497365367E-3</v>
      </c>
      <c r="BF1376" s="2">
        <f>N1376*'mass balance'!$H$12+R1376*'mass balance'!$I$12+S1376*'mass balance'!$J$12</f>
        <v>3.2400275269457948E-7</v>
      </c>
      <c r="BG1376" s="2">
        <f>N1376*'mass balance'!$H$13+R1376*'mass balance'!$I$13+S1376*'mass balance'!$J$13</f>
        <v>7.5973624125655998E-4</v>
      </c>
      <c r="BH1376" s="2">
        <f>N1376*'mass balance'!$H$14+R1376*'mass balance'!$I$14+S1376*'mass balance'!$J$14</f>
        <v>2.6271823043993363E-4</v>
      </c>
      <c r="BI1376" s="36">
        <f t="shared" si="1381"/>
        <v>6.038243608117373E-16</v>
      </c>
      <c r="BJ1376" s="36">
        <f t="shared" si="1382"/>
        <v>4.7045738261042365E-17</v>
      </c>
      <c r="BK1376" s="36">
        <f t="shared" si="1383"/>
        <v>5.3963052537886068E-14</v>
      </c>
      <c r="BL1376" s="36">
        <f t="shared" si="1384"/>
        <v>5.3722354635540181E-14</v>
      </c>
      <c r="BM1376" s="36">
        <f t="shared" si="1416"/>
        <v>3.1691053754583891E-11</v>
      </c>
      <c r="BN1376" s="36">
        <f t="shared" ca="1" si="1385"/>
        <v>0.32330105001770681</v>
      </c>
      <c r="BO1376" s="36">
        <f t="shared" ca="1" si="1401"/>
        <v>1</v>
      </c>
      <c r="BP1376" s="36">
        <f t="shared" si="1417"/>
        <v>-3.1691053344971722E-11</v>
      </c>
      <c r="BQ1376" s="36">
        <f t="shared" si="1418"/>
        <v>0.99999998707483284</v>
      </c>
      <c r="BR1376" s="2">
        <f t="shared" si="1407"/>
        <v>-5</v>
      </c>
      <c r="BS1376">
        <v>0</v>
      </c>
      <c r="BT1376" s="37">
        <f t="shared" si="1402"/>
        <v>1.4258730927638654</v>
      </c>
      <c r="BU1376" s="34">
        <f t="shared" si="1386"/>
        <v>-5</v>
      </c>
      <c r="BV1376" s="34">
        <f t="shared" si="1387"/>
        <v>-5</v>
      </c>
      <c r="BW1376" s="34">
        <f t="shared" si="1388"/>
        <v>-5</v>
      </c>
      <c r="BX1376" s="34">
        <f t="shared" si="1389"/>
        <v>-5</v>
      </c>
      <c r="BY1376" s="34">
        <f t="shared" si="1390"/>
        <v>25.235719311133924</v>
      </c>
      <c r="BZ1376" s="36">
        <f t="shared" si="1403"/>
        <v>1.4223172995150779E-3</v>
      </c>
      <c r="CA1376" s="34">
        <f t="shared" si="1404"/>
        <v>0.26962190904949423</v>
      </c>
    </row>
    <row r="1377" spans="1:79" ht="13.2" x14ac:dyDescent="0.25">
      <c r="A1377" s="75">
        <f t="shared" si="1391"/>
        <v>3.6794520547946146</v>
      </c>
      <c r="B1377" s="34">
        <f t="shared" si="1408"/>
        <v>1343.0000000000343</v>
      </c>
      <c r="C1377">
        <v>30</v>
      </c>
      <c r="D1377" s="35">
        <f t="shared" si="1352"/>
        <v>3000</v>
      </c>
      <c r="E1377" s="27">
        <v>0</v>
      </c>
      <c r="F1377" s="64">
        <f t="shared" si="1392"/>
        <v>3.1263897495927093</v>
      </c>
      <c r="G1377" s="34">
        <v>0</v>
      </c>
      <c r="H1377" s="34">
        <f t="shared" si="1353"/>
        <v>1</v>
      </c>
      <c r="I1377" s="34">
        <f t="shared" si="1393"/>
        <v>41549.719772087105</v>
      </c>
      <c r="J1377" s="34">
        <f t="shared" si="1354"/>
        <v>93921.159452590175</v>
      </c>
      <c r="K1377" s="34">
        <f t="shared" si="1355"/>
        <v>82472.520657791742</v>
      </c>
      <c r="L1377" s="36">
        <f t="shared" si="1405"/>
        <v>1189.4907350463402</v>
      </c>
      <c r="M1377" s="34">
        <f t="shared" si="1356"/>
        <v>474.19527922407121</v>
      </c>
      <c r="N1377" s="34">
        <f t="shared" si="1394"/>
        <v>1071.8958076244171</v>
      </c>
      <c r="O1377" s="34">
        <f t="shared" si="1357"/>
        <v>146.59954174815172</v>
      </c>
      <c r="P1377">
        <f t="shared" si="1409"/>
        <v>498.22513334704468</v>
      </c>
      <c r="Q1377" s="36">
        <f t="shared" si="1358"/>
        <v>1071.7918545317639</v>
      </c>
      <c r="R1377" s="34">
        <f t="shared" si="1359"/>
        <v>631.05606661790739</v>
      </c>
      <c r="S1377" s="34">
        <f t="shared" si="1360"/>
        <v>0.1902327658615377</v>
      </c>
      <c r="T1377" s="36">
        <f t="shared" si="1395"/>
        <v>-1.8903948349329294E-13</v>
      </c>
      <c r="U1377" s="36">
        <f t="shared" si="1361"/>
        <v>4048.5542507276705</v>
      </c>
      <c r="V1377" s="36">
        <f t="shared" si="1362"/>
        <v>2.567659619119166E-5</v>
      </c>
      <c r="W1377" s="68">
        <f t="shared" si="1363"/>
        <v>3.398544957275258</v>
      </c>
      <c r="X1377">
        <f t="shared" si="1364"/>
        <v>6.8367971519640029</v>
      </c>
      <c r="Y1377">
        <f t="shared" si="1365"/>
        <v>0.11712706557874125</v>
      </c>
      <c r="Z1377" s="34">
        <f t="shared" si="1366"/>
        <v>1.9787218138990353E-2</v>
      </c>
      <c r="AA1377" s="36">
        <f t="shared" si="1367"/>
        <v>7.5551733209313075E-6</v>
      </c>
      <c r="AB1377" s="34">
        <f t="shared" si="1368"/>
        <v>1.9787218138990353E-2</v>
      </c>
      <c r="AC1377" s="36">
        <f t="shared" si="1369"/>
        <v>109.64432510517868</v>
      </c>
      <c r="AD1377" s="34">
        <f t="shared" si="1370"/>
        <v>0</v>
      </c>
      <c r="AE1377">
        <f t="shared" si="1396"/>
        <v>5541.1692707387974</v>
      </c>
      <c r="AF1377" s="36">
        <f t="shared" si="1410"/>
        <v>0</v>
      </c>
      <c r="AG1377" s="34">
        <f t="shared" si="1371"/>
        <v>463.732163313679</v>
      </c>
      <c r="AH1377">
        <f t="shared" si="1406"/>
        <v>7.1080387109475396E-2</v>
      </c>
      <c r="AI1377" s="29">
        <f t="shared" si="1397"/>
        <v>463.732163313679</v>
      </c>
      <c r="AJ1377">
        <f t="shared" si="1398"/>
        <v>2318.6286746662054</v>
      </c>
      <c r="AK1377" s="36">
        <f t="shared" si="1411"/>
        <v>-6.1998686650374603E-4</v>
      </c>
      <c r="AL1377" s="36">
        <f t="shared" si="1399"/>
        <v>-2.9155517122739E-4</v>
      </c>
      <c r="AM1377" s="36">
        <f t="shared" si="1400"/>
        <v>3.2768237947451207E-4</v>
      </c>
      <c r="AN1377" s="37">
        <f t="shared" si="1412"/>
        <v>1.199548969830397E-2</v>
      </c>
      <c r="AO1377" s="36">
        <f t="shared" si="1413"/>
        <v>0.10654004709014649</v>
      </c>
      <c r="AP1377" s="36">
        <f t="shared" si="1414"/>
        <v>-6.0091134208531084E-3</v>
      </c>
      <c r="AQ1377" s="74">
        <f t="shared" si="1372"/>
        <v>1.1618139634050735</v>
      </c>
      <c r="AR1377" s="73">
        <f t="shared" si="1373"/>
        <v>1.0364791866958633E-2</v>
      </c>
      <c r="AS1377" s="72">
        <f t="shared" si="1415"/>
        <v>1.2093128097932007E-3</v>
      </c>
      <c r="AT1377" s="37">
        <f t="shared" si="1374"/>
        <v>4703.6668600983694</v>
      </c>
      <c r="AU1377" s="37">
        <f t="shared" si="1375"/>
        <v>-2.8494932164905533</v>
      </c>
      <c r="AV1377" s="34">
        <f t="shared" si="1376"/>
        <v>0.31848806980330008</v>
      </c>
      <c r="AW1377" s="34">
        <f t="shared" si="1377"/>
        <v>0.31960642819704393</v>
      </c>
      <c r="AX1377" s="37">
        <f t="shared" si="1378"/>
        <v>1.889912228909618</v>
      </c>
      <c r="AY1377" s="7">
        <f t="shared" si="1379"/>
        <v>5.9265516841852204</v>
      </c>
      <c r="AZ1377" s="37">
        <f t="shared" si="1380"/>
        <v>5.2884571861848757</v>
      </c>
      <c r="BA1377" s="2">
        <f>BE1377*'mass balance'!$B$17+BF1377*'mass balance'!$C$17+BG1377*'mass balance'!$D$17+BH1377*'mass balance'!$E$17</f>
        <v>1.1206203283691475E-3</v>
      </c>
      <c r="BB1377" s="2">
        <f>BE1377*'mass balance'!$B$18+BF1377*'mass balance'!$C$18+BG1377*'mass balance'!$D$18+BH1377*'mass balance'!$E$18</f>
        <v>1.1378606411132884E-3</v>
      </c>
      <c r="BC1377" s="2">
        <f>BE1377*'mass balance'!$B$19+BF1377*'mass balance'!$C$19+BG1377*'mass balance'!$D$19+BH1377*'mass balance'!$E$19</f>
        <v>-1.4223258013916101E-3</v>
      </c>
      <c r="BD1377" s="2">
        <f>BE1377*'mass balance'!$B$20+BF1377*'mass balance'!$C$20+BG1377*'mass balance'!$D$20+BH1377*'mass balance'!$E$20</f>
        <v>5.1720938232422201E-5</v>
      </c>
      <c r="BE1377" s="2">
        <f>N1377*'mass balance'!$H$11+R1377*'mass balance'!$I$11+S1377*'mass balance'!$J$11</f>
        <v>-2.402007412043512E-3</v>
      </c>
      <c r="BF1377" s="2">
        <f>N1377*'mass balance'!$H$12+R1377*'mass balance'!$I$12+S1377*'mass balance'!$J$12</f>
        <v>3.223003706011335E-7</v>
      </c>
      <c r="BG1377" s="2">
        <f>N1377*'mass balance'!$H$13+R1377*'mass balance'!$I$13+S1377*'mass balance'!$J$13</f>
        <v>7.5974053144939324E-4</v>
      </c>
      <c r="BH1377" s="2">
        <f>N1377*'mass balance'!$H$14+R1377*'mass balance'!$I$14+S1377*'mass balance'!$J$14</f>
        <v>2.6271956069225908E-4</v>
      </c>
      <c r="BI1377" s="36">
        <f t="shared" si="1381"/>
        <v>6.038243608117373E-16</v>
      </c>
      <c r="BJ1377" s="36">
        <f t="shared" si="1382"/>
        <v>4.70478127200842E-17</v>
      </c>
      <c r="BK1377" s="36">
        <f t="shared" si="1383"/>
        <v>5.4010098276147112E-14</v>
      </c>
      <c r="BL1377" s="36">
        <f t="shared" si="1384"/>
        <v>5.3770260990607801E-14</v>
      </c>
      <c r="BM1377" s="36">
        <f t="shared" si="1416"/>
        <v>3.1744776109219431E-11</v>
      </c>
      <c r="BN1377" s="36">
        <f t="shared" ca="1" si="1385"/>
        <v>0.36292965559185963</v>
      </c>
      <c r="BO1377" s="36">
        <f t="shared" ca="1" si="1401"/>
        <v>1</v>
      </c>
      <c r="BP1377" s="36">
        <f t="shared" si="1417"/>
        <v>-3.1744775697906864E-11</v>
      </c>
      <c r="BQ1377" s="36">
        <f t="shared" si="1418"/>
        <v>0.99999998704314175</v>
      </c>
      <c r="BR1377" s="2">
        <f t="shared" si="1407"/>
        <v>-5</v>
      </c>
      <c r="BS1377">
        <v>0</v>
      </c>
      <c r="BT1377" s="37">
        <f t="shared" si="1402"/>
        <v>1.4258816158950891</v>
      </c>
      <c r="BU1377" s="34">
        <f t="shared" si="1386"/>
        <v>-5</v>
      </c>
      <c r="BV1377" s="34">
        <f t="shared" si="1387"/>
        <v>-5</v>
      </c>
      <c r="BW1377" s="34">
        <f t="shared" si="1388"/>
        <v>-5</v>
      </c>
      <c r="BX1377" s="34">
        <f t="shared" si="1389"/>
        <v>-5</v>
      </c>
      <c r="BY1377" s="34">
        <f t="shared" si="1390"/>
        <v>25.235847090139746</v>
      </c>
      <c r="BZ1377" s="36">
        <f t="shared" si="1403"/>
        <v>1.4223258013916101E-3</v>
      </c>
      <c r="CA1377" s="34">
        <f t="shared" si="1404"/>
        <v>0.26962147289760485</v>
      </c>
    </row>
    <row r="1378" spans="1:79" ht="13.2" x14ac:dyDescent="0.25">
      <c r="A1378" s="75">
        <f t="shared" si="1391"/>
        <v>3.6821917808220119</v>
      </c>
      <c r="B1378" s="34">
        <f t="shared" si="1408"/>
        <v>1344.0000000000343</v>
      </c>
      <c r="C1378">
        <v>30</v>
      </c>
      <c r="D1378" s="35">
        <f t="shared" ref="D1378:D1441" si="1419">IF($B$31=1,$B$28,IF(E1378=0,$B$28,0))</f>
        <v>3000</v>
      </c>
      <c r="E1378" s="27">
        <v>0</v>
      </c>
      <c r="F1378" s="64">
        <f t="shared" si="1392"/>
        <v>3.1263897495927093</v>
      </c>
      <c r="G1378" s="34">
        <v>0</v>
      </c>
      <c r="H1378" s="34">
        <f t="shared" ref="H1378:H1441" si="1420">IF(AE1378&gt;$F$24,IF(L1378&gt;0,1,0),1)</f>
        <v>1</v>
      </c>
      <c r="I1378" s="34">
        <f t="shared" si="1393"/>
        <v>41549.719772087105</v>
      </c>
      <c r="J1378" s="34">
        <f t="shared" ref="J1378:J1441" si="1421">IF(AE1378&lt;$F$24,0,I1378*W1378^(2/3))</f>
        <v>93921.632512419936</v>
      </c>
      <c r="K1378" s="34">
        <f t="shared" ref="K1378:K1441" si="1422">IF(AE1378&lt;$F$24,0,IF(E1378&gt;=0,I1378*(D1378/($F$29+D1378))*W1378^(2/3)-1*(M1378/$D$25)*W1378^(2/3),-1*(M1378/$D$25)*W1378^(2/3)))</f>
        <v>82472.93605339386</v>
      </c>
      <c r="L1378" s="36">
        <f t="shared" si="1405"/>
        <v>1189.4997218550072</v>
      </c>
      <c r="M1378" s="34">
        <f t="shared" ref="M1378:M1441" si="1423">$H$24*F1378</f>
        <v>474.19527922407121</v>
      </c>
      <c r="N1378" s="34">
        <f t="shared" si="1394"/>
        <v>1071.9012065233578</v>
      </c>
      <c r="O1378" s="34">
        <f t="shared" ref="O1378:O1441" si="1424">$D$29*F1378</f>
        <v>146.59954174815172</v>
      </c>
      <c r="P1378">
        <f t="shared" si="1409"/>
        <v>498.22889752427994</v>
      </c>
      <c r="Q1378" s="36">
        <f t="shared" ref="Q1378:Q1441" si="1425">W1378*U1378*($D$30*(Y1378/W1378^(1/3))+O1378)/($D$27*U1378+$D$30)</f>
        <v>1071.7977996259976</v>
      </c>
      <c r="R1378" s="34">
        <f t="shared" ref="R1378:R1441" si="1426">IF(AE1378&gt;=$F$25,P1378+AC1378+(1-$D$28)*AG1378,P1378+AC1378+AF1378)</f>
        <v>631.05998981749565</v>
      </c>
      <c r="S1378" s="34">
        <f t="shared" ref="S1378:S1441" si="1427">Q1378-P1378-AC1378-AG1378-AF1378</f>
        <v>0.18923323579770113</v>
      </c>
      <c r="T1378" s="36">
        <f t="shared" si="1395"/>
        <v>-1.8903900742033672E-13</v>
      </c>
      <c r="U1378" s="36">
        <f t="shared" ref="U1378:U1441" si="1428">IF(AE1378&lt;$F$24,AT1378,U1377+T1377)</f>
        <v>4048.5542507276705</v>
      </c>
      <c r="V1378" s="36">
        <f t="shared" ref="V1378:V1441" si="1429">W1378*AA1378</f>
        <v>2.5541684995908403E-5</v>
      </c>
      <c r="W1378" s="68">
        <f t="shared" ref="W1378:W1441" si="1430">IF(AE1378&lt;$F$24,AS1378,W1377+V1377)</f>
        <v>3.398570633871449</v>
      </c>
      <c r="X1378">
        <f t="shared" ref="X1378:X1441" si="1431">W1378^(1/3)/$L$24</f>
        <v>6.8368143696497903</v>
      </c>
      <c r="Y1378">
        <f t="shared" ref="Y1378:Y1441" si="1432">M1378/$H$30</f>
        <v>0.11712706557874125</v>
      </c>
      <c r="Z1378" s="34">
        <f t="shared" ref="Z1378:Z1441" si="1433">$H$28*F1378</f>
        <v>1.9787218138990353E-2</v>
      </c>
      <c r="AA1378" s="36">
        <f t="shared" ref="AA1378:AA1441" si="1434">Y1378*(((U1378/$H$30)/W1378^(1/3)-(1+G1378/W1378^(1/3))/$H$29^(1/3))/(U1378/$H$30+$H$27))</f>
        <v>7.5154197889401637E-6</v>
      </c>
      <c r="AB1378" s="34">
        <f t="shared" ref="AB1378:AB1441" si="1435">$D$31*F1378</f>
        <v>1.9787218138990353E-2</v>
      </c>
      <c r="AC1378" s="36">
        <f t="shared" ref="AC1378:AC1441" si="1436">AB1378*AE1378</f>
        <v>109.64432510517868</v>
      </c>
      <c r="AD1378" s="34">
        <f t="shared" ref="AD1378:AD1441" si="1437">IF(AE1378&lt;$F$24,AM1378*M1378,IF(AE1378&lt;$F$25,(1-$D$27)*Q1378-AC1378,0))</f>
        <v>0</v>
      </c>
      <c r="AE1378">
        <f t="shared" si="1396"/>
        <v>5541.1692707387974</v>
      </c>
      <c r="AF1378" s="36">
        <f t="shared" si="1410"/>
        <v>0</v>
      </c>
      <c r="AG1378" s="34">
        <f t="shared" ref="AG1378:AG1441" si="1438">IF(AE1378&gt;=$F$25,(1-$D$27)*Q1378-AC1378,0)</f>
        <v>463.73534376074127</v>
      </c>
      <c r="AH1378">
        <f t="shared" si="1406"/>
        <v>7.0706814816276164E-2</v>
      </c>
      <c r="AI1378" s="29">
        <f t="shared" si="1397"/>
        <v>463.73534376074127</v>
      </c>
      <c r="AJ1378">
        <f t="shared" si="1398"/>
        <v>2782.3640184269466</v>
      </c>
      <c r="AK1378" s="36">
        <f t="shared" si="1411"/>
        <v>-1.0364791866958633E-2</v>
      </c>
      <c r="AL1378" s="36">
        <f t="shared" si="1399"/>
        <v>8.3567824941053904E-3</v>
      </c>
      <c r="AM1378" s="36">
        <f t="shared" si="1400"/>
        <v>5.6637563431472145E-3</v>
      </c>
      <c r="AN1378" s="37">
        <f t="shared" si="1412"/>
        <v>1.1375502831800223E-2</v>
      </c>
      <c r="AO1378" s="36">
        <f t="shared" si="1413"/>
        <v>0.10624849191891909</v>
      </c>
      <c r="AP1378" s="36">
        <f t="shared" si="1414"/>
        <v>-5.6814310413785965E-3</v>
      </c>
      <c r="AQ1378" s="74">
        <f t="shared" ref="AQ1378:AQ1441" si="1439">(AN1378*Y1378)/AO1378^3</f>
        <v>1.1108605463230552</v>
      </c>
      <c r="AR1378" s="73">
        <f t="shared" ref="AR1378:AR1441" si="1440">AO1378^2*(($H$27*AQ1378)/($H$27+AQ1378))*(1+((Z1378*AO1378)/Y1378))</f>
        <v>9.955100943892627E-3</v>
      </c>
      <c r="AS1378" s="72">
        <f t="shared" si="1415"/>
        <v>1.1994118168852002E-3</v>
      </c>
      <c r="AT1378" s="37">
        <f t="shared" ref="AT1378:AT1441" si="1441">AN1378*M1378/AS1378</f>
        <v>4497.3791867818636</v>
      </c>
      <c r="AU1378" s="37">
        <f t="shared" ref="AU1378:AU1441" si="1442">AP1378*M1378</f>
        <v>-2.6941077790588293</v>
      </c>
      <c r="AV1378" s="34">
        <f t="shared" ref="AV1378:AV1441" si="1443">(((AH1378+AJ1378)/$X$27)*$L$29)/(1-$J$24)</f>
        <v>0.38218499961654095</v>
      </c>
      <c r="AW1378" s="34">
        <f t="shared" ref="AW1378:AW1441" si="1444">L1378/$L$25/(1-$L$26)</f>
        <v>0.31960884287900349</v>
      </c>
      <c r="AX1378" s="37">
        <f t="shared" ref="AX1378:AX1441" si="1445">(((U1378*W1378)/$X$27)*$L$29)/$X$24</f>
        <v>1.8899265075240683</v>
      </c>
      <c r="AY1378" s="7">
        <f t="shared" ref="AY1378:AY1441" si="1446">AX1378+W1378+AV1378+AW1378</f>
        <v>5.9902909838910618</v>
      </c>
      <c r="AZ1378" s="37">
        <f t="shared" ref="AZ1378:AZ1441" si="1447">AX1378+W1378</f>
        <v>5.2884971413955171</v>
      </c>
      <c r="BA1378" s="2">
        <f>BE1378*'mass balance'!$B$17+BF1378*'mass balance'!$C$17+BG1378*'mass balance'!$D$17+BH1378*'mass balance'!$E$17</f>
        <v>1.120626991618657E-3</v>
      </c>
      <c r="BB1378" s="2">
        <f>BE1378*'mass balance'!$B$18+BF1378*'mass balance'!$C$18+BG1378*'mass balance'!$D$18+BH1378*'mass balance'!$E$18</f>
        <v>1.137867406874329E-3</v>
      </c>
      <c r="BC1378" s="2">
        <f>BE1378*'mass balance'!$B$19+BF1378*'mass balance'!$C$19+BG1378*'mass balance'!$D$19+BH1378*'mass balance'!$E$19</f>
        <v>-1.4223342585929111E-3</v>
      </c>
      <c r="BD1378" s="2">
        <f>BE1378*'mass balance'!$B$20+BF1378*'mass balance'!$C$20+BG1378*'mass balance'!$D$20+BH1378*'mass balance'!$E$20</f>
        <v>5.1721245767014943E-5</v>
      </c>
      <c r="BE1378" s="2">
        <f>N1378*'mass balance'!$H$11+R1378*'mass balance'!$I$11+S1378*'mass balance'!$J$11</f>
        <v>-2.4020195104164882E-3</v>
      </c>
      <c r="BF1378" s="2">
        <f>N1378*'mass balance'!$H$12+R1378*'mass balance'!$I$12+S1378*'mass balance'!$J$12</f>
        <v>3.2060692463485879E-7</v>
      </c>
      <c r="BG1378" s="2">
        <f>N1378*'mass balance'!$H$13+R1378*'mass balance'!$I$13+S1378*'mass balance'!$J$13</f>
        <v>7.5974479908631808E-4</v>
      </c>
      <c r="BH1378" s="2">
        <f>N1378*'mass balance'!$H$14+R1378*'mass balance'!$I$14+S1378*'mass balance'!$J$14</f>
        <v>2.6272088395180339E-4</v>
      </c>
      <c r="BI1378" s="36">
        <f t="shared" ref="BI1378:BI1441" si="1448">$F$26*EXP($P$24*(1/(273+$P$29)-1/(273+C1378)))/(1+EXP($P$25*(1/(273+C1378)-1/$P$27))+EXP($P$26*(1/$P$28-1/(273+C1378))))</f>
        <v>6.038243608117373E-16</v>
      </c>
      <c r="BJ1378" s="36">
        <f t="shared" ref="BJ1378:BJ1441" si="1449">($F$27*(W1378/$H$29)*BK1378+BI1378)*(U1378/$H$30)*((Y1378/W1378^(1/3))-AA1378)-AA1378*BK1378</f>
        <v>4.704988005901051E-17</v>
      </c>
      <c r="BK1378" s="36">
        <f t="shared" ref="BK1378:BK1441" si="1450">IF(AE1378&gt;$F$24,BK1377+BJ1377,0)</f>
        <v>5.4057146088867196E-14</v>
      </c>
      <c r="BL1378" s="36">
        <f t="shared" ref="BL1378:BL1441" si="1451">BK1378-AA1378*BM1378</f>
        <v>5.3818166664216989E-14</v>
      </c>
      <c r="BM1378" s="36">
        <f t="shared" si="1416"/>
        <v>3.1798546370210037E-11</v>
      </c>
      <c r="BN1378" s="36">
        <f t="shared" ref="BN1378:BN1441" ca="1" si="1452">RAND()</f>
        <v>0.61815641918334063</v>
      </c>
      <c r="BO1378" s="36">
        <f t="shared" ca="1" si="1401"/>
        <v>1</v>
      </c>
      <c r="BP1378" s="36">
        <f t="shared" si="1417"/>
        <v>-3.1798545957191339E-11</v>
      </c>
      <c r="BQ1378" s="36">
        <f t="shared" si="1418"/>
        <v>0.99999998701139692</v>
      </c>
      <c r="BR1378" s="2">
        <f t="shared" si="1407"/>
        <v>-5</v>
      </c>
      <c r="BS1378">
        <v>0</v>
      </c>
      <c r="BT1378" s="37">
        <f t="shared" si="1402"/>
        <v>1.4258900942393933</v>
      </c>
      <c r="BU1378" s="34">
        <f t="shared" ref="BU1378:BU1441" si="1453">IF(AE1378&lt;=$F$25,X1378,-5)</f>
        <v>-5</v>
      </c>
      <c r="BV1378" s="34">
        <f t="shared" ref="BV1378:BV1441" si="1454">IF(AE1378&lt;=$F$25,AY1378,-5)</f>
        <v>-5</v>
      </c>
      <c r="BW1378" s="34">
        <f t="shared" ref="BW1378:BW1441" si="1455">IF(AE1378&lt;=$F$24,X1378,-5)</f>
        <v>-5</v>
      </c>
      <c r="BX1378" s="34">
        <f t="shared" ref="BX1378:BX1441" si="1456">IF(AE1378&lt;=$F$24,AY1378,-5)</f>
        <v>-5</v>
      </c>
      <c r="BY1378" s="34">
        <f t="shared" ref="BY1378:BY1441" si="1457">J1378/$L$25/(1-$L$26)</f>
        <v>25.235974197445469</v>
      </c>
      <c r="BZ1378" s="36">
        <f t="shared" si="1403"/>
        <v>1.4223342585929111E-3</v>
      </c>
      <c r="CA1378" s="34">
        <f t="shared" si="1404"/>
        <v>0.26962103904307538</v>
      </c>
    </row>
    <row r="1379" spans="1:79" ht="13.2" x14ac:dyDescent="0.25">
      <c r="A1379" s="75">
        <f t="shared" ref="A1379:A1442" si="1458">IF($B$31=24,A1378+1/(365*24),A1378+1/365)</f>
        <v>3.6849315068494093</v>
      </c>
      <c r="B1379" s="34">
        <f t="shared" si="1408"/>
        <v>1345.0000000000343</v>
      </c>
      <c r="C1379">
        <v>30</v>
      </c>
      <c r="D1379" s="35">
        <f t="shared" si="1419"/>
        <v>3000</v>
      </c>
      <c r="E1379" s="27">
        <v>0</v>
      </c>
      <c r="F1379" s="64">
        <f t="shared" ref="F1379:F1442" si="1459">EXP($P$24*(1/($P$29)-1/(273+C1379)))/(1+EXP($P$25*(1/(273+C1379)-1/$P$27))+EXP($P$26*(1/$P$28-1/(273+C1379))))</f>
        <v>3.1263897495927093</v>
      </c>
      <c r="G1379" s="34">
        <v>0</v>
      </c>
      <c r="H1379" s="34">
        <f t="shared" si="1420"/>
        <v>1</v>
      </c>
      <c r="I1379" s="34">
        <f t="shared" ref="I1379:I1442" si="1460">$H$25*F1379</f>
        <v>41549.719772087105</v>
      </c>
      <c r="J1379" s="34">
        <f t="shared" si="1421"/>
        <v>93922.103085494251</v>
      </c>
      <c r="K1379" s="34">
        <f t="shared" si="1422"/>
        <v>82473.349265366734</v>
      </c>
      <c r="L1379" s="36">
        <f t="shared" si="1405"/>
        <v>1189.5086614447557</v>
      </c>
      <c r="M1379" s="34">
        <f t="shared" si="1423"/>
        <v>474.19527922407121</v>
      </c>
      <c r="N1379" s="34">
        <f t="shared" ref="N1379:N1442" si="1461">IF(AE1379&lt;$F$24,0,IF(L1379&gt;0.0000001*$F$28*W1379,H1379*M1379*W1379^(2/3),0))</f>
        <v>1071.9065770416571</v>
      </c>
      <c r="O1379" s="34">
        <f t="shared" si="1424"/>
        <v>146.59954174815172</v>
      </c>
      <c r="P1379">
        <f t="shared" si="1409"/>
        <v>498.23264192359585</v>
      </c>
      <c r="Q1379" s="36">
        <f t="shared" si="1425"/>
        <v>1071.803713472478</v>
      </c>
      <c r="R1379" s="34">
        <f t="shared" si="1426"/>
        <v>631.06389240333419</v>
      </c>
      <c r="S1379" s="34">
        <f t="shared" si="1427"/>
        <v>0.18823895251068734</v>
      </c>
      <c r="T1379" s="36">
        <f t="shared" ref="T1379:T1442" si="1462">IF(AE1379&lt;$F$24,(M1379*0-U1379*Y1379)/W1379^(1/3),IF(L1379/$F$28&lt;0.0000001,(M1379*0-U1379*Y1379)/W1379^(1/3),(M1379*H1379-U1379*Y1379)/W1379^(1/3)))</f>
        <v>-1.8903853385354366E-13</v>
      </c>
      <c r="U1379" s="36">
        <f t="shared" si="1428"/>
        <v>4048.5542507276705</v>
      </c>
      <c r="V1379" s="36">
        <f t="shared" si="1429"/>
        <v>2.5407481982311751E-5</v>
      </c>
      <c r="W1379" s="68">
        <f t="shared" si="1430"/>
        <v>3.3985961755564449</v>
      </c>
      <c r="X1379">
        <f t="shared" si="1431"/>
        <v>6.8368314967835531</v>
      </c>
      <c r="Y1379">
        <f t="shared" si="1432"/>
        <v>0.11712706557874125</v>
      </c>
      <c r="Z1379" s="34">
        <f t="shared" si="1433"/>
        <v>1.9787218138990353E-2</v>
      </c>
      <c r="AA1379" s="36">
        <f t="shared" si="1434"/>
        <v>7.4758755291519267E-6</v>
      </c>
      <c r="AB1379" s="34">
        <f t="shared" si="1435"/>
        <v>1.9787218138990353E-2</v>
      </c>
      <c r="AC1379" s="36">
        <f t="shared" si="1436"/>
        <v>109.64432510517868</v>
      </c>
      <c r="AD1379" s="34">
        <f t="shared" si="1437"/>
        <v>0</v>
      </c>
      <c r="AE1379">
        <f t="shared" ref="AE1379:AE1442" si="1463">IF(AE1378&lt;$F$24,AU1379,AE1378+AD1378)</f>
        <v>5541.1692707387974</v>
      </c>
      <c r="AF1379" s="36">
        <f t="shared" si="1410"/>
        <v>0</v>
      </c>
      <c r="AG1379" s="34">
        <f t="shared" si="1438"/>
        <v>463.73850749119282</v>
      </c>
      <c r="AH1379">
        <f t="shared" si="1406"/>
        <v>7.0335204526998041E-2</v>
      </c>
      <c r="AI1379" s="29">
        <f t="shared" ref="AI1379:AI1442" si="1464">IF(AE1378&gt;=$F$25,IF(B1378&gt;=$J$29,IF(AH1378&gt;($D$28/$J$30)*((1-$D$27)*($H$30*(Y1379*W1379^(2/3)+Z1379*W1379)/(1+(1/$H$27)))-AC1379),($D$28/$J$30)*((1-$D$27)*($H$30*(Y1379*W1379^(2/3)+Z1379*W1379)/(1+(1/$H$27)))-AC1379),AG1379),0),0)</f>
        <v>463.73850749119282</v>
      </c>
      <c r="AJ1379">
        <f t="shared" ref="AJ1379:AJ1442" si="1465">IF(AJ1378&gt;$J$27*$J$28,0,AI1379+AJ1378)</f>
        <v>3246.1025259181392</v>
      </c>
      <c r="AK1379" s="36">
        <f t="shared" si="1411"/>
        <v>-9.955100943892627E-3</v>
      </c>
      <c r="AL1379" s="36">
        <f t="shared" ref="AL1379:AL1442" si="1466">(Y1378*AQ1378-Z1378*$H$27*AO1378)/(3*(AQ1378+$H$27))</f>
        <v>8.0484296838992334E-3</v>
      </c>
      <c r="AM1379" s="36">
        <f t="shared" ref="AM1379:AM1442" si="1467">(1-$D$27)*AR1378-AB1378*AP1378</f>
        <v>5.438100067311628E-3</v>
      </c>
      <c r="AN1379" s="37">
        <f t="shared" si="1412"/>
        <v>1.01071096484159E-3</v>
      </c>
      <c r="AO1379" s="36">
        <f t="shared" si="1413"/>
        <v>0.11460527441302448</v>
      </c>
      <c r="AP1379" s="36">
        <f t="shared" si="1414"/>
        <v>-1.7674698231382076E-5</v>
      </c>
      <c r="AQ1379" s="74">
        <f t="shared" si="1439"/>
        <v>7.8644874549359131E-2</v>
      </c>
      <c r="AR1379" s="73">
        <f t="shared" si="1440"/>
        <v>1.032319089214144E-3</v>
      </c>
      <c r="AS1379" s="72">
        <f t="shared" si="1415"/>
        <v>1.5052679546949375E-3</v>
      </c>
      <c r="AT1379" s="37">
        <f t="shared" si="1441"/>
        <v>318.39804115475209</v>
      </c>
      <c r="AU1379" s="37">
        <f t="shared" si="1442"/>
        <v>-8.3812584630314213E-3</v>
      </c>
      <c r="AV1379" s="34">
        <f t="shared" si="1443"/>
        <v>0.44588236425765354</v>
      </c>
      <c r="AW1379" s="34">
        <f t="shared" si="1444"/>
        <v>0.31961124487362591</v>
      </c>
      <c r="AX1379" s="37">
        <f t="shared" si="1445"/>
        <v>1.8899407111151427</v>
      </c>
      <c r="AY1379" s="7">
        <f t="shared" si="1446"/>
        <v>6.0540304958028663</v>
      </c>
      <c r="AZ1379" s="37">
        <f t="shared" si="1447"/>
        <v>5.2885368866715874</v>
      </c>
      <c r="BA1379" s="2">
        <f>BE1379*'mass balance'!$B$17+BF1379*'mass balance'!$C$17+BG1379*'mass balance'!$D$17+BH1379*'mass balance'!$E$17</f>
        <v>1.1206336198543027E-3</v>
      </c>
      <c r="BB1379" s="2">
        <f>BE1379*'mass balance'!$B$18+BF1379*'mass balance'!$C$18+BG1379*'mass balance'!$D$18+BH1379*'mass balance'!$E$18</f>
        <v>1.1378741370828302E-3</v>
      </c>
      <c r="BC1379" s="2">
        <f>BE1379*'mass balance'!$B$19+BF1379*'mass balance'!$C$19+BG1379*'mass balance'!$D$19+BH1379*'mass balance'!$E$19</f>
        <v>-1.4223426713535377E-3</v>
      </c>
      <c r="BD1379" s="2">
        <f>BE1379*'mass balance'!$B$20+BF1379*'mass balance'!$C$20+BG1379*'mass balance'!$D$20+BH1379*'mass balance'!$E$20</f>
        <v>5.1721551685583178E-5</v>
      </c>
      <c r="BE1379" s="2">
        <f>N1379*'mass balance'!$H$11+R1379*'mass balance'!$I$11+S1379*'mass balance'!$J$11</f>
        <v>-2.4020315451913888E-3</v>
      </c>
      <c r="BF1379" s="2">
        <f>N1379*'mass balance'!$H$12+R1379*'mass balance'!$I$12+S1379*'mass balance'!$J$12</f>
        <v>3.1892236797903902E-7</v>
      </c>
      <c r="BG1379" s="2">
        <f>N1379*'mass balance'!$H$13+R1379*'mass balance'!$I$13+S1379*'mass balance'!$J$13</f>
        <v>7.5974904428588311E-4</v>
      </c>
      <c r="BH1379" s="2">
        <f>N1379*'mass balance'!$H$14+R1379*'mass balance'!$I$14+S1379*'mass balance'!$J$14</f>
        <v>2.6272220025530811E-4</v>
      </c>
      <c r="BI1379" s="36">
        <f t="shared" si="1448"/>
        <v>6.038243608117373E-16</v>
      </c>
      <c r="BJ1379" s="36">
        <f t="shared" si="1449"/>
        <v>4.7051940305748759E-17</v>
      </c>
      <c r="BK1379" s="36">
        <f t="shared" si="1450"/>
        <v>5.4104195968926207E-14</v>
      </c>
      <c r="BL1379" s="36">
        <f t="shared" si="1451"/>
        <v>5.3866071656339363E-14</v>
      </c>
      <c r="BM1379" s="36">
        <f t="shared" si="1416"/>
        <v>3.1852364536874254E-11</v>
      </c>
      <c r="BN1379" s="36">
        <f t="shared" ca="1" si="1452"/>
        <v>0.92214484761705406</v>
      </c>
      <c r="BO1379" s="36">
        <f t="shared" ref="BO1379:BO1442" ca="1" si="1468">IF(BO1378=1,IF(BN1379&lt;BM1379,0,1),0)</f>
        <v>1</v>
      </c>
      <c r="BP1379" s="36">
        <f t="shared" si="1417"/>
        <v>-3.1852364122143673E-11</v>
      </c>
      <c r="BQ1379" s="36">
        <f t="shared" si="1418"/>
        <v>0.99999998697959835</v>
      </c>
      <c r="BR1379" s="2">
        <f t="shared" si="1407"/>
        <v>-5</v>
      </c>
      <c r="BS1379">
        <v>0</v>
      </c>
      <c r="BT1379" s="37">
        <f t="shared" ref="BT1379:BT1442" si="1469">IF($B$31=24,(-1*BC1379*(0.082058*(20+273.15))/(0.082058*293.15))*24.06*1000,(-1*BC1379*(0.082058*(20+273.15))/(0.082058*293.15))*24.06*1000/24)</f>
        <v>1.4258985280319214</v>
      </c>
      <c r="BU1379" s="34">
        <f t="shared" si="1453"/>
        <v>-5</v>
      </c>
      <c r="BV1379" s="34">
        <f t="shared" si="1454"/>
        <v>-5</v>
      </c>
      <c r="BW1379" s="34">
        <f t="shared" si="1455"/>
        <v>-5</v>
      </c>
      <c r="BX1379" s="34">
        <f t="shared" si="1456"/>
        <v>-5</v>
      </c>
      <c r="BY1379" s="34">
        <f t="shared" si="1457"/>
        <v>25.236100636580353</v>
      </c>
      <c r="BZ1379" s="36">
        <f t="shared" ref="BZ1379:BZ1442" si="1470">BC1379*-1</f>
        <v>1.4223426713535377E-3</v>
      </c>
      <c r="CA1379" s="34">
        <f t="shared" ref="CA1379:CA1442" si="1471">BT1379/AZ1379</f>
        <v>0.26962060747378658</v>
      </c>
    </row>
    <row r="1380" spans="1:79" ht="13.2" x14ac:dyDescent="0.25">
      <c r="A1380" s="75">
        <f t="shared" si="1458"/>
        <v>3.6876712328768066</v>
      </c>
      <c r="B1380" s="34">
        <f t="shared" si="1408"/>
        <v>1346.0000000000343</v>
      </c>
      <c r="C1380">
        <v>30</v>
      </c>
      <c r="D1380" s="35">
        <f t="shared" si="1419"/>
        <v>3000</v>
      </c>
      <c r="E1380" s="27">
        <v>0</v>
      </c>
      <c r="F1380" s="64">
        <f t="shared" si="1459"/>
        <v>3.1263897495927093</v>
      </c>
      <c r="G1380" s="34">
        <v>0</v>
      </c>
      <c r="H1380" s="34">
        <f t="shared" si="1420"/>
        <v>1</v>
      </c>
      <c r="I1380" s="34">
        <f t="shared" si="1460"/>
        <v>41549.719772087105</v>
      </c>
      <c r="J1380" s="34">
        <f t="shared" si="1421"/>
        <v>93922.571184879082</v>
      </c>
      <c r="K1380" s="34">
        <f t="shared" si="1422"/>
        <v>82473.760305183649</v>
      </c>
      <c r="L1380" s="36">
        <f t="shared" ref="L1380:L1443" si="1472">IF(L1379+K1380&gt;$F$28*W1380,$F$28*W1380,L1379+K1380)</f>
        <v>1189.5175540634496</v>
      </c>
      <c r="M1380" s="34">
        <f t="shared" si="1423"/>
        <v>474.19527922407121</v>
      </c>
      <c r="N1380" s="34">
        <f t="shared" si="1461"/>
        <v>1071.9119193284334</v>
      </c>
      <c r="O1380" s="34">
        <f t="shared" si="1424"/>
        <v>146.59954174815172</v>
      </c>
      <c r="P1380">
        <f t="shared" si="1409"/>
        <v>498.23636664881138</v>
      </c>
      <c r="Q1380" s="36">
        <f t="shared" si="1425"/>
        <v>1071.809596235345</v>
      </c>
      <c r="R1380" s="34">
        <f t="shared" si="1426"/>
        <v>631.06777448363221</v>
      </c>
      <c r="S1380" s="34">
        <f t="shared" si="1427"/>
        <v>0.18724988851124635</v>
      </c>
      <c r="T1380" s="36">
        <f t="shared" si="1462"/>
        <v>-1.8903806277970836E-13</v>
      </c>
      <c r="U1380" s="36">
        <f t="shared" si="1428"/>
        <v>4048.5542507276705</v>
      </c>
      <c r="V1380" s="36">
        <f t="shared" si="1429"/>
        <v>2.5273983440087043E-5</v>
      </c>
      <c r="W1380" s="68">
        <f t="shared" si="1430"/>
        <v>3.3986215830384272</v>
      </c>
      <c r="X1380">
        <f t="shared" si="1431"/>
        <v>6.8368485338415255</v>
      </c>
      <c r="Y1380">
        <f t="shared" si="1432"/>
        <v>0.11712706557874125</v>
      </c>
      <c r="Z1380" s="34">
        <f t="shared" si="1433"/>
        <v>1.9787218138990353E-2</v>
      </c>
      <c r="AA1380" s="36">
        <f t="shared" si="1434"/>
        <v>7.4365394388779403E-6</v>
      </c>
      <c r="AB1380" s="34">
        <f t="shared" si="1435"/>
        <v>1.9787218138990353E-2</v>
      </c>
      <c r="AC1380" s="36">
        <f t="shared" si="1436"/>
        <v>109.64432510517868</v>
      </c>
      <c r="AD1380" s="34">
        <f t="shared" si="1437"/>
        <v>0</v>
      </c>
      <c r="AE1380">
        <f t="shared" si="1463"/>
        <v>5541.1692707387974</v>
      </c>
      <c r="AF1380" s="36">
        <f t="shared" si="1410"/>
        <v>0</v>
      </c>
      <c r="AG1380" s="34">
        <f t="shared" si="1438"/>
        <v>463.74165459284376</v>
      </c>
      <c r="AH1380">
        <f t="shared" ref="AH1380:AH1443" si="1473">IF(AH1379&lt;0,0,AH1379*$D$28+AG1380-AI1379)</f>
        <v>6.9965545951561126E-2</v>
      </c>
      <c r="AI1380" s="29">
        <f t="shared" si="1464"/>
        <v>463.74165459284376</v>
      </c>
      <c r="AJ1380">
        <f t="shared" si="1465"/>
        <v>3709.8441805109828</v>
      </c>
      <c r="AK1380" s="36">
        <f t="shared" si="1411"/>
        <v>-1.032319089214144E-3</v>
      </c>
      <c r="AL1380" s="36">
        <f t="shared" si="1466"/>
        <v>2.3876578461983985E-5</v>
      </c>
      <c r="AM1380" s="36">
        <f t="shared" si="1467"/>
        <v>5.5260947626633574E-4</v>
      </c>
      <c r="AN1380" s="37">
        <f t="shared" si="1412"/>
        <v>-8.9443899790510369E-3</v>
      </c>
      <c r="AO1380" s="36">
        <f t="shared" si="1413"/>
        <v>0.12265370409692372</v>
      </c>
      <c r="AP1380" s="36">
        <f t="shared" si="1414"/>
        <v>5.4204253690802459E-3</v>
      </c>
      <c r="AQ1380" s="74">
        <f t="shared" si="1439"/>
        <v>-0.56776155862654665</v>
      </c>
      <c r="AR1380" s="73">
        <f t="shared" si="1440"/>
        <v>-1.0188293362923002E-2</v>
      </c>
      <c r="AS1380" s="72">
        <f t="shared" si="1415"/>
        <v>1.8451938771135447E-3</v>
      </c>
      <c r="AT1380" s="37">
        <f t="shared" si="1441"/>
        <v>-2298.6134715772714</v>
      </c>
      <c r="AU1380" s="37">
        <f t="shared" si="1442"/>
        <v>2.5703401214042465</v>
      </c>
      <c r="AV1380" s="34">
        <f t="shared" si="1443"/>
        <v>0.50958016144115359</v>
      </c>
      <c r="AW1380" s="34">
        <f t="shared" si="1444"/>
        <v>0.31961363424751038</v>
      </c>
      <c r="AX1380" s="37">
        <f t="shared" si="1445"/>
        <v>1.8899548400766568</v>
      </c>
      <c r="AY1380" s="7">
        <f t="shared" si="1446"/>
        <v>6.1177702188037477</v>
      </c>
      <c r="AZ1380" s="37">
        <f t="shared" si="1447"/>
        <v>5.2885764231150842</v>
      </c>
      <c r="BA1380" s="2">
        <f>BE1380*'mass balance'!$B$17+BF1380*'mass balance'!$C$17+BG1380*'mass balance'!$D$17+BH1380*'mass balance'!$E$17</f>
        <v>1.1206402132599154E-3</v>
      </c>
      <c r="BB1380" s="2">
        <f>BE1380*'mass balance'!$B$18+BF1380*'mass balance'!$C$18+BG1380*'mass balance'!$D$18+BH1380*'mass balance'!$E$18</f>
        <v>1.1378808319254521E-3</v>
      </c>
      <c r="BC1380" s="2">
        <f>BE1380*'mass balance'!$B$19+BF1380*'mass balance'!$C$19+BG1380*'mass balance'!$D$19+BH1380*'mass balance'!$E$19</f>
        <v>-1.4223510399068153E-3</v>
      </c>
      <c r="BD1380" s="2">
        <f>BE1380*'mass balance'!$B$20+BF1380*'mass balance'!$C$20+BG1380*'mass balance'!$D$20+BH1380*'mass balance'!$E$20</f>
        <v>5.1721855996611465E-5</v>
      </c>
      <c r="BE1380" s="2">
        <f>N1380*'mass balance'!$H$11+R1380*'mass balance'!$I$11+S1380*'mass balance'!$J$11</f>
        <v>-2.4020435167023718E-3</v>
      </c>
      <c r="BF1380" s="2">
        <f>N1380*'mass balance'!$H$12+R1380*'mass balance'!$I$12+S1380*'mass balance'!$J$12</f>
        <v>3.1724665406022817E-7</v>
      </c>
      <c r="BG1380" s="2">
        <f>N1380*'mass balance'!$H$13+R1380*'mass balance'!$I$13+S1380*'mass balance'!$J$13</f>
        <v>7.5975326716601723E-4</v>
      </c>
      <c r="BH1380" s="2">
        <f>N1380*'mass balance'!$H$14+R1380*'mass balance'!$I$14+S1380*'mass balance'!$J$14</f>
        <v>2.6272350963932193E-4</v>
      </c>
      <c r="BI1380" s="36">
        <f t="shared" si="1448"/>
        <v>6.038243608117373E-16</v>
      </c>
      <c r="BJ1380" s="36">
        <f t="shared" si="1449"/>
        <v>4.7053993488127624E-17</v>
      </c>
      <c r="BK1380" s="36">
        <f t="shared" si="1450"/>
        <v>5.4151247909231958E-14</v>
      </c>
      <c r="BL1380" s="36">
        <f t="shared" si="1451"/>
        <v>5.3913975966965684E-14</v>
      </c>
      <c r="BM1380" s="36">
        <f t="shared" si="1416"/>
        <v>3.1906230608530596E-11</v>
      </c>
      <c r="BN1380" s="36">
        <f t="shared" ca="1" si="1452"/>
        <v>0.5980594975868635</v>
      </c>
      <c r="BO1380" s="36">
        <f t="shared" ca="1" si="1468"/>
        <v>1</v>
      </c>
      <c r="BP1380" s="36">
        <f t="shared" si="1417"/>
        <v>-3.1906230192082367E-11</v>
      </c>
      <c r="BQ1380" s="36">
        <f t="shared" si="1418"/>
        <v>0.99999998694774594</v>
      </c>
      <c r="BR1380" s="2">
        <f t="shared" ref="BR1380:BR1443" si="1474">IF(AJ1380-AJ1379&lt;-10000,$N$28*1.7,-5)</f>
        <v>-5</v>
      </c>
      <c r="BS1380">
        <v>0</v>
      </c>
      <c r="BT1380" s="37">
        <f t="shared" si="1469"/>
        <v>1.4259069175065822</v>
      </c>
      <c r="BU1380" s="34">
        <f t="shared" si="1453"/>
        <v>-5</v>
      </c>
      <c r="BV1380" s="34">
        <f t="shared" si="1454"/>
        <v>-5</v>
      </c>
      <c r="BW1380" s="34">
        <f t="shared" si="1455"/>
        <v>-5</v>
      </c>
      <c r="BX1380" s="34">
        <f t="shared" si="1456"/>
        <v>-5</v>
      </c>
      <c r="BY1380" s="34">
        <f t="shared" si="1457"/>
        <v>25.236226411055107</v>
      </c>
      <c r="BZ1380" s="36">
        <f t="shared" si="1470"/>
        <v>1.4223510399068153E-3</v>
      </c>
      <c r="CA1380" s="34">
        <f t="shared" si="1471"/>
        <v>0.26962017817768297</v>
      </c>
    </row>
    <row r="1381" spans="1:79" ht="13.2" x14ac:dyDescent="0.25">
      <c r="A1381" s="75">
        <f t="shared" si="1458"/>
        <v>3.690410958904204</v>
      </c>
      <c r="B1381" s="34">
        <f t="shared" si="1408"/>
        <v>1347.0000000000346</v>
      </c>
      <c r="C1381">
        <v>30</v>
      </c>
      <c r="D1381" s="35">
        <f t="shared" si="1419"/>
        <v>3000</v>
      </c>
      <c r="E1381" s="27">
        <v>0</v>
      </c>
      <c r="F1381" s="64">
        <f t="shared" si="1459"/>
        <v>3.1263897495927093</v>
      </c>
      <c r="G1381" s="34">
        <v>0</v>
      </c>
      <c r="H1381" s="34">
        <f t="shared" si="1420"/>
        <v>1</v>
      </c>
      <c r="I1381" s="34">
        <f t="shared" si="1460"/>
        <v>41549.719772087105</v>
      </c>
      <c r="J1381" s="34">
        <f t="shared" si="1421"/>
        <v>93923.03682357182</v>
      </c>
      <c r="K1381" s="34">
        <f t="shared" si="1422"/>
        <v>82474.16918425764</v>
      </c>
      <c r="L1381" s="36">
        <f t="shared" si="1472"/>
        <v>1189.5263999576534</v>
      </c>
      <c r="M1381" s="34">
        <f t="shared" si="1423"/>
        <v>474.19527922407121</v>
      </c>
      <c r="N1381" s="34">
        <f t="shared" si="1461"/>
        <v>1071.9172335320218</v>
      </c>
      <c r="O1381" s="34">
        <f t="shared" si="1424"/>
        <v>146.59954174815172</v>
      </c>
      <c r="P1381">
        <f t="shared" si="1409"/>
        <v>498.24007180320183</v>
      </c>
      <c r="Q1381" s="36">
        <f t="shared" si="1425"/>
        <v>1071.8154480778767</v>
      </c>
      <c r="R1381" s="34">
        <f t="shared" si="1426"/>
        <v>631.0716361660327</v>
      </c>
      <c r="S1381" s="34">
        <f t="shared" si="1427"/>
        <v>0.18626601645325991</v>
      </c>
      <c r="T1381" s="36">
        <f t="shared" si="1462"/>
        <v>-1.8903759418569507E-13</v>
      </c>
      <c r="U1381" s="36">
        <f t="shared" si="1428"/>
        <v>4048.5542507276705</v>
      </c>
      <c r="V1381" s="36">
        <f t="shared" si="1429"/>
        <v>2.514118567826427E-5</v>
      </c>
      <c r="W1381" s="68">
        <f t="shared" si="1430"/>
        <v>3.3986468570218671</v>
      </c>
      <c r="X1381">
        <f t="shared" si="1431"/>
        <v>6.8368654812974352</v>
      </c>
      <c r="Y1381">
        <f t="shared" si="1432"/>
        <v>0.11712706557874125</v>
      </c>
      <c r="Z1381" s="34">
        <f t="shared" si="1433"/>
        <v>1.9787218138990353E-2</v>
      </c>
      <c r="AA1381" s="36">
        <f t="shared" si="1434"/>
        <v>7.3974104212447486E-6</v>
      </c>
      <c r="AB1381" s="34">
        <f t="shared" si="1435"/>
        <v>1.9787218138990353E-2</v>
      </c>
      <c r="AC1381" s="36">
        <f t="shared" si="1436"/>
        <v>109.64432510517868</v>
      </c>
      <c r="AD1381" s="34">
        <f t="shared" si="1437"/>
        <v>0</v>
      </c>
      <c r="AE1381">
        <f t="shared" si="1463"/>
        <v>5541.1692707387974</v>
      </c>
      <c r="AF1381" s="36">
        <f t="shared" si="1410"/>
        <v>0</v>
      </c>
      <c r="AG1381" s="34">
        <f t="shared" si="1438"/>
        <v>463.74478515304298</v>
      </c>
      <c r="AH1381">
        <f t="shared" si="1473"/>
        <v>6.9597828853204646E-2</v>
      </c>
      <c r="AI1381" s="29">
        <f t="shared" si="1464"/>
        <v>463.74478515304298</v>
      </c>
      <c r="AJ1381">
        <f t="shared" si="1465"/>
        <v>4173.5889656640256</v>
      </c>
      <c r="AK1381" s="36">
        <f t="shared" si="1411"/>
        <v>1.0188293362923002E-2</v>
      </c>
      <c r="AL1381" s="36">
        <f t="shared" si="1466"/>
        <v>-7.5280620300761485E-3</v>
      </c>
      <c r="AM1381" s="36">
        <f t="shared" si="1467"/>
        <v>-5.5576864395470264E-3</v>
      </c>
      <c r="AN1381" s="37">
        <f t="shared" si="1412"/>
        <v>-9.9767090682651802E-3</v>
      </c>
      <c r="AO1381" s="36">
        <f t="shared" si="1413"/>
        <v>0.1226775806753857</v>
      </c>
      <c r="AP1381" s="36">
        <f t="shared" si="1414"/>
        <v>5.9730348453465813E-3</v>
      </c>
      <c r="AQ1381" s="74">
        <f t="shared" si="1439"/>
        <v>-0.6329202089509478</v>
      </c>
      <c r="AR1381" s="73">
        <f t="shared" si="1440"/>
        <v>-1.1586199454997229E-2</v>
      </c>
      <c r="AS1381" s="72">
        <f t="shared" si="1415"/>
        <v>1.8462716797043874E-3</v>
      </c>
      <c r="AT1381" s="37">
        <f t="shared" si="1441"/>
        <v>-2562.4118023198039</v>
      </c>
      <c r="AU1381" s="37">
        <f t="shared" si="1442"/>
        <v>2.8323849263042291</v>
      </c>
      <c r="AV1381" s="34">
        <f t="shared" si="1443"/>
        <v>0.57327838889356209</v>
      </c>
      <c r="AW1381" s="34">
        <f t="shared" si="1444"/>
        <v>0.31961601106690657</v>
      </c>
      <c r="AX1381" s="37">
        <f t="shared" si="1445"/>
        <v>1.8899688948003623</v>
      </c>
      <c r="AY1381" s="7">
        <f t="shared" si="1446"/>
        <v>6.1815101517826978</v>
      </c>
      <c r="AZ1381" s="37">
        <f t="shared" si="1447"/>
        <v>5.2886157518222294</v>
      </c>
      <c r="BA1381" s="2">
        <f>BE1381*'mass balance'!$B$17+BF1381*'mass balance'!$C$17+BG1381*'mass balance'!$D$17+BH1381*'mass balance'!$E$17</f>
        <v>1.1206467720183658E-3</v>
      </c>
      <c r="BB1381" s="2">
        <f>BE1381*'mass balance'!$B$18+BF1381*'mass balance'!$C$18+BG1381*'mass balance'!$D$18+BH1381*'mass balance'!$E$18</f>
        <v>1.1378874915878791E-3</v>
      </c>
      <c r="BC1381" s="2">
        <f>BE1381*'mass balance'!$B$19+BF1381*'mass balance'!$C$19+BG1381*'mass balance'!$D$19+BH1381*'mass balance'!$E$19</f>
        <v>-1.4223593644848488E-3</v>
      </c>
      <c r="BD1381" s="2">
        <f>BE1381*'mass balance'!$B$20+BF1381*'mass balance'!$C$20+BG1381*'mass balance'!$D$20+BH1381*'mass balance'!$E$20</f>
        <v>5.1722158708539946E-5</v>
      </c>
      <c r="BE1381" s="2">
        <f>N1381*'mass balance'!$H$11+R1381*'mass balance'!$I$11+S1381*'mass balance'!$J$11</f>
        <v>-2.4020554252818416E-3</v>
      </c>
      <c r="BF1381" s="2">
        <f>N1381*'mass balance'!$H$12+R1381*'mass balance'!$I$12+S1381*'mass balance'!$J$12</f>
        <v>3.1557973654747992E-7</v>
      </c>
      <c r="BG1381" s="2">
        <f>N1381*'mass balance'!$H$13+R1381*'mass balance'!$I$13+S1381*'mass balance'!$J$13</f>
        <v>7.597574678440272E-4</v>
      </c>
      <c r="BH1381" s="2">
        <f>N1381*'mass balance'!$H$14+R1381*'mass balance'!$I$14+S1381*'mass balance'!$J$14</f>
        <v>2.6272481214020143E-4</v>
      </c>
      <c r="BI1381" s="36">
        <f t="shared" si="1448"/>
        <v>6.038243608117373E-16</v>
      </c>
      <c r="BJ1381" s="36">
        <f t="shared" si="1449"/>
        <v>4.7056039633878159E-17</v>
      </c>
      <c r="BK1381" s="36">
        <f t="shared" si="1450"/>
        <v>5.4198301902720085E-14</v>
      </c>
      <c r="BL1381" s="36">
        <f t="shared" si="1451"/>
        <v>5.3961879596106233E-14</v>
      </c>
      <c r="BM1381" s="36">
        <f t="shared" si="1416"/>
        <v>3.1960144584497561E-11</v>
      </c>
      <c r="BN1381" s="36">
        <f t="shared" ca="1" si="1452"/>
        <v>0.80572639285274883</v>
      </c>
      <c r="BO1381" s="36">
        <f t="shared" ca="1" si="1468"/>
        <v>1</v>
      </c>
      <c r="BP1381" s="36">
        <f t="shared" si="1417"/>
        <v>-3.1960144166325908E-11</v>
      </c>
      <c r="BQ1381" s="36">
        <f t="shared" si="1418"/>
        <v>0.99999998691583969</v>
      </c>
      <c r="BR1381" s="2">
        <f t="shared" si="1474"/>
        <v>-5</v>
      </c>
      <c r="BS1381">
        <v>0</v>
      </c>
      <c r="BT1381" s="37">
        <f t="shared" si="1469"/>
        <v>1.425915262896061</v>
      </c>
      <c r="BU1381" s="34">
        <f t="shared" si="1453"/>
        <v>-5</v>
      </c>
      <c r="BV1381" s="34">
        <f t="shared" si="1454"/>
        <v>-5</v>
      </c>
      <c r="BW1381" s="34">
        <f t="shared" si="1455"/>
        <v>-5</v>
      </c>
      <c r="BX1381" s="34">
        <f t="shared" si="1456"/>
        <v>-5</v>
      </c>
      <c r="BY1381" s="34">
        <f t="shared" si="1457"/>
        <v>25.236351524362028</v>
      </c>
      <c r="BZ1381" s="36">
        <f t="shared" si="1470"/>
        <v>1.4223593644848488E-3</v>
      </c>
      <c r="CA1381" s="34">
        <f t="shared" si="1471"/>
        <v>0.26961975114277342</v>
      </c>
    </row>
    <row r="1382" spans="1:79" ht="13.2" x14ac:dyDescent="0.25">
      <c r="A1382" s="75">
        <f t="shared" si="1458"/>
        <v>3.6931506849316014</v>
      </c>
      <c r="B1382" s="34">
        <f t="shared" si="1408"/>
        <v>1348.0000000000346</v>
      </c>
      <c r="C1382">
        <v>30</v>
      </c>
      <c r="D1382" s="35">
        <f t="shared" si="1419"/>
        <v>3000</v>
      </c>
      <c r="E1382" s="27">
        <v>0</v>
      </c>
      <c r="F1382" s="64">
        <f t="shared" si="1459"/>
        <v>3.1263897495927093</v>
      </c>
      <c r="G1382" s="34">
        <v>0</v>
      </c>
      <c r="H1382" s="34">
        <f t="shared" si="1420"/>
        <v>1</v>
      </c>
      <c r="I1382" s="34">
        <f t="shared" si="1460"/>
        <v>41549.719772087105</v>
      </c>
      <c r="J1382" s="34">
        <f t="shared" si="1421"/>
        <v>93923.500014501697</v>
      </c>
      <c r="K1382" s="34">
        <f t="shared" si="1422"/>
        <v>82474.575913941939</v>
      </c>
      <c r="L1382" s="36">
        <f t="shared" si="1472"/>
        <v>1189.5351993726408</v>
      </c>
      <c r="M1382" s="34">
        <f t="shared" si="1423"/>
        <v>474.19527922407121</v>
      </c>
      <c r="N1382" s="34">
        <f t="shared" si="1461"/>
        <v>1071.9225197999806</v>
      </c>
      <c r="O1382" s="34">
        <f t="shared" si="1424"/>
        <v>146.59954174815172</v>
      </c>
      <c r="P1382">
        <f t="shared" si="1409"/>
        <v>498.24375748950126</v>
      </c>
      <c r="Q1382" s="36">
        <f t="shared" si="1425"/>
        <v>1071.821269162496</v>
      </c>
      <c r="R1382" s="34">
        <f t="shared" si="1426"/>
        <v>631.07547755761414</v>
      </c>
      <c r="S1382" s="34">
        <f t="shared" si="1427"/>
        <v>0.18528730913430991</v>
      </c>
      <c r="T1382" s="36">
        <f t="shared" si="1462"/>
        <v>-1.8903712805843741E-13</v>
      </c>
      <c r="U1382" s="36">
        <f t="shared" si="1428"/>
        <v>4048.5542507276705</v>
      </c>
      <c r="V1382" s="36">
        <f t="shared" si="1429"/>
        <v>2.5009085025142055E-5</v>
      </c>
      <c r="W1382" s="68">
        <f t="shared" si="1430"/>
        <v>3.3986719982075453</v>
      </c>
      <c r="X1382">
        <f t="shared" si="1431"/>
        <v>6.8368823396225187</v>
      </c>
      <c r="Y1382">
        <f t="shared" si="1432"/>
        <v>0.11712706557874125</v>
      </c>
      <c r="Z1382" s="34">
        <f t="shared" si="1433"/>
        <v>1.9787218138990353E-2</v>
      </c>
      <c r="AA1382" s="36">
        <f t="shared" si="1434"/>
        <v>7.3584873851703877E-6</v>
      </c>
      <c r="AB1382" s="34">
        <f t="shared" si="1435"/>
        <v>1.9787218138990353E-2</v>
      </c>
      <c r="AC1382" s="36">
        <f t="shared" si="1436"/>
        <v>109.64432510517868</v>
      </c>
      <c r="AD1382" s="34">
        <f t="shared" si="1437"/>
        <v>0</v>
      </c>
      <c r="AE1382">
        <f t="shared" si="1463"/>
        <v>5541.1692707387974</v>
      </c>
      <c r="AF1382" s="36">
        <f t="shared" si="1410"/>
        <v>0</v>
      </c>
      <c r="AG1382" s="34">
        <f t="shared" si="1438"/>
        <v>463.7478992586818</v>
      </c>
      <c r="AH1382">
        <f t="shared" si="1473"/>
        <v>6.9232043049339609E-2</v>
      </c>
      <c r="AI1382" s="29">
        <f t="shared" si="1464"/>
        <v>463.7478992586818</v>
      </c>
      <c r="AJ1382">
        <f t="shared" si="1465"/>
        <v>4637.3368649227077</v>
      </c>
      <c r="AK1382" s="36">
        <f t="shared" si="1411"/>
        <v>1.1586199454997229E-2</v>
      </c>
      <c r="AL1382" s="36">
        <f t="shared" si="1466"/>
        <v>-8.4471495671527043E-3</v>
      </c>
      <c r="AM1382" s="36">
        <f t="shared" si="1467"/>
        <v>-6.3164588658765307E-3</v>
      </c>
      <c r="AN1382" s="37">
        <f t="shared" si="1412"/>
        <v>2.1158429465782148E-4</v>
      </c>
      <c r="AO1382" s="36">
        <f t="shared" si="1413"/>
        <v>0.11514951864530955</v>
      </c>
      <c r="AP1382" s="36">
        <f t="shared" si="1414"/>
        <v>4.1534840579955483E-4</v>
      </c>
      <c r="AQ1382" s="74">
        <f t="shared" si="1439"/>
        <v>1.6231337583527062E-2</v>
      </c>
      <c r="AR1382" s="73">
        <f t="shared" si="1440"/>
        <v>2.1850340053583314E-4</v>
      </c>
      <c r="AS1382" s="72">
        <f t="shared" si="1415"/>
        <v>1.526814868354996E-3</v>
      </c>
      <c r="AT1382" s="37">
        <f t="shared" si="1441"/>
        <v>65.713450768784242</v>
      </c>
      <c r="AU1382" s="37">
        <f t="shared" si="1442"/>
        <v>0.19695625326339275</v>
      </c>
      <c r="AV1382" s="34">
        <f t="shared" si="1443"/>
        <v>0.63697704435334235</v>
      </c>
      <c r="AW1382" s="34">
        <f t="shared" si="1444"/>
        <v>0.31961837539771765</v>
      </c>
      <c r="AX1382" s="37">
        <f t="shared" si="1445"/>
        <v>1.8899828756759605</v>
      </c>
      <c r="AY1382" s="7">
        <f t="shared" si="1446"/>
        <v>6.2452502936345651</v>
      </c>
      <c r="AZ1382" s="37">
        <f t="shared" si="1447"/>
        <v>5.2886548738835053</v>
      </c>
      <c r="BA1382" s="2">
        <f>BE1382*'mass balance'!$B$17+BF1382*'mass balance'!$C$17+BG1382*'mass balance'!$D$17+BH1382*'mass balance'!$E$17</f>
        <v>1.120653296311565E-3</v>
      </c>
      <c r="BB1382" s="2">
        <f>BE1382*'mass balance'!$B$18+BF1382*'mass balance'!$C$18+BG1382*'mass balance'!$D$18+BH1382*'mass balance'!$E$18</f>
        <v>1.1378941162548198E-3</v>
      </c>
      <c r="BC1382" s="2">
        <f>BE1382*'mass balance'!$B$19+BF1382*'mass balance'!$C$19+BG1382*'mass balance'!$D$19+BH1382*'mass balance'!$E$19</f>
        <v>-1.4223676453185251E-3</v>
      </c>
      <c r="BD1382" s="2">
        <f>BE1382*'mass balance'!$B$20+BF1382*'mass balance'!$C$20+BG1382*'mass balance'!$D$20+BH1382*'mass balance'!$E$20</f>
        <v>5.1722459829764527E-5</v>
      </c>
      <c r="BE1382" s="2">
        <f>N1382*'mass balance'!$H$11+R1382*'mass balance'!$I$11+S1382*'mass balance'!$J$11</f>
        <v>-2.4020672712604611E-3</v>
      </c>
      <c r="BF1382" s="2">
        <f>N1382*'mass balance'!$H$12+R1382*'mass balance'!$I$12+S1382*'mass balance'!$J$12</f>
        <v>3.1392156935331096E-7</v>
      </c>
      <c r="BG1382" s="2">
        <f>N1382*'mass balance'!$H$13+R1382*'mass balance'!$I$13+S1382*'mass balance'!$J$13</f>
        <v>7.5976164643660701E-4</v>
      </c>
      <c r="BH1382" s="2">
        <f>N1382*'mass balance'!$H$14+R1382*'mass balance'!$I$14+S1382*'mass balance'!$J$14</f>
        <v>2.627261077941129E-4</v>
      </c>
      <c r="BI1382" s="36">
        <f t="shared" si="1448"/>
        <v>6.038243608117373E-16</v>
      </c>
      <c r="BJ1382" s="36">
        <f t="shared" si="1449"/>
        <v>4.70580787706337E-17</v>
      </c>
      <c r="BK1382" s="36">
        <f t="shared" si="1450"/>
        <v>5.4245357942353963E-14</v>
      </c>
      <c r="BL1382" s="36">
        <f t="shared" si="1451"/>
        <v>5.4009782543790426E-14</v>
      </c>
      <c r="BM1382" s="36">
        <f t="shared" si="1416"/>
        <v>3.201410646409367E-11</v>
      </c>
      <c r="BN1382" s="36">
        <f t="shared" ca="1" si="1452"/>
        <v>0.9669077991697429</v>
      </c>
      <c r="BO1382" s="36">
        <f t="shared" ca="1" si="1468"/>
        <v>1</v>
      </c>
      <c r="BP1382" s="36">
        <f t="shared" si="1417"/>
        <v>-3.2014106044192796E-11</v>
      </c>
      <c r="BQ1382" s="36">
        <f t="shared" si="1418"/>
        <v>0.99999998688387959</v>
      </c>
      <c r="BR1382" s="2">
        <f t="shared" si="1474"/>
        <v>-5</v>
      </c>
      <c r="BS1382">
        <v>0</v>
      </c>
      <c r="BT1382" s="37">
        <f t="shared" si="1469"/>
        <v>1.4259235644318213</v>
      </c>
      <c r="BU1382" s="34">
        <f t="shared" si="1453"/>
        <v>-5</v>
      </c>
      <c r="BV1382" s="34">
        <f t="shared" si="1454"/>
        <v>-5</v>
      </c>
      <c r="BW1382" s="34">
        <f t="shared" si="1455"/>
        <v>-5</v>
      </c>
      <c r="BX1382" s="34">
        <f t="shared" si="1456"/>
        <v>-5</v>
      </c>
      <c r="BY1382" s="34">
        <f t="shared" si="1457"/>
        <v>25.236475979975101</v>
      </c>
      <c r="BZ1382" s="36">
        <f t="shared" si="1470"/>
        <v>1.4223676453185251E-3</v>
      </c>
      <c r="CA1382" s="34">
        <f t="shared" si="1471"/>
        <v>0.26961932635712971</v>
      </c>
    </row>
    <row r="1383" spans="1:79" ht="13.2" x14ac:dyDescent="0.25">
      <c r="A1383" s="75">
        <f t="shared" si="1458"/>
        <v>3.6958904109589987</v>
      </c>
      <c r="B1383" s="34">
        <f t="shared" si="1408"/>
        <v>1349.0000000000346</v>
      </c>
      <c r="C1383">
        <v>30</v>
      </c>
      <c r="D1383" s="35">
        <f t="shared" si="1419"/>
        <v>3000</v>
      </c>
      <c r="E1383" s="27">
        <v>0</v>
      </c>
      <c r="F1383" s="64">
        <f t="shared" si="1459"/>
        <v>3.1263897495927093</v>
      </c>
      <c r="G1383" s="34">
        <v>0</v>
      </c>
      <c r="H1383" s="34">
        <f t="shared" si="1420"/>
        <v>1</v>
      </c>
      <c r="I1383" s="34">
        <f t="shared" si="1460"/>
        <v>41549.719772087105</v>
      </c>
      <c r="J1383" s="34">
        <f t="shared" si="1421"/>
        <v>93923.960770529971</v>
      </c>
      <c r="K1383" s="34">
        <f t="shared" si="1422"/>
        <v>82474.980505530053</v>
      </c>
      <c r="L1383" s="36">
        <f t="shared" si="1472"/>
        <v>1189.5439525523996</v>
      </c>
      <c r="M1383" s="34">
        <f t="shared" si="1423"/>
        <v>474.19527922407121</v>
      </c>
      <c r="N1383" s="34">
        <f t="shared" si="1461"/>
        <v>1071.9277782790916</v>
      </c>
      <c r="O1383" s="34">
        <f t="shared" si="1424"/>
        <v>146.59954174815172</v>
      </c>
      <c r="P1383">
        <f t="shared" si="1409"/>
        <v>498.24742380990551</v>
      </c>
      <c r="Q1383" s="36">
        <f t="shared" si="1425"/>
        <v>1071.8270596507728</v>
      </c>
      <c r="R1383" s="34">
        <f t="shared" si="1426"/>
        <v>631.07929876489402</v>
      </c>
      <c r="S1383" s="34">
        <f t="shared" si="1427"/>
        <v>0.18431373949340468</v>
      </c>
      <c r="T1383" s="36">
        <f t="shared" si="1462"/>
        <v>-1.8903666438493796E-13</v>
      </c>
      <c r="U1383" s="36">
        <f t="shared" si="1428"/>
        <v>4048.5542507276705</v>
      </c>
      <c r="V1383" s="36">
        <f t="shared" si="1429"/>
        <v>2.4877677828157805E-5</v>
      </c>
      <c r="W1383" s="68">
        <f t="shared" si="1430"/>
        <v>3.3986970072925704</v>
      </c>
      <c r="X1383">
        <f t="shared" si="1431"/>
        <v>6.8368991092855369</v>
      </c>
      <c r="Y1383">
        <f t="shared" si="1432"/>
        <v>0.11712706557874125</v>
      </c>
      <c r="Z1383" s="34">
        <f t="shared" si="1433"/>
        <v>1.9787218138990353E-2</v>
      </c>
      <c r="AA1383" s="36">
        <f t="shared" si="1434"/>
        <v>7.3197692453248625E-6</v>
      </c>
      <c r="AB1383" s="34">
        <f t="shared" si="1435"/>
        <v>1.9787218138990353E-2</v>
      </c>
      <c r="AC1383" s="36">
        <f t="shared" si="1436"/>
        <v>109.64432510517868</v>
      </c>
      <c r="AD1383" s="34">
        <f t="shared" si="1437"/>
        <v>0</v>
      </c>
      <c r="AE1383">
        <f t="shared" si="1463"/>
        <v>5541.1692707387974</v>
      </c>
      <c r="AF1383" s="36">
        <f t="shared" si="1410"/>
        <v>0</v>
      </c>
      <c r="AG1383" s="34">
        <f t="shared" si="1438"/>
        <v>463.75099699619517</v>
      </c>
      <c r="AH1383">
        <f t="shared" si="1473"/>
        <v>6.8868178410241399E-2</v>
      </c>
      <c r="AI1383" s="29">
        <f t="shared" si="1464"/>
        <v>463.75099699619517</v>
      </c>
      <c r="AJ1383">
        <f t="shared" si="1465"/>
        <v>5101.0878619189025</v>
      </c>
      <c r="AK1383" s="36">
        <f t="shared" si="1411"/>
        <v>-2.1850340053583314E-4</v>
      </c>
      <c r="AL1383" s="36">
        <f t="shared" si="1466"/>
        <v>-5.9600176351763234E-4</v>
      </c>
      <c r="AM1383" s="36">
        <f t="shared" si="1467"/>
        <v>1.0867417467541696E-4</v>
      </c>
      <c r="AN1383" s="37">
        <f t="shared" si="1412"/>
        <v>1.1797783749655051E-2</v>
      </c>
      <c r="AO1383" s="36">
        <f t="shared" si="1413"/>
        <v>0.10670236907815685</v>
      </c>
      <c r="AP1383" s="36">
        <f t="shared" si="1414"/>
        <v>-5.9011104600769759E-3</v>
      </c>
      <c r="AQ1383" s="74">
        <f t="shared" si="1439"/>
        <v>1.1374583631823343</v>
      </c>
      <c r="AR1383" s="73">
        <f t="shared" si="1440"/>
        <v>1.0227600709388759E-2</v>
      </c>
      <c r="AS1383" s="72">
        <f t="shared" si="1415"/>
        <v>1.2148486798792357E-3</v>
      </c>
      <c r="AT1383" s="37">
        <f t="shared" si="1441"/>
        <v>4605.0618912875743</v>
      </c>
      <c r="AU1383" s="37">
        <f t="shared" si="1442"/>
        <v>-2.798278722348289</v>
      </c>
      <c r="AV1383" s="34">
        <f t="shared" si="1443"/>
        <v>0.7006761255708378</v>
      </c>
      <c r="AW1383" s="34">
        <f t="shared" si="1444"/>
        <v>0.31962072730550106</v>
      </c>
      <c r="AX1383" s="37">
        <f t="shared" si="1445"/>
        <v>1.8899967830911091</v>
      </c>
      <c r="AY1383" s="7">
        <f t="shared" si="1446"/>
        <v>6.3089906432600182</v>
      </c>
      <c r="AZ1383" s="37">
        <f t="shared" si="1447"/>
        <v>5.2886937903836797</v>
      </c>
      <c r="BA1383" s="2">
        <f>BE1383*'mass balance'!$B$17+BF1383*'mass balance'!$C$17+BG1383*'mass balance'!$D$17+BH1383*'mass balance'!$E$17</f>
        <v>1.1206597863204703E-3</v>
      </c>
      <c r="BB1383" s="2">
        <f>BE1383*'mass balance'!$B$18+BF1383*'mass balance'!$C$18+BG1383*'mass balance'!$D$18+BH1383*'mass balance'!$E$18</f>
        <v>1.1379007061100158E-3</v>
      </c>
      <c r="BC1383" s="2">
        <f>BE1383*'mass balance'!$B$19+BF1383*'mass balance'!$C$19+BG1383*'mass balance'!$D$19+BH1383*'mass balance'!$E$19</f>
        <v>-1.42237588263752E-3</v>
      </c>
      <c r="BD1383" s="2">
        <f>BE1383*'mass balance'!$B$20+BF1383*'mass balance'!$C$20+BG1383*'mass balance'!$D$20+BH1383*'mass balance'!$E$20</f>
        <v>5.172275936863708E-5</v>
      </c>
      <c r="BE1383" s="2">
        <f>N1383*'mass balance'!$H$11+R1383*'mass balance'!$I$11+S1383*'mass balance'!$J$11</f>
        <v>-2.4020790549671525E-3</v>
      </c>
      <c r="BF1383" s="2">
        <f>N1383*'mass balance'!$H$12+R1383*'mass balance'!$I$12+S1383*'mass balance'!$J$12</f>
        <v>3.122721066298485E-7</v>
      </c>
      <c r="BG1383" s="2">
        <f>N1383*'mass balance'!$H$13+R1383*'mass balance'!$I$13+S1383*'mass balance'!$J$13</f>
        <v>7.597658030598347E-4</v>
      </c>
      <c r="BH1383" s="2">
        <f>N1383*'mass balance'!$H$14+R1383*'mass balance'!$I$14+S1383*'mass balance'!$J$14</f>
        <v>2.6272739663703228E-4</v>
      </c>
      <c r="BI1383" s="36">
        <f t="shared" si="1448"/>
        <v>6.038243608117373E-16</v>
      </c>
      <c r="BJ1383" s="36">
        <f t="shared" si="1449"/>
        <v>4.7060110925930615E-17</v>
      </c>
      <c r="BK1383" s="36">
        <f t="shared" si="1450"/>
        <v>5.4292416021124599E-14</v>
      </c>
      <c r="BL1383" s="36">
        <f t="shared" si="1451"/>
        <v>5.4057684810066962E-14</v>
      </c>
      <c r="BM1383" s="36">
        <f t="shared" si="1416"/>
        <v>3.2068116246637461E-11</v>
      </c>
      <c r="BN1383" s="36">
        <f t="shared" ca="1" si="1452"/>
        <v>0.59548076211255174</v>
      </c>
      <c r="BO1383" s="36">
        <f t="shared" ca="1" si="1468"/>
        <v>1</v>
      </c>
      <c r="BP1383" s="36">
        <f t="shared" si="1417"/>
        <v>-3.2068115825001557E-11</v>
      </c>
      <c r="BQ1383" s="36">
        <f t="shared" si="1418"/>
        <v>0.99999998685186553</v>
      </c>
      <c r="BR1383" s="2">
        <f t="shared" si="1474"/>
        <v>-5</v>
      </c>
      <c r="BS1383">
        <v>0</v>
      </c>
      <c r="BT1383" s="37">
        <f t="shared" si="1469"/>
        <v>1.4259318223441138</v>
      </c>
      <c r="BU1383" s="34">
        <f t="shared" si="1453"/>
        <v>-5</v>
      </c>
      <c r="BV1383" s="34">
        <f t="shared" si="1454"/>
        <v>-5</v>
      </c>
      <c r="BW1383" s="34">
        <f t="shared" si="1455"/>
        <v>-5</v>
      </c>
      <c r="BX1383" s="34">
        <f t="shared" si="1456"/>
        <v>-5</v>
      </c>
      <c r="BY1383" s="34">
        <f t="shared" si="1457"/>
        <v>25.23659978135003</v>
      </c>
      <c r="BZ1383" s="36">
        <f t="shared" si="1470"/>
        <v>1.42237588263752E-3</v>
      </c>
      <c r="CA1383" s="34">
        <f t="shared" si="1471"/>
        <v>0.2696189038088867</v>
      </c>
    </row>
    <row r="1384" spans="1:79" ht="13.2" x14ac:dyDescent="0.25">
      <c r="A1384" s="75">
        <f t="shared" si="1458"/>
        <v>3.6986301369863961</v>
      </c>
      <c r="B1384" s="34">
        <f t="shared" si="1408"/>
        <v>1350.0000000000346</v>
      </c>
      <c r="C1384">
        <v>30</v>
      </c>
      <c r="D1384" s="35">
        <f t="shared" si="1419"/>
        <v>3000</v>
      </c>
      <c r="E1384" s="27">
        <v>0</v>
      </c>
      <c r="F1384" s="64">
        <f t="shared" si="1459"/>
        <v>3.1263897495927093</v>
      </c>
      <c r="G1384" s="34">
        <v>0</v>
      </c>
      <c r="H1384" s="34">
        <f t="shared" si="1420"/>
        <v>1</v>
      </c>
      <c r="I1384" s="34">
        <f t="shared" si="1460"/>
        <v>41549.719772087105</v>
      </c>
      <c r="J1384" s="34">
        <f t="shared" si="1421"/>
        <v>93924.41910445044</v>
      </c>
      <c r="K1384" s="34">
        <f t="shared" si="1422"/>
        <v>82475.382970256251</v>
      </c>
      <c r="L1384" s="36">
        <f t="shared" si="1472"/>
        <v>1189.5526597396395</v>
      </c>
      <c r="M1384" s="34">
        <f t="shared" si="1423"/>
        <v>474.19527922407121</v>
      </c>
      <c r="N1384" s="34">
        <f t="shared" si="1461"/>
        <v>1071.9330091153665</v>
      </c>
      <c r="O1384" s="34">
        <f t="shared" si="1424"/>
        <v>146.59954174815172</v>
      </c>
      <c r="P1384">
        <f t="shared" si="1409"/>
        <v>498.25107086607483</v>
      </c>
      <c r="Q1384" s="36">
        <f t="shared" si="1425"/>
        <v>1071.8328197034291</v>
      </c>
      <c r="R1384" s="34">
        <f t="shared" si="1426"/>
        <v>631.08309989383179</v>
      </c>
      <c r="S1384" s="34">
        <f t="shared" si="1427"/>
        <v>0.1833452806108653</v>
      </c>
      <c r="T1384" s="36">
        <f t="shared" si="1462"/>
        <v>-1.8903620315226798E-13</v>
      </c>
      <c r="U1384" s="36">
        <f t="shared" si="1428"/>
        <v>4048.5542507276705</v>
      </c>
      <c r="V1384" s="36">
        <f t="shared" si="1429"/>
        <v>2.4746960453883197E-5</v>
      </c>
      <c r="W1384" s="68">
        <f t="shared" si="1430"/>
        <v>3.3987218849703984</v>
      </c>
      <c r="X1384">
        <f t="shared" si="1431"/>
        <v>6.8369157907527791</v>
      </c>
      <c r="Y1384">
        <f t="shared" si="1432"/>
        <v>0.11712706557874125</v>
      </c>
      <c r="Z1384" s="34">
        <f t="shared" si="1433"/>
        <v>1.9787218138990353E-2</v>
      </c>
      <c r="AA1384" s="36">
        <f t="shared" si="1434"/>
        <v>7.2812549221275088E-6</v>
      </c>
      <c r="AB1384" s="34">
        <f t="shared" si="1435"/>
        <v>1.9787218138990353E-2</v>
      </c>
      <c r="AC1384" s="36">
        <f t="shared" si="1436"/>
        <v>109.64432510517868</v>
      </c>
      <c r="AD1384" s="34">
        <f t="shared" si="1437"/>
        <v>0</v>
      </c>
      <c r="AE1384">
        <f t="shared" si="1463"/>
        <v>5541.1692707387974</v>
      </c>
      <c r="AF1384" s="36">
        <f t="shared" si="1410"/>
        <v>0</v>
      </c>
      <c r="AG1384" s="34">
        <f t="shared" si="1438"/>
        <v>463.75407845156479</v>
      </c>
      <c r="AH1384">
        <f t="shared" si="1473"/>
        <v>6.8506224859333997E-2</v>
      </c>
      <c r="AI1384" s="29">
        <f t="shared" si="1464"/>
        <v>463.75407845156479</v>
      </c>
      <c r="AJ1384">
        <f t="shared" si="1465"/>
        <v>5564.8419403704675</v>
      </c>
      <c r="AK1384" s="36">
        <f t="shared" si="1411"/>
        <v>-1.0227600709388759E-2</v>
      </c>
      <c r="AL1384" s="36">
        <f t="shared" si="1466"/>
        <v>8.2086198396070717E-3</v>
      </c>
      <c r="AM1384" s="36">
        <f t="shared" si="1467"/>
        <v>5.588226111437525E-3</v>
      </c>
      <c r="AN1384" s="37">
        <f t="shared" si="1412"/>
        <v>1.1579280349119217E-2</v>
      </c>
      <c r="AO1384" s="36">
        <f t="shared" si="1413"/>
        <v>0.10610636731463921</v>
      </c>
      <c r="AP1384" s="36">
        <f t="shared" si="1414"/>
        <v>-5.7924362854015589E-3</v>
      </c>
      <c r="AQ1384" s="74">
        <f t="shared" si="1439"/>
        <v>1.135310078603903</v>
      </c>
      <c r="AR1384" s="73">
        <f t="shared" si="1440"/>
        <v>1.0097840951512643E-2</v>
      </c>
      <c r="AS1384" s="72">
        <f t="shared" si="1415"/>
        <v>1.194605028499087E-3</v>
      </c>
      <c r="AT1384" s="37">
        <f t="shared" si="1441"/>
        <v>4596.3644446257949</v>
      </c>
      <c r="AU1384" s="37">
        <f t="shared" si="1442"/>
        <v>-2.746745941743634</v>
      </c>
      <c r="AV1384" s="34">
        <f t="shared" si="1443"/>
        <v>0.76437563030820854</v>
      </c>
      <c r="AW1384" s="34">
        <f t="shared" si="1444"/>
        <v>0.31962306685547098</v>
      </c>
      <c r="AX1384" s="37">
        <f t="shared" si="1445"/>
        <v>1.8900106174314357</v>
      </c>
      <c r="AY1384" s="7">
        <f t="shared" si="1446"/>
        <v>6.3727311995655143</v>
      </c>
      <c r="AZ1384" s="37">
        <f t="shared" si="1447"/>
        <v>5.2887325024018343</v>
      </c>
      <c r="BA1384" s="2">
        <f>BE1384*'mass balance'!$B$17+BF1384*'mass balance'!$C$17+BG1384*'mass balance'!$D$17+BH1384*'mass balance'!$E$17</f>
        <v>1.1206662422250896E-3</v>
      </c>
      <c r="BB1384" s="2">
        <f>BE1384*'mass balance'!$B$18+BF1384*'mass balance'!$C$18+BG1384*'mass balance'!$D$18+BH1384*'mass balance'!$E$18</f>
        <v>1.1379072613362452E-3</v>
      </c>
      <c r="BC1384" s="2">
        <f>BE1384*'mass balance'!$B$19+BF1384*'mass balance'!$C$19+BG1384*'mass balance'!$D$19+BH1384*'mass balance'!$E$19</f>
        <v>-1.4223840766703064E-3</v>
      </c>
      <c r="BD1384" s="2">
        <f>BE1384*'mass balance'!$B$20+BF1384*'mass balance'!$C$20+BG1384*'mass balance'!$D$20+BH1384*'mass balance'!$E$20</f>
        <v>5.1723057333465686E-5</v>
      </c>
      <c r="BE1384" s="2">
        <f>N1384*'mass balance'!$H$11+R1384*'mass balance'!$I$11+S1384*'mass balance'!$J$11</f>
        <v>-2.4020907767291128E-3</v>
      </c>
      <c r="BF1384" s="2">
        <f>N1384*'mass balance'!$H$12+R1384*'mass balance'!$I$12+S1384*'mass balance'!$J$12</f>
        <v>3.1063130276863781E-7</v>
      </c>
      <c r="BG1384" s="2">
        <f>N1384*'mass balance'!$H$13+R1384*'mass balance'!$I$13+S1384*'mass balance'!$J$13</f>
        <v>7.5976993782917921E-4</v>
      </c>
      <c r="BH1384" s="2">
        <f>N1384*'mass balance'!$H$14+R1384*'mass balance'!$I$14+S1384*'mass balance'!$J$14</f>
        <v>2.627286787047467E-4</v>
      </c>
      <c r="BI1384" s="36">
        <f t="shared" si="1448"/>
        <v>6.038243608117373E-16</v>
      </c>
      <c r="BJ1384" s="36">
        <f t="shared" si="1449"/>
        <v>4.7062136127207062E-17</v>
      </c>
      <c r="BK1384" s="36">
        <f t="shared" si="1450"/>
        <v>5.433947613205053E-14</v>
      </c>
      <c r="BL1384" s="36">
        <f t="shared" si="1451"/>
        <v>5.4105586395002745E-14</v>
      </c>
      <c r="BM1384" s="36">
        <f t="shared" si="1416"/>
        <v>3.2122173931447526E-11</v>
      </c>
      <c r="BN1384" s="36">
        <f t="shared" ca="1" si="1452"/>
        <v>0.51915936658295614</v>
      </c>
      <c r="BO1384" s="36">
        <f t="shared" ca="1" si="1468"/>
        <v>1</v>
      </c>
      <c r="BP1384" s="36">
        <f t="shared" si="1417"/>
        <v>-3.2122173508070768E-11</v>
      </c>
      <c r="BQ1384" s="36">
        <f t="shared" si="1418"/>
        <v>0.9999999868197974</v>
      </c>
      <c r="BR1384" s="2">
        <f t="shared" si="1474"/>
        <v>-5</v>
      </c>
      <c r="BS1384">
        <v>0</v>
      </c>
      <c r="BT1384" s="37">
        <f t="shared" si="1469"/>
        <v>1.4259400368619823</v>
      </c>
      <c r="BU1384" s="34">
        <f t="shared" si="1453"/>
        <v>-5</v>
      </c>
      <c r="BV1384" s="34">
        <f t="shared" si="1454"/>
        <v>-5</v>
      </c>
      <c r="BW1384" s="34">
        <f t="shared" si="1455"/>
        <v>-5</v>
      </c>
      <c r="BX1384" s="34">
        <f t="shared" si="1456"/>
        <v>-5</v>
      </c>
      <c r="BY1384" s="34">
        <f t="shared" si="1457"/>
        <v>25.236722931924415</v>
      </c>
      <c r="BZ1384" s="36">
        <f t="shared" si="1470"/>
        <v>1.4223840766703064E-3</v>
      </c>
      <c r="CA1384" s="34">
        <f t="shared" si="1471"/>
        <v>0.2696184834862424</v>
      </c>
    </row>
    <row r="1385" spans="1:79" ht="13.2" x14ac:dyDescent="0.25">
      <c r="A1385" s="75">
        <f t="shared" si="1458"/>
        <v>3.7013698630137934</v>
      </c>
      <c r="B1385" s="34">
        <f t="shared" si="1408"/>
        <v>1351.0000000000346</v>
      </c>
      <c r="C1385">
        <v>30</v>
      </c>
      <c r="D1385" s="35">
        <f t="shared" si="1419"/>
        <v>3000</v>
      </c>
      <c r="E1385" s="27">
        <v>0</v>
      </c>
      <c r="F1385" s="64">
        <f t="shared" si="1459"/>
        <v>3.1263897495927093</v>
      </c>
      <c r="G1385" s="34">
        <v>0</v>
      </c>
      <c r="H1385" s="34">
        <f t="shared" si="1420"/>
        <v>1</v>
      </c>
      <c r="I1385" s="34">
        <f t="shared" si="1460"/>
        <v>41549.719772087105</v>
      </c>
      <c r="J1385" s="34">
        <f t="shared" si="1421"/>
        <v>93924.875028989758</v>
      </c>
      <c r="K1385" s="34">
        <f t="shared" si="1422"/>
        <v>82475.783319295879</v>
      </c>
      <c r="L1385" s="36">
        <f t="shared" si="1472"/>
        <v>1189.5613211757982</v>
      </c>
      <c r="M1385" s="34">
        <f t="shared" si="1423"/>
        <v>474.19527922407121</v>
      </c>
      <c r="N1385" s="34">
        <f t="shared" si="1461"/>
        <v>1071.9382124540512</v>
      </c>
      <c r="O1385" s="34">
        <f t="shared" si="1424"/>
        <v>146.59954174815172</v>
      </c>
      <c r="P1385">
        <f t="shared" si="1409"/>
        <v>498.254698759137</v>
      </c>
      <c r="Q1385" s="36">
        <f t="shared" si="1425"/>
        <v>1071.8385494803442</v>
      </c>
      <c r="R1385" s="34">
        <f t="shared" si="1426"/>
        <v>631.08688104983185</v>
      </c>
      <c r="S1385" s="34">
        <f t="shared" si="1427"/>
        <v>0.18238190570752977</v>
      </c>
      <c r="T1385" s="36">
        <f t="shared" si="1462"/>
        <v>-1.8903574434756689E-13</v>
      </c>
      <c r="U1385" s="36">
        <f t="shared" si="1428"/>
        <v>4048.5542507276705</v>
      </c>
      <c r="V1385" s="36">
        <f t="shared" si="1429"/>
        <v>2.4616929287777832E-5</v>
      </c>
      <c r="W1385" s="68">
        <f t="shared" si="1430"/>
        <v>3.3987466319308521</v>
      </c>
      <c r="X1385">
        <f t="shared" si="1431"/>
        <v>6.8369323844880894</v>
      </c>
      <c r="Y1385">
        <f t="shared" si="1432"/>
        <v>0.11712706557874125</v>
      </c>
      <c r="Z1385" s="34">
        <f t="shared" si="1433"/>
        <v>1.9787218138990353E-2</v>
      </c>
      <c r="AA1385" s="36">
        <f t="shared" si="1434"/>
        <v>7.2429433416732151E-6</v>
      </c>
      <c r="AB1385" s="34">
        <f t="shared" si="1435"/>
        <v>1.9787218138990353E-2</v>
      </c>
      <c r="AC1385" s="36">
        <f t="shared" si="1436"/>
        <v>109.64432510517868</v>
      </c>
      <c r="AD1385" s="34">
        <f t="shared" si="1437"/>
        <v>0</v>
      </c>
      <c r="AE1385">
        <f t="shared" si="1463"/>
        <v>5541.1692707387974</v>
      </c>
      <c r="AF1385" s="36">
        <f t="shared" si="1410"/>
        <v>0</v>
      </c>
      <c r="AG1385" s="34">
        <f t="shared" si="1438"/>
        <v>463.75714371032103</v>
      </c>
      <c r="AH1385">
        <f t="shared" si="1473"/>
        <v>6.814617237262155E-2</v>
      </c>
      <c r="AI1385" s="29">
        <f t="shared" si="1464"/>
        <v>463.75714371032103</v>
      </c>
      <c r="AJ1385">
        <f t="shared" si="1465"/>
        <v>6028.5990840807881</v>
      </c>
      <c r="AK1385" s="36">
        <f t="shared" si="1411"/>
        <v>-1.0097840951512643E-2</v>
      </c>
      <c r="AL1385" s="36">
        <f t="shared" si="1466"/>
        <v>8.1986070271794793E-3</v>
      </c>
      <c r="AM1385" s="36">
        <f t="shared" si="1467"/>
        <v>5.5166581741661613E-3</v>
      </c>
      <c r="AN1385" s="37">
        <f t="shared" si="1412"/>
        <v>1.3516796397304576E-3</v>
      </c>
      <c r="AO1385" s="36">
        <f t="shared" si="1413"/>
        <v>0.11431498715424629</v>
      </c>
      <c r="AP1385" s="36">
        <f t="shared" si="1414"/>
        <v>-2.0421017396403396E-4</v>
      </c>
      <c r="AQ1385" s="74">
        <f t="shared" si="1439"/>
        <v>0.10597941535418595</v>
      </c>
      <c r="AR1385" s="73">
        <f t="shared" si="1440"/>
        <v>1.374655092476418E-3</v>
      </c>
      <c r="AS1385" s="72">
        <f t="shared" si="1415"/>
        <v>1.4938586826041161E-3</v>
      </c>
      <c r="AT1385" s="37">
        <f t="shared" si="1441"/>
        <v>429.06341252182256</v>
      </c>
      <c r="AU1385" s="37">
        <f t="shared" si="1442"/>
        <v>-9.6835500463271246E-2</v>
      </c>
      <c r="AV1385" s="34">
        <f t="shared" si="1443"/>
        <v>0.8280755563393708</v>
      </c>
      <c r="AW1385" s="34">
        <f t="shared" si="1444"/>
        <v>0.31962539411249968</v>
      </c>
      <c r="AX1385" s="37">
        <f t="shared" si="1445"/>
        <v>1.8900243790805469</v>
      </c>
      <c r="AY1385" s="7">
        <f t="shared" si="1446"/>
        <v>6.4364719614632691</v>
      </c>
      <c r="AZ1385" s="37">
        <f t="shared" si="1447"/>
        <v>5.2887710110113986</v>
      </c>
      <c r="BA1385" s="2">
        <f>BE1385*'mass balance'!$B$17+BF1385*'mass balance'!$C$17+BG1385*'mass balance'!$D$17+BH1385*'mass balance'!$E$17</f>
        <v>1.1206726642044907E-3</v>
      </c>
      <c r="BB1385" s="2">
        <f>BE1385*'mass balance'!$B$18+BF1385*'mass balance'!$C$18+BG1385*'mass balance'!$D$18+BH1385*'mass balance'!$E$18</f>
        <v>1.137913782115329E-3</v>
      </c>
      <c r="BC1385" s="2">
        <f>BE1385*'mass balance'!$B$19+BF1385*'mass balance'!$C$19+BG1385*'mass balance'!$D$19+BH1385*'mass balance'!$E$19</f>
        <v>-1.4223922276441613E-3</v>
      </c>
      <c r="BD1385" s="2">
        <f>BE1385*'mass balance'!$B$20+BF1385*'mass balance'!$C$20+BG1385*'mass balance'!$D$20+BH1385*'mass balance'!$E$20</f>
        <v>5.1723353732514945E-5</v>
      </c>
      <c r="BE1385" s="2">
        <f>N1385*'mass balance'!$H$11+R1385*'mass balance'!$I$11+S1385*'mass balance'!$J$11</f>
        <v>-2.4021024368718236E-3</v>
      </c>
      <c r="BF1385" s="2">
        <f>N1385*'mass balance'!$H$12+R1385*'mass balance'!$I$12+S1385*'mass balance'!$J$12</f>
        <v>3.089991123992938E-7</v>
      </c>
      <c r="BG1385" s="2">
        <f>N1385*'mass balance'!$H$13+R1385*'mass balance'!$I$13+S1385*'mass balance'!$J$13</f>
        <v>7.5977405085950309E-4</v>
      </c>
      <c r="BH1385" s="2">
        <f>N1385*'mass balance'!$H$14+R1385*'mass balance'!$I$14+S1385*'mass balance'!$J$14</f>
        <v>2.6272995403285566E-4</v>
      </c>
      <c r="BI1385" s="36">
        <f t="shared" si="1448"/>
        <v>6.038243608117373E-16</v>
      </c>
      <c r="BJ1385" s="36">
        <f t="shared" si="1449"/>
        <v>4.7064154401805621E-17</v>
      </c>
      <c r="BK1385" s="36">
        <f t="shared" si="1450"/>
        <v>5.438653826817774E-14</v>
      </c>
      <c r="BL1385" s="36">
        <f t="shared" si="1451"/>
        <v>5.4153487298684169E-14</v>
      </c>
      <c r="BM1385" s="36">
        <f t="shared" si="1416"/>
        <v>3.2176279517842531E-11</v>
      </c>
      <c r="BN1385" s="36">
        <f t="shared" ca="1" si="1452"/>
        <v>0.44967616736151306</v>
      </c>
      <c r="BO1385" s="36">
        <f t="shared" ca="1" si="1468"/>
        <v>1</v>
      </c>
      <c r="BP1385" s="36">
        <f t="shared" si="1417"/>
        <v>-3.2176279092719078E-11</v>
      </c>
      <c r="BQ1385" s="36">
        <f t="shared" si="1418"/>
        <v>0.99999998678767521</v>
      </c>
      <c r="BR1385" s="2">
        <f t="shared" si="1474"/>
        <v>-5</v>
      </c>
      <c r="BS1385">
        <v>0</v>
      </c>
      <c r="BT1385" s="37">
        <f t="shared" si="1469"/>
        <v>1.4259482082132717</v>
      </c>
      <c r="BU1385" s="34">
        <f t="shared" si="1453"/>
        <v>-5</v>
      </c>
      <c r="BV1385" s="34">
        <f t="shared" si="1454"/>
        <v>-5</v>
      </c>
      <c r="BW1385" s="34">
        <f t="shared" si="1455"/>
        <v>-5</v>
      </c>
      <c r="BX1385" s="34">
        <f t="shared" si="1456"/>
        <v>-5</v>
      </c>
      <c r="BY1385" s="34">
        <f t="shared" si="1457"/>
        <v>25.236845435117793</v>
      </c>
      <c r="BZ1385" s="36">
        <f t="shared" si="1470"/>
        <v>1.4223922276441613E-3</v>
      </c>
      <c r="CA1385" s="34">
        <f t="shared" si="1471"/>
        <v>0.26961806537745719</v>
      </c>
    </row>
    <row r="1386" spans="1:79" ht="13.2" x14ac:dyDescent="0.25">
      <c r="A1386" s="75">
        <f t="shared" si="1458"/>
        <v>3.7041095890411908</v>
      </c>
      <c r="B1386" s="34">
        <f t="shared" ref="B1386:B1449" si="1475">A1386*365</f>
        <v>1352.0000000000346</v>
      </c>
      <c r="C1386">
        <v>30</v>
      </c>
      <c r="D1386" s="35">
        <f t="shared" si="1419"/>
        <v>3000</v>
      </c>
      <c r="E1386" s="27">
        <v>0</v>
      </c>
      <c r="F1386" s="64">
        <f t="shared" si="1459"/>
        <v>3.1263897495927093</v>
      </c>
      <c r="G1386" s="34">
        <v>0</v>
      </c>
      <c r="H1386" s="34">
        <f t="shared" si="1420"/>
        <v>1</v>
      </c>
      <c r="I1386" s="34">
        <f t="shared" si="1460"/>
        <v>41549.719772087105</v>
      </c>
      <c r="J1386" s="34">
        <f t="shared" si="1421"/>
        <v>93925.32855680777</v>
      </c>
      <c r="K1386" s="34">
        <f t="shared" si="1422"/>
        <v>82476.181563765582</v>
      </c>
      <c r="L1386" s="36">
        <f t="shared" si="1472"/>
        <v>1189.5699371010489</v>
      </c>
      <c r="M1386" s="34">
        <f t="shared" si="1423"/>
        <v>474.19527922407121</v>
      </c>
      <c r="N1386" s="34">
        <f t="shared" si="1461"/>
        <v>1071.9433884396287</v>
      </c>
      <c r="O1386" s="34">
        <f t="shared" si="1424"/>
        <v>146.59954174815172</v>
      </c>
      <c r="P1386">
        <f t="shared" ref="P1386:P1449" si="1476">O1386*W1386</f>
        <v>498.25830758968988</v>
      </c>
      <c r="Q1386" s="36">
        <f t="shared" si="1425"/>
        <v>1071.8442491405578</v>
      </c>
      <c r="R1386" s="34">
        <f t="shared" si="1426"/>
        <v>631.09064233774586</v>
      </c>
      <c r="S1386" s="34">
        <f t="shared" si="1427"/>
        <v>0.18142358814384352</v>
      </c>
      <c r="T1386" s="36">
        <f t="shared" si="1462"/>
        <v>-1.8903528795804198E-13</v>
      </c>
      <c r="U1386" s="36">
        <f t="shared" si="1428"/>
        <v>4048.5542507276705</v>
      </c>
      <c r="V1386" s="36">
        <f t="shared" si="1429"/>
        <v>2.4487580734220462E-5</v>
      </c>
      <c r="W1386" s="68">
        <f t="shared" si="1430"/>
        <v>3.39877124886014</v>
      </c>
      <c r="X1386">
        <f t="shared" si="1431"/>
        <v>6.8369488909528684</v>
      </c>
      <c r="Y1386">
        <f t="shared" si="1432"/>
        <v>0.11712706557874125</v>
      </c>
      <c r="Z1386" s="34">
        <f t="shared" si="1433"/>
        <v>1.9787218138990353E-2</v>
      </c>
      <c r="AA1386" s="36">
        <f t="shared" si="1434"/>
        <v>7.2048334357403325E-6</v>
      </c>
      <c r="AB1386" s="34">
        <f t="shared" si="1435"/>
        <v>1.9787218138990353E-2</v>
      </c>
      <c r="AC1386" s="36">
        <f t="shared" si="1436"/>
        <v>109.64432510517868</v>
      </c>
      <c r="AD1386" s="34">
        <f t="shared" si="1437"/>
        <v>0</v>
      </c>
      <c r="AE1386">
        <f t="shared" si="1463"/>
        <v>5541.1692707387974</v>
      </c>
      <c r="AF1386" s="36">
        <f t="shared" ref="AF1386:AF1449" si="1477">AD1386</f>
        <v>0</v>
      </c>
      <c r="AG1386" s="34">
        <f t="shared" si="1438"/>
        <v>463.76019285754552</v>
      </c>
      <c r="AH1386">
        <f t="shared" si="1473"/>
        <v>6.7788010978460989E-2</v>
      </c>
      <c r="AI1386" s="29">
        <f t="shared" si="1464"/>
        <v>463.76019285754552</v>
      </c>
      <c r="AJ1386">
        <f t="shared" si="1465"/>
        <v>6492.359276938334</v>
      </c>
      <c r="AK1386" s="36">
        <f t="shared" ref="AK1386:AK1449" si="1478">-1*AR1385</f>
        <v>-1.374655092476418E-3</v>
      </c>
      <c r="AL1386" s="36">
        <f t="shared" si="1466"/>
        <v>2.8966197109445439E-4</v>
      </c>
      <c r="AM1386" s="36">
        <f t="shared" si="1467"/>
        <v>7.3943998608053682E-4</v>
      </c>
      <c r="AN1386" s="37">
        <f t="shared" ref="AN1386:AN1449" si="1479">AN1385+AK1385</f>
        <v>-8.7461613117821857E-3</v>
      </c>
      <c r="AO1386" s="36">
        <f t="shared" ref="AO1386:AO1449" si="1480">AO1385+AL1385</f>
        <v>0.12251359418142577</v>
      </c>
      <c r="AP1386" s="36">
        <f t="shared" ref="AP1386:AP1449" si="1481">AP1385+AM1385</f>
        <v>5.3124480002021274E-3</v>
      </c>
      <c r="AQ1386" s="74">
        <f t="shared" si="1439"/>
        <v>-0.55708556221114303</v>
      </c>
      <c r="AR1386" s="73">
        <f t="shared" si="1440"/>
        <v>-9.9421388141461911E-3</v>
      </c>
      <c r="AS1386" s="72">
        <f t="shared" ref="AS1386:AS1449" si="1482">AO1386^3</f>
        <v>1.8388776859722235E-3</v>
      </c>
      <c r="AT1386" s="37">
        <f t="shared" si="1441"/>
        <v>-2255.3911209089351</v>
      </c>
      <c r="AU1386" s="37">
        <f t="shared" si="1442"/>
        <v>2.5191377628192066</v>
      </c>
      <c r="AV1386" s="34">
        <f t="shared" si="1443"/>
        <v>0.89177590144993424</v>
      </c>
      <c r="AW1386" s="34">
        <f t="shared" si="1444"/>
        <v>0.31962770914111982</v>
      </c>
      <c r="AX1386" s="37">
        <f t="shared" si="1445"/>
        <v>1.8900380684200391</v>
      </c>
      <c r="AY1386" s="7">
        <f t="shared" si="1446"/>
        <v>6.5002129278712335</v>
      </c>
      <c r="AZ1386" s="37">
        <f t="shared" si="1447"/>
        <v>5.2888093172801796</v>
      </c>
      <c r="BA1386" s="2">
        <f>BE1386*'mass balance'!$B$17+BF1386*'mass balance'!$C$17+BG1386*'mass balance'!$D$17+BH1386*'mass balance'!$E$17</f>
        <v>1.1206790524367987E-3</v>
      </c>
      <c r="BB1386" s="2">
        <f>BE1386*'mass balance'!$B$18+BF1386*'mass balance'!$C$18+BG1386*'mass balance'!$D$18+BH1386*'mass balance'!$E$18</f>
        <v>1.1379202686281342E-3</v>
      </c>
      <c r="BC1386" s="2">
        <f>BE1386*'mass balance'!$B$19+BF1386*'mass balance'!$C$19+BG1386*'mass balance'!$D$19+BH1386*'mass balance'!$E$19</f>
        <v>-1.4224003357851673E-3</v>
      </c>
      <c r="BD1386" s="2">
        <f>BE1386*'mass balance'!$B$20+BF1386*'mass balance'!$C$20+BG1386*'mass balance'!$D$20+BH1386*'mass balance'!$E$20</f>
        <v>5.1723648574006092E-5</v>
      </c>
      <c r="BE1386" s="2">
        <f>N1386*'mass balance'!$H$11+R1386*'mass balance'!$I$11+S1386*'mass balance'!$J$11</f>
        <v>-2.4021140357190561E-3</v>
      </c>
      <c r="BF1386" s="2">
        <f>N1386*'mass balance'!$H$12+R1386*'mass balance'!$I$12+S1386*'mass balance'!$J$12</f>
        <v>3.073754903879603E-7</v>
      </c>
      <c r="BG1386" s="2">
        <f>N1386*'mass balance'!$H$13+R1386*'mass balance'!$I$13+S1386*'mass balance'!$J$13</f>
        <v>7.5977814226506726E-4</v>
      </c>
      <c r="BH1386" s="2">
        <f>N1386*'mass balance'!$H$14+R1386*'mass balance'!$I$14+S1386*'mass balance'!$J$14</f>
        <v>2.6273122265677175E-4</v>
      </c>
      <c r="BI1386" s="36">
        <f t="shared" si="1448"/>
        <v>6.038243608117373E-16</v>
      </c>
      <c r="BJ1386" s="36">
        <f t="shared" si="1449"/>
        <v>4.7066165776971459E-17</v>
      </c>
      <c r="BK1386" s="36">
        <f t="shared" si="1450"/>
        <v>5.4433602422579543E-14</v>
      </c>
      <c r="BL1386" s="36">
        <f t="shared" si="1451"/>
        <v>5.4201387521215712E-14</v>
      </c>
      <c r="BM1386" s="36">
        <f t="shared" ref="BM1386:BM1449" si="1483">BM1385+BL1385</f>
        <v>3.2230433005141218E-11</v>
      </c>
      <c r="BN1386" s="36">
        <f t="shared" ca="1" si="1452"/>
        <v>0.97037896285921321</v>
      </c>
      <c r="BO1386" s="36">
        <f t="shared" ca="1" si="1468"/>
        <v>1</v>
      </c>
      <c r="BP1386" s="36">
        <f t="shared" ref="BP1386:BP1449" si="1484">-1*BQ1386*BM1386</f>
        <v>-3.2230432578265215E-11</v>
      </c>
      <c r="BQ1386" s="36">
        <f t="shared" ref="BQ1386:BQ1449" si="1485">BQ1385+BP1385</f>
        <v>0.99999998675549895</v>
      </c>
      <c r="BR1386" s="2">
        <f t="shared" si="1474"/>
        <v>-5</v>
      </c>
      <c r="BS1386">
        <v>0</v>
      </c>
      <c r="BT1386" s="37">
        <f t="shared" si="1469"/>
        <v>1.4259563366246304</v>
      </c>
      <c r="BU1386" s="34">
        <f t="shared" si="1453"/>
        <v>-5</v>
      </c>
      <c r="BV1386" s="34">
        <f t="shared" si="1454"/>
        <v>-5</v>
      </c>
      <c r="BW1386" s="34">
        <f t="shared" si="1455"/>
        <v>-5</v>
      </c>
      <c r="BX1386" s="34">
        <f t="shared" si="1456"/>
        <v>-5</v>
      </c>
      <c r="BY1386" s="34">
        <f t="shared" si="1457"/>
        <v>25.23696729433177</v>
      </c>
      <c r="BZ1386" s="36">
        <f t="shared" si="1470"/>
        <v>1.4224003357851673E-3</v>
      </c>
      <c r="CA1386" s="34">
        <f t="shared" si="1471"/>
        <v>0.26961764947085332</v>
      </c>
    </row>
    <row r="1387" spans="1:79" ht="13.2" x14ac:dyDescent="0.25">
      <c r="A1387" s="75">
        <f t="shared" si="1458"/>
        <v>3.7068493150685882</v>
      </c>
      <c r="B1387" s="34">
        <f t="shared" si="1475"/>
        <v>1353.0000000000348</v>
      </c>
      <c r="C1387">
        <v>30</v>
      </c>
      <c r="D1387" s="35">
        <f t="shared" si="1419"/>
        <v>3000</v>
      </c>
      <c r="E1387" s="27">
        <v>0</v>
      </c>
      <c r="F1387" s="64">
        <f t="shared" si="1459"/>
        <v>3.1263897495927093</v>
      </c>
      <c r="G1387" s="34">
        <v>0</v>
      </c>
      <c r="H1387" s="34">
        <f t="shared" si="1420"/>
        <v>1</v>
      </c>
      <c r="I1387" s="34">
        <f t="shared" si="1460"/>
        <v>41549.719772087105</v>
      </c>
      <c r="J1387" s="34">
        <f t="shared" si="1421"/>
        <v>93925.779700497806</v>
      </c>
      <c r="K1387" s="34">
        <f t="shared" si="1422"/>
        <v>82476.577714723608</v>
      </c>
      <c r="L1387" s="36">
        <f t="shared" si="1472"/>
        <v>1189.578507754306</v>
      </c>
      <c r="M1387" s="34">
        <f t="shared" si="1423"/>
        <v>474.19527922407121</v>
      </c>
      <c r="N1387" s="34">
        <f t="shared" si="1461"/>
        <v>1071.9485372158238</v>
      </c>
      <c r="O1387" s="34">
        <f t="shared" si="1424"/>
        <v>146.59954174815172</v>
      </c>
      <c r="P1387">
        <f t="shared" si="1476"/>
        <v>498.26189745780403</v>
      </c>
      <c r="Q1387" s="36">
        <f t="shared" si="1425"/>
        <v>1071.8499188422763</v>
      </c>
      <c r="R1387" s="34">
        <f t="shared" si="1426"/>
        <v>631.09438386187651</v>
      </c>
      <c r="S1387" s="34">
        <f t="shared" si="1427"/>
        <v>0.18047030141974574</v>
      </c>
      <c r="T1387" s="36">
        <f t="shared" si="1462"/>
        <v>-1.8903483397096821E-13</v>
      </c>
      <c r="U1387" s="36">
        <f t="shared" si="1428"/>
        <v>4048.5542507276705</v>
      </c>
      <c r="V1387" s="36">
        <f t="shared" si="1429"/>
        <v>2.435891121634315E-5</v>
      </c>
      <c r="W1387" s="68">
        <f t="shared" si="1430"/>
        <v>3.3987957364408743</v>
      </c>
      <c r="X1387">
        <f t="shared" si="1431"/>
        <v>6.8369653106060904</v>
      </c>
      <c r="Y1387">
        <f t="shared" si="1432"/>
        <v>0.11712706557874125</v>
      </c>
      <c r="Z1387" s="34">
        <f t="shared" si="1433"/>
        <v>1.9787218138990353E-2</v>
      </c>
      <c r="AA1387" s="36">
        <f t="shared" si="1434"/>
        <v>7.1669241417406077E-6</v>
      </c>
      <c r="AB1387" s="34">
        <f t="shared" si="1435"/>
        <v>1.9787218138990353E-2</v>
      </c>
      <c r="AC1387" s="36">
        <f t="shared" si="1436"/>
        <v>109.64432510517868</v>
      </c>
      <c r="AD1387" s="34">
        <f t="shared" si="1437"/>
        <v>0</v>
      </c>
      <c r="AE1387">
        <f t="shared" si="1463"/>
        <v>5541.1692707387974</v>
      </c>
      <c r="AF1387" s="36">
        <f t="shared" si="1477"/>
        <v>0</v>
      </c>
      <c r="AG1387" s="34">
        <f t="shared" si="1438"/>
        <v>463.7632259778739</v>
      </c>
      <c r="AH1387">
        <f t="shared" si="1473"/>
        <v>6.7431730757903097E-2</v>
      </c>
      <c r="AI1387" s="29">
        <f t="shared" si="1464"/>
        <v>463.7632259778739</v>
      </c>
      <c r="AJ1387">
        <f t="shared" si="1465"/>
        <v>6956.1225029162078</v>
      </c>
      <c r="AK1387" s="36">
        <f t="shared" si="1478"/>
        <v>9.9421388141461911E-3</v>
      </c>
      <c r="AL1387" s="36">
        <f t="shared" si="1466"/>
        <v>-7.3798071154368549E-3</v>
      </c>
      <c r="AM1387" s="36">
        <f t="shared" si="1467"/>
        <v>-5.4238645688358305E-3</v>
      </c>
      <c r="AN1387" s="37">
        <f t="shared" si="1479"/>
        <v>-1.0120816404258604E-2</v>
      </c>
      <c r="AO1387" s="36">
        <f t="shared" si="1480"/>
        <v>0.12280325615252022</v>
      </c>
      <c r="AP1387" s="36">
        <f t="shared" si="1481"/>
        <v>6.0518879862826638E-3</v>
      </c>
      <c r="AQ1387" s="74">
        <f t="shared" si="1439"/>
        <v>-0.64009312477118574</v>
      </c>
      <c r="AR1387" s="73">
        <f t="shared" si="1440"/>
        <v>-1.1767330576365613E-2</v>
      </c>
      <c r="AS1387" s="72">
        <f t="shared" si="1482"/>
        <v>1.8519516626830676E-3</v>
      </c>
      <c r="AT1387" s="37">
        <f t="shared" si="1441"/>
        <v>-2591.4517411539396</v>
      </c>
      <c r="AU1387" s="37">
        <f t="shared" si="1442"/>
        <v>2.8697767134881098</v>
      </c>
      <c r="AV1387" s="34">
        <f t="shared" si="1443"/>
        <v>0.95547666343714055</v>
      </c>
      <c r="AW1387" s="34">
        <f t="shared" si="1444"/>
        <v>0.31963001200552565</v>
      </c>
      <c r="AX1387" s="37">
        <f t="shared" si="1445"/>
        <v>1.8900516858295091</v>
      </c>
      <c r="AY1387" s="7">
        <f t="shared" si="1446"/>
        <v>6.5639540977130499</v>
      </c>
      <c r="AZ1387" s="37">
        <f t="shared" si="1447"/>
        <v>5.2888474222703836</v>
      </c>
      <c r="BA1387" s="2">
        <f>BE1387*'mass balance'!$B$17+BF1387*'mass balance'!$C$17+BG1387*'mass balance'!$D$17+BH1387*'mass balance'!$E$17</f>
        <v>1.1206854070992072E-3</v>
      </c>
      <c r="BB1387" s="2">
        <f>BE1387*'mass balance'!$B$18+BF1387*'mass balance'!$C$18+BG1387*'mass balance'!$D$18+BH1387*'mass balance'!$E$18</f>
        <v>1.1379267210545798E-3</v>
      </c>
      <c r="BC1387" s="2">
        <f>BE1387*'mass balance'!$B$19+BF1387*'mass balance'!$C$19+BG1387*'mass balance'!$D$19+BH1387*'mass balance'!$E$19</f>
        <v>-1.4224084013182248E-3</v>
      </c>
      <c r="BD1387" s="2">
        <f>BE1387*'mass balance'!$B$20+BF1387*'mass balance'!$C$20+BG1387*'mass balance'!$D$20+BH1387*'mass balance'!$E$20</f>
        <v>5.172394186611725E-5</v>
      </c>
      <c r="BE1387" s="2">
        <f>N1387*'mass balance'!$H$11+R1387*'mass balance'!$I$11+S1387*'mass balance'!$J$11</f>
        <v>-2.4021255735928826E-3</v>
      </c>
      <c r="BF1387" s="2">
        <f>N1387*'mass balance'!$H$12+R1387*'mass balance'!$I$12+S1387*'mass balance'!$J$12</f>
        <v>3.057603918371171E-7</v>
      </c>
      <c r="BG1387" s="2">
        <f>N1387*'mass balance'!$H$13+R1387*'mass balance'!$I$13+S1387*'mass balance'!$J$13</f>
        <v>7.5978221215953037E-4</v>
      </c>
      <c r="BH1387" s="2">
        <f>N1387*'mass balance'!$H$14+R1387*'mass balance'!$I$14+S1387*'mass balance'!$J$14</f>
        <v>2.6273248461172152E-4</v>
      </c>
      <c r="BI1387" s="36">
        <f t="shared" si="1448"/>
        <v>6.038243608117373E-16</v>
      </c>
      <c r="BJ1387" s="36">
        <f t="shared" si="1449"/>
        <v>4.7068170279853783E-17</v>
      </c>
      <c r="BK1387" s="36">
        <f t="shared" si="1450"/>
        <v>5.4480668588356512E-14</v>
      </c>
      <c r="BL1387" s="36">
        <f t="shared" si="1451"/>
        <v>5.4249287062720473E-14</v>
      </c>
      <c r="BM1387" s="36">
        <f t="shared" si="1483"/>
        <v>3.2284634392662433E-11</v>
      </c>
      <c r="BN1387" s="36">
        <f t="shared" ca="1" si="1452"/>
        <v>0.69050514997277967</v>
      </c>
      <c r="BO1387" s="36">
        <f t="shared" ca="1" si="1468"/>
        <v>1</v>
      </c>
      <c r="BP1387" s="36">
        <f t="shared" si="1484"/>
        <v>-3.2284633964028012E-11</v>
      </c>
      <c r="BQ1387" s="36">
        <f t="shared" si="1485"/>
        <v>0.99999998672326851</v>
      </c>
      <c r="BR1387" s="2">
        <f t="shared" si="1474"/>
        <v>-5</v>
      </c>
      <c r="BS1387">
        <v>0</v>
      </c>
      <c r="BT1387" s="37">
        <f t="shared" si="1469"/>
        <v>1.4259644223215202</v>
      </c>
      <c r="BU1387" s="34">
        <f t="shared" si="1453"/>
        <v>-5</v>
      </c>
      <c r="BV1387" s="34">
        <f t="shared" si="1454"/>
        <v>-5</v>
      </c>
      <c r="BW1387" s="34">
        <f t="shared" si="1455"/>
        <v>-5</v>
      </c>
      <c r="BX1387" s="34">
        <f t="shared" si="1456"/>
        <v>-5</v>
      </c>
      <c r="BY1387" s="34">
        <f t="shared" si="1457"/>
        <v>25.237088512950059</v>
      </c>
      <c r="BZ1387" s="36">
        <f t="shared" si="1470"/>
        <v>1.4224084013182248E-3</v>
      </c>
      <c r="CA1387" s="34">
        <f t="shared" si="1471"/>
        <v>0.26961723575481511</v>
      </c>
    </row>
    <row r="1388" spans="1:79" ht="13.2" x14ac:dyDescent="0.25">
      <c r="A1388" s="75">
        <f t="shared" si="1458"/>
        <v>3.7095890410959855</v>
      </c>
      <c r="B1388" s="34">
        <f t="shared" si="1475"/>
        <v>1354.0000000000348</v>
      </c>
      <c r="C1388">
        <v>30</v>
      </c>
      <c r="D1388" s="35">
        <f t="shared" si="1419"/>
        <v>3000</v>
      </c>
      <c r="E1388" s="27">
        <v>0</v>
      </c>
      <c r="F1388" s="64">
        <f t="shared" si="1459"/>
        <v>3.1263897495927093</v>
      </c>
      <c r="G1388" s="34">
        <v>0</v>
      </c>
      <c r="H1388" s="34">
        <f t="shared" si="1420"/>
        <v>1</v>
      </c>
      <c r="I1388" s="34">
        <f t="shared" si="1460"/>
        <v>41549.719772087105</v>
      </c>
      <c r="J1388" s="34">
        <f t="shared" si="1421"/>
        <v>93926.228472587129</v>
      </c>
      <c r="K1388" s="34">
        <f t="shared" si="1422"/>
        <v>82476.971783170186</v>
      </c>
      <c r="L1388" s="36">
        <f t="shared" si="1472"/>
        <v>1189.5870333732319</v>
      </c>
      <c r="M1388" s="34">
        <f t="shared" si="1423"/>
        <v>474.19527922407121</v>
      </c>
      <c r="N1388" s="34">
        <f t="shared" si="1461"/>
        <v>1071.9536589256059</v>
      </c>
      <c r="O1388" s="34">
        <f t="shared" si="1424"/>
        <v>146.59954174815172</v>
      </c>
      <c r="P1388">
        <f t="shared" si="1476"/>
        <v>498.26546846302585</v>
      </c>
      <c r="Q1388" s="36">
        <f t="shared" si="1425"/>
        <v>1071.8555587428748</v>
      </c>
      <c r="R1388" s="34">
        <f t="shared" si="1426"/>
        <v>631.09810572597939</v>
      </c>
      <c r="S1388" s="34">
        <f t="shared" si="1427"/>
        <v>0.17952201917330513</v>
      </c>
      <c r="T1388" s="36">
        <f t="shared" si="1462"/>
        <v>-1.8903438237368748E-13</v>
      </c>
      <c r="U1388" s="36">
        <f t="shared" si="1428"/>
        <v>4048.5542507276705</v>
      </c>
      <c r="V1388" s="36">
        <f t="shared" si="1429"/>
        <v>2.4230917175954912E-5</v>
      </c>
      <c r="W1388" s="68">
        <f t="shared" si="1430"/>
        <v>3.3988200953520908</v>
      </c>
      <c r="X1388">
        <f t="shared" si="1431"/>
        <v>6.8369816439043181</v>
      </c>
      <c r="Y1388">
        <f t="shared" si="1432"/>
        <v>0.11712706557874125</v>
      </c>
      <c r="Z1388" s="34">
        <f t="shared" si="1433"/>
        <v>1.9787218138990353E-2</v>
      </c>
      <c r="AA1388" s="36">
        <f t="shared" si="1434"/>
        <v>7.1292144026954681E-6</v>
      </c>
      <c r="AB1388" s="34">
        <f t="shared" si="1435"/>
        <v>1.9787218138990353E-2</v>
      </c>
      <c r="AC1388" s="36">
        <f t="shared" si="1436"/>
        <v>109.64432510517868</v>
      </c>
      <c r="AD1388" s="34">
        <f t="shared" si="1437"/>
        <v>0</v>
      </c>
      <c r="AE1388">
        <f t="shared" si="1463"/>
        <v>5541.1692707387974</v>
      </c>
      <c r="AF1388" s="36">
        <f t="shared" si="1477"/>
        <v>0</v>
      </c>
      <c r="AG1388" s="34">
        <f t="shared" si="1438"/>
        <v>463.76624315549697</v>
      </c>
      <c r="AH1388">
        <f t="shared" si="1473"/>
        <v>6.707732184310089E-2</v>
      </c>
      <c r="AI1388" s="29">
        <f t="shared" si="1464"/>
        <v>463.76624315549697</v>
      </c>
      <c r="AJ1388">
        <f t="shared" si="1465"/>
        <v>7419.8887460717051</v>
      </c>
      <c r="AK1388" s="36">
        <f t="shared" si="1478"/>
        <v>1.1767330576365613E-2</v>
      </c>
      <c r="AL1388" s="36">
        <f t="shared" si="1466"/>
        <v>-8.5515164632884513E-3</v>
      </c>
      <c r="AM1388" s="36">
        <f t="shared" si="1467"/>
        <v>-6.4149188661756212E-3</v>
      </c>
      <c r="AN1388" s="37">
        <f t="shared" si="1479"/>
        <v>-1.7867759011241241E-4</v>
      </c>
      <c r="AO1388" s="36">
        <f t="shared" si="1480"/>
        <v>0.11542344903708336</v>
      </c>
      <c r="AP1388" s="36">
        <f t="shared" si="1481"/>
        <v>6.280234174468333E-4</v>
      </c>
      <c r="AQ1388" s="74">
        <f t="shared" si="1439"/>
        <v>-1.3609595158072843E-2</v>
      </c>
      <c r="AR1388" s="73">
        <f t="shared" si="1440"/>
        <v>-1.8549186138781874E-4</v>
      </c>
      <c r="AS1388" s="72">
        <f t="shared" si="1482"/>
        <v>1.5377372781095599E-3</v>
      </c>
      <c r="AT1388" s="37">
        <f t="shared" si="1441"/>
        <v>-55.099184327898499</v>
      </c>
      <c r="AU1388" s="37">
        <f t="shared" si="1442"/>
        <v>0.29780573979545655</v>
      </c>
      <c r="AV1388" s="34">
        <f t="shared" si="1443"/>
        <v>1.0191778401098035</v>
      </c>
      <c r="AW1388" s="34">
        <f t="shared" si="1444"/>
        <v>0.31963230276957516</v>
      </c>
      <c r="AX1388" s="37">
        <f t="shared" si="1445"/>
        <v>1.890065231686566</v>
      </c>
      <c r="AY1388" s="7">
        <f t="shared" si="1446"/>
        <v>6.6276954699180362</v>
      </c>
      <c r="AZ1388" s="37">
        <f t="shared" si="1447"/>
        <v>5.2888853270386571</v>
      </c>
      <c r="BA1388" s="2">
        <f>BE1388*'mass balance'!$B$17+BF1388*'mass balance'!$C$17+BG1388*'mass balance'!$D$17+BH1388*'mass balance'!$E$17</f>
        <v>1.1206917283679803E-3</v>
      </c>
      <c r="BB1388" s="2">
        <f>BE1388*'mass balance'!$B$18+BF1388*'mass balance'!$C$18+BG1388*'mass balance'!$D$18+BH1388*'mass balance'!$E$18</f>
        <v>1.1379331395736424E-3</v>
      </c>
      <c r="BC1388" s="2">
        <f>BE1388*'mass balance'!$B$19+BF1388*'mass balance'!$C$19+BG1388*'mass balance'!$D$19+BH1388*'mass balance'!$E$19</f>
        <v>-1.4224164244670524E-3</v>
      </c>
      <c r="BD1388" s="2">
        <f>BE1388*'mass balance'!$B$20+BF1388*'mass balance'!$C$20+BG1388*'mass balance'!$D$20+BH1388*'mass balance'!$E$20</f>
        <v>5.1724233616983717E-5</v>
      </c>
      <c r="BE1388" s="2">
        <f>N1388*'mass balance'!$H$11+R1388*'mass balance'!$I$11+S1388*'mass balance'!$J$11</f>
        <v>-2.4021370508136826E-3</v>
      </c>
      <c r="BF1388" s="2">
        <f>N1388*'mass balance'!$H$12+R1388*'mass balance'!$I$12+S1388*'mass balance'!$J$12</f>
        <v>3.0415377208326911E-7</v>
      </c>
      <c r="BG1388" s="2">
        <f>N1388*'mass balance'!$H$13+R1388*'mass balance'!$I$13+S1388*'mass balance'!$J$13</f>
        <v>7.5978626065595378E-4</v>
      </c>
      <c r="BH1388" s="2">
        <f>N1388*'mass balance'!$H$14+R1388*'mass balance'!$I$14+S1388*'mass balance'!$J$14</f>
        <v>2.6273373993274655E-4</v>
      </c>
      <c r="BI1388" s="36">
        <f t="shared" si="1448"/>
        <v>6.038243608117373E-16</v>
      </c>
      <c r="BJ1388" s="36">
        <f t="shared" si="1449"/>
        <v>4.7070167937505661E-17</v>
      </c>
      <c r="BK1388" s="36">
        <f t="shared" si="1450"/>
        <v>5.4527736758636368E-14</v>
      </c>
      <c r="BL1388" s="36">
        <f t="shared" si="1451"/>
        <v>5.429718592333978E-14</v>
      </c>
      <c r="BM1388" s="36">
        <f t="shared" si="1483"/>
        <v>3.2338883679725157E-11</v>
      </c>
      <c r="BN1388" s="36">
        <f t="shared" ca="1" si="1452"/>
        <v>0.81232170177155338</v>
      </c>
      <c r="BO1388" s="36">
        <f t="shared" ca="1" si="1468"/>
        <v>1</v>
      </c>
      <c r="BP1388" s="36">
        <f t="shared" si="1484"/>
        <v>-3.2338883249326431E-11</v>
      </c>
      <c r="BQ1388" s="36">
        <f t="shared" si="1485"/>
        <v>0.99999998669098389</v>
      </c>
      <c r="BR1388" s="2">
        <f t="shared" si="1474"/>
        <v>-5</v>
      </c>
      <c r="BS1388">
        <v>0</v>
      </c>
      <c r="BT1388" s="37">
        <f t="shared" si="1469"/>
        <v>1.42597246552822</v>
      </c>
      <c r="BU1388" s="34">
        <f t="shared" si="1453"/>
        <v>-5</v>
      </c>
      <c r="BV1388" s="34">
        <f t="shared" si="1454"/>
        <v>-5</v>
      </c>
      <c r="BW1388" s="34">
        <f t="shared" si="1455"/>
        <v>-5</v>
      </c>
      <c r="BX1388" s="34">
        <f t="shared" si="1456"/>
        <v>-5</v>
      </c>
      <c r="BY1388" s="34">
        <f t="shared" si="1457"/>
        <v>25.237209094338652</v>
      </c>
      <c r="BZ1388" s="36">
        <f t="shared" si="1470"/>
        <v>1.4224164244670524E-3</v>
      </c>
      <c r="CA1388" s="34">
        <f t="shared" si="1471"/>
        <v>0.26961682421778804</v>
      </c>
    </row>
    <row r="1389" spans="1:79" ht="13.2" x14ac:dyDescent="0.25">
      <c r="A1389" s="75">
        <f t="shared" si="1458"/>
        <v>3.7123287671233829</v>
      </c>
      <c r="B1389" s="34">
        <f t="shared" si="1475"/>
        <v>1355.0000000000348</v>
      </c>
      <c r="C1389">
        <v>30</v>
      </c>
      <c r="D1389" s="35">
        <f t="shared" si="1419"/>
        <v>3000</v>
      </c>
      <c r="E1389" s="27">
        <v>0</v>
      </c>
      <c r="F1389" s="64">
        <f t="shared" si="1459"/>
        <v>3.1263897495927093</v>
      </c>
      <c r="G1389" s="34">
        <v>0</v>
      </c>
      <c r="H1389" s="34">
        <f t="shared" si="1420"/>
        <v>1</v>
      </c>
      <c r="I1389" s="34">
        <f t="shared" si="1460"/>
        <v>41549.719772087105</v>
      </c>
      <c r="J1389" s="34">
        <f t="shared" si="1421"/>
        <v>93926.674885537228</v>
      </c>
      <c r="K1389" s="34">
        <f t="shared" si="1422"/>
        <v>82477.363780047832</v>
      </c>
      <c r="L1389" s="36">
        <f t="shared" si="1472"/>
        <v>1189.5955141942434</v>
      </c>
      <c r="M1389" s="34">
        <f t="shared" si="1423"/>
        <v>474.19527922407121</v>
      </c>
      <c r="N1389" s="34">
        <f t="shared" si="1461"/>
        <v>1071.958753711195</v>
      </c>
      <c r="O1389" s="34">
        <f t="shared" si="1424"/>
        <v>146.59954174815172</v>
      </c>
      <c r="P1389">
        <f t="shared" si="1476"/>
        <v>498.26902070437995</v>
      </c>
      <c r="Q1389" s="36">
        <f t="shared" si="1425"/>
        <v>1071.8611689989036</v>
      </c>
      <c r="R1389" s="34">
        <f t="shared" si="1426"/>
        <v>631.10180803326693</v>
      </c>
      <c r="S1389" s="34">
        <f t="shared" si="1427"/>
        <v>0.17857871518026514</v>
      </c>
      <c r="T1389" s="36">
        <f t="shared" si="1462"/>
        <v>-1.8903393315360876E-13</v>
      </c>
      <c r="U1389" s="36">
        <f t="shared" si="1428"/>
        <v>4048.5542507276705</v>
      </c>
      <c r="V1389" s="36">
        <f t="shared" si="1429"/>
        <v>2.4103595073429541E-5</v>
      </c>
      <c r="W1389" s="68">
        <f t="shared" si="1430"/>
        <v>3.3988443262692667</v>
      </c>
      <c r="X1389">
        <f t="shared" si="1431"/>
        <v>6.8369978913017091</v>
      </c>
      <c r="Y1389">
        <f t="shared" si="1432"/>
        <v>0.11712706557874125</v>
      </c>
      <c r="Z1389" s="34">
        <f t="shared" si="1433"/>
        <v>1.9787218138990353E-2</v>
      </c>
      <c r="AA1389" s="36">
        <f t="shared" si="1434"/>
        <v>7.0917031672017746E-6</v>
      </c>
      <c r="AB1389" s="34">
        <f t="shared" si="1435"/>
        <v>1.9787218138990353E-2</v>
      </c>
      <c r="AC1389" s="36">
        <f t="shared" si="1436"/>
        <v>109.64432510517868</v>
      </c>
      <c r="AD1389" s="34">
        <f t="shared" si="1437"/>
        <v>0</v>
      </c>
      <c r="AE1389">
        <f t="shared" si="1463"/>
        <v>5541.1692707387974</v>
      </c>
      <c r="AF1389" s="36">
        <f t="shared" si="1477"/>
        <v>0</v>
      </c>
      <c r="AG1389" s="34">
        <f t="shared" si="1438"/>
        <v>463.76924447416474</v>
      </c>
      <c r="AH1389">
        <f t="shared" si="1473"/>
        <v>6.6724774418730703E-2</v>
      </c>
      <c r="AI1389" s="29">
        <f t="shared" si="1464"/>
        <v>463.76924447416474</v>
      </c>
      <c r="AJ1389">
        <f t="shared" si="1465"/>
        <v>7883.6579905458702</v>
      </c>
      <c r="AK1389" s="36">
        <f t="shared" si="1478"/>
        <v>1.8549186138781874E-4</v>
      </c>
      <c r="AL1389" s="36">
        <f t="shared" si="1466"/>
        <v>-8.994386571539695E-4</v>
      </c>
      <c r="AM1389" s="36">
        <f t="shared" si="1467"/>
        <v>-1.1165941744405607E-4</v>
      </c>
      <c r="AN1389" s="37">
        <f t="shared" si="1479"/>
        <v>1.15886529862532E-2</v>
      </c>
      <c r="AO1389" s="36">
        <f t="shared" si="1480"/>
        <v>0.1068719325737949</v>
      </c>
      <c r="AP1389" s="36">
        <f t="shared" si="1481"/>
        <v>-5.7868954487287879E-3</v>
      </c>
      <c r="AQ1389" s="74">
        <f t="shared" si="1439"/>
        <v>1.1119857780804749</v>
      </c>
      <c r="AR1389" s="73">
        <f t="shared" si="1440"/>
        <v>1.0081269715147499E-2</v>
      </c>
      <c r="AS1389" s="72">
        <f t="shared" si="1482"/>
        <v>1.2206495308179407E-3</v>
      </c>
      <c r="AT1389" s="37">
        <f t="shared" si="1441"/>
        <v>4501.934748596419</v>
      </c>
      <c r="AU1389" s="37">
        <f t="shared" si="1442"/>
        <v>-2.7441185031504545</v>
      </c>
      <c r="AV1389" s="34">
        <f t="shared" si="1443"/>
        <v>1.0828794292882467</v>
      </c>
      <c r="AW1389" s="34">
        <f t="shared" si="1444"/>
        <v>0.31963458149679164</v>
      </c>
      <c r="AX1389" s="37">
        <f t="shared" si="1445"/>
        <v>1.8900787063668372</v>
      </c>
      <c r="AY1389" s="7">
        <f t="shared" si="1446"/>
        <v>6.6914370434211428</v>
      </c>
      <c r="AZ1389" s="37">
        <f t="shared" si="1447"/>
        <v>5.2889230326361041</v>
      </c>
      <c r="BA1389" s="2">
        <f>BE1389*'mass balance'!$B$17+BF1389*'mass balance'!$C$17+BG1389*'mass balance'!$D$17+BH1389*'mass balance'!$E$17</f>
        <v>1.1206980164184593E-3</v>
      </c>
      <c r="BB1389" s="2">
        <f>BE1389*'mass balance'!$B$18+BF1389*'mass balance'!$C$18+BG1389*'mass balance'!$D$18+BH1389*'mass balance'!$E$18</f>
        <v>1.1379395243633584E-3</v>
      </c>
      <c r="BC1389" s="2">
        <f>BE1389*'mass balance'!$B$19+BF1389*'mass balance'!$C$19+BG1389*'mass balance'!$D$19+BH1389*'mass balance'!$E$19</f>
        <v>-1.4224244054541985E-3</v>
      </c>
      <c r="BD1389" s="2">
        <f>BE1389*'mass balance'!$B$20+BF1389*'mass balance'!$C$20+BG1389*'mass balance'!$D$20+BH1389*'mass balance'!$E$20</f>
        <v>5.172452383469812E-5</v>
      </c>
      <c r="BE1389" s="2">
        <f>N1389*'mass balance'!$H$11+R1389*'mass balance'!$I$11+S1389*'mass balance'!$J$11</f>
        <v>-2.402148467700157E-3</v>
      </c>
      <c r="BF1389" s="2">
        <f>N1389*'mass balance'!$H$12+R1389*'mass balance'!$I$12+S1389*'mass balance'!$J$12</f>
        <v>3.0255558669617549E-7</v>
      </c>
      <c r="BG1389" s="2">
        <f>N1389*'mass balance'!$H$13+R1389*'mass balance'!$I$13+S1389*'mass balance'!$J$13</f>
        <v>7.5979028786680644E-4</v>
      </c>
      <c r="BH1389" s="2">
        <f>N1389*'mass balance'!$H$14+R1389*'mass balance'!$I$14+S1389*'mass balance'!$J$14</f>
        <v>2.6273498865470463E-4</v>
      </c>
      <c r="BI1389" s="36">
        <f t="shared" si="1448"/>
        <v>6.038243608117373E-16</v>
      </c>
      <c r="BJ1389" s="36">
        <f t="shared" si="1449"/>
        <v>4.7072158776884656E-17</v>
      </c>
      <c r="BK1389" s="36">
        <f t="shared" si="1450"/>
        <v>5.4574806926573875E-14</v>
      </c>
      <c r="BL1389" s="36">
        <f t="shared" si="1451"/>
        <v>5.4345084103233214E-14</v>
      </c>
      <c r="BM1389" s="36">
        <f t="shared" si="1483"/>
        <v>3.2393180865648496E-11</v>
      </c>
      <c r="BN1389" s="36">
        <f t="shared" ca="1" si="1452"/>
        <v>0.91399534495130641</v>
      </c>
      <c r="BO1389" s="36">
        <f t="shared" ca="1" si="1468"/>
        <v>1</v>
      </c>
      <c r="BP1389" s="36">
        <f t="shared" si="1484"/>
        <v>-3.2393180433479571E-11</v>
      </c>
      <c r="BQ1389" s="36">
        <f t="shared" si="1485"/>
        <v>0.99999998665864498</v>
      </c>
      <c r="BR1389" s="2">
        <f t="shared" si="1474"/>
        <v>-5</v>
      </c>
      <c r="BS1389">
        <v>0</v>
      </c>
      <c r="BT1389" s="37">
        <f t="shared" si="1469"/>
        <v>1.4259804664678339</v>
      </c>
      <c r="BU1389" s="34">
        <f t="shared" si="1453"/>
        <v>-5</v>
      </c>
      <c r="BV1389" s="34">
        <f t="shared" si="1454"/>
        <v>-5</v>
      </c>
      <c r="BW1389" s="34">
        <f t="shared" si="1455"/>
        <v>-5</v>
      </c>
      <c r="BX1389" s="34">
        <f t="shared" si="1456"/>
        <v>-5</v>
      </c>
      <c r="BY1389" s="34">
        <f t="shared" si="1457"/>
        <v>25.237329041845832</v>
      </c>
      <c r="BZ1389" s="36">
        <f t="shared" si="1470"/>
        <v>1.4224244054541985E-3</v>
      </c>
      <c r="CA1389" s="34">
        <f t="shared" si="1471"/>
        <v>0.26961641484827903</v>
      </c>
    </row>
    <row r="1390" spans="1:79" ht="13.2" x14ac:dyDescent="0.25">
      <c r="A1390" s="75">
        <f t="shared" si="1458"/>
        <v>3.7150684931507802</v>
      </c>
      <c r="B1390" s="34">
        <f t="shared" si="1475"/>
        <v>1356.0000000000348</v>
      </c>
      <c r="C1390">
        <v>30</v>
      </c>
      <c r="D1390" s="35">
        <f t="shared" si="1419"/>
        <v>3000</v>
      </c>
      <c r="E1390" s="27">
        <v>0</v>
      </c>
      <c r="F1390" s="64">
        <f t="shared" si="1459"/>
        <v>3.1263897495927093</v>
      </c>
      <c r="G1390" s="34">
        <v>0</v>
      </c>
      <c r="H1390" s="34">
        <f t="shared" si="1420"/>
        <v>1</v>
      </c>
      <c r="I1390" s="34">
        <f t="shared" si="1460"/>
        <v>41549.719772087105</v>
      </c>
      <c r="J1390" s="34">
        <f t="shared" si="1421"/>
        <v>93927.118951744225</v>
      </c>
      <c r="K1390" s="34">
        <f t="shared" si="1422"/>
        <v>82477.753716241583</v>
      </c>
      <c r="L1390" s="36">
        <f t="shared" si="1472"/>
        <v>1189.603950452519</v>
      </c>
      <c r="M1390" s="34">
        <f t="shared" si="1423"/>
        <v>474.19527922407121</v>
      </c>
      <c r="N1390" s="34">
        <f t="shared" si="1461"/>
        <v>1071.9638217140639</v>
      </c>
      <c r="O1390" s="34">
        <f t="shared" si="1424"/>
        <v>146.59954174815172</v>
      </c>
      <c r="P1390">
        <f t="shared" si="1476"/>
        <v>498.27255428037222</v>
      </c>
      <c r="Q1390" s="36">
        <f t="shared" si="1425"/>
        <v>1071.8667497660904</v>
      </c>
      <c r="R1390" s="34">
        <f t="shared" si="1426"/>
        <v>631.10549088641028</v>
      </c>
      <c r="S1390" s="34">
        <f t="shared" si="1427"/>
        <v>0.17764036335279343</v>
      </c>
      <c r="T1390" s="36">
        <f t="shared" si="1462"/>
        <v>-1.8903348629820724E-13</v>
      </c>
      <c r="U1390" s="36">
        <f t="shared" si="1428"/>
        <v>4048.5542507276705</v>
      </c>
      <c r="V1390" s="36">
        <f t="shared" si="1429"/>
        <v>2.3976941387647071E-5</v>
      </c>
      <c r="W1390" s="68">
        <f t="shared" si="1430"/>
        <v>3.3988684298643399</v>
      </c>
      <c r="X1390">
        <f t="shared" si="1431"/>
        <v>6.8370140532500381</v>
      </c>
      <c r="Y1390">
        <f t="shared" si="1432"/>
        <v>0.11712706557874125</v>
      </c>
      <c r="Z1390" s="34">
        <f t="shared" si="1433"/>
        <v>1.9787218138990353E-2</v>
      </c>
      <c r="AA1390" s="36">
        <f t="shared" si="1434"/>
        <v>7.0543893894133674E-6</v>
      </c>
      <c r="AB1390" s="34">
        <f t="shared" si="1435"/>
        <v>1.9787218138990353E-2</v>
      </c>
      <c r="AC1390" s="36">
        <f t="shared" si="1436"/>
        <v>109.64432510517868</v>
      </c>
      <c r="AD1390" s="34">
        <f t="shared" si="1437"/>
        <v>0</v>
      </c>
      <c r="AE1390">
        <f t="shared" si="1463"/>
        <v>5541.1692707387974</v>
      </c>
      <c r="AF1390" s="36">
        <f t="shared" si="1477"/>
        <v>0</v>
      </c>
      <c r="AG1390" s="34">
        <f t="shared" si="1438"/>
        <v>463.7722300171867</v>
      </c>
      <c r="AH1390">
        <f t="shared" si="1473"/>
        <v>6.6374078719775298E-2</v>
      </c>
      <c r="AI1390" s="29">
        <f t="shared" si="1464"/>
        <v>463.7722300171867</v>
      </c>
      <c r="AJ1390">
        <f t="shared" si="1465"/>
        <v>8347.4302205630574</v>
      </c>
      <c r="AK1390" s="36">
        <f t="shared" si="1478"/>
        <v>-1.0081269715147499E-2</v>
      </c>
      <c r="AL1390" s="36">
        <f t="shared" si="1466"/>
        <v>8.0521334494683006E-3</v>
      </c>
      <c r="AM1390" s="36">
        <f t="shared" si="1467"/>
        <v>5.5076834221039839E-3</v>
      </c>
      <c r="AN1390" s="37">
        <f t="shared" si="1479"/>
        <v>1.1774144847641018E-2</v>
      </c>
      <c r="AO1390" s="36">
        <f t="shared" si="1480"/>
        <v>0.10597249391664093</v>
      </c>
      <c r="AP1390" s="36">
        <f t="shared" si="1481"/>
        <v>-5.8985548661728438E-3</v>
      </c>
      <c r="AQ1390" s="74">
        <f t="shared" si="1439"/>
        <v>1.1587964931903643</v>
      </c>
      <c r="AR1390" s="73">
        <f t="shared" si="1440"/>
        <v>1.0233118006483709E-2</v>
      </c>
      <c r="AS1390" s="72">
        <f t="shared" si="1482"/>
        <v>1.1900890655152316E-3</v>
      </c>
      <c r="AT1390" s="37">
        <f t="shared" si="1441"/>
        <v>4691.450468234164</v>
      </c>
      <c r="AU1390" s="37">
        <f t="shared" si="1442"/>
        <v>-2.7970668717833358</v>
      </c>
      <c r="AV1390" s="34">
        <f t="shared" si="1443"/>
        <v>1.146581428804244</v>
      </c>
      <c r="AW1390" s="34">
        <f t="shared" si="1444"/>
        <v>0.31963684825036559</v>
      </c>
      <c r="AX1390" s="37">
        <f t="shared" si="1445"/>
        <v>1.8900921102439858</v>
      </c>
      <c r="AY1390" s="7">
        <f t="shared" si="1446"/>
        <v>6.7551788171629354</v>
      </c>
      <c r="AZ1390" s="37">
        <f t="shared" si="1447"/>
        <v>5.2889605401083255</v>
      </c>
      <c r="BA1390" s="2">
        <f>BE1390*'mass balance'!$B$17+BF1390*'mass balance'!$C$17+BG1390*'mass balance'!$D$17+BH1390*'mass balance'!$E$17</f>
        <v>1.1207042714250636E-3</v>
      </c>
      <c r="BB1390" s="2">
        <f>BE1390*'mass balance'!$B$18+BF1390*'mass balance'!$C$18+BG1390*'mass balance'!$D$18+BH1390*'mass balance'!$E$18</f>
        <v>1.137945875600834E-3</v>
      </c>
      <c r="BC1390" s="2">
        <f>BE1390*'mass balance'!$B$19+BF1390*'mass balance'!$C$19+BG1390*'mass balance'!$D$19+BH1390*'mass balance'!$E$19</f>
        <v>-1.422432344501042E-3</v>
      </c>
      <c r="BD1390" s="2">
        <f>BE1390*'mass balance'!$B$20+BF1390*'mass balance'!$C$20+BG1390*'mass balance'!$D$20+BH1390*'mass balance'!$E$20</f>
        <v>5.1724812527310627E-5</v>
      </c>
      <c r="BE1390" s="2">
        <f>N1390*'mass balance'!$H$11+R1390*'mass balance'!$I$11+S1390*'mass balance'!$J$11</f>
        <v>-2.4021598245693308E-3</v>
      </c>
      <c r="BF1390" s="2">
        <f>N1390*'mass balance'!$H$12+R1390*'mass balance'!$I$12+S1390*'mass balance'!$J$12</f>
        <v>3.0096579147673095E-7</v>
      </c>
      <c r="BG1390" s="2">
        <f>N1390*'mass balance'!$H$13+R1390*'mass balance'!$I$13+S1390*'mass balance'!$J$13</f>
        <v>7.5979429390396686E-4</v>
      </c>
      <c r="BH1390" s="2">
        <f>N1390*'mass balance'!$H$14+R1390*'mass balance'!$I$14+S1390*'mass balance'!$J$14</f>
        <v>2.6273623081227057E-4</v>
      </c>
      <c r="BI1390" s="36">
        <f t="shared" si="1448"/>
        <v>6.038243608117373E-16</v>
      </c>
      <c r="BJ1390" s="36">
        <f t="shared" si="1449"/>
        <v>4.7074142824852378E-17</v>
      </c>
      <c r="BK1390" s="36">
        <f t="shared" si="1450"/>
        <v>5.4621879085350762E-14</v>
      </c>
      <c r="BL1390" s="36">
        <f t="shared" si="1451"/>
        <v>5.4392981602578119E-14</v>
      </c>
      <c r="BM1390" s="36">
        <f t="shared" si="1483"/>
        <v>3.2447525949751726E-11</v>
      </c>
      <c r="BN1390" s="36">
        <f t="shared" ca="1" si="1452"/>
        <v>7.416758051737693E-2</v>
      </c>
      <c r="BO1390" s="36">
        <f t="shared" ca="1" si="1468"/>
        <v>1</v>
      </c>
      <c r="BP1390" s="36">
        <f t="shared" si="1484"/>
        <v>-3.2447525515806683E-11</v>
      </c>
      <c r="BQ1390" s="36">
        <f t="shared" si="1485"/>
        <v>0.99999998662625178</v>
      </c>
      <c r="BR1390" s="2">
        <f t="shared" si="1474"/>
        <v>-5</v>
      </c>
      <c r="BS1390">
        <v>0</v>
      </c>
      <c r="BT1390" s="37">
        <f t="shared" si="1469"/>
        <v>1.4259884253622948</v>
      </c>
      <c r="BU1390" s="34">
        <f t="shared" si="1453"/>
        <v>-5</v>
      </c>
      <c r="BV1390" s="34">
        <f t="shared" si="1454"/>
        <v>-5</v>
      </c>
      <c r="BW1390" s="34">
        <f t="shared" si="1455"/>
        <v>-5</v>
      </c>
      <c r="BX1390" s="34">
        <f t="shared" si="1456"/>
        <v>-5</v>
      </c>
      <c r="BY1390" s="34">
        <f t="shared" si="1457"/>
        <v>25.237448358802336</v>
      </c>
      <c r="BZ1390" s="36">
        <f t="shared" si="1470"/>
        <v>1.422432344501042E-3</v>
      </c>
      <c r="CA1390" s="34">
        <f t="shared" si="1471"/>
        <v>0.26961600763485533</v>
      </c>
    </row>
    <row r="1391" spans="1:79" ht="13.2" x14ac:dyDescent="0.25">
      <c r="A1391" s="75">
        <f t="shared" si="1458"/>
        <v>3.7178082191781776</v>
      </c>
      <c r="B1391" s="34">
        <f t="shared" si="1475"/>
        <v>1357.0000000000348</v>
      </c>
      <c r="C1391">
        <v>30</v>
      </c>
      <c r="D1391" s="35">
        <f t="shared" si="1419"/>
        <v>3000</v>
      </c>
      <c r="E1391" s="27">
        <v>0</v>
      </c>
      <c r="F1391" s="64">
        <f t="shared" si="1459"/>
        <v>3.1263897495927093</v>
      </c>
      <c r="G1391" s="34">
        <v>0</v>
      </c>
      <c r="H1391" s="34">
        <f t="shared" si="1420"/>
        <v>1</v>
      </c>
      <c r="I1391" s="34">
        <f t="shared" si="1460"/>
        <v>41549.719772087105</v>
      </c>
      <c r="J1391" s="34">
        <f t="shared" si="1421"/>
        <v>93927.560683539064</v>
      </c>
      <c r="K1391" s="34">
        <f t="shared" si="1422"/>
        <v>82478.141602579315</v>
      </c>
      <c r="L1391" s="36">
        <f t="shared" si="1472"/>
        <v>1189.6123423820045</v>
      </c>
      <c r="M1391" s="34">
        <f t="shared" si="1423"/>
        <v>474.19527922407121</v>
      </c>
      <c r="N1391" s="34">
        <f t="shared" si="1461"/>
        <v>1071.9688630749431</v>
      </c>
      <c r="O1391" s="34">
        <f t="shared" si="1424"/>
        <v>146.59954174815172</v>
      </c>
      <c r="P1391">
        <f t="shared" si="1476"/>
        <v>498.27606928899212</v>
      </c>
      <c r="Q1391" s="36">
        <f t="shared" si="1425"/>
        <v>1071.872301199347</v>
      </c>
      <c r="R1391" s="34">
        <f t="shared" si="1426"/>
        <v>631.10915438754262</v>
      </c>
      <c r="S1391" s="34">
        <f t="shared" si="1427"/>
        <v>0.17670693774027768</v>
      </c>
      <c r="T1391" s="36">
        <f t="shared" si="1462"/>
        <v>-1.8903304179502438E-13</v>
      </c>
      <c r="U1391" s="36">
        <f t="shared" si="1428"/>
        <v>4048.5542507276705</v>
      </c>
      <c r="V1391" s="36">
        <f t="shared" si="1429"/>
        <v>2.385095261584569E-5</v>
      </c>
      <c r="W1391" s="68">
        <f t="shared" si="1430"/>
        <v>3.3988924068057274</v>
      </c>
      <c r="X1391">
        <f t="shared" si="1431"/>
        <v>6.8370301301986975</v>
      </c>
      <c r="Y1391">
        <f t="shared" si="1432"/>
        <v>0.11712706557874125</v>
      </c>
      <c r="Z1391" s="34">
        <f t="shared" si="1433"/>
        <v>1.9787218138990353E-2</v>
      </c>
      <c r="AA1391" s="36">
        <f t="shared" si="1434"/>
        <v>7.0172720289962839E-6</v>
      </c>
      <c r="AB1391" s="34">
        <f t="shared" si="1435"/>
        <v>1.9787218138990353E-2</v>
      </c>
      <c r="AC1391" s="36">
        <f t="shared" si="1436"/>
        <v>109.64432510517868</v>
      </c>
      <c r="AD1391" s="34">
        <f t="shared" si="1437"/>
        <v>0</v>
      </c>
      <c r="AE1391">
        <f t="shared" si="1463"/>
        <v>5541.1692707387974</v>
      </c>
      <c r="AF1391" s="36">
        <f t="shared" si="1477"/>
        <v>0</v>
      </c>
      <c r="AG1391" s="34">
        <f t="shared" si="1438"/>
        <v>463.7751998674359</v>
      </c>
      <c r="AH1391">
        <f t="shared" si="1473"/>
        <v>6.6025225033001789E-2</v>
      </c>
      <c r="AI1391" s="29">
        <f t="shared" si="1464"/>
        <v>463.7751998674359</v>
      </c>
      <c r="AJ1391">
        <f t="shared" si="1465"/>
        <v>8811.2054204304932</v>
      </c>
      <c r="AK1391" s="36">
        <f t="shared" si="1478"/>
        <v>-1.0233118006483709E-2</v>
      </c>
      <c r="AL1391" s="36">
        <f t="shared" si="1466"/>
        <v>8.3414975163968869E-3</v>
      </c>
      <c r="AM1391" s="36">
        <f t="shared" si="1467"/>
        <v>5.5911271317703537E-3</v>
      </c>
      <c r="AN1391" s="37">
        <f t="shared" si="1479"/>
        <v>1.6928751324935196E-3</v>
      </c>
      <c r="AO1391" s="36">
        <f t="shared" si="1480"/>
        <v>0.11402462736610923</v>
      </c>
      <c r="AP1391" s="36">
        <f t="shared" si="1481"/>
        <v>-3.9087144406885991E-4</v>
      </c>
      <c r="AQ1391" s="74">
        <f t="shared" si="1439"/>
        <v>0.13374766337519392</v>
      </c>
      <c r="AR1391" s="73">
        <f t="shared" si="1440"/>
        <v>1.7141725563684109E-3</v>
      </c>
      <c r="AS1391" s="72">
        <f t="shared" si="1482"/>
        <v>1.4825043791902525E-3</v>
      </c>
      <c r="AT1391" s="37">
        <f t="shared" si="1441"/>
        <v>541.48467108253465</v>
      </c>
      <c r="AU1391" s="37">
        <f t="shared" si="1442"/>
        <v>-0.18534939356094896</v>
      </c>
      <c r="AV1391" s="34">
        <f t="shared" si="1443"/>
        <v>1.2102838365009601</v>
      </c>
      <c r="AW1391" s="34">
        <f t="shared" si="1444"/>
        <v>0.3196391030931563</v>
      </c>
      <c r="AX1391" s="37">
        <f t="shared" si="1445"/>
        <v>1.8901054436897129</v>
      </c>
      <c r="AY1391" s="7">
        <f t="shared" si="1446"/>
        <v>6.8189207900895576</v>
      </c>
      <c r="AZ1391" s="37">
        <f t="shared" si="1447"/>
        <v>5.2889978504954405</v>
      </c>
      <c r="BA1391" s="2">
        <f>BE1391*'mass balance'!$B$17+BF1391*'mass balance'!$C$17+BG1391*'mass balance'!$D$17+BH1391*'mass balance'!$E$17</f>
        <v>1.1207104935613012E-3</v>
      </c>
      <c r="BB1391" s="2">
        <f>BE1391*'mass balance'!$B$18+BF1391*'mass balance'!$C$18+BG1391*'mass balance'!$D$18+BH1391*'mass balance'!$E$18</f>
        <v>1.1379521934622441E-3</v>
      </c>
      <c r="BC1391" s="2">
        <f>BE1391*'mass balance'!$B$19+BF1391*'mass balance'!$C$19+BG1391*'mass balance'!$D$19+BH1391*'mass balance'!$E$19</f>
        <v>-1.4224402418278053E-3</v>
      </c>
      <c r="BD1391" s="2">
        <f>BE1391*'mass balance'!$B$20+BF1391*'mass balance'!$C$20+BG1391*'mass balance'!$D$20+BH1391*'mass balance'!$E$20</f>
        <v>5.1725099702829275E-5</v>
      </c>
      <c r="BE1391" s="2">
        <f>N1391*'mass balance'!$H$11+R1391*'mass balance'!$I$11+S1391*'mass balance'!$J$11</f>
        <v>-2.4021711217365673E-3</v>
      </c>
      <c r="BF1391" s="2">
        <f>N1391*'mass balance'!$H$12+R1391*'mass balance'!$I$12+S1391*'mass balance'!$J$12</f>
        <v>2.9938434245831428E-7</v>
      </c>
      <c r="BG1391" s="2">
        <f>N1391*'mass balance'!$H$13+R1391*'mass balance'!$I$13+S1391*'mass balance'!$J$13</f>
        <v>7.5979827887872437E-4</v>
      </c>
      <c r="BH1391" s="2">
        <f>N1391*'mass balance'!$H$14+R1391*'mass balance'!$I$14+S1391*'mass balance'!$J$14</f>
        <v>2.6273746643993705E-4</v>
      </c>
      <c r="BI1391" s="36">
        <f t="shared" si="1448"/>
        <v>6.038243608117373E-16</v>
      </c>
      <c r="BJ1391" s="36">
        <f t="shared" si="1449"/>
        <v>4.7076120108175696E-17</v>
      </c>
      <c r="BK1391" s="36">
        <f t="shared" si="1450"/>
        <v>5.4668953228175614E-14</v>
      </c>
      <c r="BL1391" s="36">
        <f t="shared" si="1451"/>
        <v>5.4440878421569918E-14</v>
      </c>
      <c r="BM1391" s="36">
        <f t="shared" si="1483"/>
        <v>3.2501918931354304E-11</v>
      </c>
      <c r="BN1391" s="36">
        <f t="shared" ca="1" si="1452"/>
        <v>0.88213925988608366</v>
      </c>
      <c r="BO1391" s="36">
        <f t="shared" ca="1" si="1468"/>
        <v>1</v>
      </c>
      <c r="BP1391" s="36">
        <f t="shared" si="1484"/>
        <v>-3.2501918495627216E-11</v>
      </c>
      <c r="BQ1391" s="36">
        <f t="shared" si="1485"/>
        <v>0.99999998659380429</v>
      </c>
      <c r="BR1391" s="2">
        <f t="shared" si="1474"/>
        <v>-5</v>
      </c>
      <c r="BS1391">
        <v>0</v>
      </c>
      <c r="BT1391" s="37">
        <f t="shared" si="1469"/>
        <v>1.4259963424323747</v>
      </c>
      <c r="BU1391" s="34">
        <f t="shared" si="1453"/>
        <v>-5</v>
      </c>
      <c r="BV1391" s="34">
        <f t="shared" si="1454"/>
        <v>-5</v>
      </c>
      <c r="BW1391" s="34">
        <f t="shared" si="1455"/>
        <v>-5</v>
      </c>
      <c r="BX1391" s="34">
        <f t="shared" si="1456"/>
        <v>-5</v>
      </c>
      <c r="BY1391" s="34">
        <f t="shared" si="1457"/>
        <v>25.237567048521402</v>
      </c>
      <c r="BZ1391" s="36">
        <f t="shared" si="1470"/>
        <v>1.4224402418278053E-3</v>
      </c>
      <c r="CA1391" s="34">
        <f t="shared" si="1471"/>
        <v>0.26961560256614514</v>
      </c>
    </row>
    <row r="1392" spans="1:79" ht="13.2" x14ac:dyDescent="0.25">
      <c r="A1392" s="75">
        <f t="shared" si="1458"/>
        <v>3.720547945205575</v>
      </c>
      <c r="B1392" s="34">
        <f t="shared" si="1475"/>
        <v>1358.0000000000348</v>
      </c>
      <c r="C1392">
        <v>30</v>
      </c>
      <c r="D1392" s="35">
        <f t="shared" si="1419"/>
        <v>3000</v>
      </c>
      <c r="E1392" s="27">
        <v>0</v>
      </c>
      <c r="F1392" s="64">
        <f t="shared" si="1459"/>
        <v>3.1263897495927093</v>
      </c>
      <c r="G1392" s="34">
        <v>0</v>
      </c>
      <c r="H1392" s="34">
        <f t="shared" si="1420"/>
        <v>1</v>
      </c>
      <c r="I1392" s="34">
        <f t="shared" si="1460"/>
        <v>41549.719772087105</v>
      </c>
      <c r="J1392" s="34">
        <f t="shared" si="1421"/>
        <v>93928.00009318805</v>
      </c>
      <c r="K1392" s="34">
        <f t="shared" si="1422"/>
        <v>82478.527449832094</v>
      </c>
      <c r="L1392" s="36">
        <f t="shared" si="1472"/>
        <v>1189.6206902154202</v>
      </c>
      <c r="M1392" s="34">
        <f t="shared" si="1423"/>
        <v>474.19527922407121</v>
      </c>
      <c r="N1392" s="34">
        <f t="shared" si="1461"/>
        <v>1071.973877933824</v>
      </c>
      <c r="O1392" s="34">
        <f t="shared" si="1424"/>
        <v>146.59954174815172</v>
      </c>
      <c r="P1392">
        <f t="shared" si="1476"/>
        <v>498.27956582771589</v>
      </c>
      <c r="Q1392" s="36">
        <f t="shared" si="1425"/>
        <v>1071.8778234527722</v>
      </c>
      <c r="R1392" s="34">
        <f t="shared" si="1426"/>
        <v>631.11279863826212</v>
      </c>
      <c r="S1392" s="34">
        <f t="shared" si="1427"/>
        <v>0.17577841252682447</v>
      </c>
      <c r="T1392" s="36">
        <f t="shared" si="1462"/>
        <v>-1.890325996316673E-13</v>
      </c>
      <c r="U1392" s="36">
        <f t="shared" si="1428"/>
        <v>4048.5542507276705</v>
      </c>
      <c r="V1392" s="36">
        <f t="shared" si="1429"/>
        <v>2.3725625273563101E-5</v>
      </c>
      <c r="W1392" s="68">
        <f t="shared" si="1430"/>
        <v>3.3989162577583434</v>
      </c>
      <c r="X1392">
        <f t="shared" si="1431"/>
        <v>6.8370461225947219</v>
      </c>
      <c r="Y1392">
        <f t="shared" si="1432"/>
        <v>0.11712706557874125</v>
      </c>
      <c r="Z1392" s="34">
        <f t="shared" si="1433"/>
        <v>1.9787218138990353E-2</v>
      </c>
      <c r="AA1392" s="36">
        <f t="shared" si="1434"/>
        <v>6.9803500511103052E-6</v>
      </c>
      <c r="AB1392" s="34">
        <f t="shared" si="1435"/>
        <v>1.9787218138990353E-2</v>
      </c>
      <c r="AC1392" s="36">
        <f t="shared" si="1436"/>
        <v>109.64432510517868</v>
      </c>
      <c r="AD1392" s="34">
        <f t="shared" si="1437"/>
        <v>0</v>
      </c>
      <c r="AE1392">
        <f t="shared" si="1463"/>
        <v>5541.1692707387974</v>
      </c>
      <c r="AF1392" s="36">
        <f t="shared" si="1477"/>
        <v>0</v>
      </c>
      <c r="AG1392" s="34">
        <f t="shared" si="1438"/>
        <v>463.77815410735076</v>
      </c>
      <c r="AH1392">
        <f t="shared" si="1473"/>
        <v>6.5678203696222681E-2</v>
      </c>
      <c r="AI1392" s="29">
        <f t="shared" si="1464"/>
        <v>463.77815410735076</v>
      </c>
      <c r="AJ1392">
        <f t="shared" si="1465"/>
        <v>9274.9835745378441</v>
      </c>
      <c r="AK1392" s="36">
        <f t="shared" si="1478"/>
        <v>-1.7141725563684109E-3</v>
      </c>
      <c r="AL1392" s="36">
        <f t="shared" si="1466"/>
        <v>5.5597911995449595E-4</v>
      </c>
      <c r="AM1392" s="36">
        <f t="shared" si="1467"/>
        <v>9.2476515100850141E-4</v>
      </c>
      <c r="AN1392" s="37">
        <f t="shared" si="1479"/>
        <v>-8.5402428739901892E-3</v>
      </c>
      <c r="AO1392" s="36">
        <f t="shared" si="1480"/>
        <v>0.12236612488250612</v>
      </c>
      <c r="AP1392" s="36">
        <f t="shared" si="1481"/>
        <v>5.2002556877014938E-3</v>
      </c>
      <c r="AQ1392" s="74">
        <f t="shared" si="1439"/>
        <v>-0.54593867805587537</v>
      </c>
      <c r="AR1392" s="73">
        <f t="shared" si="1440"/>
        <v>-9.6875584869325036E-3</v>
      </c>
      <c r="AS1392" s="72">
        <f t="shared" si="1482"/>
        <v>1.8322453186909926E-3</v>
      </c>
      <c r="AT1392" s="37">
        <f t="shared" si="1441"/>
        <v>-2210.2623556797585</v>
      </c>
      <c r="AU1392" s="37">
        <f t="shared" si="1442"/>
        <v>2.4659366978661743</v>
      </c>
      <c r="AV1392" s="34">
        <f t="shared" si="1443"/>
        <v>1.2739866502328898</v>
      </c>
      <c r="AW1392" s="34">
        <f t="shared" si="1444"/>
        <v>0.31964134608769379</v>
      </c>
      <c r="AX1392" s="37">
        <f t="shared" si="1445"/>
        <v>1.8901187070737746</v>
      </c>
      <c r="AY1392" s="7">
        <f t="shared" si="1446"/>
        <v>6.8826629611527013</v>
      </c>
      <c r="AZ1392" s="37">
        <f t="shared" si="1447"/>
        <v>5.2890349648321182</v>
      </c>
      <c r="BA1392" s="2">
        <f>BE1392*'mass balance'!$B$17+BF1392*'mass balance'!$C$17+BG1392*'mass balance'!$D$17+BH1392*'mass balance'!$E$17</f>
        <v>1.1207166829997691E-3</v>
      </c>
      <c r="BB1392" s="2">
        <f>BE1392*'mass balance'!$B$18+BF1392*'mass balance'!$C$18+BG1392*'mass balance'!$D$18+BH1392*'mass balance'!$E$18</f>
        <v>1.1379584781228426E-3</v>
      </c>
      <c r="BC1392" s="2">
        <f>BE1392*'mass balance'!$B$19+BF1392*'mass balance'!$C$19+BG1392*'mass balance'!$D$19+BH1392*'mass balance'!$E$19</f>
        <v>-1.422448097653553E-3</v>
      </c>
      <c r="BD1392" s="2">
        <f>BE1392*'mass balance'!$B$20+BF1392*'mass balance'!$C$20+BG1392*'mass balance'!$D$20+BH1392*'mass balance'!$E$20</f>
        <v>5.1725385369220113E-5</v>
      </c>
      <c r="BE1392" s="2">
        <f>N1392*'mass balance'!$H$11+R1392*'mass balance'!$I$11+S1392*'mass balance'!$J$11</f>
        <v>-2.4021823595155724E-3</v>
      </c>
      <c r="BF1392" s="2">
        <f>N1392*'mass balance'!$H$12+R1392*'mass balance'!$I$12+S1392*'mass balance'!$J$12</f>
        <v>2.9781119590255065E-7</v>
      </c>
      <c r="BG1392" s="2">
        <f>N1392*'mass balance'!$H$13+R1392*'mass balance'!$I$13+S1392*'mass balance'!$J$13</f>
        <v>7.5980224290178469E-4</v>
      </c>
      <c r="BH1392" s="2">
        <f>N1392*'mass balance'!$H$14+R1392*'mass balance'!$I$14+S1392*'mass balance'!$J$14</f>
        <v>2.6273869557201567E-4</v>
      </c>
      <c r="BI1392" s="36">
        <f t="shared" si="1448"/>
        <v>6.038243608117373E-16</v>
      </c>
      <c r="BJ1392" s="36">
        <f t="shared" si="1449"/>
        <v>4.7078090653526342E-17</v>
      </c>
      <c r="BK1392" s="36">
        <f t="shared" si="1450"/>
        <v>5.4716029348283788E-14</v>
      </c>
      <c r="BL1392" s="36">
        <f t="shared" si="1451"/>
        <v>5.4488774560421652E-14</v>
      </c>
      <c r="BM1392" s="36">
        <f t="shared" si="1483"/>
        <v>3.2556359809775873E-11</v>
      </c>
      <c r="BN1392" s="36">
        <f t="shared" ca="1" si="1452"/>
        <v>0.53401056156884874</v>
      </c>
      <c r="BO1392" s="36">
        <f t="shared" ca="1" si="1468"/>
        <v>1</v>
      </c>
      <c r="BP1392" s="36">
        <f t="shared" si="1484"/>
        <v>-3.2556359372260796E-11</v>
      </c>
      <c r="BQ1392" s="36">
        <f t="shared" si="1485"/>
        <v>0.9999999865613024</v>
      </c>
      <c r="BR1392" s="2">
        <f t="shared" si="1474"/>
        <v>-5</v>
      </c>
      <c r="BS1392">
        <v>0</v>
      </c>
      <c r="BT1392" s="37">
        <f t="shared" si="1469"/>
        <v>1.4260042178976866</v>
      </c>
      <c r="BU1392" s="34">
        <f t="shared" si="1453"/>
        <v>-5</v>
      </c>
      <c r="BV1392" s="34">
        <f t="shared" si="1454"/>
        <v>-5</v>
      </c>
      <c r="BW1392" s="34">
        <f t="shared" si="1455"/>
        <v>-5</v>
      </c>
      <c r="BX1392" s="34">
        <f t="shared" si="1456"/>
        <v>-5</v>
      </c>
      <c r="BY1392" s="34">
        <f t="shared" si="1457"/>
        <v>25.23768511429887</v>
      </c>
      <c r="BZ1392" s="36">
        <f t="shared" si="1470"/>
        <v>1.422448097653553E-3</v>
      </c>
      <c r="CA1392" s="34">
        <f t="shared" si="1471"/>
        <v>0.26961519963083663</v>
      </c>
    </row>
    <row r="1393" spans="1:79" ht="13.2" x14ac:dyDescent="0.25">
      <c r="A1393" s="75">
        <f t="shared" si="1458"/>
        <v>3.7232876712329723</v>
      </c>
      <c r="B1393" s="34">
        <f t="shared" si="1475"/>
        <v>1359.0000000000348</v>
      </c>
      <c r="C1393">
        <v>30</v>
      </c>
      <c r="D1393" s="35">
        <f t="shared" si="1419"/>
        <v>3000</v>
      </c>
      <c r="E1393" s="27">
        <v>0</v>
      </c>
      <c r="F1393" s="64">
        <f t="shared" si="1459"/>
        <v>3.1263897495927093</v>
      </c>
      <c r="G1393" s="34">
        <v>0</v>
      </c>
      <c r="H1393" s="34">
        <f t="shared" si="1420"/>
        <v>1</v>
      </c>
      <c r="I1393" s="34">
        <f t="shared" si="1460"/>
        <v>41549.719772087105</v>
      </c>
      <c r="J1393" s="34">
        <f t="shared" si="1421"/>
        <v>93928.437192893049</v>
      </c>
      <c r="K1393" s="34">
        <f t="shared" si="1422"/>
        <v>82478.911268714437</v>
      </c>
      <c r="L1393" s="36">
        <f t="shared" si="1472"/>
        <v>1189.628994184266</v>
      </c>
      <c r="M1393" s="34">
        <f t="shared" si="1423"/>
        <v>474.19527922407121</v>
      </c>
      <c r="N1393" s="34">
        <f t="shared" si="1461"/>
        <v>1071.9788664299629</v>
      </c>
      <c r="O1393" s="34">
        <f t="shared" si="1424"/>
        <v>146.59954174815172</v>
      </c>
      <c r="P1393">
        <f t="shared" si="1476"/>
        <v>498.28304399350873</v>
      </c>
      <c r="Q1393" s="36">
        <f t="shared" si="1425"/>
        <v>1071.8833166796558</v>
      </c>
      <c r="R1393" s="34">
        <f t="shared" si="1426"/>
        <v>631.11642373963434</v>
      </c>
      <c r="S1393" s="34">
        <f t="shared" si="1427"/>
        <v>0.17485476203160033</v>
      </c>
      <c r="T1393" s="36">
        <f t="shared" si="1462"/>
        <v>-1.8903215979580861E-13</v>
      </c>
      <c r="U1393" s="36">
        <f t="shared" si="1428"/>
        <v>4048.5542507276705</v>
      </c>
      <c r="V1393" s="36">
        <f t="shared" si="1429"/>
        <v>2.3600955894542073E-5</v>
      </c>
      <c r="W1393" s="68">
        <f t="shared" si="1430"/>
        <v>3.3989399833836171</v>
      </c>
      <c r="X1393">
        <f t="shared" si="1431"/>
        <v>6.837062030882791</v>
      </c>
      <c r="Y1393">
        <f t="shared" si="1432"/>
        <v>0.11712706557874125</v>
      </c>
      <c r="Z1393" s="34">
        <f t="shared" si="1433"/>
        <v>1.9787218138990353E-2</v>
      </c>
      <c r="AA1393" s="36">
        <f t="shared" si="1434"/>
        <v>6.9436224263799778E-6</v>
      </c>
      <c r="AB1393" s="34">
        <f t="shared" si="1435"/>
        <v>1.9787218138990353E-2</v>
      </c>
      <c r="AC1393" s="36">
        <f t="shared" si="1436"/>
        <v>109.64432510517868</v>
      </c>
      <c r="AD1393" s="34">
        <f t="shared" si="1437"/>
        <v>0</v>
      </c>
      <c r="AE1393">
        <f t="shared" si="1463"/>
        <v>5541.1692707387974</v>
      </c>
      <c r="AF1393" s="36">
        <f t="shared" si="1477"/>
        <v>0</v>
      </c>
      <c r="AG1393" s="34">
        <f t="shared" si="1438"/>
        <v>463.78109281893677</v>
      </c>
      <c r="AH1393">
        <f t="shared" si="1473"/>
        <v>6.533300509744322E-2</v>
      </c>
      <c r="AI1393" s="29">
        <f t="shared" si="1464"/>
        <v>463.78109281893677</v>
      </c>
      <c r="AJ1393">
        <f t="shared" si="1465"/>
        <v>9738.7646673567815</v>
      </c>
      <c r="AK1393" s="36">
        <f t="shared" si="1478"/>
        <v>9.6875584869325036E-3</v>
      </c>
      <c r="AL1393" s="36">
        <f t="shared" si="1466"/>
        <v>-7.2260007586036736E-3</v>
      </c>
      <c r="AM1393" s="36">
        <f t="shared" si="1467"/>
        <v>-5.285451757425356E-3</v>
      </c>
      <c r="AN1393" s="37">
        <f t="shared" si="1479"/>
        <v>-1.0254415430358601E-2</v>
      </c>
      <c r="AO1393" s="36">
        <f t="shared" si="1480"/>
        <v>0.12292210400246062</v>
      </c>
      <c r="AP1393" s="36">
        <f t="shared" si="1481"/>
        <v>6.1250208387099957E-3</v>
      </c>
      <c r="AQ1393" s="74">
        <f t="shared" si="1439"/>
        <v>-0.64666330096814195</v>
      </c>
      <c r="AR1393" s="73">
        <f t="shared" si="1440"/>
        <v>-1.1935168835216005E-2</v>
      </c>
      <c r="AS1393" s="72">
        <f t="shared" si="1482"/>
        <v>1.8573337729002174E-3</v>
      </c>
      <c r="AT1393" s="37">
        <f t="shared" si="1441"/>
        <v>-2618.0514559241565</v>
      </c>
      <c r="AU1393" s="37">
        <f t="shared" si="1442"/>
        <v>2.9044559668653411</v>
      </c>
      <c r="AV1393" s="34">
        <f t="shared" si="1443"/>
        <v>1.3376898678657982</v>
      </c>
      <c r="AW1393" s="34">
        <f t="shared" si="1444"/>
        <v>0.31964357729618037</v>
      </c>
      <c r="AX1393" s="37">
        <f t="shared" si="1445"/>
        <v>1.8901319007639883</v>
      </c>
      <c r="AY1393" s="7">
        <f t="shared" si="1446"/>
        <v>6.9464053293095844</v>
      </c>
      <c r="AZ1393" s="37">
        <f t="shared" si="1447"/>
        <v>5.2890718841476057</v>
      </c>
      <c r="BA1393" s="2">
        <f>BE1393*'mass balance'!$B$17+BF1393*'mass balance'!$C$17+BG1393*'mass balance'!$D$17+BH1393*'mass balance'!$E$17</f>
        <v>1.1207228399121591E-3</v>
      </c>
      <c r="BB1393" s="2">
        <f>BE1393*'mass balance'!$B$18+BF1393*'mass balance'!$C$18+BG1393*'mass balance'!$D$18+BH1393*'mass balance'!$E$18</f>
        <v>1.1379647297569621E-3</v>
      </c>
      <c r="BC1393" s="2">
        <f>BE1393*'mass balance'!$B$19+BF1393*'mass balance'!$C$19+BG1393*'mass balance'!$D$19+BH1393*'mass balance'!$E$19</f>
        <v>-1.4224559121962027E-3</v>
      </c>
      <c r="BD1393" s="2">
        <f>BE1393*'mass balance'!$B$20+BF1393*'mass balance'!$C$20+BG1393*'mass balance'!$D$20+BH1393*'mass balance'!$E$20</f>
        <v>5.1725669534407364E-5</v>
      </c>
      <c r="BE1393" s="2">
        <f>N1393*'mass balance'!$H$11+R1393*'mass balance'!$I$11+S1393*'mass balance'!$J$11</f>
        <v>-2.4021935382184043E-3</v>
      </c>
      <c r="BF1393" s="2">
        <f>N1393*'mass balance'!$H$12+R1393*'mass balance'!$I$12+S1393*'mass balance'!$J$12</f>
        <v>2.9624630829988955E-7</v>
      </c>
      <c r="BG1393" s="2">
        <f>N1393*'mass balance'!$H$13+R1393*'mass balance'!$I$13+S1393*'mass balance'!$J$13</f>
        <v>7.5980618608327034E-4</v>
      </c>
      <c r="BH1393" s="2">
        <f>N1393*'mass balance'!$H$14+R1393*'mass balance'!$I$14+S1393*'mass balance'!$J$14</f>
        <v>2.6273991824263797E-4</v>
      </c>
      <c r="BI1393" s="36">
        <f t="shared" si="1448"/>
        <v>6.038243608117373E-16</v>
      </c>
      <c r="BJ1393" s="36">
        <f t="shared" si="1449"/>
        <v>4.7080054487481238E-17</v>
      </c>
      <c r="BK1393" s="36">
        <f t="shared" si="1450"/>
        <v>5.4763107438937317E-14</v>
      </c>
      <c r="BL1393" s="36">
        <f t="shared" si="1451"/>
        <v>5.4536670019363835E-14</v>
      </c>
      <c r="BM1393" s="36">
        <f t="shared" si="1483"/>
        <v>3.2610848584336298E-11</v>
      </c>
      <c r="BN1393" s="36">
        <f t="shared" ca="1" si="1452"/>
        <v>0.31625693791036369</v>
      </c>
      <c r="BO1393" s="36">
        <f t="shared" ca="1" si="1468"/>
        <v>1</v>
      </c>
      <c r="BP1393" s="36">
        <f t="shared" si="1484"/>
        <v>-3.2610848145027272E-11</v>
      </c>
      <c r="BQ1393" s="36">
        <f t="shared" si="1485"/>
        <v>0.999999986528746</v>
      </c>
      <c r="BR1393" s="2">
        <f t="shared" si="1474"/>
        <v>-5</v>
      </c>
      <c r="BS1393">
        <v>0</v>
      </c>
      <c r="BT1393" s="37">
        <f t="shared" si="1469"/>
        <v>1.4260120519766932</v>
      </c>
      <c r="BU1393" s="34">
        <f t="shared" si="1453"/>
        <v>-5</v>
      </c>
      <c r="BV1393" s="34">
        <f t="shared" si="1454"/>
        <v>-5</v>
      </c>
      <c r="BW1393" s="34">
        <f t="shared" si="1455"/>
        <v>-5</v>
      </c>
      <c r="BX1393" s="34">
        <f t="shared" si="1456"/>
        <v>-5</v>
      </c>
      <c r="BY1393" s="34">
        <f t="shared" si="1457"/>
        <v>25.237802559413293</v>
      </c>
      <c r="BZ1393" s="36">
        <f t="shared" si="1470"/>
        <v>1.4224559121962027E-3</v>
      </c>
      <c r="CA1393" s="34">
        <f t="shared" si="1471"/>
        <v>0.26961479881767791</v>
      </c>
    </row>
    <row r="1394" spans="1:79" ht="13.2" x14ac:dyDescent="0.25">
      <c r="A1394" s="75">
        <f t="shared" si="1458"/>
        <v>3.7260273972603697</v>
      </c>
      <c r="B1394" s="34">
        <f t="shared" si="1475"/>
        <v>1360.000000000035</v>
      </c>
      <c r="C1394">
        <v>30</v>
      </c>
      <c r="D1394" s="35">
        <f t="shared" si="1419"/>
        <v>3000</v>
      </c>
      <c r="E1394" s="27">
        <v>0</v>
      </c>
      <c r="F1394" s="64">
        <f t="shared" si="1459"/>
        <v>3.1263897495927093</v>
      </c>
      <c r="G1394" s="34">
        <v>0</v>
      </c>
      <c r="H1394" s="34">
        <f t="shared" si="1420"/>
        <v>1</v>
      </c>
      <c r="I1394" s="34">
        <f t="shared" si="1460"/>
        <v>41549.719772087105</v>
      </c>
      <c r="J1394" s="34">
        <f t="shared" si="1421"/>
        <v>93928.871994791843</v>
      </c>
      <c r="K1394" s="34">
        <f t="shared" si="1422"/>
        <v>82479.293069884588</v>
      </c>
      <c r="L1394" s="36">
        <f t="shared" si="1472"/>
        <v>1189.637254518829</v>
      </c>
      <c r="M1394" s="34">
        <f t="shared" si="1423"/>
        <v>474.19527922407121</v>
      </c>
      <c r="N1394" s="34">
        <f t="shared" si="1461"/>
        <v>1071.9838287018854</v>
      </c>
      <c r="O1394" s="34">
        <f t="shared" si="1424"/>
        <v>146.59954174815172</v>
      </c>
      <c r="P1394">
        <f t="shared" si="1476"/>
        <v>498.28650388282767</v>
      </c>
      <c r="Q1394" s="36">
        <f t="shared" si="1425"/>
        <v>1071.8887810324825</v>
      </c>
      <c r="R1394" s="34">
        <f t="shared" si="1426"/>
        <v>631.12002979219483</v>
      </c>
      <c r="S1394" s="34">
        <f t="shared" si="1427"/>
        <v>0.1739359607076949</v>
      </c>
      <c r="T1394" s="36">
        <f t="shared" si="1462"/>
        <v>-1.8903172227518592E-13</v>
      </c>
      <c r="U1394" s="36">
        <f t="shared" si="1428"/>
        <v>4048.5542507276705</v>
      </c>
      <c r="V1394" s="36">
        <f t="shared" si="1429"/>
        <v>2.3476941030609061E-5</v>
      </c>
      <c r="W1394" s="68">
        <f t="shared" si="1430"/>
        <v>3.3989635843395116</v>
      </c>
      <c r="X1394">
        <f t="shared" si="1431"/>
        <v>6.837077855505246</v>
      </c>
      <c r="Y1394">
        <f t="shared" si="1432"/>
        <v>0.11712706557874125</v>
      </c>
      <c r="Z1394" s="34">
        <f t="shared" si="1433"/>
        <v>1.9787218138990353E-2</v>
      </c>
      <c r="AA1394" s="36">
        <f t="shared" si="1434"/>
        <v>6.9070881308577219E-6</v>
      </c>
      <c r="AB1394" s="34">
        <f t="shared" si="1435"/>
        <v>1.9787218138990353E-2</v>
      </c>
      <c r="AC1394" s="36">
        <f t="shared" si="1436"/>
        <v>109.64432510517868</v>
      </c>
      <c r="AD1394" s="34">
        <f t="shared" si="1437"/>
        <v>0</v>
      </c>
      <c r="AE1394">
        <f t="shared" si="1463"/>
        <v>5541.1692707387974</v>
      </c>
      <c r="AF1394" s="36">
        <f t="shared" si="1477"/>
        <v>0</v>
      </c>
      <c r="AG1394" s="34">
        <f t="shared" si="1438"/>
        <v>463.78401608376845</v>
      </c>
      <c r="AH1394">
        <f t="shared" si="1473"/>
        <v>6.498961967423611E-2</v>
      </c>
      <c r="AI1394" s="29">
        <f t="shared" si="1464"/>
        <v>463.78401608376845</v>
      </c>
      <c r="AJ1394">
        <f t="shared" si="1465"/>
        <v>10202.548683440549</v>
      </c>
      <c r="AK1394" s="36">
        <f t="shared" si="1478"/>
        <v>1.1935168835216005E-2</v>
      </c>
      <c r="AL1394" s="36">
        <f t="shared" si="1466"/>
        <v>-8.6475423870741846E-3</v>
      </c>
      <c r="AM1394" s="36">
        <f t="shared" si="1467"/>
        <v>-6.5061543952169218E-3</v>
      </c>
      <c r="AN1394" s="37">
        <f t="shared" si="1479"/>
        <v>-5.6685694342609692E-4</v>
      </c>
      <c r="AO1394" s="36">
        <f t="shared" si="1480"/>
        <v>0.11569610324385694</v>
      </c>
      <c r="AP1394" s="36">
        <f t="shared" si="1481"/>
        <v>8.3956908128463969E-4</v>
      </c>
      <c r="AQ1394" s="74">
        <f t="shared" si="1439"/>
        <v>-4.2872078412469379E-2</v>
      </c>
      <c r="AR1394" s="73">
        <f t="shared" si="1440"/>
        <v>-5.9152892978659604E-4</v>
      </c>
      <c r="AS1394" s="72">
        <f t="shared" si="1482"/>
        <v>1.5486604066091286E-3</v>
      </c>
      <c r="AT1394" s="37">
        <f t="shared" si="1441"/>
        <v>-173.56993529433279</v>
      </c>
      <c r="AU1394" s="37">
        <f t="shared" si="1442"/>
        <v>0.39811969492766663</v>
      </c>
      <c r="AV1394" s="34">
        <f t="shared" si="1443"/>
        <v>1.4013934872766625</v>
      </c>
      <c r="AW1394" s="34">
        <f t="shared" si="1444"/>
        <v>0.31964579678049204</v>
      </c>
      <c r="AX1394" s="37">
        <f t="shared" si="1445"/>
        <v>1.8901450251262431</v>
      </c>
      <c r="AY1394" s="7">
        <f t="shared" si="1446"/>
        <v>7.0101478935229089</v>
      </c>
      <c r="AZ1394" s="37">
        <f t="shared" si="1447"/>
        <v>5.2891086094657549</v>
      </c>
      <c r="BA1394" s="2">
        <f>BE1394*'mass balance'!$B$17+BF1394*'mass balance'!$C$17+BG1394*'mass balance'!$D$17+BH1394*'mass balance'!$E$17</f>
        <v>1.1207289644692643E-3</v>
      </c>
      <c r="BB1394" s="2">
        <f>BE1394*'mass balance'!$B$18+BF1394*'mass balance'!$C$18+BG1394*'mass balance'!$D$18+BH1394*'mass balance'!$E$18</f>
        <v>1.1379709485380219E-3</v>
      </c>
      <c r="BC1394" s="2">
        <f>BE1394*'mass balance'!$B$19+BF1394*'mass balance'!$C$19+BG1394*'mass balance'!$D$19+BH1394*'mass balance'!$E$19</f>
        <v>-1.4224636856725271E-3</v>
      </c>
      <c r="BD1394" s="2">
        <f>BE1394*'mass balance'!$B$20+BF1394*'mass balance'!$C$20+BG1394*'mass balance'!$D$20+BH1394*'mass balance'!$E$20</f>
        <v>5.172595220627372E-5</v>
      </c>
      <c r="BE1394" s="2">
        <f>N1394*'mass balance'!$H$11+R1394*'mass balance'!$I$11+S1394*'mass balance'!$J$11</f>
        <v>-2.4022046581554856E-3</v>
      </c>
      <c r="BF1394" s="2">
        <f>N1394*'mass balance'!$H$12+R1394*'mass balance'!$I$12+S1394*'mass balance'!$J$12</f>
        <v>2.9468963636767848E-7</v>
      </c>
      <c r="BG1394" s="2">
        <f>N1394*'mass balance'!$H$13+R1394*'mass balance'!$I$13+S1394*'mass balance'!$J$13</f>
        <v>7.5981010853272901E-4</v>
      </c>
      <c r="BH1394" s="2">
        <f>N1394*'mass balance'!$H$14+R1394*'mass balance'!$I$14+S1394*'mass balance'!$J$14</f>
        <v>2.6274113448575623E-4</v>
      </c>
      <c r="BI1394" s="36">
        <f t="shared" si="1448"/>
        <v>6.038243608117373E-16</v>
      </c>
      <c r="BJ1394" s="36">
        <f t="shared" si="1449"/>
        <v>4.708201163652314E-17</v>
      </c>
      <c r="BK1394" s="36">
        <f t="shared" si="1450"/>
        <v>5.4810187493424797E-14</v>
      </c>
      <c r="BL1394" s="36">
        <f t="shared" si="1451"/>
        <v>5.4584564798644539E-14</v>
      </c>
      <c r="BM1394" s="36">
        <f t="shared" si="1483"/>
        <v>3.2665385254355661E-11</v>
      </c>
      <c r="BN1394" s="36">
        <f t="shared" ca="1" si="1452"/>
        <v>0.55255244476567011</v>
      </c>
      <c r="BO1394" s="36">
        <f t="shared" ca="1" si="1468"/>
        <v>1</v>
      </c>
      <c r="BP1394" s="36">
        <f t="shared" si="1484"/>
        <v>-3.2665384813246716E-11</v>
      </c>
      <c r="BQ1394" s="36">
        <f t="shared" si="1485"/>
        <v>0.9999999864961352</v>
      </c>
      <c r="BR1394" s="2">
        <f t="shared" si="1474"/>
        <v>-5</v>
      </c>
      <c r="BS1394">
        <v>0</v>
      </c>
      <c r="BT1394" s="37">
        <f t="shared" si="1469"/>
        <v>1.4260198448867083</v>
      </c>
      <c r="BU1394" s="34">
        <f t="shared" si="1453"/>
        <v>-5</v>
      </c>
      <c r="BV1394" s="34">
        <f t="shared" si="1454"/>
        <v>-5</v>
      </c>
      <c r="BW1394" s="34">
        <f t="shared" si="1455"/>
        <v>-5</v>
      </c>
      <c r="BX1394" s="34">
        <f t="shared" si="1456"/>
        <v>-5</v>
      </c>
      <c r="BY1394" s="34">
        <f t="shared" si="1457"/>
        <v>25.237919387125988</v>
      </c>
      <c r="BZ1394" s="36">
        <f t="shared" si="1470"/>
        <v>1.4224636856725271E-3</v>
      </c>
      <c r="CA1394" s="34">
        <f t="shared" si="1471"/>
        <v>0.26961440011547588</v>
      </c>
    </row>
    <row r="1395" spans="1:79" ht="13.2" x14ac:dyDescent="0.25">
      <c r="A1395" s="75">
        <f t="shared" si="1458"/>
        <v>3.728767123287767</v>
      </c>
      <c r="B1395" s="34">
        <f t="shared" si="1475"/>
        <v>1361.000000000035</v>
      </c>
      <c r="C1395">
        <v>30</v>
      </c>
      <c r="D1395" s="35">
        <f t="shared" si="1419"/>
        <v>3000</v>
      </c>
      <c r="E1395" s="27">
        <v>0</v>
      </c>
      <c r="F1395" s="64">
        <f t="shared" si="1459"/>
        <v>3.1263897495927093</v>
      </c>
      <c r="G1395" s="34">
        <v>0</v>
      </c>
      <c r="H1395" s="34">
        <f t="shared" si="1420"/>
        <v>1</v>
      </c>
      <c r="I1395" s="34">
        <f t="shared" si="1460"/>
        <v>41549.719772087105</v>
      </c>
      <c r="J1395" s="34">
        <f t="shared" si="1421"/>
        <v>93929.304510958536</v>
      </c>
      <c r="K1395" s="34">
        <f t="shared" si="1422"/>
        <v>82479.672863944841</v>
      </c>
      <c r="L1395" s="36">
        <f t="shared" si="1472"/>
        <v>1189.6454714481899</v>
      </c>
      <c r="M1395" s="34">
        <f t="shared" si="1423"/>
        <v>474.19527922407121</v>
      </c>
      <c r="N1395" s="34">
        <f t="shared" si="1461"/>
        <v>1071.9887648873894</v>
      </c>
      <c r="O1395" s="34">
        <f t="shared" si="1424"/>
        <v>146.59954174815172</v>
      </c>
      <c r="P1395">
        <f t="shared" si="1476"/>
        <v>498.28994559162442</v>
      </c>
      <c r="Q1395" s="36">
        <f t="shared" si="1425"/>
        <v>1071.8942166629383</v>
      </c>
      <c r="R1395" s="34">
        <f t="shared" si="1426"/>
        <v>631.12361689595275</v>
      </c>
      <c r="S1395" s="34">
        <f t="shared" si="1427"/>
        <v>0.17302198314177986</v>
      </c>
      <c r="T1395" s="36">
        <f t="shared" si="1462"/>
        <v>-1.8903128705760152E-13</v>
      </c>
      <c r="U1395" s="36">
        <f t="shared" si="1428"/>
        <v>4048.5542507276705</v>
      </c>
      <c r="V1395" s="36">
        <f t="shared" si="1429"/>
        <v>2.3353577251606515E-5</v>
      </c>
      <c r="W1395" s="68">
        <f t="shared" si="1430"/>
        <v>3.3989870612805424</v>
      </c>
      <c r="X1395">
        <f t="shared" si="1431"/>
        <v>6.8370935969021067</v>
      </c>
      <c r="Y1395">
        <f t="shared" si="1432"/>
        <v>0.11712706557874125</v>
      </c>
      <c r="Z1395" s="34">
        <f t="shared" si="1433"/>
        <v>1.9787218138990353E-2</v>
      </c>
      <c r="AA1395" s="36">
        <f t="shared" si="1434"/>
        <v>6.870746146002755E-6</v>
      </c>
      <c r="AB1395" s="34">
        <f t="shared" si="1435"/>
        <v>1.9787218138990353E-2</v>
      </c>
      <c r="AC1395" s="36">
        <f t="shared" si="1436"/>
        <v>109.64432510517868</v>
      </c>
      <c r="AD1395" s="34">
        <f t="shared" si="1437"/>
        <v>0</v>
      </c>
      <c r="AE1395">
        <f t="shared" si="1463"/>
        <v>5541.1692707387974</v>
      </c>
      <c r="AF1395" s="36">
        <f t="shared" si="1477"/>
        <v>0</v>
      </c>
      <c r="AG1395" s="34">
        <f t="shared" si="1438"/>
        <v>463.78692398299341</v>
      </c>
      <c r="AH1395">
        <f t="shared" si="1473"/>
        <v>6.4648037915503664E-2</v>
      </c>
      <c r="AI1395" s="29">
        <f t="shared" si="1464"/>
        <v>463.78692398299341</v>
      </c>
      <c r="AJ1395">
        <f t="shared" si="1465"/>
        <v>10666.335607423543</v>
      </c>
      <c r="AK1395" s="36">
        <f t="shared" si="1478"/>
        <v>5.9152892978659604E-4</v>
      </c>
      <c r="AL1395" s="36">
        <f t="shared" si="1466"/>
        <v>-1.2015387477571672E-3</v>
      </c>
      <c r="AM1395" s="36">
        <f t="shared" si="1467"/>
        <v>-3.3306296812206615E-4</v>
      </c>
      <c r="AN1395" s="37">
        <f t="shared" si="1479"/>
        <v>1.1368311891789908E-2</v>
      </c>
      <c r="AO1395" s="36">
        <f t="shared" si="1480"/>
        <v>0.10704856085678276</v>
      </c>
      <c r="AP1395" s="36">
        <f t="shared" si="1481"/>
        <v>-5.6665853139322821E-3</v>
      </c>
      <c r="AQ1395" s="74">
        <f t="shared" si="1439"/>
        <v>1.0854523011546697</v>
      </c>
      <c r="AR1395" s="73">
        <f t="shared" si="1440"/>
        <v>9.9257414572552112E-3</v>
      </c>
      <c r="AS1395" s="72">
        <f t="shared" si="1482"/>
        <v>1.226711676830768E-3</v>
      </c>
      <c r="AT1395" s="37">
        <f t="shared" si="1441"/>
        <v>4394.5125278018668</v>
      </c>
      <c r="AU1395" s="37">
        <f t="shared" si="1442"/>
        <v>-2.6870680051871396</v>
      </c>
      <c r="AV1395" s="34">
        <f t="shared" si="1443"/>
        <v>1.4650975063536145</v>
      </c>
      <c r="AW1395" s="34">
        <f t="shared" si="1444"/>
        <v>0.31964800460218118</v>
      </c>
      <c r="AX1395" s="37">
        <f t="shared" si="1445"/>
        <v>1.8901580805245122</v>
      </c>
      <c r="AY1395" s="7">
        <f t="shared" si="1446"/>
        <v>7.0738906527608494</v>
      </c>
      <c r="AZ1395" s="37">
        <f t="shared" si="1447"/>
        <v>5.2891451418050544</v>
      </c>
      <c r="BA1395" s="2">
        <f>BE1395*'mass balance'!$B$17+BF1395*'mass balance'!$C$17+BG1395*'mass balance'!$D$17+BH1395*'mass balance'!$E$17</f>
        <v>1.1207350568409801E-3</v>
      </c>
      <c r="BB1395" s="2">
        <f>BE1395*'mass balance'!$B$18+BF1395*'mass balance'!$C$18+BG1395*'mass balance'!$D$18+BH1395*'mass balance'!$E$18</f>
        <v>1.1379771346385337E-3</v>
      </c>
      <c r="BC1395" s="2">
        <f>BE1395*'mass balance'!$B$19+BF1395*'mass balance'!$C$19+BG1395*'mass balance'!$D$19+BH1395*'mass balance'!$E$19</f>
        <v>-1.4224714182981672E-3</v>
      </c>
      <c r="BD1395" s="2">
        <f>BE1395*'mass balance'!$B$20+BF1395*'mass balance'!$C$20+BG1395*'mass balance'!$D$20+BH1395*'mass balance'!$E$20</f>
        <v>5.1726233392660625E-5</v>
      </c>
      <c r="BE1395" s="2">
        <f>N1395*'mass balance'!$H$11+R1395*'mass balance'!$I$11+S1395*'mass balance'!$J$11</f>
        <v>-2.4022157196356064E-3</v>
      </c>
      <c r="BF1395" s="2">
        <f>N1395*'mass balance'!$H$12+R1395*'mass balance'!$I$12+S1395*'mass balance'!$J$12</f>
        <v>2.9314113704958545E-7</v>
      </c>
      <c r="BG1395" s="2">
        <f>N1395*'mass balance'!$H$13+R1395*'mass balance'!$I$13+S1395*'mass balance'!$J$13</f>
        <v>7.5981401035912918E-4</v>
      </c>
      <c r="BH1395" s="2">
        <f>N1395*'mass balance'!$H$14+R1395*'mass balance'!$I$14+S1395*'mass balance'!$J$14</f>
        <v>2.6274234433514444E-4</v>
      </c>
      <c r="BI1395" s="36">
        <f t="shared" si="1448"/>
        <v>6.038243608117373E-16</v>
      </c>
      <c r="BJ1395" s="36">
        <f t="shared" si="1449"/>
        <v>4.7083962127040542E-17</v>
      </c>
      <c r="BK1395" s="36">
        <f t="shared" si="1450"/>
        <v>5.4857269505061321E-14</v>
      </c>
      <c r="BL1395" s="36">
        <f t="shared" si="1451"/>
        <v>5.4632458898529038E-14</v>
      </c>
      <c r="BM1395" s="36">
        <f t="shared" si="1483"/>
        <v>3.2719969819154304E-11</v>
      </c>
      <c r="BN1395" s="36">
        <f t="shared" ca="1" si="1452"/>
        <v>4.109078501402752E-2</v>
      </c>
      <c r="BO1395" s="36">
        <f t="shared" ca="1" si="1468"/>
        <v>1</v>
      </c>
      <c r="BP1395" s="36">
        <f t="shared" si="1484"/>
        <v>-3.2719969376239443E-11</v>
      </c>
      <c r="BQ1395" s="36">
        <f t="shared" si="1485"/>
        <v>0.99999998646346977</v>
      </c>
      <c r="BR1395" s="2">
        <f t="shared" si="1474"/>
        <v>-5</v>
      </c>
      <c r="BS1395">
        <v>0</v>
      </c>
      <c r="BT1395" s="37">
        <f t="shared" si="1469"/>
        <v>1.4260275968439124</v>
      </c>
      <c r="BU1395" s="34">
        <f t="shared" si="1453"/>
        <v>-5</v>
      </c>
      <c r="BV1395" s="34">
        <f t="shared" si="1454"/>
        <v>-5</v>
      </c>
      <c r="BW1395" s="34">
        <f t="shared" si="1455"/>
        <v>-5</v>
      </c>
      <c r="BX1395" s="34">
        <f t="shared" si="1456"/>
        <v>-5</v>
      </c>
      <c r="BY1395" s="34">
        <f t="shared" si="1457"/>
        <v>25.238035600681165</v>
      </c>
      <c r="BZ1395" s="36">
        <f t="shared" si="1470"/>
        <v>1.4224714182981672E-3</v>
      </c>
      <c r="CA1395" s="34">
        <f t="shared" si="1471"/>
        <v>0.26961400351309789</v>
      </c>
    </row>
    <row r="1396" spans="1:79" ht="13.2" x14ac:dyDescent="0.25">
      <c r="A1396" s="75">
        <f t="shared" si="1458"/>
        <v>3.7315068493151644</v>
      </c>
      <c r="B1396" s="34">
        <f t="shared" si="1475"/>
        <v>1362.000000000035</v>
      </c>
      <c r="C1396">
        <v>30</v>
      </c>
      <c r="D1396" s="35">
        <f t="shared" si="1419"/>
        <v>3000</v>
      </c>
      <c r="E1396" s="27">
        <v>0</v>
      </c>
      <c r="F1396" s="64">
        <f t="shared" si="1459"/>
        <v>3.1263897495927093</v>
      </c>
      <c r="G1396" s="34">
        <v>0</v>
      </c>
      <c r="H1396" s="34">
        <f t="shared" si="1420"/>
        <v>1</v>
      </c>
      <c r="I1396" s="34">
        <f t="shared" si="1460"/>
        <v>41549.719772087105</v>
      </c>
      <c r="J1396" s="34">
        <f t="shared" si="1421"/>
        <v>93929.734753403827</v>
      </c>
      <c r="K1396" s="34">
        <f t="shared" si="1422"/>
        <v>82480.050661441855</v>
      </c>
      <c r="L1396" s="36">
        <f t="shared" si="1472"/>
        <v>1189.6536452002279</v>
      </c>
      <c r="M1396" s="34">
        <f t="shared" si="1423"/>
        <v>474.19527922407121</v>
      </c>
      <c r="N1396" s="34">
        <f t="shared" si="1461"/>
        <v>1071.9936751235498</v>
      </c>
      <c r="O1396" s="34">
        <f t="shared" si="1424"/>
        <v>146.59954174815172</v>
      </c>
      <c r="P1396">
        <f t="shared" si="1476"/>
        <v>498.2933692153477</v>
      </c>
      <c r="Q1396" s="36">
        <f t="shared" si="1425"/>
        <v>1071.8996237219126</v>
      </c>
      <c r="R1396" s="34">
        <f t="shared" si="1426"/>
        <v>631.12718515039307</v>
      </c>
      <c r="S1396" s="34">
        <f t="shared" si="1427"/>
        <v>0.17211280405342677</v>
      </c>
      <c r="T1396" s="36">
        <f t="shared" si="1462"/>
        <v>-1.890308541309222E-13</v>
      </c>
      <c r="U1396" s="36">
        <f t="shared" si="1428"/>
        <v>4048.5542507276705</v>
      </c>
      <c r="V1396" s="36">
        <f t="shared" si="1429"/>
        <v>2.3230861145298299E-5</v>
      </c>
      <c r="W1396" s="68">
        <f t="shared" si="1430"/>
        <v>3.399010414857794</v>
      </c>
      <c r="X1396">
        <f t="shared" si="1431"/>
        <v>6.8371092555110708</v>
      </c>
      <c r="Y1396">
        <f t="shared" si="1432"/>
        <v>0.11712706557874125</v>
      </c>
      <c r="Z1396" s="34">
        <f t="shared" si="1433"/>
        <v>1.9787218138990353E-2</v>
      </c>
      <c r="AA1396" s="36">
        <f t="shared" si="1434"/>
        <v>6.8345954586521086E-6</v>
      </c>
      <c r="AB1396" s="34">
        <f t="shared" si="1435"/>
        <v>1.9787218138990353E-2</v>
      </c>
      <c r="AC1396" s="36">
        <f t="shared" si="1436"/>
        <v>109.64432510517868</v>
      </c>
      <c r="AD1396" s="34">
        <f t="shared" si="1437"/>
        <v>0</v>
      </c>
      <c r="AE1396">
        <f t="shared" si="1463"/>
        <v>5541.1692707387974</v>
      </c>
      <c r="AF1396" s="36">
        <f t="shared" si="1477"/>
        <v>0</v>
      </c>
      <c r="AG1396" s="34">
        <f t="shared" si="1438"/>
        <v>463.78981659733284</v>
      </c>
      <c r="AH1396">
        <f t="shared" si="1473"/>
        <v>6.4308250359147223E-2</v>
      </c>
      <c r="AI1396" s="29">
        <f t="shared" si="1464"/>
        <v>463.78981659733284</v>
      </c>
      <c r="AJ1396">
        <f t="shared" si="1465"/>
        <v>11130.125424020876</v>
      </c>
      <c r="AK1396" s="36">
        <f t="shared" si="1478"/>
        <v>-9.9257414572552112E-3</v>
      </c>
      <c r="AL1396" s="36">
        <f t="shared" si="1466"/>
        <v>7.8874411784290322E-3</v>
      </c>
      <c r="AM1396" s="36">
        <f t="shared" si="1467"/>
        <v>5.4220998670977977E-3</v>
      </c>
      <c r="AN1396" s="37">
        <f t="shared" si="1479"/>
        <v>1.1959840821576504E-2</v>
      </c>
      <c r="AO1396" s="36">
        <f t="shared" si="1480"/>
        <v>0.10584702210902559</v>
      </c>
      <c r="AP1396" s="36">
        <f t="shared" si="1481"/>
        <v>-5.9996482820543484E-3</v>
      </c>
      <c r="AQ1396" s="74">
        <f t="shared" si="1439"/>
        <v>1.1812633508572161</v>
      </c>
      <c r="AR1396" s="73">
        <f t="shared" si="1440"/>
        <v>1.0360918296194992E-2</v>
      </c>
      <c r="AS1396" s="72">
        <f t="shared" si="1482"/>
        <v>1.1858668595817806E-3</v>
      </c>
      <c r="AT1396" s="37">
        <f t="shared" si="1441"/>
        <v>4782.4087603417911</v>
      </c>
      <c r="AU1396" s="37">
        <f t="shared" si="1442"/>
        <v>-2.8450048923549809</v>
      </c>
      <c r="AV1396" s="34">
        <f t="shared" si="1443"/>
        <v>1.5288019229958765</v>
      </c>
      <c r="AW1396" s="34">
        <f t="shared" si="1444"/>
        <v>0.3196502008224768</v>
      </c>
      <c r="AX1396" s="37">
        <f t="shared" si="1445"/>
        <v>1.8901710673208592</v>
      </c>
      <c r="AY1396" s="7">
        <f t="shared" si="1446"/>
        <v>7.1376336059970074</v>
      </c>
      <c r="AZ1396" s="37">
        <f t="shared" si="1447"/>
        <v>5.2891814821786536</v>
      </c>
      <c r="BA1396" s="2">
        <f>BE1396*'mass balance'!$B$17+BF1396*'mass balance'!$C$17+BG1396*'mass balance'!$D$17+BH1396*'mass balance'!$E$17</f>
        <v>1.1207411171963145E-3</v>
      </c>
      <c r="BB1396" s="2">
        <f>BE1396*'mass balance'!$B$18+BF1396*'mass balance'!$C$18+BG1396*'mass balance'!$D$18+BH1396*'mass balance'!$E$18</f>
        <v>1.1379832882301038E-3</v>
      </c>
      <c r="BC1396" s="2">
        <f>BE1396*'mass balance'!$B$19+BF1396*'mass balance'!$C$19+BG1396*'mass balance'!$D$19+BH1396*'mass balance'!$E$19</f>
        <v>-1.4224791102876301E-3</v>
      </c>
      <c r="BD1396" s="2">
        <f>BE1396*'mass balance'!$B$20+BF1396*'mass balance'!$C$20+BG1396*'mass balance'!$D$20+BH1396*'mass balance'!$E$20</f>
        <v>5.1726513101368365E-5</v>
      </c>
      <c r="BE1396" s="2">
        <f>N1396*'mass balance'!$H$11+R1396*'mass balance'!$I$11+S1396*'mass balance'!$J$11</f>
        <v>-2.4022267229659379E-3</v>
      </c>
      <c r="BF1396" s="2">
        <f>N1396*'mass balance'!$H$12+R1396*'mass balance'!$I$12+S1396*'mass balance'!$J$12</f>
        <v>2.9160076751444299E-7</v>
      </c>
      <c r="BG1396" s="2">
        <f>N1396*'mass balance'!$H$13+R1396*'mass balance'!$I$13+S1396*'mass balance'!$J$13</f>
        <v>7.5981789167086776E-4</v>
      </c>
      <c r="BH1396" s="2">
        <f>N1396*'mass balance'!$H$14+R1396*'mass balance'!$I$14+S1396*'mass balance'!$J$14</f>
        <v>2.6274354782439947E-4</v>
      </c>
      <c r="BI1396" s="36">
        <f t="shared" si="1448"/>
        <v>6.038243608117373E-16</v>
      </c>
      <c r="BJ1396" s="36">
        <f t="shared" si="1449"/>
        <v>4.7085905985327911E-17</v>
      </c>
      <c r="BK1396" s="36">
        <f t="shared" si="1450"/>
        <v>5.490435346718836E-14</v>
      </c>
      <c r="BL1396" s="36">
        <f t="shared" si="1451"/>
        <v>5.4680352319299649E-14</v>
      </c>
      <c r="BM1396" s="36">
        <f t="shared" si="1483"/>
        <v>3.2774602278052835E-11</v>
      </c>
      <c r="BN1396" s="36">
        <f t="shared" ca="1" si="1452"/>
        <v>0.53460153727329784</v>
      </c>
      <c r="BO1396" s="36">
        <f t="shared" ca="1" si="1468"/>
        <v>1</v>
      </c>
      <c r="BP1396" s="36">
        <f t="shared" si="1484"/>
        <v>-3.2774601833326054E-11</v>
      </c>
      <c r="BQ1396" s="36">
        <f t="shared" si="1485"/>
        <v>0.99999998643074983</v>
      </c>
      <c r="BR1396" s="2">
        <f t="shared" si="1474"/>
        <v>-5</v>
      </c>
      <c r="BS1396">
        <v>0</v>
      </c>
      <c r="BT1396" s="37">
        <f t="shared" si="1469"/>
        <v>1.4260353080633494</v>
      </c>
      <c r="BU1396" s="34">
        <f t="shared" si="1453"/>
        <v>-5</v>
      </c>
      <c r="BV1396" s="34">
        <f t="shared" si="1454"/>
        <v>-5</v>
      </c>
      <c r="BW1396" s="34">
        <f t="shared" si="1455"/>
        <v>-5</v>
      </c>
      <c r="BX1396" s="34">
        <f t="shared" si="1456"/>
        <v>-5</v>
      </c>
      <c r="BY1396" s="34">
        <f t="shared" si="1457"/>
        <v>25.238151203306014</v>
      </c>
      <c r="BZ1396" s="36">
        <f t="shared" si="1470"/>
        <v>1.4224791102876301E-3</v>
      </c>
      <c r="CA1396" s="34">
        <f t="shared" si="1471"/>
        <v>0.2696136089994694</v>
      </c>
    </row>
    <row r="1397" spans="1:79" ht="13.2" x14ac:dyDescent="0.25">
      <c r="A1397" s="75">
        <f t="shared" si="1458"/>
        <v>3.7342465753425618</v>
      </c>
      <c r="B1397" s="34">
        <f t="shared" si="1475"/>
        <v>1363.000000000035</v>
      </c>
      <c r="C1397">
        <v>30</v>
      </c>
      <c r="D1397" s="35">
        <f t="shared" si="1419"/>
        <v>3000</v>
      </c>
      <c r="E1397" s="27">
        <v>0</v>
      </c>
      <c r="F1397" s="64">
        <f t="shared" si="1459"/>
        <v>3.1263897495927093</v>
      </c>
      <c r="G1397" s="34">
        <v>0</v>
      </c>
      <c r="H1397" s="34">
        <f t="shared" si="1420"/>
        <v>1</v>
      </c>
      <c r="I1397" s="34">
        <f t="shared" si="1460"/>
        <v>41549.719772087105</v>
      </c>
      <c r="J1397" s="34">
        <f t="shared" si="1421"/>
        <v>93930.162734075362</v>
      </c>
      <c r="K1397" s="34">
        <f t="shared" si="1422"/>
        <v>82480.426472866879</v>
      </c>
      <c r="L1397" s="36">
        <f t="shared" si="1472"/>
        <v>1189.6617760016288</v>
      </c>
      <c r="M1397" s="34">
        <f t="shared" si="1423"/>
        <v>474.19527922407121</v>
      </c>
      <c r="N1397" s="34">
        <f t="shared" si="1461"/>
        <v>1071.9985595467217</v>
      </c>
      <c r="O1397" s="34">
        <f t="shared" si="1424"/>
        <v>146.59954174815172</v>
      </c>
      <c r="P1397">
        <f t="shared" si="1476"/>
        <v>498.29677484894603</v>
      </c>
      <c r="Q1397" s="36">
        <f t="shared" si="1425"/>
        <v>1071.9050023595032</v>
      </c>
      <c r="R1397" s="34">
        <f t="shared" si="1426"/>
        <v>631.13073465447906</v>
      </c>
      <c r="S1397" s="34">
        <f t="shared" si="1427"/>
        <v>0.17120839829385659</v>
      </c>
      <c r="T1397" s="36">
        <f t="shared" si="1462"/>
        <v>-1.8903042348307869E-13</v>
      </c>
      <c r="U1397" s="36">
        <f t="shared" si="1428"/>
        <v>4048.5542507276705</v>
      </c>
      <c r="V1397" s="36">
        <f t="shared" si="1429"/>
        <v>2.3108789317248145E-5</v>
      </c>
      <c r="W1397" s="68">
        <f t="shared" si="1430"/>
        <v>3.3990336457189394</v>
      </c>
      <c r="X1397">
        <f t="shared" si="1431"/>
        <v>6.8371248317675404</v>
      </c>
      <c r="Y1397">
        <f t="shared" si="1432"/>
        <v>0.11712706557874125</v>
      </c>
      <c r="Z1397" s="34">
        <f t="shared" si="1433"/>
        <v>1.9787218138990353E-2</v>
      </c>
      <c r="AA1397" s="36">
        <f t="shared" si="1434"/>
        <v>6.798635060983734E-6</v>
      </c>
      <c r="AB1397" s="34">
        <f t="shared" si="1435"/>
        <v>1.9787218138990353E-2</v>
      </c>
      <c r="AC1397" s="36">
        <f t="shared" si="1436"/>
        <v>109.64432510517868</v>
      </c>
      <c r="AD1397" s="34">
        <f t="shared" si="1437"/>
        <v>0</v>
      </c>
      <c r="AE1397">
        <f t="shared" si="1463"/>
        <v>5541.1692707387974</v>
      </c>
      <c r="AF1397" s="36">
        <f t="shared" si="1477"/>
        <v>0</v>
      </c>
      <c r="AG1397" s="34">
        <f t="shared" si="1438"/>
        <v>463.79269400708466</v>
      </c>
      <c r="AH1397">
        <f t="shared" si="1473"/>
        <v>6.3970247593033491E-2</v>
      </c>
      <c r="AI1397" s="29">
        <f t="shared" si="1464"/>
        <v>463.79269400708466</v>
      </c>
      <c r="AJ1397">
        <f t="shared" si="1465"/>
        <v>11593.918118027961</v>
      </c>
      <c r="AK1397" s="36">
        <f t="shared" si="1478"/>
        <v>-1.0360918296194992E-2</v>
      </c>
      <c r="AL1397" s="36">
        <f t="shared" si="1466"/>
        <v>8.4769442668007813E-3</v>
      </c>
      <c r="AM1397" s="36">
        <f t="shared" si="1467"/>
        <v>5.6614968102296631E-3</v>
      </c>
      <c r="AN1397" s="37">
        <f t="shared" si="1479"/>
        <v>2.0340993643212929E-3</v>
      </c>
      <c r="AO1397" s="36">
        <f t="shared" si="1480"/>
        <v>0.11373446328745462</v>
      </c>
      <c r="AP1397" s="36">
        <f t="shared" si="1481"/>
        <v>-5.7754841495655067E-4</v>
      </c>
      <c r="AQ1397" s="74">
        <f t="shared" si="1439"/>
        <v>0.16193964370763736</v>
      </c>
      <c r="AR1397" s="73">
        <f t="shared" si="1440"/>
        <v>2.0506370827774634E-3</v>
      </c>
      <c r="AS1397" s="72">
        <f t="shared" si="1482"/>
        <v>1.4712153502613873E-3</v>
      </c>
      <c r="AT1397" s="37">
        <f t="shared" si="1441"/>
        <v>655.62143289387927</v>
      </c>
      <c r="AU1397" s="37">
        <f t="shared" si="1442"/>
        <v>-0.27387073189574129</v>
      </c>
      <c r="AV1397" s="34">
        <f t="shared" si="1443"/>
        <v>1.592506735113711</v>
      </c>
      <c r="AW1397" s="34">
        <f t="shared" si="1444"/>
        <v>0.31965238550228775</v>
      </c>
      <c r="AX1397" s="37">
        <f t="shared" si="1445"/>
        <v>1.8901839858754519</v>
      </c>
      <c r="AY1397" s="7">
        <f t="shared" si="1446"/>
        <v>7.2013767522103898</v>
      </c>
      <c r="AZ1397" s="37">
        <f t="shared" si="1447"/>
        <v>5.2892176315943917</v>
      </c>
      <c r="BA1397" s="2">
        <f>BE1397*'mass balance'!$B$17+BF1397*'mass balance'!$C$17+BG1397*'mass balance'!$D$17+BH1397*'mass balance'!$E$17</f>
        <v>1.1207471457033863E-3</v>
      </c>
      <c r="BB1397" s="2">
        <f>BE1397*'mass balance'!$B$18+BF1397*'mass balance'!$C$18+BG1397*'mass balance'!$D$18+BH1397*'mass balance'!$E$18</f>
        <v>1.1379894094834385E-3</v>
      </c>
      <c r="BC1397" s="2">
        <f>BE1397*'mass balance'!$B$19+BF1397*'mass balance'!$C$19+BG1397*'mass balance'!$D$19+BH1397*'mass balance'!$E$19</f>
        <v>-1.4224867618542981E-3</v>
      </c>
      <c r="BD1397" s="2">
        <f>BE1397*'mass balance'!$B$20+BF1397*'mass balance'!$C$20+BG1397*'mass balance'!$D$20+BH1397*'mass balance'!$E$20</f>
        <v>5.1726791340156298E-5</v>
      </c>
      <c r="BE1397" s="2">
        <f>N1397*'mass balance'!$H$11+R1397*'mass balance'!$I$11+S1397*'mass balance'!$J$11</f>
        <v>-2.4022376684520374E-3</v>
      </c>
      <c r="BF1397" s="2">
        <f>N1397*'mass balance'!$H$12+R1397*'mass balance'!$I$12+S1397*'mass balance'!$J$12</f>
        <v>2.9006848515412957E-7</v>
      </c>
      <c r="BG1397" s="2">
        <f>N1397*'mass balance'!$H$13+R1397*'mass balance'!$I$13+S1397*'mass balance'!$J$13</f>
        <v>7.5982175257577388E-4</v>
      </c>
      <c r="BH1397" s="2">
        <f>N1397*'mass balance'!$H$14+R1397*'mass balance'!$I$14+S1397*'mass balance'!$J$14</f>
        <v>2.6274474498694158E-4</v>
      </c>
      <c r="BI1397" s="36">
        <f t="shared" si="1448"/>
        <v>6.038243608117373E-16</v>
      </c>
      <c r="BJ1397" s="36">
        <f t="shared" si="1449"/>
        <v>4.7087843237586504E-17</v>
      </c>
      <c r="BK1397" s="36">
        <f t="shared" si="1450"/>
        <v>5.4951439373173688E-14</v>
      </c>
      <c r="BL1397" s="36">
        <f t="shared" si="1451"/>
        <v>5.4728245061255893E-14</v>
      </c>
      <c r="BM1397" s="36">
        <f t="shared" si="1483"/>
        <v>3.2829282630372137E-11</v>
      </c>
      <c r="BN1397" s="36">
        <f t="shared" ca="1" si="1452"/>
        <v>8.6739390499232183E-2</v>
      </c>
      <c r="BO1397" s="36">
        <f t="shared" ca="1" si="1468"/>
        <v>1</v>
      </c>
      <c r="BP1397" s="36">
        <f t="shared" si="1484"/>
        <v>-3.2829282183827421E-11</v>
      </c>
      <c r="BQ1397" s="36">
        <f t="shared" si="1485"/>
        <v>0.99999998639797527</v>
      </c>
      <c r="BR1397" s="2">
        <f t="shared" si="1474"/>
        <v>-5</v>
      </c>
      <c r="BS1397">
        <v>0</v>
      </c>
      <c r="BT1397" s="37">
        <f t="shared" si="1469"/>
        <v>1.4260429787589339</v>
      </c>
      <c r="BU1397" s="34">
        <f t="shared" si="1453"/>
        <v>-5</v>
      </c>
      <c r="BV1397" s="34">
        <f t="shared" si="1454"/>
        <v>-5</v>
      </c>
      <c r="BW1397" s="34">
        <f t="shared" si="1455"/>
        <v>-5</v>
      </c>
      <c r="BX1397" s="34">
        <f t="shared" si="1456"/>
        <v>-5</v>
      </c>
      <c r="BY1397" s="34">
        <f t="shared" si="1457"/>
        <v>25.238266198210752</v>
      </c>
      <c r="BZ1397" s="36">
        <f t="shared" si="1470"/>
        <v>1.4224867618542981E-3</v>
      </c>
      <c r="CA1397" s="34">
        <f t="shared" si="1471"/>
        <v>0.26961321656357423</v>
      </c>
    </row>
    <row r="1398" spans="1:79" ht="13.2" x14ac:dyDescent="0.25">
      <c r="A1398" s="75">
        <f t="shared" si="1458"/>
        <v>3.7369863013699591</v>
      </c>
      <c r="B1398" s="34">
        <f t="shared" si="1475"/>
        <v>1364.000000000035</v>
      </c>
      <c r="C1398">
        <v>30</v>
      </c>
      <c r="D1398" s="35">
        <f t="shared" si="1419"/>
        <v>3000</v>
      </c>
      <c r="E1398" s="27">
        <v>0</v>
      </c>
      <c r="F1398" s="64">
        <f t="shared" si="1459"/>
        <v>3.1263897495927093</v>
      </c>
      <c r="G1398" s="34">
        <v>0</v>
      </c>
      <c r="H1398" s="34">
        <f t="shared" si="1420"/>
        <v>1</v>
      </c>
      <c r="I1398" s="34">
        <f t="shared" si="1460"/>
        <v>41549.719772087105</v>
      </c>
      <c r="J1398" s="34">
        <f t="shared" si="1421"/>
        <v>93930.588464858083</v>
      </c>
      <c r="K1398" s="34">
        <f t="shared" si="1422"/>
        <v>82480.800308656137</v>
      </c>
      <c r="L1398" s="36">
        <f t="shared" si="1472"/>
        <v>1189.6698640778898</v>
      </c>
      <c r="M1398" s="34">
        <f t="shared" si="1423"/>
        <v>474.19527922407121</v>
      </c>
      <c r="N1398" s="34">
        <f t="shared" si="1461"/>
        <v>1072.0034182925444</v>
      </c>
      <c r="O1398" s="34">
        <f t="shared" si="1424"/>
        <v>146.59954174815172</v>
      </c>
      <c r="P1398">
        <f t="shared" si="1476"/>
        <v>498.30016258687027</v>
      </c>
      <c r="Q1398" s="36">
        <f t="shared" si="1425"/>
        <v>1071.9103527250195</v>
      </c>
      <c r="R1398" s="34">
        <f t="shared" si="1426"/>
        <v>631.1342655066552</v>
      </c>
      <c r="S1398" s="34">
        <f t="shared" si="1427"/>
        <v>0.17030874084559855</v>
      </c>
      <c r="T1398" s="36">
        <f t="shared" si="1462"/>
        <v>-1.8902999510206538E-13</v>
      </c>
      <c r="U1398" s="36">
        <f t="shared" si="1428"/>
        <v>4048.5542507276705</v>
      </c>
      <c r="V1398" s="36">
        <f t="shared" si="1429"/>
        <v>2.2987358390751885E-5</v>
      </c>
      <c r="W1398" s="68">
        <f t="shared" si="1430"/>
        <v>3.3990567545082566</v>
      </c>
      <c r="X1398">
        <f t="shared" si="1431"/>
        <v>6.8371403261046266</v>
      </c>
      <c r="Y1398">
        <f t="shared" si="1432"/>
        <v>0.11712706557874125</v>
      </c>
      <c r="Z1398" s="34">
        <f t="shared" si="1433"/>
        <v>1.9787218138990353E-2</v>
      </c>
      <c r="AA1398" s="36">
        <f t="shared" si="1434"/>
        <v>6.7628639504954304E-6</v>
      </c>
      <c r="AB1398" s="34">
        <f t="shared" si="1435"/>
        <v>1.9787218138990353E-2</v>
      </c>
      <c r="AC1398" s="36">
        <f t="shared" si="1436"/>
        <v>109.64432510517868</v>
      </c>
      <c r="AD1398" s="34">
        <f t="shared" si="1437"/>
        <v>0</v>
      </c>
      <c r="AE1398">
        <f t="shared" si="1463"/>
        <v>5541.1692707387974</v>
      </c>
      <c r="AF1398" s="36">
        <f t="shared" si="1477"/>
        <v>0</v>
      </c>
      <c r="AG1398" s="34">
        <f t="shared" si="1438"/>
        <v>463.7955562921249</v>
      </c>
      <c r="AH1398">
        <f t="shared" si="1473"/>
        <v>6.3634020253630297E-2</v>
      </c>
      <c r="AI1398" s="29">
        <f t="shared" si="1464"/>
        <v>463.7955562921249</v>
      </c>
      <c r="AJ1398">
        <f t="shared" si="1465"/>
        <v>12057.713674320086</v>
      </c>
      <c r="AK1398" s="36">
        <f t="shared" si="1478"/>
        <v>-2.0506370827774634E-3</v>
      </c>
      <c r="AL1398" s="36">
        <f t="shared" si="1466"/>
        <v>8.2263789067887937E-4</v>
      </c>
      <c r="AM1398" s="36">
        <f t="shared" si="1467"/>
        <v>1.1084573966460328E-3</v>
      </c>
      <c r="AN1398" s="37">
        <f t="shared" si="1479"/>
        <v>-8.3268189318736995E-3</v>
      </c>
      <c r="AO1398" s="36">
        <f t="shared" si="1480"/>
        <v>0.1222114075542554</v>
      </c>
      <c r="AP1398" s="36">
        <f t="shared" si="1481"/>
        <v>5.0839483952731124E-3</v>
      </c>
      <c r="AQ1398" s="74">
        <f t="shared" si="1439"/>
        <v>-0.53431964963512579</v>
      </c>
      <c r="AR1398" s="73">
        <f t="shared" si="1440"/>
        <v>-9.424868058720429E-3</v>
      </c>
      <c r="AS1398" s="72">
        <f t="shared" si="1482"/>
        <v>1.8253041372554451E-3</v>
      </c>
      <c r="AT1398" s="37">
        <f t="shared" si="1441"/>
        <v>-2163.2220887776066</v>
      </c>
      <c r="AU1398" s="37">
        <f t="shared" si="1442"/>
        <v>2.4107843288573023</v>
      </c>
      <c r="AV1398" s="34">
        <f t="shared" si="1443"/>
        <v>1.6562119406283571</v>
      </c>
      <c r="AW1398" s="34">
        <f t="shared" si="1444"/>
        <v>0.31965455870220311</v>
      </c>
      <c r="AX1398" s="37">
        <f t="shared" si="1445"/>
        <v>1.8901968365465702</v>
      </c>
      <c r="AY1398" s="7">
        <f t="shared" si="1446"/>
        <v>7.2651200903853876</v>
      </c>
      <c r="AZ1398" s="37">
        <f t="shared" si="1447"/>
        <v>5.2892535910548268</v>
      </c>
      <c r="BA1398" s="2">
        <f>BE1398*'mass balance'!$B$17+BF1398*'mass balance'!$C$17+BG1398*'mass balance'!$D$17+BH1398*'mass balance'!$E$17</f>
        <v>1.1207531425294348E-3</v>
      </c>
      <c r="BB1398" s="2">
        <f>BE1398*'mass balance'!$B$18+BF1398*'mass balance'!$C$18+BG1398*'mass balance'!$D$18+BH1398*'mass balance'!$E$18</f>
        <v>1.1379954985683489E-3</v>
      </c>
      <c r="BC1398" s="2">
        <f>BE1398*'mass balance'!$B$19+BF1398*'mass balance'!$C$19+BG1398*'mass balance'!$D$19+BH1398*'mass balance'!$E$19</f>
        <v>-1.4224943732104364E-3</v>
      </c>
      <c r="BD1398" s="2">
        <f>BE1398*'mass balance'!$B$20+BF1398*'mass balance'!$C$20+BG1398*'mass balance'!$D$20+BH1398*'mass balance'!$E$20</f>
        <v>5.172706811674313E-5</v>
      </c>
      <c r="BE1398" s="2">
        <f>N1398*'mass balance'!$H$11+R1398*'mass balance'!$I$11+S1398*'mass balance'!$J$11</f>
        <v>-2.4022485563978588E-3</v>
      </c>
      <c r="BF1398" s="2">
        <f>N1398*'mass balance'!$H$12+R1398*'mass balance'!$I$12+S1398*'mass balance'!$J$12</f>
        <v>2.8854424758299167E-7</v>
      </c>
      <c r="BG1398" s="2">
        <f>N1398*'mass balance'!$H$13+R1398*'mass balance'!$I$13+S1398*'mass balance'!$J$13</f>
        <v>7.598255931811097E-4</v>
      </c>
      <c r="BH1398" s="2">
        <f>N1398*'mass balance'!$H$14+R1398*'mass balance'!$I$14+S1398*'mass balance'!$J$14</f>
        <v>2.6274593585601578E-4</v>
      </c>
      <c r="BI1398" s="36">
        <f t="shared" si="1448"/>
        <v>6.038243608117373E-16</v>
      </c>
      <c r="BJ1398" s="36">
        <f t="shared" si="1449"/>
        <v>4.7089773909924091E-17</v>
      </c>
      <c r="BK1398" s="36">
        <f t="shared" si="1450"/>
        <v>5.4998527216411272E-14</v>
      </c>
      <c r="BL1398" s="36">
        <f t="shared" si="1451"/>
        <v>5.4776137124714103E-14</v>
      </c>
      <c r="BM1398" s="36">
        <f t="shared" si="1483"/>
        <v>3.2884010875433394E-11</v>
      </c>
      <c r="BN1398" s="36">
        <f t="shared" ca="1" si="1452"/>
        <v>0.30005741320005708</v>
      </c>
      <c r="BO1398" s="36">
        <f t="shared" ca="1" si="1468"/>
        <v>1</v>
      </c>
      <c r="BP1398" s="36">
        <f t="shared" si="1484"/>
        <v>-3.2884010427064705E-11</v>
      </c>
      <c r="BQ1398" s="36">
        <f t="shared" si="1485"/>
        <v>0.99999998636514598</v>
      </c>
      <c r="BR1398" s="2">
        <f t="shared" si="1474"/>
        <v>-5</v>
      </c>
      <c r="BS1398">
        <v>0</v>
      </c>
      <c r="BT1398" s="37">
        <f t="shared" si="1469"/>
        <v>1.4260506091434626</v>
      </c>
      <c r="BU1398" s="34">
        <f t="shared" si="1453"/>
        <v>-5</v>
      </c>
      <c r="BV1398" s="34">
        <f t="shared" si="1454"/>
        <v>-5</v>
      </c>
      <c r="BW1398" s="34">
        <f t="shared" si="1455"/>
        <v>-5</v>
      </c>
      <c r="BX1398" s="34">
        <f t="shared" si="1456"/>
        <v>-5</v>
      </c>
      <c r="BY1398" s="34">
        <f t="shared" si="1457"/>
        <v>25.238380588588779</v>
      </c>
      <c r="BZ1398" s="36">
        <f t="shared" si="1470"/>
        <v>1.4224943732104364E-3</v>
      </c>
      <c r="CA1398" s="34">
        <f t="shared" si="1471"/>
        <v>0.26961282619445509</v>
      </c>
    </row>
    <row r="1399" spans="1:79" ht="13.2" x14ac:dyDescent="0.25">
      <c r="A1399" s="75">
        <f t="shared" si="1458"/>
        <v>3.7397260273973565</v>
      </c>
      <c r="B1399" s="34">
        <f t="shared" si="1475"/>
        <v>1365.000000000035</v>
      </c>
      <c r="C1399">
        <v>30</v>
      </c>
      <c r="D1399" s="35">
        <f t="shared" si="1419"/>
        <v>3000</v>
      </c>
      <c r="E1399" s="27">
        <v>0</v>
      </c>
      <c r="F1399" s="64">
        <f t="shared" si="1459"/>
        <v>3.1263897495927093</v>
      </c>
      <c r="G1399" s="34">
        <v>0</v>
      </c>
      <c r="H1399" s="34">
        <f t="shared" si="1420"/>
        <v>1</v>
      </c>
      <c r="I1399" s="34">
        <f t="shared" si="1460"/>
        <v>41549.719772087105</v>
      </c>
      <c r="J1399" s="34">
        <f t="shared" si="1421"/>
        <v>93931.011957574447</v>
      </c>
      <c r="K1399" s="34">
        <f t="shared" si="1422"/>
        <v>82481.172179190995</v>
      </c>
      <c r="L1399" s="36">
        <f t="shared" si="1472"/>
        <v>1189.6779096533264</v>
      </c>
      <c r="M1399" s="34">
        <f t="shared" si="1423"/>
        <v>474.19527922407121</v>
      </c>
      <c r="N1399" s="34">
        <f t="shared" si="1461"/>
        <v>1072.0082514959449</v>
      </c>
      <c r="O1399" s="34">
        <f t="shared" si="1424"/>
        <v>146.59954174815172</v>
      </c>
      <c r="P1399">
        <f t="shared" si="1476"/>
        <v>498.30353252307634</v>
      </c>
      <c r="Q1399" s="36">
        <f t="shared" si="1425"/>
        <v>1071.9156749669883</v>
      </c>
      <c r="R1399" s="34">
        <f t="shared" si="1426"/>
        <v>631.13777780485066</v>
      </c>
      <c r="S1399" s="34">
        <f t="shared" si="1427"/>
        <v>0.16941380682226281</v>
      </c>
      <c r="T1399" s="36">
        <f t="shared" si="1462"/>
        <v>-1.8902956897594012E-13</v>
      </c>
      <c r="U1399" s="36">
        <f t="shared" si="1428"/>
        <v>4048.5542507276705</v>
      </c>
      <c r="V1399" s="36">
        <f t="shared" si="1429"/>
        <v>2.2866565006760614E-5</v>
      </c>
      <c r="W1399" s="68">
        <f t="shared" si="1430"/>
        <v>3.3990797418666472</v>
      </c>
      <c r="X1399">
        <f t="shared" si="1431"/>
        <v>6.8371557389531601</v>
      </c>
      <c r="Y1399">
        <f t="shared" si="1432"/>
        <v>0.11712706557874125</v>
      </c>
      <c r="Z1399" s="34">
        <f t="shared" si="1433"/>
        <v>1.9787218138990353E-2</v>
      </c>
      <c r="AA1399" s="36">
        <f t="shared" si="1434"/>
        <v>6.7272811299811263E-6</v>
      </c>
      <c r="AB1399" s="34">
        <f t="shared" si="1435"/>
        <v>1.9787218138990353E-2</v>
      </c>
      <c r="AC1399" s="36">
        <f t="shared" si="1436"/>
        <v>109.64432510517868</v>
      </c>
      <c r="AD1399" s="34">
        <f t="shared" si="1437"/>
        <v>0</v>
      </c>
      <c r="AE1399">
        <f t="shared" si="1463"/>
        <v>5541.1692707387974</v>
      </c>
      <c r="AF1399" s="36">
        <f t="shared" si="1477"/>
        <v>0</v>
      </c>
      <c r="AG1399" s="34">
        <f t="shared" si="1438"/>
        <v>463.79840353191099</v>
      </c>
      <c r="AH1399">
        <f t="shared" si="1473"/>
        <v>6.3299559027029773E-2</v>
      </c>
      <c r="AI1399" s="29">
        <f t="shared" si="1464"/>
        <v>463.79840353191099</v>
      </c>
      <c r="AJ1399">
        <f t="shared" si="1465"/>
        <v>12521.512077851998</v>
      </c>
      <c r="AK1399" s="36">
        <f t="shared" si="1478"/>
        <v>9.424868058720429E-3</v>
      </c>
      <c r="AL1399" s="36">
        <f t="shared" si="1466"/>
        <v>-7.0667452488072961E-3</v>
      </c>
      <c r="AM1399" s="36">
        <f t="shared" si="1467"/>
        <v>-5.1426188612783063E-3</v>
      </c>
      <c r="AN1399" s="37">
        <f t="shared" si="1479"/>
        <v>-1.0377456014651162E-2</v>
      </c>
      <c r="AO1399" s="36">
        <f t="shared" si="1480"/>
        <v>0.12303404544493428</v>
      </c>
      <c r="AP1399" s="36">
        <f t="shared" si="1481"/>
        <v>6.1924057919191455E-3</v>
      </c>
      <c r="AQ1399" s="74">
        <f t="shared" si="1439"/>
        <v>-0.65263784169579597</v>
      </c>
      <c r="AR1399" s="73">
        <f t="shared" si="1440"/>
        <v>-1.2089574653258436E-2</v>
      </c>
      <c r="AS1399" s="72">
        <f t="shared" si="1482"/>
        <v>1.8624126483537604E-3</v>
      </c>
      <c r="AT1399" s="37">
        <f t="shared" si="1441"/>
        <v>-2642.2397081832455</v>
      </c>
      <c r="AU1399" s="37">
        <f t="shared" si="1442"/>
        <v>2.9364095935678551</v>
      </c>
      <c r="AV1399" s="34">
        <f t="shared" si="1443"/>
        <v>1.7199175374719742</v>
      </c>
      <c r="AW1399" s="34">
        <f t="shared" si="1444"/>
        <v>0.31965672048249472</v>
      </c>
      <c r="AX1399" s="37">
        <f t="shared" si="1445"/>
        <v>1.8902096196906153</v>
      </c>
      <c r="AY1399" s="7">
        <f t="shared" si="1446"/>
        <v>7.3288636195117309</v>
      </c>
      <c r="AZ1399" s="37">
        <f t="shared" si="1447"/>
        <v>5.2892893615572625</v>
      </c>
      <c r="BA1399" s="2">
        <f>BE1399*'mass balance'!$B$17+BF1399*'mass balance'!$C$17+BG1399*'mass balance'!$D$17+BH1399*'mass balance'!$E$17</f>
        <v>1.1207591078408216E-3</v>
      </c>
      <c r="BB1399" s="2">
        <f>BE1399*'mass balance'!$B$18+BF1399*'mass balance'!$C$18+BG1399*'mass balance'!$D$18+BH1399*'mass balance'!$E$18</f>
        <v>1.1380015556537565E-3</v>
      </c>
      <c r="BC1399" s="2">
        <f>BE1399*'mass balance'!$B$19+BF1399*'mass balance'!$C$19+BG1399*'mass balance'!$D$19+BH1399*'mass balance'!$E$19</f>
        <v>-1.422501944567196E-3</v>
      </c>
      <c r="BD1399" s="2">
        <f>BE1399*'mass balance'!$B$20+BF1399*'mass balance'!$C$20+BG1399*'mass balance'!$D$20+BH1399*'mass balance'!$E$20</f>
        <v>5.1727343438807139E-5</v>
      </c>
      <c r="BE1399" s="2">
        <f>N1399*'mass balance'!$H$11+R1399*'mass balance'!$I$11+S1399*'mass balance'!$J$11</f>
        <v>-2.4022593871057592E-3</v>
      </c>
      <c r="BF1399" s="2">
        <f>N1399*'mass balance'!$H$12+R1399*'mass balance'!$I$12+S1399*'mass balance'!$J$12</f>
        <v>2.8702801263745861E-7</v>
      </c>
      <c r="BG1399" s="2">
        <f>N1399*'mass balance'!$H$13+R1399*'mass balance'!$I$13+S1399*'mass balance'!$J$13</f>
        <v>7.5982941359357243E-4</v>
      </c>
      <c r="BH1399" s="2">
        <f>N1399*'mass balance'!$H$14+R1399*'mass balance'!$I$14+S1399*'mass balance'!$J$14</f>
        <v>2.6274712046469239E-4</v>
      </c>
      <c r="BI1399" s="36">
        <f t="shared" si="1448"/>
        <v>6.038243608117373E-16</v>
      </c>
      <c r="BJ1399" s="36">
        <f t="shared" si="1449"/>
        <v>4.7091698028355184E-17</v>
      </c>
      <c r="BK1399" s="36">
        <f t="shared" si="1450"/>
        <v>5.5045616990321197E-14</v>
      </c>
      <c r="BL1399" s="36">
        <f t="shared" si="1451"/>
        <v>5.4824028510007146E-14</v>
      </c>
      <c r="BM1399" s="36">
        <f t="shared" si="1483"/>
        <v>3.293878701255811E-11</v>
      </c>
      <c r="BN1399" s="36">
        <f t="shared" ca="1" si="1452"/>
        <v>0.40706507983454676</v>
      </c>
      <c r="BO1399" s="36">
        <f t="shared" ca="1" si="1468"/>
        <v>1</v>
      </c>
      <c r="BP1399" s="36">
        <f t="shared" si="1484"/>
        <v>-3.2938786562359394E-11</v>
      </c>
      <c r="BQ1399" s="36">
        <f t="shared" si="1485"/>
        <v>0.99999998633226195</v>
      </c>
      <c r="BR1399" s="2">
        <f t="shared" si="1474"/>
        <v>-5</v>
      </c>
      <c r="BS1399">
        <v>0</v>
      </c>
      <c r="BT1399" s="37">
        <f t="shared" si="1469"/>
        <v>1.4260581994286141</v>
      </c>
      <c r="BU1399" s="34">
        <f t="shared" si="1453"/>
        <v>-5</v>
      </c>
      <c r="BV1399" s="34">
        <f t="shared" si="1454"/>
        <v>-5</v>
      </c>
      <c r="BW1399" s="34">
        <f t="shared" si="1455"/>
        <v>-5</v>
      </c>
      <c r="BX1399" s="34">
        <f t="shared" si="1456"/>
        <v>-5</v>
      </c>
      <c r="BY1399" s="34">
        <f t="shared" si="1457"/>
        <v>25.238494377616682</v>
      </c>
      <c r="BZ1399" s="36">
        <f t="shared" si="1470"/>
        <v>1.422501944567196E-3</v>
      </c>
      <c r="CA1399" s="34">
        <f t="shared" si="1471"/>
        <v>0.26961243788121225</v>
      </c>
    </row>
    <row r="1400" spans="1:79" ht="13.2" x14ac:dyDescent="0.25">
      <c r="A1400" s="75">
        <f t="shared" si="1458"/>
        <v>3.7424657534247538</v>
      </c>
      <c r="B1400" s="34">
        <f t="shared" si="1475"/>
        <v>1366.0000000000352</v>
      </c>
      <c r="C1400">
        <v>30</v>
      </c>
      <c r="D1400" s="35">
        <f t="shared" si="1419"/>
        <v>3000</v>
      </c>
      <c r="E1400" s="27">
        <v>0</v>
      </c>
      <c r="F1400" s="64">
        <f t="shared" si="1459"/>
        <v>3.1263897495927093</v>
      </c>
      <c r="G1400" s="34">
        <v>0</v>
      </c>
      <c r="H1400" s="34">
        <f t="shared" si="1420"/>
        <v>1</v>
      </c>
      <c r="I1400" s="34">
        <f t="shared" si="1460"/>
        <v>41549.719772087105</v>
      </c>
      <c r="J1400" s="34">
        <f t="shared" si="1421"/>
        <v>93931.433223984975</v>
      </c>
      <c r="K1400" s="34">
        <f t="shared" si="1422"/>
        <v>82481.542094798366</v>
      </c>
      <c r="L1400" s="36">
        <f t="shared" si="1472"/>
        <v>1189.685912951079</v>
      </c>
      <c r="M1400" s="34">
        <f t="shared" si="1423"/>
        <v>474.19527922407121</v>
      </c>
      <c r="N1400" s="34">
        <f t="shared" si="1461"/>
        <v>1072.0130592911421</v>
      </c>
      <c r="O1400" s="34">
        <f t="shared" si="1424"/>
        <v>146.59954174815172</v>
      </c>
      <c r="P1400">
        <f t="shared" si="1476"/>
        <v>498.30688475102767</v>
      </c>
      <c r="Q1400" s="36">
        <f t="shared" si="1425"/>
        <v>1071.9209692331565</v>
      </c>
      <c r="R1400" s="34">
        <f t="shared" si="1426"/>
        <v>631.1412716464805</v>
      </c>
      <c r="S1400" s="34">
        <f t="shared" si="1427"/>
        <v>0.16852357146717623</v>
      </c>
      <c r="T1400" s="36">
        <f t="shared" si="1462"/>
        <v>-1.8902914509282371E-13</v>
      </c>
      <c r="U1400" s="36">
        <f t="shared" si="1428"/>
        <v>4048.5542507276705</v>
      </c>
      <c r="V1400" s="36">
        <f t="shared" si="1429"/>
        <v>2.2746405823741161E-5</v>
      </c>
      <c r="W1400" s="68">
        <f t="shared" si="1430"/>
        <v>3.399102608431654</v>
      </c>
      <c r="X1400">
        <f t="shared" si="1431"/>
        <v>6.8371710707417082</v>
      </c>
      <c r="Y1400">
        <f t="shared" si="1432"/>
        <v>0.11712706557874125</v>
      </c>
      <c r="Z1400" s="34">
        <f t="shared" si="1433"/>
        <v>1.9787218138990353E-2</v>
      </c>
      <c r="AA1400" s="36">
        <f t="shared" si="1434"/>
        <v>6.6918856074887222E-6</v>
      </c>
      <c r="AB1400" s="34">
        <f t="shared" si="1435"/>
        <v>1.9787218138990353E-2</v>
      </c>
      <c r="AC1400" s="36">
        <f t="shared" si="1436"/>
        <v>109.64432510517868</v>
      </c>
      <c r="AD1400" s="34">
        <f t="shared" si="1437"/>
        <v>0</v>
      </c>
      <c r="AE1400">
        <f t="shared" si="1463"/>
        <v>5541.1692707387974</v>
      </c>
      <c r="AF1400" s="36">
        <f t="shared" si="1477"/>
        <v>0</v>
      </c>
      <c r="AG1400" s="34">
        <f t="shared" si="1438"/>
        <v>463.80123580548303</v>
      </c>
      <c r="AH1400">
        <f t="shared" si="1473"/>
        <v>6.2966854647697801E-2</v>
      </c>
      <c r="AI1400" s="29">
        <f t="shared" si="1464"/>
        <v>463.80123580548303</v>
      </c>
      <c r="AJ1400">
        <f t="shared" si="1465"/>
        <v>12985.313313657482</v>
      </c>
      <c r="AK1400" s="36">
        <f t="shared" si="1478"/>
        <v>1.2089574653258436E-2</v>
      </c>
      <c r="AL1400" s="36">
        <f t="shared" si="1466"/>
        <v>-8.7352271355147417E-3</v>
      </c>
      <c r="AM1400" s="36">
        <f t="shared" si="1467"/>
        <v>-6.5900902364635161E-3</v>
      </c>
      <c r="AN1400" s="37">
        <f t="shared" si="1479"/>
        <v>-9.5258795593073341E-4</v>
      </c>
      <c r="AO1400" s="36">
        <f t="shared" si="1480"/>
        <v>0.11596730019612699</v>
      </c>
      <c r="AP1400" s="36">
        <f t="shared" si="1481"/>
        <v>1.0497869306408392E-3</v>
      </c>
      <c r="AQ1400" s="74">
        <f t="shared" si="1439"/>
        <v>-7.1541115792136886E-2</v>
      </c>
      <c r="AR1400" s="73">
        <f t="shared" si="1440"/>
        <v>-9.9912758594662807E-4</v>
      </c>
      <c r="AS1400" s="72">
        <f t="shared" si="1482"/>
        <v>1.5595763463907453E-3</v>
      </c>
      <c r="AT1400" s="37">
        <f t="shared" si="1441"/>
        <v>-289.63808844205607</v>
      </c>
      <c r="AU1400" s="37">
        <f t="shared" si="1442"/>
        <v>0.49780400670101344</v>
      </c>
      <c r="AV1400" s="34">
        <f t="shared" si="1443"/>
        <v>1.7836235235875857</v>
      </c>
      <c r="AW1400" s="34">
        <f t="shared" si="1444"/>
        <v>0.31965887090311856</v>
      </c>
      <c r="AX1400" s="37">
        <f t="shared" si="1445"/>
        <v>1.8902223356621215</v>
      </c>
      <c r="AY1400" s="7">
        <f t="shared" si="1446"/>
        <v>7.3926073385844795</v>
      </c>
      <c r="AZ1400" s="37">
        <f t="shared" si="1447"/>
        <v>5.2893249440937753</v>
      </c>
      <c r="BA1400" s="2">
        <f>BE1400*'mass balance'!$B$17+BF1400*'mass balance'!$C$17+BG1400*'mass balance'!$D$17+BH1400*'mass balance'!$E$17</f>
        <v>1.1207650418030351E-3</v>
      </c>
      <c r="BB1400" s="2">
        <f>BE1400*'mass balance'!$B$18+BF1400*'mass balance'!$C$18+BG1400*'mass balance'!$D$18+BH1400*'mass balance'!$E$18</f>
        <v>1.1380075809076973E-3</v>
      </c>
      <c r="BC1400" s="2">
        <f>BE1400*'mass balance'!$B$19+BF1400*'mass balance'!$C$19+BG1400*'mass balance'!$D$19+BH1400*'mass balance'!$E$19</f>
        <v>-1.4225094761346213E-3</v>
      </c>
      <c r="BD1400" s="2">
        <f>BE1400*'mass balance'!$B$20+BF1400*'mass balance'!$C$20+BG1400*'mass balance'!$D$20+BH1400*'mass balance'!$E$20</f>
        <v>5.1727617313986239E-5</v>
      </c>
      <c r="BE1400" s="2">
        <f>N1400*'mass balance'!$H$11+R1400*'mass balance'!$I$11+S1400*'mass balance'!$J$11</f>
        <v>-2.4022701608765089E-3</v>
      </c>
      <c r="BF1400" s="2">
        <f>N1400*'mass balance'!$H$12+R1400*'mass balance'!$I$12+S1400*'mass balance'!$J$12</f>
        <v>2.8551973837373119E-7</v>
      </c>
      <c r="BG1400" s="2">
        <f>N1400*'mass balance'!$H$13+R1400*'mass balance'!$I$13+S1400*'mass balance'!$J$13</f>
        <v>7.598332139193008E-4</v>
      </c>
      <c r="BH1400" s="2">
        <f>N1400*'mass balance'!$H$14+R1400*'mass balance'!$I$14+S1400*'mass balance'!$J$14</f>
        <v>2.6274829884586818E-4</v>
      </c>
      <c r="BI1400" s="36">
        <f t="shared" si="1448"/>
        <v>6.038243608117373E-16</v>
      </c>
      <c r="BJ1400" s="36">
        <f t="shared" si="1449"/>
        <v>4.7093615618801865E-17</v>
      </c>
      <c r="BK1400" s="36">
        <f t="shared" si="1450"/>
        <v>5.509270868834955E-14</v>
      </c>
      <c r="BL1400" s="36">
        <f t="shared" si="1451"/>
        <v>5.4871919217484748E-14</v>
      </c>
      <c r="BM1400" s="36">
        <f t="shared" si="1483"/>
        <v>3.2993611041068119E-11</v>
      </c>
      <c r="BN1400" s="36">
        <f t="shared" ca="1" si="1452"/>
        <v>0.33822019429322692</v>
      </c>
      <c r="BO1400" s="36">
        <f t="shared" ca="1" si="1468"/>
        <v>1</v>
      </c>
      <c r="BP1400" s="36">
        <f t="shared" si="1484"/>
        <v>-3.2993610589033315E-11</v>
      </c>
      <c r="BQ1400" s="36">
        <f t="shared" si="1485"/>
        <v>0.99999998629932318</v>
      </c>
      <c r="BR1400" s="2">
        <f t="shared" si="1474"/>
        <v>-5</v>
      </c>
      <c r="BS1400">
        <v>0</v>
      </c>
      <c r="BT1400" s="37">
        <f t="shared" si="1469"/>
        <v>1.4260657498249578</v>
      </c>
      <c r="BU1400" s="34">
        <f t="shared" si="1453"/>
        <v>-5</v>
      </c>
      <c r="BV1400" s="34">
        <f t="shared" si="1454"/>
        <v>-5</v>
      </c>
      <c r="BW1400" s="34">
        <f t="shared" si="1455"/>
        <v>-5</v>
      </c>
      <c r="BX1400" s="34">
        <f t="shared" si="1456"/>
        <v>-5</v>
      </c>
      <c r="BY1400" s="34">
        <f t="shared" si="1457"/>
        <v>25.238607568454427</v>
      </c>
      <c r="BZ1400" s="36">
        <f t="shared" si="1470"/>
        <v>1.4225094761346213E-3</v>
      </c>
      <c r="CA1400" s="34">
        <f t="shared" si="1471"/>
        <v>0.2696120516130035</v>
      </c>
    </row>
    <row r="1401" spans="1:79" ht="13.2" x14ac:dyDescent="0.25">
      <c r="A1401" s="75">
        <f t="shared" si="1458"/>
        <v>3.7452054794521512</v>
      </c>
      <c r="B1401" s="34">
        <f t="shared" si="1475"/>
        <v>1367.0000000000352</v>
      </c>
      <c r="C1401">
        <v>30</v>
      </c>
      <c r="D1401" s="35">
        <f t="shared" si="1419"/>
        <v>3000</v>
      </c>
      <c r="E1401" s="27">
        <v>0</v>
      </c>
      <c r="F1401" s="64">
        <f t="shared" si="1459"/>
        <v>3.1263897495927093</v>
      </c>
      <c r="G1401" s="34">
        <v>0</v>
      </c>
      <c r="H1401" s="34">
        <f t="shared" si="1420"/>
        <v>1</v>
      </c>
      <c r="I1401" s="34">
        <f t="shared" si="1460"/>
        <v>41549.719772087105</v>
      </c>
      <c r="J1401" s="34">
        <f t="shared" si="1421"/>
        <v>93931.852275788304</v>
      </c>
      <c r="K1401" s="34">
        <f t="shared" si="1422"/>
        <v>82481.910065750912</v>
      </c>
      <c r="L1401" s="36">
        <f t="shared" si="1472"/>
        <v>1189.6938741931172</v>
      </c>
      <c r="M1401" s="34">
        <f t="shared" si="1423"/>
        <v>474.19527922407121</v>
      </c>
      <c r="N1401" s="34">
        <f t="shared" si="1461"/>
        <v>1072.0178418116498</v>
      </c>
      <c r="O1401" s="34">
        <f t="shared" si="1424"/>
        <v>146.59954174815172</v>
      </c>
      <c r="P1401">
        <f t="shared" si="1476"/>
        <v>498.31021936369785</v>
      </c>
      <c r="Q1401" s="36">
        <f t="shared" si="1425"/>
        <v>1071.9262356704958</v>
      </c>
      <c r="R1401" s="34">
        <f t="shared" si="1426"/>
        <v>631.14474712844981</v>
      </c>
      <c r="S1401" s="34">
        <f t="shared" si="1427"/>
        <v>0.16763801015292756</v>
      </c>
      <c r="T1401" s="36">
        <f t="shared" si="1462"/>
        <v>-1.8902872344089967E-13</v>
      </c>
      <c r="U1401" s="36">
        <f t="shared" si="1428"/>
        <v>4048.5542507276705</v>
      </c>
      <c r="V1401" s="36">
        <f t="shared" si="1429"/>
        <v>2.2626877517643971E-5</v>
      </c>
      <c r="W1401" s="68">
        <f t="shared" si="1430"/>
        <v>3.3991253548374778</v>
      </c>
      <c r="X1401">
        <f t="shared" si="1431"/>
        <v>6.8371863218965832</v>
      </c>
      <c r="Y1401">
        <f t="shared" si="1432"/>
        <v>0.11712706557874125</v>
      </c>
      <c r="Z1401" s="34">
        <f t="shared" si="1433"/>
        <v>1.9787218138990353E-2</v>
      </c>
      <c r="AA1401" s="36">
        <f t="shared" si="1434"/>
        <v>6.6566763963095529E-6</v>
      </c>
      <c r="AB1401" s="34">
        <f t="shared" si="1435"/>
        <v>1.9787218138990353E-2</v>
      </c>
      <c r="AC1401" s="36">
        <f t="shared" si="1436"/>
        <v>109.64432510517868</v>
      </c>
      <c r="AD1401" s="34">
        <f t="shared" si="1437"/>
        <v>0</v>
      </c>
      <c r="AE1401">
        <f t="shared" si="1463"/>
        <v>5541.1692707387974</v>
      </c>
      <c r="AF1401" s="36">
        <f t="shared" si="1477"/>
        <v>0</v>
      </c>
      <c r="AG1401" s="34">
        <f t="shared" si="1438"/>
        <v>463.80405319146638</v>
      </c>
      <c r="AH1401">
        <f t="shared" si="1473"/>
        <v>6.2635897898644544E-2</v>
      </c>
      <c r="AI1401" s="29">
        <f t="shared" si="1464"/>
        <v>463.80405319146638</v>
      </c>
      <c r="AJ1401">
        <f t="shared" si="1465"/>
        <v>13449.117366848948</v>
      </c>
      <c r="AK1401" s="36">
        <f t="shared" si="1478"/>
        <v>9.9912758594662807E-4</v>
      </c>
      <c r="AL1401" s="36">
        <f t="shared" si="1466"/>
        <v>-1.5019773880765904E-3</v>
      </c>
      <c r="AM1401" s="36">
        <f t="shared" si="1467"/>
        <v>-5.5527564764991898E-4</v>
      </c>
      <c r="AN1401" s="37">
        <f t="shared" si="1479"/>
        <v>1.1136986697327702E-2</v>
      </c>
      <c r="AO1401" s="36">
        <f t="shared" si="1480"/>
        <v>0.10723207306061225</v>
      </c>
      <c r="AP1401" s="36">
        <f t="shared" si="1481"/>
        <v>-5.540303305822677E-3</v>
      </c>
      <c r="AQ1401" s="74">
        <f t="shared" si="1439"/>
        <v>1.057915201438798</v>
      </c>
      <c r="AR1401" s="73">
        <f t="shared" si="1440"/>
        <v>9.7609613782978465E-3</v>
      </c>
      <c r="AS1401" s="72">
        <f t="shared" si="1482"/>
        <v>1.2330313142994711E-3</v>
      </c>
      <c r="AT1401" s="37">
        <f t="shared" si="1441"/>
        <v>4283.0270856944626</v>
      </c>
      <c r="AU1401" s="37">
        <f t="shared" si="1442"/>
        <v>-2.6271856730906293</v>
      </c>
      <c r="AV1401" s="34">
        <f t="shared" si="1443"/>
        <v>1.8473298969290208</v>
      </c>
      <c r="AW1401" s="34">
        <f t="shared" si="1444"/>
        <v>0.31966101002371605</v>
      </c>
      <c r="AX1401" s="37">
        <f t="shared" si="1445"/>
        <v>1.8902349848137643</v>
      </c>
      <c r="AY1401" s="7">
        <f t="shared" si="1446"/>
        <v>7.4563512466039796</v>
      </c>
      <c r="AZ1401" s="37">
        <f t="shared" si="1447"/>
        <v>5.2893603396512425</v>
      </c>
      <c r="BA1401" s="2">
        <f>BE1401*'mass balance'!$B$17+BF1401*'mass balance'!$C$17+BG1401*'mass balance'!$D$17+BH1401*'mass balance'!$E$17</f>
        <v>1.1207709445806993E-3</v>
      </c>
      <c r="BB1401" s="2">
        <f>BE1401*'mass balance'!$B$18+BF1401*'mass balance'!$C$18+BG1401*'mass balance'!$D$18+BH1401*'mass balance'!$E$18</f>
        <v>1.1380135744973256E-3</v>
      </c>
      <c r="BC1401" s="2">
        <f>BE1401*'mass balance'!$B$19+BF1401*'mass balance'!$C$19+BG1401*'mass balance'!$D$19+BH1401*'mass balance'!$E$19</f>
        <v>-1.4225169681216568E-3</v>
      </c>
      <c r="BD1401" s="2">
        <f>BE1401*'mass balance'!$B$20+BF1401*'mass balance'!$C$20+BG1401*'mass balance'!$D$20+BH1401*'mass balance'!$E$20</f>
        <v>5.1727889749878417E-5</v>
      </c>
      <c r="BE1401" s="2">
        <f>N1401*'mass balance'!$H$11+R1401*'mass balance'!$I$11+S1401*'mass balance'!$J$11</f>
        <v>-2.4022808780092995E-3</v>
      </c>
      <c r="BF1401" s="2">
        <f>N1401*'mass balance'!$H$12+R1401*'mass balance'!$I$12+S1401*'mass balance'!$J$12</f>
        <v>2.8401938306701127E-7</v>
      </c>
      <c r="BG1401" s="2">
        <f>N1401*'mass balance'!$H$13+R1401*'mass balance'!$I$13+S1401*'mass balance'!$J$13</f>
        <v>7.5983699426387409E-4</v>
      </c>
      <c r="BH1401" s="2">
        <f>N1401*'mass balance'!$H$14+R1401*'mass balance'!$I$14+S1401*'mass balance'!$J$14</f>
        <v>2.6274947103226712E-4</v>
      </c>
      <c r="BI1401" s="36">
        <f t="shared" si="1448"/>
        <v>6.038243608117373E-16</v>
      </c>
      <c r="BJ1401" s="36">
        <f t="shared" si="1449"/>
        <v>4.7095526707093281E-17</v>
      </c>
      <c r="BK1401" s="36">
        <f t="shared" si="1450"/>
        <v>5.5139802303968349E-14</v>
      </c>
      <c r="BL1401" s="36">
        <f t="shared" si="1451"/>
        <v>5.4919809247512774E-14</v>
      </c>
      <c r="BM1401" s="36">
        <f t="shared" si="1483"/>
        <v>3.3048482960285606E-11</v>
      </c>
      <c r="BN1401" s="36">
        <f t="shared" ca="1" si="1452"/>
        <v>0.30634981471986378</v>
      </c>
      <c r="BO1401" s="36">
        <f t="shared" ca="1" si="1468"/>
        <v>1</v>
      </c>
      <c r="BP1401" s="36">
        <f t="shared" si="1484"/>
        <v>-3.3048482506408631E-11</v>
      </c>
      <c r="BQ1401" s="36">
        <f t="shared" si="1485"/>
        <v>0.99999998626632958</v>
      </c>
      <c r="BR1401" s="2">
        <f t="shared" si="1474"/>
        <v>-5</v>
      </c>
      <c r="BS1401">
        <v>0</v>
      </c>
      <c r="BT1401" s="37">
        <f t="shared" si="1469"/>
        <v>1.426073260541961</v>
      </c>
      <c r="BU1401" s="34">
        <f t="shared" si="1453"/>
        <v>-5</v>
      </c>
      <c r="BV1401" s="34">
        <f t="shared" si="1454"/>
        <v>-5</v>
      </c>
      <c r="BW1401" s="34">
        <f t="shared" si="1455"/>
        <v>-5</v>
      </c>
      <c r="BX1401" s="34">
        <f t="shared" si="1456"/>
        <v>-5</v>
      </c>
      <c r="BY1401" s="34">
        <f t="shared" si="1457"/>
        <v>25.238720164245333</v>
      </c>
      <c r="BZ1401" s="36">
        <f t="shared" si="1470"/>
        <v>1.4225169681216568E-3</v>
      </c>
      <c r="CA1401" s="34">
        <f t="shared" si="1471"/>
        <v>0.26961166737904457</v>
      </c>
    </row>
    <row r="1402" spans="1:79" ht="13.2" x14ac:dyDescent="0.25">
      <c r="A1402" s="75">
        <f t="shared" si="1458"/>
        <v>3.7479452054795486</v>
      </c>
      <c r="B1402" s="34">
        <f t="shared" si="1475"/>
        <v>1368.0000000000352</v>
      </c>
      <c r="C1402">
        <v>30</v>
      </c>
      <c r="D1402" s="35">
        <f t="shared" si="1419"/>
        <v>3000</v>
      </c>
      <c r="E1402" s="27">
        <v>0</v>
      </c>
      <c r="F1402" s="64">
        <f t="shared" si="1459"/>
        <v>3.1263897495927093</v>
      </c>
      <c r="G1402" s="34">
        <v>0</v>
      </c>
      <c r="H1402" s="34">
        <f t="shared" si="1420"/>
        <v>1</v>
      </c>
      <c r="I1402" s="34">
        <f t="shared" si="1460"/>
        <v>41549.719772087105</v>
      </c>
      <c r="J1402" s="34">
        <f t="shared" si="1421"/>
        <v>93932.269124621773</v>
      </c>
      <c r="K1402" s="34">
        <f t="shared" si="1422"/>
        <v>82482.27610226738</v>
      </c>
      <c r="L1402" s="36">
        <f t="shared" si="1472"/>
        <v>1189.7017936002485</v>
      </c>
      <c r="M1402" s="34">
        <f t="shared" si="1423"/>
        <v>474.19527922407121</v>
      </c>
      <c r="N1402" s="34">
        <f t="shared" si="1461"/>
        <v>1072.022599190281</v>
      </c>
      <c r="O1402" s="34">
        <f t="shared" si="1424"/>
        <v>146.59954174815172</v>
      </c>
      <c r="P1402">
        <f t="shared" si="1476"/>
        <v>498.31353645357319</v>
      </c>
      <c r="Q1402" s="36">
        <f t="shared" si="1425"/>
        <v>1071.9314744252069</v>
      </c>
      <c r="R1402" s="34">
        <f t="shared" si="1426"/>
        <v>631.14820434715568</v>
      </c>
      <c r="S1402" s="34">
        <f t="shared" si="1427"/>
        <v>0.16675709838079911</v>
      </c>
      <c r="T1402" s="36">
        <f t="shared" si="1462"/>
        <v>-1.8902830400841386E-13</v>
      </c>
      <c r="U1402" s="36">
        <f t="shared" si="1428"/>
        <v>4048.5542507276705</v>
      </c>
      <c r="V1402" s="36">
        <f t="shared" si="1429"/>
        <v>2.2507976781763498E-5</v>
      </c>
      <c r="W1402" s="68">
        <f t="shared" si="1430"/>
        <v>3.3991479817149957</v>
      </c>
      <c r="X1402">
        <f t="shared" si="1431"/>
        <v>6.8372014928418556</v>
      </c>
      <c r="Y1402">
        <f t="shared" si="1432"/>
        <v>0.11712706557874125</v>
      </c>
      <c r="Z1402" s="34">
        <f t="shared" si="1433"/>
        <v>1.9787218138990353E-2</v>
      </c>
      <c r="AA1402" s="36">
        <f t="shared" si="1434"/>
        <v>6.6216525149362263E-6</v>
      </c>
      <c r="AB1402" s="34">
        <f t="shared" si="1435"/>
        <v>1.9787218138990353E-2</v>
      </c>
      <c r="AC1402" s="36">
        <f t="shared" si="1436"/>
        <v>109.64432510517868</v>
      </c>
      <c r="AD1402" s="34">
        <f t="shared" si="1437"/>
        <v>0</v>
      </c>
      <c r="AE1402">
        <f t="shared" si="1463"/>
        <v>5541.1692707387974</v>
      </c>
      <c r="AF1402" s="36">
        <f t="shared" si="1477"/>
        <v>0</v>
      </c>
      <c r="AG1402" s="34">
        <f t="shared" si="1438"/>
        <v>463.80685576807429</v>
      </c>
      <c r="AH1402">
        <f t="shared" si="1473"/>
        <v>6.2306679611594973E-2</v>
      </c>
      <c r="AI1402" s="29">
        <f t="shared" si="1464"/>
        <v>463.80685576807429</v>
      </c>
      <c r="AJ1402">
        <f t="shared" si="1465"/>
        <v>13912.924222617023</v>
      </c>
      <c r="AK1402" s="36">
        <f t="shared" si="1478"/>
        <v>-9.7609613782978465E-3</v>
      </c>
      <c r="AL1402" s="36">
        <f t="shared" si="1466"/>
        <v>7.7146674887043848E-3</v>
      </c>
      <c r="AM1402" s="36">
        <f t="shared" si="1467"/>
        <v>5.3314486986164814E-3</v>
      </c>
      <c r="AN1402" s="37">
        <f t="shared" si="1479"/>
        <v>1.2136114283274331E-2</v>
      </c>
      <c r="AO1402" s="36">
        <f t="shared" si="1480"/>
        <v>0.10573009567253566</v>
      </c>
      <c r="AP1402" s="36">
        <f t="shared" si="1481"/>
        <v>-6.0955789534725959E-3</v>
      </c>
      <c r="AQ1402" s="74">
        <f t="shared" si="1439"/>
        <v>1.2026549546193417</v>
      </c>
      <c r="AR1402" s="73">
        <f t="shared" si="1440"/>
        <v>1.0481226980458317E-2</v>
      </c>
      <c r="AS1402" s="72">
        <f t="shared" si="1482"/>
        <v>1.181941211041771E-3</v>
      </c>
      <c r="AT1402" s="37">
        <f t="shared" si="1441"/>
        <v>4869.0138286828269</v>
      </c>
      <c r="AU1402" s="37">
        <f t="shared" si="1442"/>
        <v>-2.8904947638743095</v>
      </c>
      <c r="AV1402" s="34">
        <f t="shared" si="1443"/>
        <v>1.9110366554608593</v>
      </c>
      <c r="AW1402" s="34">
        <f t="shared" si="1444"/>
        <v>0.31966313790361633</v>
      </c>
      <c r="AX1402" s="37">
        <f t="shared" si="1445"/>
        <v>1.8902475674963715</v>
      </c>
      <c r="AY1402" s="7">
        <f t="shared" si="1446"/>
        <v>7.5200953425758428</v>
      </c>
      <c r="AZ1402" s="37">
        <f t="shared" si="1447"/>
        <v>5.2893955492113669</v>
      </c>
      <c r="BA1402" s="2">
        <f>BE1402*'mass balance'!$B$17+BF1402*'mass balance'!$C$17+BG1402*'mass balance'!$D$17+BH1402*'mass balance'!$E$17</f>
        <v>1.1207768163375713E-3</v>
      </c>
      <c r="BB1402" s="2">
        <f>BE1402*'mass balance'!$B$18+BF1402*'mass balance'!$C$18+BG1402*'mass balance'!$D$18+BH1402*'mass balance'!$E$18</f>
        <v>1.1380195365889186E-3</v>
      </c>
      <c r="BC1402" s="2">
        <f>BE1402*'mass balance'!$B$19+BF1402*'mass balance'!$C$19+BG1402*'mass balance'!$D$19+BH1402*'mass balance'!$E$19</f>
        <v>-1.4225244207361483E-3</v>
      </c>
      <c r="BD1402" s="2">
        <f>BE1402*'mass balance'!$B$20+BF1402*'mass balance'!$C$20+BG1402*'mass balance'!$D$20+BH1402*'mass balance'!$E$20</f>
        <v>5.1728160754041755E-5</v>
      </c>
      <c r="BE1402" s="2">
        <f>N1402*'mass balance'!$H$11+R1402*'mass balance'!$I$11+S1402*'mass balance'!$J$11</f>
        <v>-2.4022915388017502E-3</v>
      </c>
      <c r="BF1402" s="2">
        <f>N1402*'mass balance'!$H$12+R1402*'mass balance'!$I$12+S1402*'mass balance'!$J$12</f>
        <v>2.8252690521053853E-7</v>
      </c>
      <c r="BG1402" s="2">
        <f>N1402*'mass balance'!$H$13+R1402*'mass balance'!$I$13+S1402*'mass balance'!$J$13</f>
        <v>7.59840754732318E-4</v>
      </c>
      <c r="BH1402" s="2">
        <f>N1402*'mass balance'!$H$14+R1402*'mass balance'!$I$14+S1402*'mass balance'!$J$14</f>
        <v>2.6275063705644142E-4</v>
      </c>
      <c r="BI1402" s="36">
        <f t="shared" si="1448"/>
        <v>6.038243608117373E-16</v>
      </c>
      <c r="BJ1402" s="36">
        <f t="shared" si="1449"/>
        <v>4.7097431318966594E-17</v>
      </c>
      <c r="BK1402" s="36">
        <f t="shared" si="1450"/>
        <v>5.5186897830675443E-14</v>
      </c>
      <c r="BL1402" s="36">
        <f t="shared" si="1451"/>
        <v>5.4967698600473616E-14</v>
      </c>
      <c r="BM1402" s="36">
        <f t="shared" si="1483"/>
        <v>3.3103402769533116E-11</v>
      </c>
      <c r="BN1402" s="36">
        <f t="shared" ca="1" si="1452"/>
        <v>0.82108057175950733</v>
      </c>
      <c r="BO1402" s="36">
        <f t="shared" ca="1" si="1468"/>
        <v>1</v>
      </c>
      <c r="BP1402" s="36">
        <f t="shared" si="1484"/>
        <v>-3.3103402313807877E-11</v>
      </c>
      <c r="BQ1402" s="36">
        <f t="shared" si="1485"/>
        <v>0.99999998623328112</v>
      </c>
      <c r="BR1402" s="2">
        <f t="shared" si="1474"/>
        <v>-5</v>
      </c>
      <c r="BS1402">
        <v>0</v>
      </c>
      <c r="BT1402" s="37">
        <f t="shared" si="1469"/>
        <v>1.4260807317879889</v>
      </c>
      <c r="BU1402" s="34">
        <f t="shared" si="1453"/>
        <v>-5</v>
      </c>
      <c r="BV1402" s="34">
        <f t="shared" si="1454"/>
        <v>-5</v>
      </c>
      <c r="BW1402" s="34">
        <f t="shared" si="1455"/>
        <v>-5</v>
      </c>
      <c r="BX1402" s="34">
        <f t="shared" si="1456"/>
        <v>-5</v>
      </c>
      <c r="BY1402" s="34">
        <f t="shared" si="1457"/>
        <v>25.238832168116272</v>
      </c>
      <c r="BZ1402" s="36">
        <f t="shared" si="1470"/>
        <v>1.4225244207361483E-3</v>
      </c>
      <c r="CA1402" s="34">
        <f t="shared" si="1471"/>
        <v>0.26961128516860744</v>
      </c>
    </row>
    <row r="1403" spans="1:79" ht="13.2" x14ac:dyDescent="0.25">
      <c r="A1403" s="75">
        <f t="shared" si="1458"/>
        <v>3.7506849315069459</v>
      </c>
      <c r="B1403" s="34">
        <f t="shared" si="1475"/>
        <v>1369.0000000000352</v>
      </c>
      <c r="C1403">
        <v>30</v>
      </c>
      <c r="D1403" s="35">
        <f t="shared" si="1419"/>
        <v>3000</v>
      </c>
      <c r="E1403" s="27">
        <v>0</v>
      </c>
      <c r="F1403" s="64">
        <f t="shared" si="1459"/>
        <v>3.1263897495927093</v>
      </c>
      <c r="G1403" s="34">
        <v>0</v>
      </c>
      <c r="H1403" s="34">
        <f t="shared" si="1420"/>
        <v>1</v>
      </c>
      <c r="I1403" s="34">
        <f t="shared" si="1460"/>
        <v>41549.719772087105</v>
      </c>
      <c r="J1403" s="34">
        <f t="shared" si="1421"/>
        <v>93932.683782061562</v>
      </c>
      <c r="K1403" s="34">
        <f t="shared" si="1422"/>
        <v>82482.640214512881</v>
      </c>
      <c r="L1403" s="36">
        <f t="shared" si="1472"/>
        <v>1189.7096713921221</v>
      </c>
      <c r="M1403" s="34">
        <f t="shared" si="1423"/>
        <v>474.19527922407121</v>
      </c>
      <c r="N1403" s="34">
        <f t="shared" si="1461"/>
        <v>1072.0273315591519</v>
      </c>
      <c r="O1403" s="34">
        <f t="shared" si="1424"/>
        <v>146.59954174815172</v>
      </c>
      <c r="P1403">
        <f t="shared" si="1476"/>
        <v>498.3168361126551</v>
      </c>
      <c r="Q1403" s="36">
        <f t="shared" si="1425"/>
        <v>1071.9366856427228</v>
      </c>
      <c r="R1403" s="34">
        <f t="shared" si="1426"/>
        <v>631.15164339848923</v>
      </c>
      <c r="S1403" s="34">
        <f t="shared" si="1427"/>
        <v>0.16588081178031189</v>
      </c>
      <c r="T1403" s="36">
        <f t="shared" si="1462"/>
        <v>-1.8902788678367411E-13</v>
      </c>
      <c r="U1403" s="36">
        <f t="shared" si="1428"/>
        <v>4048.5542507276705</v>
      </c>
      <c r="V1403" s="36">
        <f t="shared" si="1429"/>
        <v>2.2389700326652263E-5</v>
      </c>
      <c r="W1403" s="68">
        <f t="shared" si="1430"/>
        <v>3.3991704896917776</v>
      </c>
      <c r="X1403">
        <f t="shared" si="1431"/>
        <v>6.8372165839993677</v>
      </c>
      <c r="Y1403">
        <f t="shared" si="1432"/>
        <v>0.11712706557874125</v>
      </c>
      <c r="Z1403" s="34">
        <f t="shared" si="1433"/>
        <v>1.9787218138990353E-2</v>
      </c>
      <c r="AA1403" s="36">
        <f t="shared" si="1434"/>
        <v>6.5868129870362767E-6</v>
      </c>
      <c r="AB1403" s="34">
        <f t="shared" si="1435"/>
        <v>1.9787218138990353E-2</v>
      </c>
      <c r="AC1403" s="36">
        <f t="shared" si="1436"/>
        <v>109.64432510517868</v>
      </c>
      <c r="AD1403" s="34">
        <f t="shared" si="1437"/>
        <v>0</v>
      </c>
      <c r="AE1403">
        <f t="shared" si="1463"/>
        <v>5541.1692707387974</v>
      </c>
      <c r="AF1403" s="36">
        <f t="shared" si="1477"/>
        <v>0</v>
      </c>
      <c r="AG1403" s="34">
        <f t="shared" si="1438"/>
        <v>463.80964361310868</v>
      </c>
      <c r="AH1403">
        <f t="shared" si="1473"/>
        <v>6.1979190665397255E-2</v>
      </c>
      <c r="AI1403" s="29">
        <f t="shared" si="1464"/>
        <v>463.80964361310868</v>
      </c>
      <c r="AJ1403">
        <f t="shared" si="1465"/>
        <v>14376.733866230132</v>
      </c>
      <c r="AK1403" s="36">
        <f t="shared" si="1478"/>
        <v>-1.0481226980458317E-2</v>
      </c>
      <c r="AL1403" s="36">
        <f t="shared" si="1466"/>
        <v>8.6047948793218417E-3</v>
      </c>
      <c r="AM1403" s="36">
        <f t="shared" si="1467"/>
        <v>5.7277565481715859E-3</v>
      </c>
      <c r="AN1403" s="37">
        <f t="shared" si="1479"/>
        <v>2.3751529049764845E-3</v>
      </c>
      <c r="AO1403" s="36">
        <f t="shared" si="1480"/>
        <v>0.11344476316124005</v>
      </c>
      <c r="AP1403" s="36">
        <f t="shared" si="1481"/>
        <v>-7.6413025485611453E-4</v>
      </c>
      <c r="AQ1403" s="74">
        <f t="shared" si="1439"/>
        <v>0.19054408777312964</v>
      </c>
      <c r="AR1403" s="73">
        <f t="shared" si="1440"/>
        <v>2.383820071601424E-3</v>
      </c>
      <c r="AS1403" s="72">
        <f t="shared" si="1482"/>
        <v>1.4600016894355157E-3</v>
      </c>
      <c r="AT1403" s="37">
        <f t="shared" si="1441"/>
        <v>771.42807650492989</v>
      </c>
      <c r="AU1403" s="37">
        <f t="shared" si="1442"/>
        <v>-0.36234695956505591</v>
      </c>
      <c r="AV1403" s="34">
        <f t="shared" si="1443"/>
        <v>1.9747437971583737</v>
      </c>
      <c r="AW1403" s="34">
        <f t="shared" si="1444"/>
        <v>0.31966525460183737</v>
      </c>
      <c r="AX1403" s="37">
        <f t="shared" si="1445"/>
        <v>1.890260084058931</v>
      </c>
      <c r="AY1403" s="7">
        <f t="shared" si="1446"/>
        <v>7.5838396255109188</v>
      </c>
      <c r="AZ1403" s="37">
        <f t="shared" si="1447"/>
        <v>5.2894305737507086</v>
      </c>
      <c r="BA1403" s="2">
        <f>BE1403*'mass balance'!$B$17+BF1403*'mass balance'!$C$17+BG1403*'mass balance'!$D$17+BH1403*'mass balance'!$E$17</f>
        <v>1.1207826572365524E-3</v>
      </c>
      <c r="BB1403" s="2">
        <f>BE1403*'mass balance'!$B$18+BF1403*'mass balance'!$C$18+BG1403*'mass balance'!$D$18+BH1403*'mass balance'!$E$18</f>
        <v>1.1380254673478841E-3</v>
      </c>
      <c r="BC1403" s="2">
        <f>BE1403*'mass balance'!$B$19+BF1403*'mass balance'!$C$19+BG1403*'mass balance'!$D$19+BH1403*'mass balance'!$E$19</f>
        <v>-1.4225318341848545E-3</v>
      </c>
      <c r="BD1403" s="2">
        <f>BE1403*'mass balance'!$B$20+BF1403*'mass balance'!$C$20+BG1403*'mass balance'!$D$20+BH1403*'mass balance'!$E$20</f>
        <v>5.1728430333994713E-5</v>
      </c>
      <c r="BE1403" s="2">
        <f>N1403*'mass balance'!$H$11+R1403*'mass balance'!$I$11+S1403*'mass balance'!$J$11</f>
        <v>-2.4023021435499205E-3</v>
      </c>
      <c r="BF1403" s="2">
        <f>N1403*'mass balance'!$H$12+R1403*'mass balance'!$I$12+S1403*'mass balance'!$J$12</f>
        <v>2.8104226351482031E-7</v>
      </c>
      <c r="BG1403" s="2">
        <f>N1403*'mass balance'!$H$13+R1403*'mass balance'!$I$13+S1403*'mass balance'!$J$13</f>
        <v>7.5984449542910743E-4</v>
      </c>
      <c r="BH1403" s="2">
        <f>N1403*'mass balance'!$H$14+R1403*'mass balance'!$I$14+S1403*'mass balance'!$J$14</f>
        <v>2.627517969507725E-4</v>
      </c>
      <c r="BI1403" s="36">
        <f t="shared" si="1448"/>
        <v>6.038243608117373E-16</v>
      </c>
      <c r="BJ1403" s="36">
        <f t="shared" si="1449"/>
        <v>4.7099329480067189E-17</v>
      </c>
      <c r="BK1403" s="36">
        <f t="shared" si="1450"/>
        <v>5.5233995261994409E-14</v>
      </c>
      <c r="BL1403" s="36">
        <f t="shared" si="1451"/>
        <v>5.5015587276765949E-14</v>
      </c>
      <c r="BM1403" s="36">
        <f t="shared" si="1483"/>
        <v>3.3158370468133589E-11</v>
      </c>
      <c r="BN1403" s="36">
        <f t="shared" ca="1" si="1452"/>
        <v>0.72993132408380912</v>
      </c>
      <c r="BO1403" s="36">
        <f t="shared" ca="1" si="1468"/>
        <v>1</v>
      </c>
      <c r="BP1403" s="36">
        <f t="shared" si="1484"/>
        <v>-3.3158370010553966E-11</v>
      </c>
      <c r="BQ1403" s="36">
        <f t="shared" si="1485"/>
        <v>0.99999998620017772</v>
      </c>
      <c r="BR1403" s="2">
        <f t="shared" si="1474"/>
        <v>-5</v>
      </c>
      <c r="BS1403">
        <v>0</v>
      </c>
      <c r="BT1403" s="37">
        <f t="shared" si="1469"/>
        <v>1.4260881637703164</v>
      </c>
      <c r="BU1403" s="34">
        <f t="shared" si="1453"/>
        <v>-5</v>
      </c>
      <c r="BV1403" s="34">
        <f t="shared" si="1454"/>
        <v>-5</v>
      </c>
      <c r="BW1403" s="34">
        <f t="shared" si="1455"/>
        <v>-5</v>
      </c>
      <c r="BX1403" s="34">
        <f t="shared" si="1456"/>
        <v>-5</v>
      </c>
      <c r="BY1403" s="34">
        <f t="shared" si="1457"/>
        <v>25.238943583177647</v>
      </c>
      <c r="BZ1403" s="36">
        <f t="shared" si="1470"/>
        <v>1.4225318341848545E-3</v>
      </c>
      <c r="CA1403" s="34">
        <f t="shared" si="1471"/>
        <v>0.26961090497102119</v>
      </c>
    </row>
    <row r="1404" spans="1:79" ht="13.2" x14ac:dyDescent="0.25">
      <c r="A1404" s="75">
        <f t="shared" si="1458"/>
        <v>3.7534246575343433</v>
      </c>
      <c r="B1404" s="34">
        <f t="shared" si="1475"/>
        <v>1370.0000000000352</v>
      </c>
      <c r="C1404">
        <v>30</v>
      </c>
      <c r="D1404" s="35">
        <f t="shared" si="1419"/>
        <v>3000</v>
      </c>
      <c r="E1404" s="27">
        <v>0</v>
      </c>
      <c r="F1404" s="64">
        <f t="shared" si="1459"/>
        <v>3.1263897495927093</v>
      </c>
      <c r="G1404" s="34">
        <v>0</v>
      </c>
      <c r="H1404" s="34">
        <f t="shared" si="1420"/>
        <v>1</v>
      </c>
      <c r="I1404" s="34">
        <f t="shared" si="1460"/>
        <v>41549.719772087105</v>
      </c>
      <c r="J1404" s="34">
        <f t="shared" si="1421"/>
        <v>93933.096259623024</v>
      </c>
      <c r="K1404" s="34">
        <f t="shared" si="1422"/>
        <v>82483.002412599089</v>
      </c>
      <c r="L1404" s="36">
        <f t="shared" si="1472"/>
        <v>1189.7175077872364</v>
      </c>
      <c r="M1404" s="34">
        <f t="shared" si="1423"/>
        <v>474.19527922407121</v>
      </c>
      <c r="N1404" s="34">
        <f t="shared" si="1461"/>
        <v>1072.0320390496838</v>
      </c>
      <c r="O1404" s="34">
        <f t="shared" si="1424"/>
        <v>146.59954174815172</v>
      </c>
      <c r="P1404">
        <f t="shared" si="1476"/>
        <v>498.32011843246283</v>
      </c>
      <c r="Q1404" s="36">
        <f t="shared" si="1425"/>
        <v>1071.9418694677131</v>
      </c>
      <c r="R1404" s="34">
        <f t="shared" si="1426"/>
        <v>631.15506437783972</v>
      </c>
      <c r="S1404" s="34">
        <f t="shared" si="1427"/>
        <v>0.16500912610786145</v>
      </c>
      <c r="T1404" s="36">
        <f t="shared" si="1462"/>
        <v>-1.8902747175505006E-13</v>
      </c>
      <c r="U1404" s="36">
        <f t="shared" si="1428"/>
        <v>4048.5542507276705</v>
      </c>
      <c r="V1404" s="36">
        <f t="shared" si="1429"/>
        <v>2.227204488009759E-5</v>
      </c>
      <c r="W1404" s="68">
        <f t="shared" si="1430"/>
        <v>3.3991928793921042</v>
      </c>
      <c r="X1404">
        <f t="shared" si="1431"/>
        <v>6.8372315957887375</v>
      </c>
      <c r="Y1404">
        <f t="shared" si="1432"/>
        <v>0.11712706557874125</v>
      </c>
      <c r="Z1404" s="34">
        <f t="shared" si="1433"/>
        <v>1.9787218138990353E-2</v>
      </c>
      <c r="AA1404" s="36">
        <f t="shared" si="1434"/>
        <v>6.5521568414442605E-6</v>
      </c>
      <c r="AB1404" s="34">
        <f t="shared" si="1435"/>
        <v>1.9787218138990353E-2</v>
      </c>
      <c r="AC1404" s="36">
        <f t="shared" si="1436"/>
        <v>109.64432510517868</v>
      </c>
      <c r="AD1404" s="34">
        <f t="shared" si="1437"/>
        <v>0</v>
      </c>
      <c r="AE1404">
        <f t="shared" si="1463"/>
        <v>5541.1692707387974</v>
      </c>
      <c r="AF1404" s="36">
        <f t="shared" si="1477"/>
        <v>0</v>
      </c>
      <c r="AG1404" s="34">
        <f t="shared" si="1438"/>
        <v>463.8124168039638</v>
      </c>
      <c r="AH1404">
        <f t="shared" si="1473"/>
        <v>6.1653421987273305E-2</v>
      </c>
      <c r="AI1404" s="29">
        <f t="shared" si="1464"/>
        <v>463.8124168039638</v>
      </c>
      <c r="AJ1404">
        <f t="shared" si="1465"/>
        <v>14840.546283034095</v>
      </c>
      <c r="AK1404" s="36">
        <f t="shared" si="1478"/>
        <v>-2.383820071601424E-3</v>
      </c>
      <c r="AL1404" s="36">
        <f t="shared" si="1466"/>
        <v>1.0894437718963743E-3</v>
      </c>
      <c r="AM1404" s="36">
        <f t="shared" si="1467"/>
        <v>1.2903922357440539E-3</v>
      </c>
      <c r="AN1404" s="37">
        <f t="shared" si="1479"/>
        <v>-8.1060740754818322E-3</v>
      </c>
      <c r="AO1404" s="36">
        <f t="shared" si="1480"/>
        <v>0.12204955804056189</v>
      </c>
      <c r="AP1404" s="36">
        <f t="shared" si="1481"/>
        <v>4.9636262933154714E-3</v>
      </c>
      <c r="AQ1404" s="74">
        <f t="shared" si="1439"/>
        <v>-0.52222685075315012</v>
      </c>
      <c r="AR1404" s="73">
        <f t="shared" si="1440"/>
        <v>-9.154383631242673E-3</v>
      </c>
      <c r="AS1404" s="72">
        <f t="shared" si="1482"/>
        <v>1.8180617646446587E-3</v>
      </c>
      <c r="AT1404" s="37">
        <f t="shared" si="1441"/>
        <v>-2114.2637364607895</v>
      </c>
      <c r="AU1404" s="37">
        <f t="shared" si="1442"/>
        <v>2.3537281561226715</v>
      </c>
      <c r="AV1404" s="34">
        <f t="shared" si="1443"/>
        <v>2.0384513200074732</v>
      </c>
      <c r="AW1404" s="34">
        <f t="shared" si="1444"/>
        <v>0.31966736017708786</v>
      </c>
      <c r="AX1404" s="37">
        <f t="shared" si="1445"/>
        <v>1.8902725348486014</v>
      </c>
      <c r="AY1404" s="7">
        <f t="shared" si="1446"/>
        <v>7.6475840944252669</v>
      </c>
      <c r="AZ1404" s="37">
        <f t="shared" si="1447"/>
        <v>5.2894654142407056</v>
      </c>
      <c r="BA1404" s="2">
        <f>BE1404*'mass balance'!$B$17+BF1404*'mass balance'!$C$17+BG1404*'mass balance'!$D$17+BH1404*'mass balance'!$E$17</f>
        <v>1.120788467439687E-3</v>
      </c>
      <c r="BB1404" s="2">
        <f>BE1404*'mass balance'!$B$18+BF1404*'mass balance'!$C$18+BG1404*'mass balance'!$D$18+BH1404*'mass balance'!$E$18</f>
        <v>1.1380313669387594E-3</v>
      </c>
      <c r="BC1404" s="2">
        <f>BE1404*'mass balance'!$B$19+BF1404*'mass balance'!$C$19+BG1404*'mass balance'!$D$19+BH1404*'mass balance'!$E$19</f>
        <v>-1.4225392086734492E-3</v>
      </c>
      <c r="BD1404" s="2">
        <f>BE1404*'mass balance'!$B$20+BF1404*'mass balance'!$C$20+BG1404*'mass balance'!$D$20+BH1404*'mass balance'!$E$20</f>
        <v>5.1728698497216322E-5</v>
      </c>
      <c r="BE1404" s="2">
        <f>N1404*'mass balance'!$H$11+R1404*'mass balance'!$I$11+S1404*'mass balance'!$J$11</f>
        <v>-2.4023126925483114E-3</v>
      </c>
      <c r="BF1404" s="2">
        <f>N1404*'mass balance'!$H$12+R1404*'mass balance'!$I$12+S1404*'mass balance'!$J$12</f>
        <v>2.7956541690532004E-7</v>
      </c>
      <c r="BG1404" s="2">
        <f>N1404*'mass balance'!$H$13+R1404*'mass balance'!$I$13+S1404*'mass balance'!$J$13</f>
        <v>7.5984821645816599E-4</v>
      </c>
      <c r="BH1404" s="2">
        <f>N1404*'mass balance'!$H$14+R1404*'mass balance'!$I$14+S1404*'mass balance'!$J$14</f>
        <v>2.6275295074747152E-4</v>
      </c>
      <c r="BI1404" s="36">
        <f t="shared" si="1448"/>
        <v>6.038243608117373E-16</v>
      </c>
      <c r="BJ1404" s="36">
        <f t="shared" si="1449"/>
        <v>4.7101221215947956E-17</v>
      </c>
      <c r="BK1404" s="36">
        <f t="shared" si="1450"/>
        <v>5.5281094591474475E-14</v>
      </c>
      <c r="BL1404" s="36">
        <f t="shared" si="1451"/>
        <v>5.506347527680399E-14</v>
      </c>
      <c r="BM1404" s="36">
        <f t="shared" si="1483"/>
        <v>3.3213386055410352E-11</v>
      </c>
      <c r="BN1404" s="36">
        <f t="shared" ca="1" si="1452"/>
        <v>0.73606318564621742</v>
      </c>
      <c r="BO1404" s="36">
        <f t="shared" ca="1" si="1468"/>
        <v>1</v>
      </c>
      <c r="BP1404" s="36">
        <f t="shared" si="1484"/>
        <v>-3.3213385595970225E-11</v>
      </c>
      <c r="BQ1404" s="36">
        <f t="shared" si="1485"/>
        <v>0.99999998616701935</v>
      </c>
      <c r="BR1404" s="2">
        <f t="shared" si="1474"/>
        <v>-5</v>
      </c>
      <c r="BS1404">
        <v>0</v>
      </c>
      <c r="BT1404" s="37">
        <f t="shared" si="1469"/>
        <v>1.4260955566951325</v>
      </c>
      <c r="BU1404" s="34">
        <f t="shared" si="1453"/>
        <v>-5</v>
      </c>
      <c r="BV1404" s="34">
        <f t="shared" si="1454"/>
        <v>-5</v>
      </c>
      <c r="BW1404" s="34">
        <f t="shared" si="1455"/>
        <v>-5</v>
      </c>
      <c r="BX1404" s="34">
        <f t="shared" si="1456"/>
        <v>-5</v>
      </c>
      <c r="BY1404" s="34">
        <f t="shared" si="1457"/>
        <v>25.239054412523558</v>
      </c>
      <c r="BZ1404" s="36">
        <f t="shared" si="1470"/>
        <v>1.4225392086734492E-3</v>
      </c>
      <c r="CA1404" s="34">
        <f t="shared" si="1471"/>
        <v>0.2696105267756716</v>
      </c>
    </row>
    <row r="1405" spans="1:79" ht="13.2" x14ac:dyDescent="0.25">
      <c r="A1405" s="75">
        <f t="shared" si="1458"/>
        <v>3.7561643835617406</v>
      </c>
      <c r="B1405" s="34">
        <f t="shared" si="1475"/>
        <v>1371.0000000000352</v>
      </c>
      <c r="C1405">
        <v>30</v>
      </c>
      <c r="D1405" s="35">
        <f t="shared" si="1419"/>
        <v>3000</v>
      </c>
      <c r="E1405" s="27">
        <v>0</v>
      </c>
      <c r="F1405" s="64">
        <f t="shared" si="1459"/>
        <v>3.1263897495927093</v>
      </c>
      <c r="G1405" s="34">
        <v>0</v>
      </c>
      <c r="H1405" s="34">
        <f t="shared" si="1420"/>
        <v>1</v>
      </c>
      <c r="I1405" s="34">
        <f t="shared" si="1460"/>
        <v>41549.719772087105</v>
      </c>
      <c r="J1405" s="34">
        <f t="shared" si="1421"/>
        <v>93933.506568761164</v>
      </c>
      <c r="K1405" s="34">
        <f t="shared" si="1422"/>
        <v>82483.362706584696</v>
      </c>
      <c r="L1405" s="36">
        <f t="shared" si="1472"/>
        <v>1189.7253030029444</v>
      </c>
      <c r="M1405" s="34">
        <f t="shared" si="1423"/>
        <v>474.19527922407121</v>
      </c>
      <c r="N1405" s="34">
        <f t="shared" si="1461"/>
        <v>1072.0367217926096</v>
      </c>
      <c r="O1405" s="34">
        <f t="shared" si="1424"/>
        <v>146.59954174815172</v>
      </c>
      <c r="P1405">
        <f t="shared" si="1476"/>
        <v>498.32338350403603</v>
      </c>
      <c r="Q1405" s="36">
        <f t="shared" si="1425"/>
        <v>1071.9470260440889</v>
      </c>
      <c r="R1405" s="34">
        <f t="shared" si="1426"/>
        <v>631.15846738009611</v>
      </c>
      <c r="S1405" s="34">
        <f t="shared" si="1427"/>
        <v>0.16414201724671784</v>
      </c>
      <c r="T1405" s="36">
        <f t="shared" si="1462"/>
        <v>-1.8902705891097263E-13</v>
      </c>
      <c r="U1405" s="36">
        <f t="shared" si="1428"/>
        <v>4048.5542507276705</v>
      </c>
      <c r="V1405" s="36">
        <f t="shared" si="1429"/>
        <v>2.2155007186919185E-5</v>
      </c>
      <c r="W1405" s="68">
        <f t="shared" si="1430"/>
        <v>3.3992151514369842</v>
      </c>
      <c r="X1405">
        <f t="shared" si="1431"/>
        <v>6.8372465286273822</v>
      </c>
      <c r="Y1405">
        <f t="shared" si="1432"/>
        <v>0.11712706557874125</v>
      </c>
      <c r="Z1405" s="34">
        <f t="shared" si="1433"/>
        <v>1.9787218138990353E-2</v>
      </c>
      <c r="AA1405" s="36">
        <f t="shared" si="1434"/>
        <v>6.5176831121011502E-6</v>
      </c>
      <c r="AB1405" s="34">
        <f t="shared" si="1435"/>
        <v>1.9787218138990353E-2</v>
      </c>
      <c r="AC1405" s="36">
        <f t="shared" si="1436"/>
        <v>109.64432510517868</v>
      </c>
      <c r="AD1405" s="34">
        <f t="shared" si="1437"/>
        <v>0</v>
      </c>
      <c r="AE1405">
        <f t="shared" si="1463"/>
        <v>5541.1692707387974</v>
      </c>
      <c r="AF1405" s="36">
        <f t="shared" si="1477"/>
        <v>0</v>
      </c>
      <c r="AG1405" s="34">
        <f t="shared" si="1438"/>
        <v>463.81517541762759</v>
      </c>
      <c r="AH1405">
        <f t="shared" si="1473"/>
        <v>6.132936455168192E-2</v>
      </c>
      <c r="AI1405" s="29">
        <f t="shared" si="1464"/>
        <v>463.81517541762759</v>
      </c>
      <c r="AJ1405">
        <f t="shared" si="1465"/>
        <v>15304.361458451722</v>
      </c>
      <c r="AK1405" s="36">
        <f t="shared" si="1478"/>
        <v>9.154383631242673E-3</v>
      </c>
      <c r="AL1405" s="36">
        <f t="shared" si="1466"/>
        <v>-6.9021413217984651E-3</v>
      </c>
      <c r="AM1405" s="36">
        <f t="shared" si="1467"/>
        <v>-4.9955369674321536E-3</v>
      </c>
      <c r="AN1405" s="37">
        <f t="shared" si="1479"/>
        <v>-1.0489894147083257E-2</v>
      </c>
      <c r="AO1405" s="36">
        <f t="shared" si="1480"/>
        <v>0.12313900181245827</v>
      </c>
      <c r="AP1405" s="36">
        <f t="shared" si="1481"/>
        <v>6.2540185290595254E-3</v>
      </c>
      <c r="AQ1405" s="74">
        <f t="shared" si="1439"/>
        <v>-0.65802361883644112</v>
      </c>
      <c r="AR1405" s="73">
        <f t="shared" si="1440"/>
        <v>-1.2230426077332841E-2</v>
      </c>
      <c r="AS1405" s="72">
        <f t="shared" si="1482"/>
        <v>1.8671830075826941E-3</v>
      </c>
      <c r="AT1405" s="37">
        <f t="shared" si="1441"/>
        <v>-2664.0443191194768</v>
      </c>
      <c r="AU1405" s="37">
        <f t="shared" si="1442"/>
        <v>2.9656260626598967</v>
      </c>
      <c r="AV1405" s="34">
        <f t="shared" si="1443"/>
        <v>2.1021592220046488</v>
      </c>
      <c r="AW1405" s="34">
        <f t="shared" si="1444"/>
        <v>0.31966945468776886</v>
      </c>
      <c r="AX1405" s="37">
        <f t="shared" si="1445"/>
        <v>1.8902849202107228</v>
      </c>
      <c r="AY1405" s="7">
        <f t="shared" si="1446"/>
        <v>7.7113287483401241</v>
      </c>
      <c r="AZ1405" s="37">
        <f t="shared" si="1447"/>
        <v>5.2895000716477067</v>
      </c>
      <c r="BA1405" s="2">
        <f>BE1405*'mass balance'!$B$17+BF1405*'mass balance'!$C$17+BG1405*'mass balance'!$D$17+BH1405*'mass balance'!$E$17</f>
        <v>1.1207942471081725E-3</v>
      </c>
      <c r="BB1405" s="2">
        <f>BE1405*'mass balance'!$B$18+BF1405*'mass balance'!$C$18+BG1405*'mass balance'!$D$18+BH1405*'mass balance'!$E$18</f>
        <v>1.1380372355252215E-3</v>
      </c>
      <c r="BC1405" s="2">
        <f>BE1405*'mass balance'!$B$19+BF1405*'mass balance'!$C$19+BG1405*'mass balance'!$D$19+BH1405*'mass balance'!$E$19</f>
        <v>-1.4225465444065266E-3</v>
      </c>
      <c r="BD1405" s="2">
        <f>BE1405*'mass balance'!$B$20+BF1405*'mass balance'!$C$20+BG1405*'mass balance'!$D$20+BH1405*'mass balance'!$E$20</f>
        <v>5.172896525114641E-5</v>
      </c>
      <c r="BE1405" s="2">
        <f>N1405*'mass balance'!$H$11+R1405*'mass balance'!$I$11+S1405*'mass balance'!$J$11</f>
        <v>-2.4023231860898814E-3</v>
      </c>
      <c r="BF1405" s="2">
        <f>N1405*'mass balance'!$H$12+R1405*'mass balance'!$I$12+S1405*'mass balance'!$J$12</f>
        <v>2.7809632452245722E-7</v>
      </c>
      <c r="BG1405" s="2">
        <f>N1405*'mass balance'!$H$13+R1405*'mass balance'!$I$13+S1405*'mass balance'!$J$13</f>
        <v>7.5985191792287364E-4</v>
      </c>
      <c r="BH1405" s="2">
        <f>N1405*'mass balance'!$H$14+R1405*'mass balance'!$I$14+S1405*'mass balance'!$J$14</f>
        <v>2.6275409847858078E-4</v>
      </c>
      <c r="BI1405" s="36">
        <f t="shared" si="1448"/>
        <v>6.038243608117373E-16</v>
      </c>
      <c r="BJ1405" s="36">
        <f t="shared" si="1449"/>
        <v>4.7103106552071295E-17</v>
      </c>
      <c r="BK1405" s="36">
        <f t="shared" si="1450"/>
        <v>5.5328195812690424E-14</v>
      </c>
      <c r="BL1405" s="36">
        <f t="shared" si="1451"/>
        <v>5.5111362601018475E-14</v>
      </c>
      <c r="BM1405" s="36">
        <f t="shared" si="1483"/>
        <v>3.3268449530687159E-11</v>
      </c>
      <c r="BN1405" s="36">
        <f t="shared" ca="1" si="1452"/>
        <v>0.63365375116444134</v>
      </c>
      <c r="BO1405" s="36">
        <f t="shared" ca="1" si="1468"/>
        <v>1</v>
      </c>
      <c r="BP1405" s="36">
        <f t="shared" si="1484"/>
        <v>-3.3268449069380383E-11</v>
      </c>
      <c r="BQ1405" s="36">
        <f t="shared" si="1485"/>
        <v>0.99999998613380592</v>
      </c>
      <c r="BR1405" s="2">
        <f t="shared" si="1474"/>
        <v>-5</v>
      </c>
      <c r="BS1405">
        <v>0</v>
      </c>
      <c r="BT1405" s="37">
        <f t="shared" si="1469"/>
        <v>1.4261029107675431</v>
      </c>
      <c r="BU1405" s="34">
        <f t="shared" si="1453"/>
        <v>-5</v>
      </c>
      <c r="BV1405" s="34">
        <f t="shared" si="1454"/>
        <v>-5</v>
      </c>
      <c r="BW1405" s="34">
        <f t="shared" si="1455"/>
        <v>-5</v>
      </c>
      <c r="BX1405" s="34">
        <f t="shared" si="1456"/>
        <v>-5</v>
      </c>
      <c r="BY1405" s="34">
        <f t="shared" si="1457"/>
        <v>25.239164659231864</v>
      </c>
      <c r="BZ1405" s="36">
        <f t="shared" si="1470"/>
        <v>1.4225465444065266E-3</v>
      </c>
      <c r="CA1405" s="34">
        <f t="shared" si="1471"/>
        <v>0.26961015057200005</v>
      </c>
    </row>
    <row r="1406" spans="1:79" ht="13.2" x14ac:dyDescent="0.25">
      <c r="A1406" s="75">
        <f t="shared" si="1458"/>
        <v>3.758904109589138</v>
      </c>
      <c r="B1406" s="34">
        <f t="shared" si="1475"/>
        <v>1372.0000000000355</v>
      </c>
      <c r="C1406">
        <v>30</v>
      </c>
      <c r="D1406" s="35">
        <f t="shared" si="1419"/>
        <v>3000</v>
      </c>
      <c r="E1406" s="27">
        <v>0</v>
      </c>
      <c r="F1406" s="64">
        <f t="shared" si="1459"/>
        <v>3.1263897495927093</v>
      </c>
      <c r="G1406" s="34">
        <v>0</v>
      </c>
      <c r="H1406" s="34">
        <f t="shared" si="1420"/>
        <v>1</v>
      </c>
      <c r="I1406" s="34">
        <f t="shared" si="1460"/>
        <v>41549.719772087105</v>
      </c>
      <c r="J1406" s="34">
        <f t="shared" si="1421"/>
        <v>93933.914720870744</v>
      </c>
      <c r="K1406" s="34">
        <f t="shared" si="1422"/>
        <v>82483.721106475467</v>
      </c>
      <c r="L1406" s="36">
        <f t="shared" si="1472"/>
        <v>1189.7330572554599</v>
      </c>
      <c r="M1406" s="34">
        <f t="shared" si="1423"/>
        <v>474.19527922407121</v>
      </c>
      <c r="N1406" s="34">
        <f t="shared" si="1461"/>
        <v>1072.0413799179744</v>
      </c>
      <c r="O1406" s="34">
        <f t="shared" si="1424"/>
        <v>146.59954174815172</v>
      </c>
      <c r="P1406">
        <f t="shared" si="1476"/>
        <v>498.32663141793711</v>
      </c>
      <c r="Q1406" s="36">
        <f t="shared" si="1425"/>
        <v>1071.9521555150054</v>
      </c>
      <c r="R1406" s="34">
        <f t="shared" si="1426"/>
        <v>631.16185249964997</v>
      </c>
      <c r="S1406" s="34">
        <f t="shared" si="1427"/>
        <v>0.16327946120600245</v>
      </c>
      <c r="T1406" s="36">
        <f t="shared" si="1462"/>
        <v>-1.8902664823993385E-13</v>
      </c>
      <c r="U1406" s="36">
        <f t="shared" si="1428"/>
        <v>4048.5542507276705</v>
      </c>
      <c r="V1406" s="36">
        <f t="shared" si="1429"/>
        <v>2.2038584008990566E-5</v>
      </c>
      <c r="W1406" s="68">
        <f t="shared" si="1430"/>
        <v>3.3992373064441712</v>
      </c>
      <c r="X1406">
        <f t="shared" si="1431"/>
        <v>6.8372613829305218</v>
      </c>
      <c r="Y1406">
        <f t="shared" si="1432"/>
        <v>0.11712706557874125</v>
      </c>
      <c r="Z1406" s="34">
        <f t="shared" si="1433"/>
        <v>1.9787218138990353E-2</v>
      </c>
      <c r="AA1406" s="36">
        <f t="shared" si="1434"/>
        <v>6.4833908380596096E-6</v>
      </c>
      <c r="AB1406" s="34">
        <f t="shared" si="1435"/>
        <v>1.9787218138990353E-2</v>
      </c>
      <c r="AC1406" s="36">
        <f t="shared" si="1436"/>
        <v>109.64432510517868</v>
      </c>
      <c r="AD1406" s="34">
        <f t="shared" si="1437"/>
        <v>0</v>
      </c>
      <c r="AE1406">
        <f t="shared" si="1463"/>
        <v>5541.1692707387974</v>
      </c>
      <c r="AF1406" s="36">
        <f t="shared" si="1477"/>
        <v>0</v>
      </c>
      <c r="AG1406" s="34">
        <f t="shared" si="1438"/>
        <v>463.8179195306837</v>
      </c>
      <c r="AH1406">
        <f t="shared" si="1473"/>
        <v>6.1007009380205091E-2</v>
      </c>
      <c r="AI1406" s="29">
        <f t="shared" si="1464"/>
        <v>463.8179195306837</v>
      </c>
      <c r="AJ1406">
        <f t="shared" si="1465"/>
        <v>15768.179377982406</v>
      </c>
      <c r="AK1406" s="36">
        <f t="shared" si="1478"/>
        <v>1.2230426077332841E-2</v>
      </c>
      <c r="AL1406" s="36">
        <f t="shared" si="1466"/>
        <v>-8.8145770057327221E-3</v>
      </c>
      <c r="AM1406" s="36">
        <f t="shared" si="1467"/>
        <v>-6.6666606674705376E-3</v>
      </c>
      <c r="AN1406" s="37">
        <f t="shared" si="1479"/>
        <v>-1.3355105158405836E-3</v>
      </c>
      <c r="AO1406" s="36">
        <f t="shared" si="1480"/>
        <v>0.1162368604906598</v>
      </c>
      <c r="AP1406" s="36">
        <f t="shared" si="1481"/>
        <v>1.2584815616273719E-3</v>
      </c>
      <c r="AQ1406" s="74">
        <f t="shared" si="1439"/>
        <v>-9.9603124197258516E-2</v>
      </c>
      <c r="AR1406" s="73">
        <f t="shared" si="1440"/>
        <v>-1.4077971028992398E-3</v>
      </c>
      <c r="AS1406" s="72">
        <f t="shared" si="1482"/>
        <v>1.5704771213819419E-3</v>
      </c>
      <c r="AT1406" s="37">
        <f t="shared" si="1441"/>
        <v>-403.24865185456679</v>
      </c>
      <c r="AU1406" s="37">
        <f t="shared" si="1442"/>
        <v>0.5967660155142368</v>
      </c>
      <c r="AV1406" s="34">
        <f t="shared" si="1443"/>
        <v>2.1658675011569177</v>
      </c>
      <c r="AW1406" s="34">
        <f t="shared" si="1444"/>
        <v>0.31967153819197514</v>
      </c>
      <c r="AX1406" s="37">
        <f t="shared" si="1445"/>
        <v>1.8902972404888241</v>
      </c>
      <c r="AY1406" s="7">
        <f t="shared" si="1446"/>
        <v>7.7750735862818887</v>
      </c>
      <c r="AZ1406" s="37">
        <f t="shared" si="1447"/>
        <v>5.2895345469329955</v>
      </c>
      <c r="BA1406" s="2">
        <f>BE1406*'mass balance'!$B$17+BF1406*'mass balance'!$C$17+BG1406*'mass balance'!$D$17+BH1406*'mass balance'!$E$17</f>
        <v>1.1207999964023597E-3</v>
      </c>
      <c r="BB1406" s="2">
        <f>BE1406*'mass balance'!$B$18+BF1406*'mass balance'!$C$18+BG1406*'mass balance'!$D$18+BH1406*'mass balance'!$E$18</f>
        <v>1.1380430732700884E-3</v>
      </c>
      <c r="BC1406" s="2">
        <f>BE1406*'mass balance'!$B$19+BF1406*'mass balance'!$C$19+BG1406*'mass balance'!$D$19+BH1406*'mass balance'!$E$19</f>
        <v>-1.4225538415876106E-3</v>
      </c>
      <c r="BD1406" s="2">
        <f>BE1406*'mass balance'!$B$20+BF1406*'mass balance'!$C$20+BG1406*'mass balance'!$D$20+BH1406*'mass balance'!$E$20</f>
        <v>5.1729230603185831E-5</v>
      </c>
      <c r="BE1406" s="2">
        <f>N1406*'mass balance'!$H$11+R1406*'mass balance'!$I$11+S1406*'mass balance'!$J$11</f>
        <v>-2.4023336244660492E-3</v>
      </c>
      <c r="BF1406" s="2">
        <f>N1406*'mass balance'!$H$12+R1406*'mass balance'!$I$12+S1406*'mass balance'!$J$12</f>
        <v>2.7663494571987409E-7</v>
      </c>
      <c r="BG1406" s="2">
        <f>N1406*'mass balance'!$H$13+R1406*'mass balance'!$I$13+S1406*'mass balance'!$J$13</f>
        <v>7.5985559992606622E-4</v>
      </c>
      <c r="BH1406" s="2">
        <f>N1406*'mass balance'!$H$14+R1406*'mass balance'!$I$14+S1406*'mass balance'!$J$14</f>
        <v>2.6275524017597409E-4</v>
      </c>
      <c r="BI1406" s="36">
        <f t="shared" si="1448"/>
        <v>6.038243608117373E-16</v>
      </c>
      <c r="BJ1406" s="36">
        <f t="shared" si="1449"/>
        <v>4.7104985513807621E-17</v>
      </c>
      <c r="BK1406" s="36">
        <f t="shared" si="1450"/>
        <v>5.5375298919242492E-14</v>
      </c>
      <c r="BL1406" s="36">
        <f t="shared" si="1451"/>
        <v>5.5159249249855427E-14</v>
      </c>
      <c r="BM1406" s="36">
        <f t="shared" si="1483"/>
        <v>3.3323560893288177E-11</v>
      </c>
      <c r="BN1406" s="36">
        <f t="shared" ca="1" si="1452"/>
        <v>7.5224210967033356E-2</v>
      </c>
      <c r="BO1406" s="36">
        <f t="shared" ca="1" si="1468"/>
        <v>1</v>
      </c>
      <c r="BP1406" s="36">
        <f t="shared" si="1484"/>
        <v>-3.3323560430108587E-11</v>
      </c>
      <c r="BQ1406" s="36">
        <f t="shared" si="1485"/>
        <v>0.99999998610053742</v>
      </c>
      <c r="BR1406" s="2">
        <f t="shared" si="1474"/>
        <v>-5</v>
      </c>
      <c r="BS1406">
        <v>0</v>
      </c>
      <c r="BT1406" s="37">
        <f t="shared" si="1469"/>
        <v>1.4261102261915797</v>
      </c>
      <c r="BU1406" s="34">
        <f t="shared" si="1453"/>
        <v>-5</v>
      </c>
      <c r="BV1406" s="34">
        <f t="shared" si="1454"/>
        <v>-5</v>
      </c>
      <c r="BW1406" s="34">
        <f t="shared" si="1455"/>
        <v>-5</v>
      </c>
      <c r="BX1406" s="34">
        <f t="shared" si="1456"/>
        <v>-5</v>
      </c>
      <c r="BY1406" s="34">
        <f t="shared" si="1457"/>
        <v>25.239274326364239</v>
      </c>
      <c r="BZ1406" s="36">
        <f t="shared" si="1470"/>
        <v>1.4225538415876106E-3</v>
      </c>
      <c r="CA1406" s="34">
        <f t="shared" si="1471"/>
        <v>0.26960977634950395</v>
      </c>
    </row>
    <row r="1407" spans="1:79" ht="13.2" x14ac:dyDescent="0.25">
      <c r="A1407" s="75">
        <f t="shared" si="1458"/>
        <v>3.7616438356165354</v>
      </c>
      <c r="B1407" s="34">
        <f t="shared" si="1475"/>
        <v>1373.0000000000355</v>
      </c>
      <c r="C1407">
        <v>30</v>
      </c>
      <c r="D1407" s="35">
        <f t="shared" si="1419"/>
        <v>3000</v>
      </c>
      <c r="E1407" s="27">
        <v>0</v>
      </c>
      <c r="F1407" s="64">
        <f t="shared" si="1459"/>
        <v>3.1263897495927093</v>
      </c>
      <c r="G1407" s="34">
        <v>0</v>
      </c>
      <c r="H1407" s="34">
        <f t="shared" si="1420"/>
        <v>1</v>
      </c>
      <c r="I1407" s="34">
        <f t="shared" si="1460"/>
        <v>41549.719772087105</v>
      </c>
      <c r="J1407" s="34">
        <f t="shared" si="1421"/>
        <v>93934.320727286744</v>
      </c>
      <c r="K1407" s="34">
        <f t="shared" si="1422"/>
        <v>82484.077622224693</v>
      </c>
      <c r="L1407" s="36">
        <f t="shared" si="1472"/>
        <v>1189.7407707598629</v>
      </c>
      <c r="M1407" s="34">
        <f t="shared" si="1423"/>
        <v>474.19527922407121</v>
      </c>
      <c r="N1407" s="34">
        <f t="shared" si="1461"/>
        <v>1072.0460135551409</v>
      </c>
      <c r="O1407" s="34">
        <f t="shared" si="1424"/>
        <v>146.59954174815172</v>
      </c>
      <c r="P1407">
        <f t="shared" si="1476"/>
        <v>498.32986226425356</v>
      </c>
      <c r="Q1407" s="36">
        <f t="shared" si="1425"/>
        <v>1071.9572580228673</v>
      </c>
      <c r="R1407" s="34">
        <f t="shared" si="1426"/>
        <v>631.16521983039797</v>
      </c>
      <c r="S1407" s="34">
        <f t="shared" si="1427"/>
        <v>0.1624214341205743</v>
      </c>
      <c r="T1407" s="36">
        <f t="shared" si="1462"/>
        <v>-1.8902623973048642E-13</v>
      </c>
      <c r="U1407" s="36">
        <f t="shared" si="1428"/>
        <v>4048.5542507276705</v>
      </c>
      <c r="V1407" s="36">
        <f t="shared" si="1429"/>
        <v>2.1922772125072353E-5</v>
      </c>
      <c r="W1407" s="68">
        <f t="shared" si="1430"/>
        <v>3.3992593450281801</v>
      </c>
      <c r="X1407">
        <f t="shared" si="1431"/>
        <v>6.8372761591111901</v>
      </c>
      <c r="Y1407">
        <f t="shared" si="1432"/>
        <v>0.11712706557874125</v>
      </c>
      <c r="Z1407" s="34">
        <f t="shared" si="1433"/>
        <v>1.9787218138990353E-2</v>
      </c>
      <c r="AA1407" s="36">
        <f t="shared" si="1434"/>
        <v>6.4492790634339233E-6</v>
      </c>
      <c r="AB1407" s="34">
        <f t="shared" si="1435"/>
        <v>1.9787218138990353E-2</v>
      </c>
      <c r="AC1407" s="36">
        <f t="shared" si="1436"/>
        <v>109.64432510517868</v>
      </c>
      <c r="AD1407" s="34">
        <f t="shared" si="1437"/>
        <v>0</v>
      </c>
      <c r="AE1407">
        <f t="shared" si="1463"/>
        <v>5541.1692707387974</v>
      </c>
      <c r="AF1407" s="36">
        <f t="shared" si="1477"/>
        <v>0</v>
      </c>
      <c r="AG1407" s="34">
        <f t="shared" si="1438"/>
        <v>463.82064921931459</v>
      </c>
      <c r="AH1407">
        <f t="shared" si="1473"/>
        <v>6.0686347542116437E-2</v>
      </c>
      <c r="AI1407" s="29">
        <f t="shared" si="1464"/>
        <v>463.82064921931459</v>
      </c>
      <c r="AJ1407">
        <f t="shared" si="1465"/>
        <v>16232.000027201721</v>
      </c>
      <c r="AK1407" s="36">
        <f t="shared" si="1478"/>
        <v>1.4077971028992398E-3</v>
      </c>
      <c r="AL1407" s="36">
        <f t="shared" si="1466"/>
        <v>-1.8004320179027041E-3</v>
      </c>
      <c r="AM1407" s="36">
        <f t="shared" si="1467"/>
        <v>-7.7803106532182422E-4</v>
      </c>
      <c r="AN1407" s="37">
        <f t="shared" si="1479"/>
        <v>1.0894915561492257E-2</v>
      </c>
      <c r="AO1407" s="36">
        <f t="shared" si="1480"/>
        <v>0.10742228348492708</v>
      </c>
      <c r="AP1407" s="36">
        <f t="shared" si="1481"/>
        <v>-5.4081791058431658E-3</v>
      </c>
      <c r="AQ1407" s="74">
        <f t="shared" si="1439"/>
        <v>1.0294327762184512</v>
      </c>
      <c r="AR1407" s="73">
        <f t="shared" si="1440"/>
        <v>9.5868790168401122E-3</v>
      </c>
      <c r="AS1407" s="72">
        <f t="shared" si="1482"/>
        <v>1.2396044879524595E-3</v>
      </c>
      <c r="AT1407" s="37">
        <f t="shared" si="1441"/>
        <v>4167.7144419975957</v>
      </c>
      <c r="AU1407" s="37">
        <f t="shared" si="1442"/>
        <v>-2.5645330011890879</v>
      </c>
      <c r="AV1407" s="34">
        <f t="shared" si="1443"/>
        <v>2.2295761554817664</v>
      </c>
      <c r="AW1407" s="34">
        <f t="shared" si="1444"/>
        <v>0.31967361074749695</v>
      </c>
      <c r="AX1407" s="37">
        <f t="shared" si="1445"/>
        <v>1.8903094960246345</v>
      </c>
      <c r="AY1407" s="7">
        <f t="shared" si="1446"/>
        <v>7.8388186072820769</v>
      </c>
      <c r="AZ1407" s="37">
        <f t="shared" si="1447"/>
        <v>5.2895688410528141</v>
      </c>
      <c r="BA1407" s="2">
        <f>BE1407*'mass balance'!$B$17+BF1407*'mass balance'!$C$17+BG1407*'mass balance'!$D$17+BH1407*'mass balance'!$E$17</f>
        <v>1.120805715481759E-3</v>
      </c>
      <c r="BB1407" s="2">
        <f>BE1407*'mass balance'!$B$18+BF1407*'mass balance'!$C$18+BG1407*'mass balance'!$D$18+BH1407*'mass balance'!$E$18</f>
        <v>1.1380488803353242E-3</v>
      </c>
      <c r="BC1407" s="2">
        <f>BE1407*'mass balance'!$B$19+BF1407*'mass balance'!$C$19+BG1407*'mass balance'!$D$19+BH1407*'mass balance'!$E$19</f>
        <v>-1.4225611004191553E-3</v>
      </c>
      <c r="BD1407" s="2">
        <f>BE1407*'mass balance'!$B$20+BF1407*'mass balance'!$C$20+BG1407*'mass balance'!$D$20+BH1407*'mass balance'!$E$20</f>
        <v>5.1729494560696546E-5</v>
      </c>
      <c r="BE1407" s="2">
        <f>N1407*'mass balance'!$H$11+R1407*'mass balance'!$I$11+S1407*'mass balance'!$J$11</f>
        <v>-2.4023440079667027E-3</v>
      </c>
      <c r="BF1407" s="2">
        <f>N1407*'mass balance'!$H$12+R1407*'mass balance'!$I$12+S1407*'mass balance'!$J$12</f>
        <v>2.7518124006424274E-7</v>
      </c>
      <c r="BG1407" s="2">
        <f>N1407*'mass balance'!$H$13+R1407*'mass balance'!$I$13+S1407*'mass balance'!$J$13</f>
        <v>7.5985926257003862E-4</v>
      </c>
      <c r="BH1407" s="2">
        <f>N1407*'mass balance'!$H$14+R1407*'mass balance'!$I$14+S1407*'mass balance'!$J$14</f>
        <v>2.6275637587135808E-4</v>
      </c>
      <c r="BI1407" s="36">
        <f t="shared" si="1448"/>
        <v>6.038243608117373E-16</v>
      </c>
      <c r="BJ1407" s="36">
        <f t="shared" si="1449"/>
        <v>4.7106858126436912E-17</v>
      </c>
      <c r="BK1407" s="36">
        <f t="shared" si="1450"/>
        <v>5.54224039047563E-14</v>
      </c>
      <c r="BL1407" s="36">
        <f t="shared" si="1451"/>
        <v>5.5207135223776808E-14</v>
      </c>
      <c r="BM1407" s="36">
        <f t="shared" si="1483"/>
        <v>3.3378720142538034E-11</v>
      </c>
      <c r="BN1407" s="36">
        <f t="shared" ca="1" si="1452"/>
        <v>0.76679843980408169</v>
      </c>
      <c r="BO1407" s="36">
        <f t="shared" ca="1" si="1468"/>
        <v>1</v>
      </c>
      <c r="BP1407" s="36">
        <f t="shared" si="1484"/>
        <v>-3.3378719677479465E-11</v>
      </c>
      <c r="BQ1407" s="36">
        <f t="shared" si="1485"/>
        <v>0.99999998606721385</v>
      </c>
      <c r="BR1407" s="2">
        <f t="shared" si="1474"/>
        <v>-5</v>
      </c>
      <c r="BS1407">
        <v>0</v>
      </c>
      <c r="BT1407" s="37">
        <f t="shared" si="1469"/>
        <v>1.4261175031702029</v>
      </c>
      <c r="BU1407" s="34">
        <f t="shared" si="1453"/>
        <v>-5</v>
      </c>
      <c r="BV1407" s="34">
        <f t="shared" si="1454"/>
        <v>-5</v>
      </c>
      <c r="BW1407" s="34">
        <f t="shared" si="1455"/>
        <v>-5</v>
      </c>
      <c r="BX1407" s="34">
        <f t="shared" si="1456"/>
        <v>-5</v>
      </c>
      <c r="BY1407" s="34">
        <f t="shared" si="1457"/>
        <v>25.239383416966309</v>
      </c>
      <c r="BZ1407" s="36">
        <f t="shared" si="1470"/>
        <v>1.4225611004191553E-3</v>
      </c>
      <c r="CA1407" s="34">
        <f t="shared" si="1471"/>
        <v>0.26960940409773632</v>
      </c>
    </row>
    <row r="1408" spans="1:79" ht="13.2" x14ac:dyDescent="0.25">
      <c r="A1408" s="75">
        <f t="shared" si="1458"/>
        <v>3.7643835616439327</v>
      </c>
      <c r="B1408" s="34">
        <f t="shared" si="1475"/>
        <v>1374.0000000000355</v>
      </c>
      <c r="C1408">
        <v>30</v>
      </c>
      <c r="D1408" s="35">
        <f t="shared" si="1419"/>
        <v>3000</v>
      </c>
      <c r="E1408" s="27">
        <v>0</v>
      </c>
      <c r="F1408" s="64">
        <f t="shared" si="1459"/>
        <v>3.1263897495927093</v>
      </c>
      <c r="G1408" s="34">
        <v>0</v>
      </c>
      <c r="H1408" s="34">
        <f t="shared" si="1420"/>
        <v>1</v>
      </c>
      <c r="I1408" s="34">
        <f t="shared" si="1460"/>
        <v>41549.719772087105</v>
      </c>
      <c r="J1408" s="34">
        <f t="shared" si="1421"/>
        <v>93934.724599284644</v>
      </c>
      <c r="K1408" s="34">
        <f t="shared" si="1422"/>
        <v>82484.432263733426</v>
      </c>
      <c r="L1408" s="36">
        <f t="shared" si="1472"/>
        <v>1189.7484437301068</v>
      </c>
      <c r="M1408" s="34">
        <f t="shared" si="1423"/>
        <v>474.19527922407121</v>
      </c>
      <c r="N1408" s="34">
        <f t="shared" si="1461"/>
        <v>1072.0506228327936</v>
      </c>
      <c r="O1408" s="34">
        <f t="shared" si="1424"/>
        <v>146.59954174815172</v>
      </c>
      <c r="P1408">
        <f t="shared" si="1476"/>
        <v>498.33307613260098</v>
      </c>
      <c r="Q1408" s="36">
        <f t="shared" si="1425"/>
        <v>1071.9623337093306</v>
      </c>
      <c r="R1408" s="34">
        <f t="shared" si="1426"/>
        <v>631.16856946574478</v>
      </c>
      <c r="S1408" s="34">
        <f t="shared" si="1427"/>
        <v>0.1615679122489837</v>
      </c>
      <c r="T1408" s="36">
        <f t="shared" si="1462"/>
        <v>-1.8902583337124344E-13</v>
      </c>
      <c r="U1408" s="36">
        <f t="shared" si="1428"/>
        <v>4048.5542507276705</v>
      </c>
      <c r="V1408" s="36">
        <f t="shared" si="1429"/>
        <v>2.1807568330770991E-5</v>
      </c>
      <c r="W1408" s="68">
        <f t="shared" si="1430"/>
        <v>3.3992812678003053</v>
      </c>
      <c r="X1408">
        <f t="shared" si="1431"/>
        <v>6.8372908575802542</v>
      </c>
      <c r="Y1408">
        <f t="shared" si="1432"/>
        <v>0.11712706557874125</v>
      </c>
      <c r="Z1408" s="34">
        <f t="shared" si="1433"/>
        <v>1.9787218138990353E-2</v>
      </c>
      <c r="AA1408" s="36">
        <f t="shared" si="1434"/>
        <v>6.4153468373868329E-6</v>
      </c>
      <c r="AB1408" s="34">
        <f t="shared" si="1435"/>
        <v>1.9787218138990353E-2</v>
      </c>
      <c r="AC1408" s="36">
        <f t="shared" si="1436"/>
        <v>109.64432510517868</v>
      </c>
      <c r="AD1408" s="34">
        <f t="shared" si="1437"/>
        <v>0</v>
      </c>
      <c r="AE1408">
        <f t="shared" si="1463"/>
        <v>5541.1692707387974</v>
      </c>
      <c r="AF1408" s="36">
        <f t="shared" si="1477"/>
        <v>0</v>
      </c>
      <c r="AG1408" s="34">
        <f t="shared" si="1438"/>
        <v>463.82336455930187</v>
      </c>
      <c r="AH1408">
        <f t="shared" si="1473"/>
        <v>6.0367370152277999E-2</v>
      </c>
      <c r="AI1408" s="29">
        <f t="shared" si="1464"/>
        <v>463.82336455930187</v>
      </c>
      <c r="AJ1408">
        <f t="shared" si="1465"/>
        <v>16695.823391761023</v>
      </c>
      <c r="AK1408" s="36">
        <f t="shared" si="1478"/>
        <v>-9.5868790168401122E-3</v>
      </c>
      <c r="AL1408" s="36">
        <f t="shared" si="1466"/>
        <v>7.5339440853003665E-3</v>
      </c>
      <c r="AM1408" s="36">
        <f t="shared" si="1467"/>
        <v>5.2357054873410028E-3</v>
      </c>
      <c r="AN1408" s="37">
        <f t="shared" si="1479"/>
        <v>1.2302712664391497E-2</v>
      </c>
      <c r="AO1408" s="36">
        <f t="shared" si="1480"/>
        <v>0.10562185146702438</v>
      </c>
      <c r="AP1408" s="36">
        <f t="shared" si="1481"/>
        <v>-6.1862101711649903E-3</v>
      </c>
      <c r="AQ1408" s="74">
        <f t="shared" si="1439"/>
        <v>1.2229165310564927</v>
      </c>
      <c r="AR1408" s="73">
        <f t="shared" si="1440"/>
        <v>1.0594027280696095E-2</v>
      </c>
      <c r="AS1408" s="72">
        <f t="shared" si="1482"/>
        <v>1.1783147880041432E-3</v>
      </c>
      <c r="AT1408" s="37">
        <f t="shared" si="1441"/>
        <v>4951.0439200938972</v>
      </c>
      <c r="AU1408" s="37">
        <f t="shared" si="1442"/>
        <v>-2.9334716594543719</v>
      </c>
      <c r="AV1408" s="34">
        <f t="shared" si="1443"/>
        <v>2.2932851830070979</v>
      </c>
      <c r="AW1408" s="34">
        <f t="shared" si="1444"/>
        <v>0.31967567241182193</v>
      </c>
      <c r="AX1408" s="37">
        <f t="shared" si="1445"/>
        <v>1.8903216871580906</v>
      </c>
      <c r="AY1408" s="7">
        <f t="shared" si="1446"/>
        <v>7.9025638103773161</v>
      </c>
      <c r="AZ1408" s="37">
        <f t="shared" si="1447"/>
        <v>5.2896029549583954</v>
      </c>
      <c r="BA1408" s="2">
        <f>BE1408*'mass balance'!$B$17+BF1408*'mass balance'!$C$17+BG1408*'mass balance'!$D$17+BH1408*'mass balance'!$E$17</f>
        <v>1.1208114045050436E-3</v>
      </c>
      <c r="BB1408" s="2">
        <f>BE1408*'mass balance'!$B$18+BF1408*'mass balance'!$C$18+BG1408*'mass balance'!$D$18+BH1408*'mass balance'!$E$18</f>
        <v>1.1380546568820443E-3</v>
      </c>
      <c r="BC1408" s="2">
        <f>BE1408*'mass balance'!$B$19+BF1408*'mass balance'!$C$19+BG1408*'mass balance'!$D$19+BH1408*'mass balance'!$E$19</f>
        <v>-1.4225683211025555E-3</v>
      </c>
      <c r="BD1408" s="2">
        <f>BE1408*'mass balance'!$B$20+BF1408*'mass balance'!$C$20+BG1408*'mass balance'!$D$20+BH1408*'mass balance'!$E$20</f>
        <v>5.172975713100201E-5</v>
      </c>
      <c r="BE1408" s="2">
        <f>N1408*'mass balance'!$H$11+R1408*'mass balance'!$I$11+S1408*'mass balance'!$J$11</f>
        <v>-2.4023543368802097E-3</v>
      </c>
      <c r="BF1408" s="2">
        <f>N1408*'mass balance'!$H$12+R1408*'mass balance'!$I$12+S1408*'mass balance'!$J$12</f>
        <v>2.7373516733179848E-7</v>
      </c>
      <c r="BG1408" s="2">
        <f>N1408*'mass balance'!$H$13+R1408*'mass balance'!$I$13+S1408*'mass balance'!$J$13</f>
        <v>7.5986290595655124E-4</v>
      </c>
      <c r="BH1408" s="2">
        <f>N1408*'mass balance'!$H$14+R1408*'mass balance'!$I$14+S1408*'mass balance'!$J$14</f>
        <v>2.6275750559627293E-4</v>
      </c>
      <c r="BI1408" s="36">
        <f t="shared" si="1448"/>
        <v>6.038243608117373E-16</v>
      </c>
      <c r="BJ1408" s="36">
        <f t="shared" si="1449"/>
        <v>4.7108724415148236E-17</v>
      </c>
      <c r="BK1408" s="36">
        <f t="shared" si="1450"/>
        <v>5.5469510762882733E-14</v>
      </c>
      <c r="BL1408" s="36">
        <f t="shared" si="1451"/>
        <v>5.5255020523259923E-14</v>
      </c>
      <c r="BM1408" s="36">
        <f t="shared" si="1483"/>
        <v>3.3433927277761808E-11</v>
      </c>
      <c r="BN1408" s="36">
        <f t="shared" ca="1" si="1452"/>
        <v>0.68268543727879516</v>
      </c>
      <c r="BO1408" s="36">
        <f t="shared" ca="1" si="1468"/>
        <v>1</v>
      </c>
      <c r="BP1408" s="36">
        <f t="shared" si="1484"/>
        <v>-3.3433926810818068E-11</v>
      </c>
      <c r="BQ1408" s="36">
        <f t="shared" si="1485"/>
        <v>0.99999998603383511</v>
      </c>
      <c r="BR1408" s="2">
        <f t="shared" si="1474"/>
        <v>-5</v>
      </c>
      <c r="BS1408">
        <v>0</v>
      </c>
      <c r="BT1408" s="37">
        <f t="shared" si="1469"/>
        <v>1.4261247419053118</v>
      </c>
      <c r="BU1408" s="34">
        <f t="shared" si="1453"/>
        <v>-5</v>
      </c>
      <c r="BV1408" s="34">
        <f t="shared" si="1454"/>
        <v>-5</v>
      </c>
      <c r="BW1408" s="34">
        <f t="shared" si="1455"/>
        <v>-5</v>
      </c>
      <c r="BX1408" s="34">
        <f t="shared" si="1456"/>
        <v>-5</v>
      </c>
      <c r="BY1408" s="34">
        <f t="shared" si="1457"/>
        <v>25.239491934067704</v>
      </c>
      <c r="BZ1408" s="36">
        <f t="shared" si="1470"/>
        <v>1.4225683211025555E-3</v>
      </c>
      <c r="CA1408" s="34">
        <f t="shared" si="1471"/>
        <v>0.26960903380630558</v>
      </c>
    </row>
    <row r="1409" spans="1:79" ht="13.2" x14ac:dyDescent="0.25">
      <c r="A1409" s="75">
        <f t="shared" si="1458"/>
        <v>3.7671232876713301</v>
      </c>
      <c r="B1409" s="34">
        <f t="shared" si="1475"/>
        <v>1375.0000000000355</v>
      </c>
      <c r="C1409">
        <v>30</v>
      </c>
      <c r="D1409" s="35">
        <f t="shared" si="1419"/>
        <v>3000</v>
      </c>
      <c r="E1409" s="27">
        <v>0</v>
      </c>
      <c r="F1409" s="64">
        <f t="shared" si="1459"/>
        <v>3.1263897495927093</v>
      </c>
      <c r="G1409" s="34">
        <v>0</v>
      </c>
      <c r="H1409" s="34">
        <f t="shared" si="1420"/>
        <v>1</v>
      </c>
      <c r="I1409" s="34">
        <f t="shared" si="1460"/>
        <v>41549.719772087105</v>
      </c>
      <c r="J1409" s="34">
        <f t="shared" si="1421"/>
        <v>93935.126348080652</v>
      </c>
      <c r="K1409" s="34">
        <f t="shared" si="1422"/>
        <v>82484.785040850649</v>
      </c>
      <c r="L1409" s="36">
        <f t="shared" si="1472"/>
        <v>1189.7560763790225</v>
      </c>
      <c r="M1409" s="34">
        <f t="shared" si="1423"/>
        <v>474.19527922407121</v>
      </c>
      <c r="N1409" s="34">
        <f t="shared" si="1461"/>
        <v>1072.0552078789394</v>
      </c>
      <c r="O1409" s="34">
        <f t="shared" si="1424"/>
        <v>146.59954174815172</v>
      </c>
      <c r="P1409">
        <f t="shared" si="1476"/>
        <v>498.3362731121249</v>
      </c>
      <c r="Q1409" s="36">
        <f t="shared" si="1425"/>
        <v>1071.9673827153094</v>
      </c>
      <c r="R1409" s="34">
        <f t="shared" si="1426"/>
        <v>631.17190149860517</v>
      </c>
      <c r="S1409" s="34">
        <f t="shared" si="1427"/>
        <v>0.1607188719755186</v>
      </c>
      <c r="T1409" s="36">
        <f t="shared" si="1462"/>
        <v>-1.8902542915087815E-13</v>
      </c>
      <c r="U1409" s="36">
        <f t="shared" si="1428"/>
        <v>4048.5542507276705</v>
      </c>
      <c r="V1409" s="36">
        <f t="shared" si="1429"/>
        <v>2.1692969438425676E-5</v>
      </c>
      <c r="W1409" s="68">
        <f t="shared" si="1430"/>
        <v>3.399303075368636</v>
      </c>
      <c r="X1409">
        <f t="shared" si="1431"/>
        <v>6.8373054787464138</v>
      </c>
      <c r="Y1409">
        <f t="shared" si="1432"/>
        <v>0.11712706557874125</v>
      </c>
      <c r="Z1409" s="34">
        <f t="shared" si="1433"/>
        <v>1.9787218138990353E-2</v>
      </c>
      <c r="AA1409" s="36">
        <f t="shared" si="1434"/>
        <v>6.3815932140952719E-6</v>
      </c>
      <c r="AB1409" s="34">
        <f t="shared" si="1435"/>
        <v>1.9787218138990353E-2</v>
      </c>
      <c r="AC1409" s="36">
        <f t="shared" si="1436"/>
        <v>109.64432510517868</v>
      </c>
      <c r="AD1409" s="34">
        <f t="shared" si="1437"/>
        <v>0</v>
      </c>
      <c r="AE1409">
        <f t="shared" si="1463"/>
        <v>5541.1692707387974</v>
      </c>
      <c r="AF1409" s="36">
        <f t="shared" si="1477"/>
        <v>0</v>
      </c>
      <c r="AG1409" s="34">
        <f t="shared" si="1438"/>
        <v>463.82606562603036</v>
      </c>
      <c r="AH1409">
        <f t="shared" si="1473"/>
        <v>6.0050068373129761E-2</v>
      </c>
      <c r="AI1409" s="29">
        <f t="shared" si="1464"/>
        <v>463.82606562603036</v>
      </c>
      <c r="AJ1409">
        <f t="shared" si="1465"/>
        <v>17159.649457387055</v>
      </c>
      <c r="AK1409" s="36">
        <f t="shared" si="1478"/>
        <v>-1.0594027280696095E-2</v>
      </c>
      <c r="AL1409" s="36">
        <f t="shared" si="1466"/>
        <v>8.7249011916791432E-3</v>
      </c>
      <c r="AM1409" s="36">
        <f t="shared" si="1467"/>
        <v>5.7898946644644724E-3</v>
      </c>
      <c r="AN1409" s="37">
        <f t="shared" si="1479"/>
        <v>2.7158336475513849E-3</v>
      </c>
      <c r="AO1409" s="36">
        <f t="shared" si="1480"/>
        <v>0.11315579555232474</v>
      </c>
      <c r="AP1409" s="36">
        <f t="shared" si="1481"/>
        <v>-9.5050468382398747E-4</v>
      </c>
      <c r="AQ1409" s="74">
        <f t="shared" si="1439"/>
        <v>0.21954827066558594</v>
      </c>
      <c r="AR1409" s="73">
        <f t="shared" si="1440"/>
        <v>2.7134978510886081E-3</v>
      </c>
      <c r="AS1409" s="72">
        <f t="shared" si="1482"/>
        <v>1.4488732922985613E-3</v>
      </c>
      <c r="AT1409" s="37">
        <f t="shared" si="1441"/>
        <v>888.85308444306645</v>
      </c>
      <c r="AU1409" s="37">
        <f t="shared" si="1442"/>
        <v>-0.45072483394970325</v>
      </c>
      <c r="AV1409" s="34">
        <f t="shared" si="1443"/>
        <v>2.3569945817711764</v>
      </c>
      <c r="AW1409" s="34">
        <f t="shared" si="1444"/>
        <v>0.31967772324213589</v>
      </c>
      <c r="AX1409" s="37">
        <f t="shared" si="1445"/>
        <v>1.8903338142273478</v>
      </c>
      <c r="AY1409" s="7">
        <f t="shared" si="1446"/>
        <v>7.9663091946092965</v>
      </c>
      <c r="AZ1409" s="37">
        <f t="shared" si="1447"/>
        <v>5.2896368895959842</v>
      </c>
      <c r="BA1409" s="2">
        <f>BE1409*'mass balance'!$B$17+BF1409*'mass balance'!$C$17+BG1409*'mass balance'!$D$17+BH1409*'mass balance'!$E$17</f>
        <v>1.1208170636300557E-3</v>
      </c>
      <c r="BB1409" s="2">
        <f>BE1409*'mass balance'!$B$18+BF1409*'mass balance'!$C$18+BG1409*'mass balance'!$D$18+BH1409*'mass balance'!$E$18</f>
        <v>1.1380604030705186E-3</v>
      </c>
      <c r="BC1409" s="2">
        <f>BE1409*'mass balance'!$B$19+BF1409*'mass balance'!$C$19+BG1409*'mass balance'!$D$19+BH1409*'mass balance'!$E$19</f>
        <v>-1.4225755038381476E-3</v>
      </c>
      <c r="BD1409" s="2">
        <f>BE1409*'mass balance'!$B$20+BF1409*'mass balance'!$C$20+BG1409*'mass balance'!$D$20+BH1409*'mass balance'!$E$20</f>
        <v>5.1730018321387194E-5</v>
      </c>
      <c r="BE1409" s="2">
        <f>N1409*'mass balance'!$H$11+R1409*'mass balance'!$I$11+S1409*'mass balance'!$J$11</f>
        <v>-2.402364611493422E-3</v>
      </c>
      <c r="BF1409" s="2">
        <f>N1409*'mass balance'!$H$12+R1409*'mass balance'!$I$12+S1409*'mass balance'!$J$12</f>
        <v>2.7229668751180645E-7</v>
      </c>
      <c r="BG1409" s="2">
        <f>N1409*'mass balance'!$H$13+R1409*'mass balance'!$I$13+S1409*'mass balance'!$J$13</f>
        <v>7.5986653018682553E-4</v>
      </c>
      <c r="BH1409" s="2">
        <f>N1409*'mass balance'!$H$14+R1409*'mass balance'!$I$14+S1409*'mass balance'!$J$14</f>
        <v>2.6275862938209297E-4</v>
      </c>
      <c r="BI1409" s="36">
        <f t="shared" si="1448"/>
        <v>6.038243608117373E-16</v>
      </c>
      <c r="BJ1409" s="36">
        <f t="shared" si="1449"/>
        <v>4.7110584405040417E-17</v>
      </c>
      <c r="BK1409" s="36">
        <f t="shared" si="1450"/>
        <v>5.5516619487297881E-14</v>
      </c>
      <c r="BL1409" s="36">
        <f t="shared" si="1451"/>
        <v>5.5302905148797546E-14</v>
      </c>
      <c r="BM1409" s="36">
        <f t="shared" si="1483"/>
        <v>3.3489182298285069E-11</v>
      </c>
      <c r="BN1409" s="36">
        <f t="shared" ca="1" si="1452"/>
        <v>0.45805091425595534</v>
      </c>
      <c r="BO1409" s="36">
        <f t="shared" ca="1" si="1468"/>
        <v>1</v>
      </c>
      <c r="BP1409" s="36">
        <f t="shared" si="1484"/>
        <v>-3.3489181829449955E-11</v>
      </c>
      <c r="BQ1409" s="36">
        <f t="shared" si="1485"/>
        <v>0.99999998600040119</v>
      </c>
      <c r="BR1409" s="2">
        <f t="shared" si="1474"/>
        <v>-5</v>
      </c>
      <c r="BS1409">
        <v>0</v>
      </c>
      <c r="BT1409" s="37">
        <f t="shared" si="1469"/>
        <v>1.426131942597743</v>
      </c>
      <c r="BU1409" s="34">
        <f t="shared" si="1453"/>
        <v>-5</v>
      </c>
      <c r="BV1409" s="34">
        <f t="shared" si="1454"/>
        <v>-5</v>
      </c>
      <c r="BW1409" s="34">
        <f t="shared" si="1455"/>
        <v>-5</v>
      </c>
      <c r="BX1409" s="34">
        <f t="shared" si="1456"/>
        <v>-5</v>
      </c>
      <c r="BY1409" s="34">
        <f t="shared" si="1457"/>
        <v>25.239599880682118</v>
      </c>
      <c r="BZ1409" s="36">
        <f t="shared" si="1470"/>
        <v>1.4225755038381476E-3</v>
      </c>
      <c r="CA1409" s="34">
        <f t="shared" si="1471"/>
        <v>0.2696086654648745</v>
      </c>
    </row>
    <row r="1410" spans="1:79" ht="13.2" x14ac:dyDescent="0.25">
      <c r="A1410" s="75">
        <f t="shared" si="1458"/>
        <v>3.7698630136987274</v>
      </c>
      <c r="B1410" s="34">
        <f t="shared" si="1475"/>
        <v>1376.0000000000355</v>
      </c>
      <c r="C1410">
        <v>30</v>
      </c>
      <c r="D1410" s="35">
        <f t="shared" si="1419"/>
        <v>3000</v>
      </c>
      <c r="E1410" s="27">
        <v>0</v>
      </c>
      <c r="F1410" s="64">
        <f t="shared" si="1459"/>
        <v>3.1263897495927093</v>
      </c>
      <c r="G1410" s="34">
        <v>0</v>
      </c>
      <c r="H1410" s="34">
        <f t="shared" si="1420"/>
        <v>1</v>
      </c>
      <c r="I1410" s="34">
        <f t="shared" si="1460"/>
        <v>41549.719772087105</v>
      </c>
      <c r="J1410" s="34">
        <f t="shared" si="1421"/>
        <v>93935.525984832202</v>
      </c>
      <c r="K1410" s="34">
        <f t="shared" si="1422"/>
        <v>82485.135963373745</v>
      </c>
      <c r="L1410" s="36">
        <f t="shared" si="1472"/>
        <v>1189.7636689183262</v>
      </c>
      <c r="M1410" s="34">
        <f t="shared" si="1423"/>
        <v>474.19527922407121</v>
      </c>
      <c r="N1410" s="34">
        <f t="shared" si="1461"/>
        <v>1072.059768820915</v>
      </c>
      <c r="O1410" s="34">
        <f t="shared" si="1424"/>
        <v>146.59954174815172</v>
      </c>
      <c r="P1410">
        <f t="shared" si="1476"/>
        <v>498.33945329150373</v>
      </c>
      <c r="Q1410" s="36">
        <f t="shared" si="1425"/>
        <v>1071.9724051809774</v>
      </c>
      <c r="R1410" s="34">
        <f t="shared" si="1426"/>
        <v>631.17521602140687</v>
      </c>
      <c r="S1410" s="34">
        <f t="shared" si="1427"/>
        <v>0.15987428980622553</v>
      </c>
      <c r="T1410" s="36">
        <f t="shared" si="1462"/>
        <v>-1.8902502705812349E-13</v>
      </c>
      <c r="U1410" s="36">
        <f t="shared" si="1428"/>
        <v>4048.5542507276705</v>
      </c>
      <c r="V1410" s="36">
        <f t="shared" si="1429"/>
        <v>2.1578972277031153E-5</v>
      </c>
      <c r="W1410" s="68">
        <f t="shared" si="1430"/>
        <v>3.3993247683380745</v>
      </c>
      <c r="X1410">
        <f t="shared" si="1431"/>
        <v>6.8373200230162237</v>
      </c>
      <c r="Y1410">
        <f t="shared" si="1432"/>
        <v>0.11712706557874125</v>
      </c>
      <c r="Z1410" s="34">
        <f t="shared" si="1433"/>
        <v>1.9787218138990353E-2</v>
      </c>
      <c r="AA1410" s="36">
        <f t="shared" si="1434"/>
        <v>6.3480172527266598E-6</v>
      </c>
      <c r="AB1410" s="34">
        <f t="shared" si="1435"/>
        <v>1.9787218138990353E-2</v>
      </c>
      <c r="AC1410" s="36">
        <f t="shared" si="1436"/>
        <v>109.64432510517868</v>
      </c>
      <c r="AD1410" s="34">
        <f t="shared" si="1437"/>
        <v>0</v>
      </c>
      <c r="AE1410">
        <f t="shared" si="1463"/>
        <v>5541.1692707387974</v>
      </c>
      <c r="AF1410" s="36">
        <f t="shared" si="1477"/>
        <v>0</v>
      </c>
      <c r="AG1410" s="34">
        <f t="shared" si="1438"/>
        <v>463.8287524944887</v>
      </c>
      <c r="AH1410">
        <f t="shared" si="1473"/>
        <v>5.9734433412813814E-2</v>
      </c>
      <c r="AI1410" s="29">
        <f t="shared" si="1464"/>
        <v>463.8287524944887</v>
      </c>
      <c r="AJ1410">
        <f t="shared" si="1465"/>
        <v>17623.478209881545</v>
      </c>
      <c r="AK1410" s="36">
        <f t="shared" si="1478"/>
        <v>-2.7134978510886081E-3</v>
      </c>
      <c r="AL1410" s="36">
        <f t="shared" si="1466"/>
        <v>1.3561971635253983E-3</v>
      </c>
      <c r="AM1410" s="36">
        <f t="shared" si="1467"/>
        <v>1.4704477889178299E-3</v>
      </c>
      <c r="AN1410" s="37">
        <f t="shared" si="1479"/>
        <v>-7.8781936331447106E-3</v>
      </c>
      <c r="AO1410" s="36">
        <f t="shared" si="1480"/>
        <v>0.12188069674400388</v>
      </c>
      <c r="AP1410" s="36">
        <f t="shared" si="1481"/>
        <v>4.839389980640485E-3</v>
      </c>
      <c r="AQ1410" s="74">
        <f t="shared" si="1439"/>
        <v>-0.50965833255413373</v>
      </c>
      <c r="AR1410" s="73">
        <f t="shared" si="1440"/>
        <v>-8.8764222325220625E-3</v>
      </c>
      <c r="AS1410" s="72">
        <f t="shared" si="1482"/>
        <v>1.8105260786908685E-3</v>
      </c>
      <c r="AT1410" s="37">
        <f t="shared" si="1441"/>
        <v>-2063.3794086808134</v>
      </c>
      <c r="AU1410" s="37">
        <f t="shared" si="1442"/>
        <v>2.2948158831439875</v>
      </c>
      <c r="AV1410" s="34">
        <f t="shared" si="1443"/>
        <v>2.420704349822572</v>
      </c>
      <c r="AW1410" s="34">
        <f t="shared" si="1444"/>
        <v>0.31967976329532533</v>
      </c>
      <c r="AX1410" s="37">
        <f t="shared" si="1445"/>
        <v>1.8903458775687891</v>
      </c>
      <c r="AY1410" s="7">
        <f t="shared" si="1446"/>
        <v>8.0300547590247593</v>
      </c>
      <c r="AZ1410" s="37">
        <f t="shared" si="1447"/>
        <v>5.2896706459068632</v>
      </c>
      <c r="BA1410" s="2">
        <f>BE1410*'mass balance'!$B$17+BF1410*'mass balance'!$C$17+BG1410*'mass balance'!$D$17+BH1410*'mass balance'!$E$17</f>
        <v>1.1208226930138092E-3</v>
      </c>
      <c r="BB1410" s="2">
        <f>BE1410*'mass balance'!$B$18+BF1410*'mass balance'!$C$18+BG1410*'mass balance'!$D$18+BH1410*'mass balance'!$E$18</f>
        <v>1.138066119060175E-3</v>
      </c>
      <c r="BC1410" s="2">
        <f>BE1410*'mass balance'!$B$19+BF1410*'mass balance'!$C$19+BG1410*'mass balance'!$D$19+BH1410*'mass balance'!$E$19</f>
        <v>-1.4225826488252192E-3</v>
      </c>
      <c r="BD1410" s="2">
        <f>BE1410*'mass balance'!$B$20+BF1410*'mass balance'!$C$20+BG1410*'mass balance'!$D$20+BH1410*'mass balance'!$E$20</f>
        <v>5.1730278139098871E-5</v>
      </c>
      <c r="BE1410" s="2">
        <f>N1410*'mass balance'!$H$11+R1410*'mass balance'!$I$11+S1410*'mass balance'!$J$11</f>
        <v>-2.4023748320916864E-3</v>
      </c>
      <c r="BF1410" s="2">
        <f>N1410*'mass balance'!$H$12+R1410*'mass balance'!$I$12+S1410*'mass balance'!$J$12</f>
        <v>2.708657607998204E-7</v>
      </c>
      <c r="BG1410" s="2">
        <f>N1410*'mass balance'!$H$13+R1410*'mass balance'!$I$13+S1410*'mass balance'!$J$13</f>
        <v>7.5987013536155514E-4</v>
      </c>
      <c r="BH1410" s="2">
        <f>N1410*'mass balance'!$H$14+R1410*'mass balance'!$I$14+S1410*'mass balance'!$J$14</f>
        <v>2.6275974726002816E-4</v>
      </c>
      <c r="BI1410" s="36">
        <f t="shared" si="1448"/>
        <v>6.038243608117373E-16</v>
      </c>
      <c r="BJ1410" s="36">
        <f t="shared" si="1449"/>
        <v>4.7112438121122103E-17</v>
      </c>
      <c r="BK1410" s="36">
        <f t="shared" si="1450"/>
        <v>5.5563730071702921E-14</v>
      </c>
      <c r="BL1410" s="36">
        <f t="shared" si="1451"/>
        <v>5.5350789100897691E-14</v>
      </c>
      <c r="BM1410" s="36">
        <f t="shared" si="1483"/>
        <v>3.3544485203433865E-11</v>
      </c>
      <c r="BN1410" s="36">
        <f t="shared" ca="1" si="1452"/>
        <v>0.44084586575550921</v>
      </c>
      <c r="BO1410" s="36">
        <f t="shared" ca="1" si="1468"/>
        <v>1</v>
      </c>
      <c r="BP1410" s="36">
        <f t="shared" si="1484"/>
        <v>-3.3544484732701153E-11</v>
      </c>
      <c r="BQ1410" s="36">
        <f t="shared" si="1485"/>
        <v>0.99999998596691198</v>
      </c>
      <c r="BR1410" s="2">
        <f t="shared" si="1474"/>
        <v>-5</v>
      </c>
      <c r="BS1410">
        <v>0</v>
      </c>
      <c r="BT1410" s="37">
        <f t="shared" si="1469"/>
        <v>1.4261391054472821</v>
      </c>
      <c r="BU1410" s="34">
        <f t="shared" si="1453"/>
        <v>-5</v>
      </c>
      <c r="BV1410" s="34">
        <f t="shared" si="1454"/>
        <v>-5</v>
      </c>
      <c r="BW1410" s="34">
        <f t="shared" si="1455"/>
        <v>-5</v>
      </c>
      <c r="BX1410" s="34">
        <f t="shared" si="1456"/>
        <v>-5</v>
      </c>
      <c r="BY1410" s="34">
        <f t="shared" si="1457"/>
        <v>25.239707259807464</v>
      </c>
      <c r="BZ1410" s="36">
        <f t="shared" si="1470"/>
        <v>1.4225826488252192E-3</v>
      </c>
      <c r="CA1410" s="34">
        <f t="shared" si="1471"/>
        <v>0.26960829906316108</v>
      </c>
    </row>
    <row r="1411" spans="1:79" ht="13.2" x14ac:dyDescent="0.25">
      <c r="A1411" s="75">
        <f t="shared" si="1458"/>
        <v>3.7726027397261248</v>
      </c>
      <c r="B1411" s="34">
        <f t="shared" si="1475"/>
        <v>1377.0000000000355</v>
      </c>
      <c r="C1411">
        <v>30</v>
      </c>
      <c r="D1411" s="35">
        <f t="shared" si="1419"/>
        <v>3000</v>
      </c>
      <c r="E1411" s="27">
        <v>0</v>
      </c>
      <c r="F1411" s="64">
        <f t="shared" si="1459"/>
        <v>3.1263897495927093</v>
      </c>
      <c r="G1411" s="34">
        <v>0</v>
      </c>
      <c r="H1411" s="34">
        <f t="shared" si="1420"/>
        <v>1</v>
      </c>
      <c r="I1411" s="34">
        <f t="shared" si="1460"/>
        <v>41549.719772087105</v>
      </c>
      <c r="J1411" s="34">
        <f t="shared" si="1421"/>
        <v>93935.923520638011</v>
      </c>
      <c r="K1411" s="34">
        <f t="shared" si="1422"/>
        <v>82485.485041048552</v>
      </c>
      <c r="L1411" s="36">
        <f t="shared" si="1472"/>
        <v>1189.771221558623</v>
      </c>
      <c r="M1411" s="34">
        <f t="shared" si="1423"/>
        <v>474.19527922407121</v>
      </c>
      <c r="N1411" s="34">
        <f t="shared" si="1461"/>
        <v>1072.0643057853872</v>
      </c>
      <c r="O1411" s="34">
        <f t="shared" si="1424"/>
        <v>146.59954174815172</v>
      </c>
      <c r="P1411">
        <f t="shared" si="1476"/>
        <v>498.34261675895095</v>
      </c>
      <c r="Q1411" s="36">
        <f t="shared" si="1425"/>
        <v>1071.9774012457724</v>
      </c>
      <c r="R1411" s="34">
        <f t="shared" si="1426"/>
        <v>631.17851312609332</v>
      </c>
      <c r="S1411" s="34">
        <f t="shared" si="1427"/>
        <v>0.15903414237061497</v>
      </c>
      <c r="T1411" s="36">
        <f t="shared" si="1462"/>
        <v>-1.8902462708177188E-13</v>
      </c>
      <c r="U1411" s="36">
        <f t="shared" si="1428"/>
        <v>4048.5542507276705</v>
      </c>
      <c r="V1411" s="36">
        <f t="shared" si="1429"/>
        <v>2.1465573692160446E-5</v>
      </c>
      <c r="W1411" s="68">
        <f t="shared" si="1430"/>
        <v>3.3993463473103516</v>
      </c>
      <c r="X1411">
        <f t="shared" si="1431"/>
        <v>6.8373344907940998</v>
      </c>
      <c r="Y1411">
        <f t="shared" si="1432"/>
        <v>0.11712706557874125</v>
      </c>
      <c r="Z1411" s="34">
        <f t="shared" si="1433"/>
        <v>1.9787218138990353E-2</v>
      </c>
      <c r="AA1411" s="36">
        <f t="shared" si="1434"/>
        <v>6.314618017415186E-6</v>
      </c>
      <c r="AB1411" s="34">
        <f t="shared" si="1435"/>
        <v>1.9787218138990353E-2</v>
      </c>
      <c r="AC1411" s="36">
        <f t="shared" si="1436"/>
        <v>109.64432510517868</v>
      </c>
      <c r="AD1411" s="34">
        <f t="shared" si="1437"/>
        <v>0</v>
      </c>
      <c r="AE1411">
        <f t="shared" si="1463"/>
        <v>5541.1692707387974</v>
      </c>
      <c r="AF1411" s="36">
        <f t="shared" si="1477"/>
        <v>0</v>
      </c>
      <c r="AG1411" s="34">
        <f t="shared" si="1438"/>
        <v>463.83142523927216</v>
      </c>
      <c r="AH1411">
        <f t="shared" si="1473"/>
        <v>5.9420456525629106E-2</v>
      </c>
      <c r="AI1411" s="29">
        <f t="shared" si="1464"/>
        <v>463.83142523927216</v>
      </c>
      <c r="AJ1411">
        <f t="shared" si="1465"/>
        <v>0</v>
      </c>
      <c r="AK1411" s="36">
        <f t="shared" si="1478"/>
        <v>8.8764222325220625E-3</v>
      </c>
      <c r="AL1411" s="36">
        <f t="shared" si="1466"/>
        <v>-6.7322887873252956E-3</v>
      </c>
      <c r="AM1411" s="36">
        <f t="shared" si="1467"/>
        <v>-4.8443776669389047E-3</v>
      </c>
      <c r="AN1411" s="37">
        <f t="shared" si="1479"/>
        <v>-1.0591691484233319E-2</v>
      </c>
      <c r="AO1411" s="36">
        <f t="shared" si="1480"/>
        <v>0.12323689390752929</v>
      </c>
      <c r="AP1411" s="36">
        <f t="shared" si="1481"/>
        <v>6.3098377695583151E-3</v>
      </c>
      <c r="AQ1411" s="74">
        <f t="shared" si="1439"/>
        <v>-0.66282724866993215</v>
      </c>
      <c r="AR1411" s="73">
        <f t="shared" si="1440"/>
        <v>-1.2357618182724305E-2</v>
      </c>
      <c r="AS1411" s="72">
        <f t="shared" si="1482"/>
        <v>1.8716396248841592E-3</v>
      </c>
      <c r="AT1411" s="37">
        <f t="shared" si="1441"/>
        <v>-2683.4920751007789</v>
      </c>
      <c r="AU1411" s="37">
        <f t="shared" si="1442"/>
        <v>2.9920952829942959</v>
      </c>
      <c r="AV1411" s="34">
        <f t="shared" si="1443"/>
        <v>8.1617753503594004E-6</v>
      </c>
      <c r="AW1411" s="34">
        <f t="shared" si="1444"/>
        <v>0.31968179262797802</v>
      </c>
      <c r="AX1411" s="37">
        <f t="shared" si="1445"/>
        <v>1.8903578775170338</v>
      </c>
      <c r="AY1411" s="7">
        <f t="shared" si="1446"/>
        <v>5.6093941792307138</v>
      </c>
      <c r="AZ1411" s="37">
        <f t="shared" si="1447"/>
        <v>5.2897042248273856</v>
      </c>
      <c r="BA1411" s="2">
        <f>BE1411*'mass balance'!$B$17+BF1411*'mass balance'!$C$17+BG1411*'mass balance'!$D$17+BH1411*'mass balance'!$E$17</f>
        <v>1.1208282928124944E-3</v>
      </c>
      <c r="BB1411" s="2">
        <f>BE1411*'mass balance'!$B$18+BF1411*'mass balance'!$C$18+BG1411*'mass balance'!$D$18+BH1411*'mass balance'!$E$18</f>
        <v>1.1380718050096096E-3</v>
      </c>
      <c r="BC1411" s="2">
        <f>BE1411*'mass balance'!$B$19+BF1411*'mass balance'!$C$19+BG1411*'mass balance'!$D$19+BH1411*'mass balance'!$E$19</f>
        <v>-1.4225897562620119E-3</v>
      </c>
      <c r="BD1411" s="2">
        <f>BE1411*'mass balance'!$B$20+BF1411*'mass balance'!$C$20+BG1411*'mass balance'!$D$20+BH1411*'mass balance'!$E$20</f>
        <v>5.1730536591345895E-5</v>
      </c>
      <c r="BE1411" s="2">
        <f>N1411*'mass balance'!$H$11+R1411*'mass balance'!$I$11+S1411*'mass balance'!$J$11</f>
        <v>-2.402384998958851E-3</v>
      </c>
      <c r="BF1411" s="2">
        <f>N1411*'mass balance'!$H$12+R1411*'mass balance'!$I$12+S1411*'mass balance'!$J$12</f>
        <v>2.6944234760057182E-7</v>
      </c>
      <c r="BG1411" s="2">
        <f>N1411*'mass balance'!$H$13+R1411*'mass balance'!$I$13+S1411*'mass balance'!$J$13</f>
        <v>7.5987372158090234E-4</v>
      </c>
      <c r="BH1411" s="2">
        <f>N1411*'mass balance'!$H$14+R1411*'mass balance'!$I$14+S1411*'mass balance'!$J$14</f>
        <v>2.6276085926112429E-4</v>
      </c>
      <c r="BI1411" s="36">
        <f t="shared" si="1448"/>
        <v>6.038243608117373E-16</v>
      </c>
      <c r="BJ1411" s="36">
        <f t="shared" si="1449"/>
        <v>4.7114285588311998E-17</v>
      </c>
      <c r="BK1411" s="36">
        <f t="shared" si="1450"/>
        <v>5.5610842509824044E-14</v>
      </c>
      <c r="BL1411" s="36">
        <f t="shared" si="1451"/>
        <v>5.5398672380083391E-14</v>
      </c>
      <c r="BM1411" s="36">
        <f t="shared" si="1483"/>
        <v>3.3599835992534761E-11</v>
      </c>
      <c r="BN1411" s="36">
        <f t="shared" ca="1" si="1452"/>
        <v>0.85882793017858572</v>
      </c>
      <c r="BO1411" s="36">
        <f t="shared" ca="1" si="1468"/>
        <v>1</v>
      </c>
      <c r="BP1411" s="36">
        <f t="shared" si="1484"/>
        <v>-3.3599835519898215E-11</v>
      </c>
      <c r="BQ1411" s="36">
        <f t="shared" si="1485"/>
        <v>0.99999998593336747</v>
      </c>
      <c r="BR1411" s="2">
        <f t="shared" si="1474"/>
        <v>9.0032984723492007</v>
      </c>
      <c r="BS1411">
        <v>0</v>
      </c>
      <c r="BT1411" s="37">
        <f t="shared" si="1469"/>
        <v>1.4261462306526669</v>
      </c>
      <c r="BU1411" s="34">
        <f t="shared" si="1453"/>
        <v>-5</v>
      </c>
      <c r="BV1411" s="34">
        <f t="shared" si="1454"/>
        <v>-5</v>
      </c>
      <c r="BW1411" s="34">
        <f t="shared" si="1455"/>
        <v>-5</v>
      </c>
      <c r="BX1411" s="34">
        <f t="shared" si="1456"/>
        <v>-5</v>
      </c>
      <c r="BY1411" s="34">
        <f t="shared" si="1457"/>
        <v>25.23981407442588</v>
      </c>
      <c r="BZ1411" s="36">
        <f t="shared" si="1470"/>
        <v>1.4225897562620119E-3</v>
      </c>
      <c r="CA1411" s="34">
        <f t="shared" si="1471"/>
        <v>0.2696079345909374</v>
      </c>
    </row>
    <row r="1412" spans="1:79" ht="13.2" x14ac:dyDescent="0.25">
      <c r="A1412" s="75">
        <f t="shared" si="1458"/>
        <v>3.7753424657535222</v>
      </c>
      <c r="B1412" s="34">
        <f t="shared" si="1475"/>
        <v>1378.0000000000357</v>
      </c>
      <c r="C1412">
        <v>30</v>
      </c>
      <c r="D1412" s="35">
        <f t="shared" si="1419"/>
        <v>3000</v>
      </c>
      <c r="E1412" s="27">
        <v>0</v>
      </c>
      <c r="F1412" s="64">
        <f t="shared" si="1459"/>
        <v>3.1263897495927093</v>
      </c>
      <c r="G1412" s="34">
        <v>0</v>
      </c>
      <c r="H1412" s="34">
        <f t="shared" si="1420"/>
        <v>1</v>
      </c>
      <c r="I1412" s="34">
        <f t="shared" si="1460"/>
        <v>41549.719772087105</v>
      </c>
      <c r="J1412" s="34">
        <f t="shared" si="1421"/>
        <v>93936.318966538587</v>
      </c>
      <c r="K1412" s="34">
        <f t="shared" si="1422"/>
        <v>82485.832283569776</v>
      </c>
      <c r="L1412" s="36">
        <f t="shared" si="1472"/>
        <v>1189.7787345094155</v>
      </c>
      <c r="M1412" s="34">
        <f t="shared" si="1423"/>
        <v>474.19527922407121</v>
      </c>
      <c r="N1412" s="34">
        <f t="shared" si="1461"/>
        <v>1072.0688188983581</v>
      </c>
      <c r="O1412" s="34">
        <f t="shared" si="1424"/>
        <v>146.59954174815172</v>
      </c>
      <c r="P1412">
        <f t="shared" si="1476"/>
        <v>498.34576360221763</v>
      </c>
      <c r="Q1412" s="36">
        <f t="shared" si="1425"/>
        <v>1071.9823710484006</v>
      </c>
      <c r="R1412" s="34">
        <f t="shared" si="1426"/>
        <v>631.18179290412559</v>
      </c>
      <c r="S1412" s="34">
        <f t="shared" si="1427"/>
        <v>0.15819840642018335</v>
      </c>
      <c r="T1412" s="36">
        <f t="shared" si="1462"/>
        <v>-1.8902422921067484E-13</v>
      </c>
      <c r="U1412" s="36">
        <f t="shared" si="1428"/>
        <v>4048.5542507276705</v>
      </c>
      <c r="V1412" s="36">
        <f t="shared" si="1429"/>
        <v>2.1352770545851722E-5</v>
      </c>
      <c r="W1412" s="68">
        <f t="shared" si="1430"/>
        <v>3.3993678128840439</v>
      </c>
      <c r="X1412">
        <f t="shared" si="1431"/>
        <v>6.8373488824823303</v>
      </c>
      <c r="Y1412">
        <f t="shared" si="1432"/>
        <v>0.11712706557874125</v>
      </c>
      <c r="Z1412" s="34">
        <f t="shared" si="1433"/>
        <v>1.9787218138990353E-2</v>
      </c>
      <c r="AA1412" s="36">
        <f t="shared" si="1434"/>
        <v>6.2813945772275535E-6</v>
      </c>
      <c r="AB1412" s="34">
        <f t="shared" si="1435"/>
        <v>1.9787218138990353E-2</v>
      </c>
      <c r="AC1412" s="36">
        <f t="shared" si="1436"/>
        <v>109.64432510517868</v>
      </c>
      <c r="AD1412" s="34">
        <f t="shared" si="1437"/>
        <v>0</v>
      </c>
      <c r="AE1412">
        <f t="shared" si="1463"/>
        <v>5541.1692707387974</v>
      </c>
      <c r="AF1412" s="36">
        <f t="shared" si="1477"/>
        <v>0</v>
      </c>
      <c r="AG1412" s="34">
        <f t="shared" si="1438"/>
        <v>463.83408393458416</v>
      </c>
      <c r="AH1412">
        <f t="shared" si="1473"/>
        <v>5.910812901134932E-2</v>
      </c>
      <c r="AI1412" s="29">
        <f t="shared" si="1464"/>
        <v>463.83408393458416</v>
      </c>
      <c r="AJ1412">
        <f t="shared" si="1465"/>
        <v>463.83408393458416</v>
      </c>
      <c r="AK1412" s="36">
        <f t="shared" si="1478"/>
        <v>1.2357618182724305E-2</v>
      </c>
      <c r="AL1412" s="36">
        <f t="shared" si="1466"/>
        <v>-8.8856042899552734E-3</v>
      </c>
      <c r="AM1412" s="36">
        <f t="shared" si="1467"/>
        <v>-6.7358091355799116E-3</v>
      </c>
      <c r="AN1412" s="37">
        <f t="shared" si="1479"/>
        <v>-1.7152692517112562E-3</v>
      </c>
      <c r="AO1412" s="36">
        <f t="shared" si="1480"/>
        <v>0.116504605120204</v>
      </c>
      <c r="AP1412" s="36">
        <f t="shared" si="1481"/>
        <v>1.4654601026194104E-3</v>
      </c>
      <c r="AQ1412" s="74">
        <f t="shared" si="1439"/>
        <v>-0.12704579308793748</v>
      </c>
      <c r="AR1412" s="73">
        <f t="shared" si="1440"/>
        <v>-1.8170359963375039E-3</v>
      </c>
      <c r="AS1412" s="72">
        <f t="shared" si="1482"/>
        <v>1.5813546379400566E-3</v>
      </c>
      <c r="AT1412" s="37">
        <f t="shared" si="1441"/>
        <v>-514.35178564323712</v>
      </c>
      <c r="AU1412" s="37">
        <f t="shared" si="1442"/>
        <v>0.69491426255334732</v>
      </c>
      <c r="AV1412" s="34">
        <f t="shared" si="1443"/>
        <v>6.371866258804558E-2</v>
      </c>
      <c r="AW1412" s="34">
        <f t="shared" si="1444"/>
        <v>0.31968381129638562</v>
      </c>
      <c r="AX1412" s="37">
        <f t="shared" si="1445"/>
        <v>1.8903698144049463</v>
      </c>
      <c r="AY1412" s="7">
        <f t="shared" si="1446"/>
        <v>5.6731401011734217</v>
      </c>
      <c r="AZ1412" s="37">
        <f t="shared" si="1447"/>
        <v>5.2897376272889902</v>
      </c>
      <c r="BA1412" s="2">
        <f>BE1412*'mass balance'!$B$17+BF1412*'mass balance'!$C$17+BG1412*'mass balance'!$D$17+BH1412*'mass balance'!$E$17</f>
        <v>1.1208338631814832E-3</v>
      </c>
      <c r="BB1412" s="2">
        <f>BE1412*'mass balance'!$B$18+BF1412*'mass balance'!$C$18+BG1412*'mass balance'!$D$18+BH1412*'mass balance'!$E$18</f>
        <v>1.1380774610765831E-3</v>
      </c>
      <c r="BC1412" s="2">
        <f>BE1412*'mass balance'!$B$19+BF1412*'mass balance'!$C$19+BG1412*'mass balance'!$D$19+BH1412*'mass balance'!$E$19</f>
        <v>-1.422596826345729E-3</v>
      </c>
      <c r="BD1412" s="2">
        <f>BE1412*'mass balance'!$B$20+BF1412*'mass balance'!$C$20+BG1412*'mass balance'!$D$20+BH1412*'mass balance'!$E$20</f>
        <v>5.1730793685299226E-5</v>
      </c>
      <c r="BE1412" s="2">
        <f>N1412*'mass balance'!$H$11+R1412*'mass balance'!$I$11+S1412*'mass balance'!$J$11</f>
        <v>-2.4023951123772732E-3</v>
      </c>
      <c r="BF1412" s="2">
        <f>N1412*'mass balance'!$H$12+R1412*'mass balance'!$I$12+S1412*'mass balance'!$J$12</f>
        <v>2.6802640852546604E-7</v>
      </c>
      <c r="BG1412" s="2">
        <f>N1412*'mass balance'!$H$13+R1412*'mass balance'!$I$13+S1412*'mass balance'!$J$13</f>
        <v>7.5987728894450401E-4</v>
      </c>
      <c r="BH1412" s="2">
        <f>N1412*'mass balance'!$H$14+R1412*'mass balance'!$I$14+S1412*'mass balance'!$J$14</f>
        <v>2.6276196541626427E-4</v>
      </c>
      <c r="BI1412" s="36">
        <f t="shared" si="1448"/>
        <v>6.038243608117373E-16</v>
      </c>
      <c r="BJ1412" s="36">
        <f t="shared" si="1449"/>
        <v>4.7116126831439369E-17</v>
      </c>
      <c r="BK1412" s="36">
        <f t="shared" si="1450"/>
        <v>5.5657956795412352E-14</v>
      </c>
      <c r="BL1412" s="36">
        <f t="shared" si="1451"/>
        <v>5.5446554986892838E-14</v>
      </c>
      <c r="BM1412" s="36">
        <f t="shared" si="1483"/>
        <v>3.3655234664914846E-11</v>
      </c>
      <c r="BN1412" s="36">
        <f t="shared" ca="1" si="1452"/>
        <v>0.73823511851856005</v>
      </c>
      <c r="BO1412" s="36">
        <f t="shared" ca="1" si="1468"/>
        <v>1</v>
      </c>
      <c r="BP1412" s="36">
        <f t="shared" si="1484"/>
        <v>-3.3655234190368217E-11</v>
      </c>
      <c r="BQ1412" s="36">
        <f t="shared" si="1485"/>
        <v>0.99999998589976768</v>
      </c>
      <c r="BR1412" s="2">
        <f t="shared" si="1474"/>
        <v>-5</v>
      </c>
      <c r="BS1412">
        <v>0</v>
      </c>
      <c r="BT1412" s="37">
        <f t="shared" si="1469"/>
        <v>1.4261533184115931</v>
      </c>
      <c r="BU1412" s="34">
        <f t="shared" si="1453"/>
        <v>-5</v>
      </c>
      <c r="BV1412" s="34">
        <f t="shared" si="1454"/>
        <v>-5</v>
      </c>
      <c r="BW1412" s="34">
        <f t="shared" si="1455"/>
        <v>-5</v>
      </c>
      <c r="BX1412" s="34">
        <f t="shared" si="1456"/>
        <v>-5</v>
      </c>
      <c r="BY1412" s="34">
        <f t="shared" si="1457"/>
        <v>25.23992032750386</v>
      </c>
      <c r="BZ1412" s="36">
        <f t="shared" si="1470"/>
        <v>1.422596826345729E-3</v>
      </c>
      <c r="CA1412" s="34">
        <f t="shared" si="1471"/>
        <v>0.26960757203802976</v>
      </c>
    </row>
    <row r="1413" spans="1:79" ht="13.2" x14ac:dyDescent="0.25">
      <c r="A1413" s="75">
        <f t="shared" si="1458"/>
        <v>3.7780821917809195</v>
      </c>
      <c r="B1413" s="34">
        <f t="shared" si="1475"/>
        <v>1379.0000000000357</v>
      </c>
      <c r="C1413">
        <v>30</v>
      </c>
      <c r="D1413" s="35">
        <f t="shared" si="1419"/>
        <v>3000</v>
      </c>
      <c r="E1413" s="27">
        <v>0</v>
      </c>
      <c r="F1413" s="64">
        <f t="shared" si="1459"/>
        <v>3.1263897495927093</v>
      </c>
      <c r="G1413" s="34">
        <v>0</v>
      </c>
      <c r="H1413" s="34">
        <f t="shared" si="1420"/>
        <v>1</v>
      </c>
      <c r="I1413" s="34">
        <f t="shared" si="1460"/>
        <v>41549.719772087105</v>
      </c>
      <c r="J1413" s="34">
        <f t="shared" si="1421"/>
        <v>93936.71233351648</v>
      </c>
      <c r="K1413" s="34">
        <f t="shared" si="1422"/>
        <v>82486.177700581233</v>
      </c>
      <c r="L1413" s="36">
        <f t="shared" si="1472"/>
        <v>1189.7862079791064</v>
      </c>
      <c r="M1413" s="34">
        <f t="shared" si="1423"/>
        <v>474.19527922407121</v>
      </c>
      <c r="N1413" s="34">
        <f t="shared" si="1461"/>
        <v>1072.0733082851684</v>
      </c>
      <c r="O1413" s="34">
        <f t="shared" si="1424"/>
        <v>146.59954174815172</v>
      </c>
      <c r="P1413">
        <f t="shared" si="1476"/>
        <v>498.34889390859468</v>
      </c>
      <c r="Q1413" s="36">
        <f t="shared" si="1425"/>
        <v>1071.9873147268411</v>
      </c>
      <c r="R1413" s="34">
        <f t="shared" si="1426"/>
        <v>631.18505544648531</v>
      </c>
      <c r="S1413" s="34">
        <f t="shared" si="1427"/>
        <v>0.15736705882829938</v>
      </c>
      <c r="T1413" s="36">
        <f t="shared" si="1462"/>
        <v>-1.8902383343374276E-13</v>
      </c>
      <c r="U1413" s="36">
        <f t="shared" si="1428"/>
        <v>4048.5542507276705</v>
      </c>
      <c r="V1413" s="36">
        <f t="shared" si="1429"/>
        <v>2.1240559716575744E-5</v>
      </c>
      <c r="W1413" s="68">
        <f t="shared" si="1430"/>
        <v>3.3993891656545898</v>
      </c>
      <c r="X1413">
        <f t="shared" si="1431"/>
        <v>6.8373631984810856</v>
      </c>
      <c r="Y1413">
        <f t="shared" si="1432"/>
        <v>0.11712706557874125</v>
      </c>
      <c r="Z1413" s="34">
        <f t="shared" si="1433"/>
        <v>1.9787218138990353E-2</v>
      </c>
      <c r="AA1413" s="36">
        <f t="shared" si="1434"/>
        <v>6.2483460061524433E-6</v>
      </c>
      <c r="AB1413" s="34">
        <f t="shared" si="1435"/>
        <v>1.9787218138990353E-2</v>
      </c>
      <c r="AC1413" s="36">
        <f t="shared" si="1436"/>
        <v>109.64432510517868</v>
      </c>
      <c r="AD1413" s="34">
        <f t="shared" si="1437"/>
        <v>0</v>
      </c>
      <c r="AE1413">
        <f t="shared" si="1463"/>
        <v>5541.1692707387974</v>
      </c>
      <c r="AF1413" s="36">
        <f t="shared" si="1477"/>
        <v>0</v>
      </c>
      <c r="AG1413" s="34">
        <f t="shared" si="1438"/>
        <v>463.83672865423949</v>
      </c>
      <c r="AH1413">
        <f t="shared" si="1473"/>
        <v>5.8797442216132367E-2</v>
      </c>
      <c r="AI1413" s="29">
        <f t="shared" si="1464"/>
        <v>463.83672865423949</v>
      </c>
      <c r="AJ1413">
        <f t="shared" si="1465"/>
        <v>927.67081258882365</v>
      </c>
      <c r="AK1413" s="36">
        <f t="shared" si="1478"/>
        <v>1.8170359963375039E-3</v>
      </c>
      <c r="AL1413" s="36">
        <f t="shared" si="1466"/>
        <v>-2.0965818439974272E-3</v>
      </c>
      <c r="AM1413" s="36">
        <f t="shared" si="1467"/>
        <v>-1.0010571256851917E-3</v>
      </c>
      <c r="AN1413" s="37">
        <f t="shared" si="1479"/>
        <v>1.0642348931013049E-2</v>
      </c>
      <c r="AO1413" s="36">
        <f t="shared" si="1480"/>
        <v>0.10761900083024872</v>
      </c>
      <c r="AP1413" s="36">
        <f t="shared" si="1481"/>
        <v>-5.2703490329605012E-3</v>
      </c>
      <c r="AQ1413" s="74">
        <f t="shared" si="1439"/>
        <v>1.0000642215276607</v>
      </c>
      <c r="AR1413" s="73">
        <f t="shared" si="1440"/>
        <v>9.4034494184065138E-3</v>
      </c>
      <c r="AS1413" s="72">
        <f t="shared" si="1482"/>
        <v>1.2464270537051057E-3</v>
      </c>
      <c r="AT1413" s="37">
        <f t="shared" si="1441"/>
        <v>4048.8142550664666</v>
      </c>
      <c r="AU1413" s="37">
        <f t="shared" si="1442"/>
        <v>-2.4991746312930188</v>
      </c>
      <c r="AV1413" s="34">
        <f t="shared" si="1443"/>
        <v>0.12742952689506809</v>
      </c>
      <c r="AW1413" s="34">
        <f t="shared" si="1444"/>
        <v>0.31968581935654433</v>
      </c>
      <c r="AX1413" s="37">
        <f t="shared" si="1445"/>
        <v>1.8903816885636475</v>
      </c>
      <c r="AY1413" s="7">
        <f t="shared" si="1446"/>
        <v>5.7368862004698498</v>
      </c>
      <c r="AZ1413" s="37">
        <f t="shared" si="1447"/>
        <v>5.2897708542182373</v>
      </c>
      <c r="BA1413" s="2">
        <f>BE1413*'mass balance'!$B$17+BF1413*'mass balance'!$C$17+BG1413*'mass balance'!$D$17+BH1413*'mass balance'!$E$17</f>
        <v>1.1208394042753324E-3</v>
      </c>
      <c r="BB1413" s="2">
        <f>BE1413*'mass balance'!$B$18+BF1413*'mass balance'!$C$18+BG1413*'mass balance'!$D$18+BH1413*'mass balance'!$E$18</f>
        <v>1.1380830874180299E-3</v>
      </c>
      <c r="BC1413" s="2">
        <f>BE1413*'mass balance'!$B$19+BF1413*'mass balance'!$C$19+BG1413*'mass balance'!$D$19+BH1413*'mass balance'!$E$19</f>
        <v>-1.422603859272537E-3</v>
      </c>
      <c r="BD1413" s="2">
        <f>BE1413*'mass balance'!$B$20+BF1413*'mass balance'!$C$20+BG1413*'mass balance'!$D$20+BH1413*'mass balance'!$E$20</f>
        <v>5.1731049428092244E-5</v>
      </c>
      <c r="BE1413" s="2">
        <f>N1413*'mass balance'!$H$11+R1413*'mass balance'!$I$11+S1413*'mass balance'!$J$11</f>
        <v>-2.4024051726278285E-3</v>
      </c>
      <c r="BF1413" s="2">
        <f>N1413*'mass balance'!$H$12+R1413*'mass balance'!$I$12+S1413*'mass balance'!$J$12</f>
        <v>2.6661790439238945E-7</v>
      </c>
      <c r="BG1413" s="2">
        <f>N1413*'mass balance'!$H$13+R1413*'mass balance'!$I$13+S1413*'mass balance'!$J$13</f>
        <v>7.5988083755147403E-4</v>
      </c>
      <c r="BH1413" s="2">
        <f>N1413*'mass balance'!$H$14+R1413*'mass balance'!$I$14+S1413*'mass balance'!$J$14</f>
        <v>2.6276306575616874E-4</v>
      </c>
      <c r="BI1413" s="36">
        <f t="shared" si="1448"/>
        <v>6.038243608117373E-16</v>
      </c>
      <c r="BJ1413" s="36">
        <f t="shared" si="1449"/>
        <v>4.7117961875243683E-17</v>
      </c>
      <c r="BK1413" s="36">
        <f t="shared" si="1450"/>
        <v>5.5705072922243792E-14</v>
      </c>
      <c r="BL1413" s="36">
        <f t="shared" si="1451"/>
        <v>5.549443692187874E-14</v>
      </c>
      <c r="BM1413" s="36">
        <f t="shared" si="1483"/>
        <v>3.3710681219901738E-11</v>
      </c>
      <c r="BN1413" s="36">
        <f t="shared" ca="1" si="1452"/>
        <v>0.65431372296676893</v>
      </c>
      <c r="BO1413" s="36">
        <f t="shared" ca="1" si="1468"/>
        <v>1</v>
      </c>
      <c r="BP1413" s="36">
        <f t="shared" si="1484"/>
        <v>-3.3710680743438764E-11</v>
      </c>
      <c r="BQ1413" s="36">
        <f t="shared" si="1485"/>
        <v>0.9999999858661125</v>
      </c>
      <c r="BR1413" s="2">
        <f t="shared" si="1474"/>
        <v>-5</v>
      </c>
      <c r="BS1413">
        <v>0</v>
      </c>
      <c r="BT1413" s="37">
        <f t="shared" si="1469"/>
        <v>1.4261603689207183</v>
      </c>
      <c r="BU1413" s="34">
        <f t="shared" si="1453"/>
        <v>-5</v>
      </c>
      <c r="BV1413" s="34">
        <f t="shared" si="1454"/>
        <v>-5</v>
      </c>
      <c r="BW1413" s="34">
        <f t="shared" si="1455"/>
        <v>-5</v>
      </c>
      <c r="BX1413" s="34">
        <f t="shared" si="1456"/>
        <v>-5</v>
      </c>
      <c r="BY1413" s="34">
        <f t="shared" si="1457"/>
        <v>25.240026021992328</v>
      </c>
      <c r="BZ1413" s="36">
        <f t="shared" si="1470"/>
        <v>1.422603859272537E-3</v>
      </c>
      <c r="CA1413" s="34">
        <f t="shared" si="1471"/>
        <v>0.26960721139431798</v>
      </c>
    </row>
    <row r="1414" spans="1:79" ht="13.2" x14ac:dyDescent="0.25">
      <c r="A1414" s="75">
        <f t="shared" si="1458"/>
        <v>3.7808219178083169</v>
      </c>
      <c r="B1414" s="34">
        <f t="shared" si="1475"/>
        <v>1380.0000000000357</v>
      </c>
      <c r="C1414">
        <v>30</v>
      </c>
      <c r="D1414" s="35">
        <f t="shared" si="1419"/>
        <v>3000</v>
      </c>
      <c r="E1414" s="27">
        <v>0</v>
      </c>
      <c r="F1414" s="64">
        <f t="shared" si="1459"/>
        <v>3.1263897495927093</v>
      </c>
      <c r="G1414" s="34">
        <v>0</v>
      </c>
      <c r="H1414" s="34">
        <f t="shared" si="1420"/>
        <v>1</v>
      </c>
      <c r="I1414" s="34">
        <f t="shared" si="1460"/>
        <v>41549.719772087105</v>
      </c>
      <c r="J1414" s="34">
        <f t="shared" si="1421"/>
        <v>93937.103632496539</v>
      </c>
      <c r="K1414" s="34">
        <f t="shared" si="1422"/>
        <v>82486.521301676068</v>
      </c>
      <c r="L1414" s="36">
        <f t="shared" si="1472"/>
        <v>1189.7936421750071</v>
      </c>
      <c r="M1414" s="34">
        <f t="shared" si="1423"/>
        <v>474.19527922407121</v>
      </c>
      <c r="N1414" s="34">
        <f t="shared" si="1461"/>
        <v>1072.0777740705007</v>
      </c>
      <c r="O1414" s="34">
        <f t="shared" si="1424"/>
        <v>146.59954174815172</v>
      </c>
      <c r="P1414">
        <f t="shared" si="1476"/>
        <v>498.35200776491558</v>
      </c>
      <c r="Q1414" s="36">
        <f t="shared" si="1425"/>
        <v>1071.9922324183469</v>
      </c>
      <c r="R1414" s="34">
        <f t="shared" si="1426"/>
        <v>631.18830084367755</v>
      </c>
      <c r="S1414" s="34">
        <f t="shared" si="1427"/>
        <v>0.15654007658838509</v>
      </c>
      <c r="T1414" s="36">
        <f t="shared" si="1462"/>
        <v>-1.8902343973994447E-13</v>
      </c>
      <c r="U1414" s="36">
        <f t="shared" si="1428"/>
        <v>4048.5542507276705</v>
      </c>
      <c r="V1414" s="36">
        <f t="shared" si="1429"/>
        <v>2.1128938099059962E-5</v>
      </c>
      <c r="W1414" s="68">
        <f t="shared" si="1430"/>
        <v>3.3994104062143062</v>
      </c>
      <c r="X1414">
        <f t="shared" si="1431"/>
        <v>6.8373774391884368</v>
      </c>
      <c r="Y1414">
        <f t="shared" si="1432"/>
        <v>0.11712706557874125</v>
      </c>
      <c r="Z1414" s="34">
        <f t="shared" si="1433"/>
        <v>1.9787218138990353E-2</v>
      </c>
      <c r="AA1414" s="36">
        <f t="shared" si="1434"/>
        <v>6.2154713830478134E-6</v>
      </c>
      <c r="AB1414" s="34">
        <f t="shared" si="1435"/>
        <v>1.9787218138990353E-2</v>
      </c>
      <c r="AC1414" s="36">
        <f t="shared" si="1436"/>
        <v>109.64432510517868</v>
      </c>
      <c r="AD1414" s="34">
        <f t="shared" si="1437"/>
        <v>0</v>
      </c>
      <c r="AE1414">
        <f t="shared" si="1463"/>
        <v>5541.1692707387974</v>
      </c>
      <c r="AF1414" s="36">
        <f t="shared" si="1477"/>
        <v>0</v>
      </c>
      <c r="AG1414" s="34">
        <f t="shared" si="1438"/>
        <v>463.8393594716643</v>
      </c>
      <c r="AH1414">
        <f t="shared" si="1473"/>
        <v>5.8488387530132968E-2</v>
      </c>
      <c r="AI1414" s="29">
        <f t="shared" si="1464"/>
        <v>463.8393594716643</v>
      </c>
      <c r="AJ1414">
        <f t="shared" si="1465"/>
        <v>1391.510172060488</v>
      </c>
      <c r="AK1414" s="36">
        <f t="shared" si="1478"/>
        <v>-9.4034494184065138E-3</v>
      </c>
      <c r="AL1414" s="36">
        <f t="shared" si="1466"/>
        <v>7.3454106766633401E-3</v>
      </c>
      <c r="AM1414" s="36">
        <f t="shared" si="1467"/>
        <v>5.1348488813487379E-3</v>
      </c>
      <c r="AN1414" s="37">
        <f t="shared" si="1479"/>
        <v>1.2459384927350553E-2</v>
      </c>
      <c r="AO1414" s="36">
        <f t="shared" si="1480"/>
        <v>0.1055224189862513</v>
      </c>
      <c r="AP1414" s="36">
        <f t="shared" si="1481"/>
        <v>-6.2714061586456931E-3</v>
      </c>
      <c r="AQ1414" s="74">
        <f t="shared" si="1439"/>
        <v>1.2419944385552728</v>
      </c>
      <c r="AR1414" s="73">
        <f t="shared" si="1440"/>
        <v>1.0699299715077106E-2</v>
      </c>
      <c r="AS1414" s="72">
        <f t="shared" si="1482"/>
        <v>1.1749901208528025E-3</v>
      </c>
      <c r="AT1414" s="37">
        <f t="shared" si="1441"/>
        <v>5028.2818635930726</v>
      </c>
      <c r="AU1414" s="37">
        <f t="shared" si="1442"/>
        <v>-2.9738711945265544</v>
      </c>
      <c r="AV1414" s="34">
        <f t="shared" si="1443"/>
        <v>0.19114075278567605</v>
      </c>
      <c r="AW1414" s="34">
        <f t="shared" si="1444"/>
        <v>0.31968781686415693</v>
      </c>
      <c r="AX1414" s="37">
        <f t="shared" si="1445"/>
        <v>1.8903935003225214</v>
      </c>
      <c r="AY1414" s="7">
        <f t="shared" si="1446"/>
        <v>5.800632476186661</v>
      </c>
      <c r="AZ1414" s="37">
        <f t="shared" si="1447"/>
        <v>5.2898039065368279</v>
      </c>
      <c r="BA1414" s="2">
        <f>BE1414*'mass balance'!$B$17+BF1414*'mass balance'!$C$17+BG1414*'mass balance'!$D$17+BH1414*'mass balance'!$E$17</f>
        <v>1.1208449162477881E-3</v>
      </c>
      <c r="BB1414" s="2">
        <f>BE1414*'mass balance'!$B$18+BF1414*'mass balance'!$C$18+BG1414*'mass balance'!$D$18+BH1414*'mass balance'!$E$18</f>
        <v>1.138088684190062E-3</v>
      </c>
      <c r="BC1414" s="2">
        <f>BE1414*'mass balance'!$B$19+BF1414*'mass balance'!$C$19+BG1414*'mass balance'!$D$19+BH1414*'mass balance'!$E$19</f>
        <v>-1.4226108552375773E-3</v>
      </c>
      <c r="BD1414" s="2">
        <f>BE1414*'mass balance'!$B$20+BF1414*'mass balance'!$C$20+BG1414*'mass balance'!$D$20+BH1414*'mass balance'!$E$20</f>
        <v>5.1731303826820998E-5</v>
      </c>
      <c r="BE1414" s="2">
        <f>N1414*'mass balance'!$H$11+R1414*'mass balance'!$I$11+S1414*'mass balance'!$J$11</f>
        <v>-2.4024151799899177E-3</v>
      </c>
      <c r="BF1414" s="2">
        <f>N1414*'mass balance'!$H$12+R1414*'mass balance'!$I$12+S1414*'mass balance'!$J$12</f>
        <v>2.6521679622262796E-7</v>
      </c>
      <c r="BG1414" s="2">
        <f>N1414*'mass balance'!$H$13+R1414*'mass balance'!$I$13+S1414*'mass balance'!$J$13</f>
        <v>7.5988436750040484E-4</v>
      </c>
      <c r="BH1414" s="2">
        <f>N1414*'mass balance'!$H$14+R1414*'mass balance'!$I$14+S1414*'mass balance'!$J$14</f>
        <v>2.6276416031139721E-4</v>
      </c>
      <c r="BI1414" s="36">
        <f t="shared" si="1448"/>
        <v>6.038243608117373E-16</v>
      </c>
      <c r="BJ1414" s="36">
        <f t="shared" si="1449"/>
        <v>4.7119790744376154E-17</v>
      </c>
      <c r="BK1414" s="36">
        <f t="shared" si="1450"/>
        <v>5.5752190884119033E-14</v>
      </c>
      <c r="BL1414" s="36">
        <f t="shared" si="1451"/>
        <v>5.5542318185609077E-14</v>
      </c>
      <c r="BM1414" s="36">
        <f t="shared" si="1483"/>
        <v>3.3766175656823617E-11</v>
      </c>
      <c r="BN1414" s="36">
        <f t="shared" ca="1" si="1452"/>
        <v>0.1065970359647711</v>
      </c>
      <c r="BO1414" s="36">
        <f t="shared" ca="1" si="1468"/>
        <v>1</v>
      </c>
      <c r="BP1414" s="36">
        <f t="shared" si="1484"/>
        <v>-3.3766175178438005E-11</v>
      </c>
      <c r="BQ1414" s="36">
        <f t="shared" si="1485"/>
        <v>0.99999998583240179</v>
      </c>
      <c r="BR1414" s="2">
        <f t="shared" si="1474"/>
        <v>-5</v>
      </c>
      <c r="BS1414">
        <v>0</v>
      </c>
      <c r="BT1414" s="37">
        <f t="shared" si="1469"/>
        <v>1.4261673823756711</v>
      </c>
      <c r="BU1414" s="34">
        <f t="shared" si="1453"/>
        <v>-5</v>
      </c>
      <c r="BV1414" s="34">
        <f t="shared" si="1454"/>
        <v>-5</v>
      </c>
      <c r="BW1414" s="34">
        <f t="shared" si="1455"/>
        <v>-5</v>
      </c>
      <c r="BX1414" s="34">
        <f t="shared" si="1456"/>
        <v>-5</v>
      </c>
      <c r="BY1414" s="34">
        <f t="shared" si="1457"/>
        <v>25.240131160826692</v>
      </c>
      <c r="BZ1414" s="36">
        <f t="shared" si="1470"/>
        <v>1.4226108552375773E-3</v>
      </c>
      <c r="CA1414" s="34">
        <f t="shared" si="1471"/>
        <v>0.26960685264973577</v>
      </c>
    </row>
    <row r="1415" spans="1:79" ht="13.2" x14ac:dyDescent="0.25">
      <c r="A1415" s="75">
        <f t="shared" si="1458"/>
        <v>3.7835616438357142</v>
      </c>
      <c r="B1415" s="34">
        <f t="shared" si="1475"/>
        <v>1381.0000000000357</v>
      </c>
      <c r="C1415">
        <v>30</v>
      </c>
      <c r="D1415" s="35">
        <f t="shared" si="1419"/>
        <v>3000</v>
      </c>
      <c r="E1415" s="27">
        <v>0</v>
      </c>
      <c r="F1415" s="64">
        <f t="shared" si="1459"/>
        <v>3.1263897495927093</v>
      </c>
      <c r="G1415" s="34">
        <v>0</v>
      </c>
      <c r="H1415" s="34">
        <f t="shared" si="1420"/>
        <v>1</v>
      </c>
      <c r="I1415" s="34">
        <f t="shared" si="1460"/>
        <v>41549.719772087105</v>
      </c>
      <c r="J1415" s="34">
        <f t="shared" si="1421"/>
        <v>93937.492874346281</v>
      </c>
      <c r="K1415" s="34">
        <f t="shared" si="1422"/>
        <v>82486.863096397094</v>
      </c>
      <c r="L1415" s="36">
        <f t="shared" si="1472"/>
        <v>1189.8010373033419</v>
      </c>
      <c r="M1415" s="34">
        <f t="shared" si="1423"/>
        <v>474.19527922407121</v>
      </c>
      <c r="N1415" s="34">
        <f t="shared" si="1461"/>
        <v>1072.0822163783823</v>
      </c>
      <c r="O1415" s="34">
        <f t="shared" si="1424"/>
        <v>146.59954174815172</v>
      </c>
      <c r="P1415">
        <f t="shared" si="1476"/>
        <v>498.35510525755853</v>
      </c>
      <c r="Q1415" s="36">
        <f t="shared" si="1425"/>
        <v>1071.9971242594534</v>
      </c>
      <c r="R1415" s="34">
        <f t="shared" si="1426"/>
        <v>631.19152918573229</v>
      </c>
      <c r="S1415" s="34">
        <f t="shared" si="1427"/>
        <v>0.15571743681516637</v>
      </c>
      <c r="T1415" s="36">
        <f t="shared" si="1462"/>
        <v>-1.8902304811830709E-13</v>
      </c>
      <c r="U1415" s="36">
        <f t="shared" si="1428"/>
        <v>4048.5542507276705</v>
      </c>
      <c r="V1415" s="36">
        <f t="shared" si="1429"/>
        <v>2.1017902604318617E-5</v>
      </c>
      <c r="W1415" s="68">
        <f t="shared" si="1430"/>
        <v>3.3994315351524054</v>
      </c>
      <c r="X1415">
        <f t="shared" si="1431"/>
        <v>6.8373916050003567</v>
      </c>
      <c r="Y1415">
        <f t="shared" si="1432"/>
        <v>0.11712706557874125</v>
      </c>
      <c r="Z1415" s="34">
        <f t="shared" si="1433"/>
        <v>1.9787218138990353E-2</v>
      </c>
      <c r="AA1415" s="36">
        <f t="shared" si="1434"/>
        <v>6.1827697916488058E-6</v>
      </c>
      <c r="AB1415" s="34">
        <f t="shared" si="1435"/>
        <v>1.9787218138990353E-2</v>
      </c>
      <c r="AC1415" s="36">
        <f t="shared" si="1436"/>
        <v>109.64432510517868</v>
      </c>
      <c r="AD1415" s="34">
        <f t="shared" si="1437"/>
        <v>0</v>
      </c>
      <c r="AE1415">
        <f t="shared" si="1463"/>
        <v>5541.1692707387974</v>
      </c>
      <c r="AF1415" s="36">
        <f t="shared" si="1477"/>
        <v>0</v>
      </c>
      <c r="AG1415" s="34">
        <f t="shared" si="1438"/>
        <v>463.84197645990099</v>
      </c>
      <c r="AH1415">
        <f t="shared" si="1473"/>
        <v>5.8180956390344818E-2</v>
      </c>
      <c r="AI1415" s="29">
        <f t="shared" si="1464"/>
        <v>463.84197645990099</v>
      </c>
      <c r="AJ1415">
        <f t="shared" si="1465"/>
        <v>1855.3521485203889</v>
      </c>
      <c r="AK1415" s="36">
        <f t="shared" si="1478"/>
        <v>-1.0699299715077106E-2</v>
      </c>
      <c r="AL1415" s="36">
        <f t="shared" si="1466"/>
        <v>8.8371191672986134E-3</v>
      </c>
      <c r="AM1415" s="36">
        <f t="shared" si="1467"/>
        <v>5.8478980502741293E-3</v>
      </c>
      <c r="AN1415" s="37">
        <f t="shared" si="1479"/>
        <v>3.0559355089440389E-3</v>
      </c>
      <c r="AO1415" s="36">
        <f t="shared" si="1480"/>
        <v>0.11286782966291464</v>
      </c>
      <c r="AP1415" s="36">
        <f t="shared" si="1481"/>
        <v>-1.1365572772969552E-3</v>
      </c>
      <c r="AQ1415" s="74">
        <f t="shared" si="1439"/>
        <v>0.24893784494682936</v>
      </c>
      <c r="AR1415" s="73">
        <f t="shared" si="1440"/>
        <v>3.0394508945779941E-3</v>
      </c>
      <c r="AS1415" s="72">
        <f t="shared" si="1482"/>
        <v>1.4378398705787116E-3</v>
      </c>
      <c r="AT1415" s="37">
        <f t="shared" si="1441"/>
        <v>1007.838370326471</v>
      </c>
      <c r="AU1415" s="37">
        <f t="shared" si="1442"/>
        <v>-0.53895009546197981</v>
      </c>
      <c r="AV1415" s="34">
        <f t="shared" si="1443"/>
        <v>0.25485233835916676</v>
      </c>
      <c r="AW1415" s="34">
        <f t="shared" si="1444"/>
        <v>0.31968980387463419</v>
      </c>
      <c r="AX1415" s="37">
        <f t="shared" si="1445"/>
        <v>1.8904052500092254</v>
      </c>
      <c r="AY1415" s="7">
        <f t="shared" si="1446"/>
        <v>5.8643789273954319</v>
      </c>
      <c r="AZ1415" s="37">
        <f t="shared" si="1447"/>
        <v>5.289836785161631</v>
      </c>
      <c r="BA1415" s="2">
        <f>BE1415*'mass balance'!$B$17+BF1415*'mass balance'!$C$17+BG1415*'mass balance'!$D$17+BH1415*'mass balance'!$E$17</f>
        <v>1.1208503992517905E-3</v>
      </c>
      <c r="BB1415" s="2">
        <f>BE1415*'mass balance'!$B$18+BF1415*'mass balance'!$C$18+BG1415*'mass balance'!$D$18+BH1415*'mass balance'!$E$18</f>
        <v>1.1380942515479718E-3</v>
      </c>
      <c r="BC1415" s="2">
        <f>BE1415*'mass balance'!$B$19+BF1415*'mass balance'!$C$19+BG1415*'mass balance'!$D$19+BH1415*'mass balance'!$E$19</f>
        <v>-1.4226178144349647E-3</v>
      </c>
      <c r="BD1415" s="2">
        <f>BE1415*'mass balance'!$B$20+BF1415*'mass balance'!$C$20+BG1415*'mass balance'!$D$20+BH1415*'mass balance'!$E$20</f>
        <v>5.1731556888544166E-5</v>
      </c>
      <c r="BE1415" s="2">
        <f>N1415*'mass balance'!$H$11+R1415*'mass balance'!$I$11+S1415*'mass balance'!$J$11</f>
        <v>-2.4024251347414733E-3</v>
      </c>
      <c r="BF1415" s="2">
        <f>N1415*'mass balance'!$H$12+R1415*'mass balance'!$I$12+S1415*'mass balance'!$J$12</f>
        <v>2.638230452429854E-7</v>
      </c>
      <c r="BG1415" s="2">
        <f>N1415*'mass balance'!$H$13+R1415*'mass balance'!$I$13+S1415*'mass balance'!$J$13</f>
        <v>7.5988787888937035E-4</v>
      </c>
      <c r="BH1415" s="2">
        <f>N1415*'mass balance'!$H$14+R1415*'mass balance'!$I$14+S1415*'mass balance'!$J$14</f>
        <v>2.6276524911234862E-4</v>
      </c>
      <c r="BI1415" s="36">
        <f t="shared" si="1448"/>
        <v>6.038243608117373E-16</v>
      </c>
      <c r="BJ1415" s="36">
        <f t="shared" si="1449"/>
        <v>4.7121613463398231E-17</v>
      </c>
      <c r="BK1415" s="36">
        <f t="shared" si="1450"/>
        <v>5.5799310674863409E-14</v>
      </c>
      <c r="BL1415" s="36">
        <f t="shared" si="1451"/>
        <v>5.5590198778665858E-14</v>
      </c>
      <c r="BM1415" s="36">
        <f t="shared" si="1483"/>
        <v>3.3821717975009228E-11</v>
      </c>
      <c r="BN1415" s="36">
        <f t="shared" ca="1" si="1452"/>
        <v>0.40581505846092347</v>
      </c>
      <c r="BO1415" s="36">
        <f t="shared" ca="1" si="1468"/>
        <v>1</v>
      </c>
      <c r="BP1415" s="36">
        <f t="shared" si="1484"/>
        <v>-3.3821717494694688E-11</v>
      </c>
      <c r="BQ1415" s="36">
        <f t="shared" si="1485"/>
        <v>0.99999998579863558</v>
      </c>
      <c r="BR1415" s="2">
        <f t="shared" si="1474"/>
        <v>-5</v>
      </c>
      <c r="BS1415">
        <v>0</v>
      </c>
      <c r="BT1415" s="37">
        <f t="shared" si="1469"/>
        <v>1.4261743589710518</v>
      </c>
      <c r="BU1415" s="34">
        <f t="shared" si="1453"/>
        <v>-5</v>
      </c>
      <c r="BV1415" s="34">
        <f t="shared" si="1454"/>
        <v>-5</v>
      </c>
      <c r="BW1415" s="34">
        <f t="shared" si="1455"/>
        <v>-5</v>
      </c>
      <c r="BX1415" s="34">
        <f t="shared" si="1456"/>
        <v>-5</v>
      </c>
      <c r="BY1415" s="34">
        <f t="shared" si="1457"/>
        <v>25.240235746926977</v>
      </c>
      <c r="BZ1415" s="36">
        <f t="shared" si="1470"/>
        <v>1.4226178144349647E-3</v>
      </c>
      <c r="CA1415" s="34">
        <f t="shared" si="1471"/>
        <v>0.2696064957942696</v>
      </c>
    </row>
    <row r="1416" spans="1:79" ht="13.2" x14ac:dyDescent="0.25">
      <c r="A1416" s="75">
        <f t="shared" si="1458"/>
        <v>3.7863013698631116</v>
      </c>
      <c r="B1416" s="34">
        <f t="shared" si="1475"/>
        <v>1382.0000000000357</v>
      </c>
      <c r="C1416">
        <v>30</v>
      </c>
      <c r="D1416" s="35">
        <f t="shared" si="1419"/>
        <v>3000</v>
      </c>
      <c r="E1416" s="27">
        <v>0</v>
      </c>
      <c r="F1416" s="64">
        <f t="shared" si="1459"/>
        <v>3.1263897495927093</v>
      </c>
      <c r="G1416" s="34">
        <v>0</v>
      </c>
      <c r="H1416" s="34">
        <f t="shared" si="1420"/>
        <v>1</v>
      </c>
      <c r="I1416" s="34">
        <f t="shared" si="1460"/>
        <v>41549.719772087105</v>
      </c>
      <c r="J1416" s="34">
        <f t="shared" si="1421"/>
        <v>93937.880069876119</v>
      </c>
      <c r="K1416" s="34">
        <f t="shared" si="1422"/>
        <v>82487.203094236989</v>
      </c>
      <c r="L1416" s="36">
        <f t="shared" si="1472"/>
        <v>1189.8083935692532</v>
      </c>
      <c r="M1416" s="34">
        <f t="shared" si="1423"/>
        <v>474.19527922407121</v>
      </c>
      <c r="N1416" s="34">
        <f t="shared" si="1461"/>
        <v>1072.0866353321899</v>
      </c>
      <c r="O1416" s="34">
        <f t="shared" si="1424"/>
        <v>146.59954174815172</v>
      </c>
      <c r="P1416">
        <f t="shared" si="1476"/>
        <v>498.35818647244884</v>
      </c>
      <c r="Q1416" s="36">
        <f t="shared" si="1425"/>
        <v>1072.0019903859757</v>
      </c>
      <c r="R1416" s="34">
        <f t="shared" si="1426"/>
        <v>631.19474056220781</v>
      </c>
      <c r="S1416" s="34">
        <f t="shared" si="1427"/>
        <v>0.15489911674148971</v>
      </c>
      <c r="T1416" s="36">
        <f t="shared" si="1462"/>
        <v>-1.890226585579155E-13</v>
      </c>
      <c r="U1416" s="36">
        <f t="shared" si="1428"/>
        <v>4048.5542507276705</v>
      </c>
      <c r="V1416" s="36">
        <f t="shared" si="1429"/>
        <v>2.090745015945882E-5</v>
      </c>
      <c r="W1416" s="68">
        <f t="shared" si="1430"/>
        <v>3.3994525530550095</v>
      </c>
      <c r="X1416">
        <f t="shared" si="1431"/>
        <v>6.8374056963107384</v>
      </c>
      <c r="Y1416">
        <f t="shared" si="1432"/>
        <v>0.11712706557874125</v>
      </c>
      <c r="Z1416" s="34">
        <f t="shared" si="1433"/>
        <v>1.9787218138990353E-2</v>
      </c>
      <c r="AA1416" s="36">
        <f t="shared" si="1434"/>
        <v>6.1502403205097772E-6</v>
      </c>
      <c r="AB1416" s="34">
        <f t="shared" si="1435"/>
        <v>1.9787218138990353E-2</v>
      </c>
      <c r="AC1416" s="36">
        <f t="shared" si="1436"/>
        <v>109.64432510517868</v>
      </c>
      <c r="AD1416" s="34">
        <f t="shared" si="1437"/>
        <v>0</v>
      </c>
      <c r="AE1416">
        <f t="shared" si="1463"/>
        <v>5541.1692707387974</v>
      </c>
      <c r="AF1416" s="36">
        <f t="shared" si="1477"/>
        <v>0</v>
      </c>
      <c r="AG1416" s="34">
        <f t="shared" si="1438"/>
        <v>463.84457969160673</v>
      </c>
      <c r="AH1416">
        <f t="shared" si="1473"/>
        <v>5.7875140276564707E-2</v>
      </c>
      <c r="AI1416" s="29">
        <f t="shared" si="1464"/>
        <v>463.84457969160673</v>
      </c>
      <c r="AJ1416">
        <f t="shared" si="1465"/>
        <v>2319.1967282119958</v>
      </c>
      <c r="AK1416" s="36">
        <f t="shared" si="1478"/>
        <v>-3.0394508945779941E-3</v>
      </c>
      <c r="AL1416" s="36">
        <f t="shared" si="1466"/>
        <v>1.6226927214192009E-3</v>
      </c>
      <c r="AM1416" s="36">
        <f t="shared" si="1467"/>
        <v>1.6485043518457212E-3</v>
      </c>
      <c r="AN1416" s="37">
        <f t="shared" si="1479"/>
        <v>-7.6433642061330669E-3</v>
      </c>
      <c r="AO1416" s="36">
        <f t="shared" si="1480"/>
        <v>0.12170494883021325</v>
      </c>
      <c r="AP1416" s="36">
        <f t="shared" si="1481"/>
        <v>4.7113407729771741E-3</v>
      </c>
      <c r="AQ1416" s="74">
        <f t="shared" si="1439"/>
        <v>-0.49661187797803863</v>
      </c>
      <c r="AR1416" s="73">
        <f t="shared" si="1440"/>
        <v>-8.591302443890848E-3</v>
      </c>
      <c r="AS1416" s="72">
        <f t="shared" si="1482"/>
        <v>1.8027052116815078E-3</v>
      </c>
      <c r="AT1416" s="37">
        <f t="shared" si="1441"/>
        <v>-2010.5601295498384</v>
      </c>
      <c r="AU1416" s="37">
        <f t="shared" si="1442"/>
        <v>2.2340955533616627</v>
      </c>
      <c r="AV1416" s="34">
        <f t="shared" si="1443"/>
        <v>0.31856428172482359</v>
      </c>
      <c r="AW1416" s="34">
        <f t="shared" si="1444"/>
        <v>0.31969178044309621</v>
      </c>
      <c r="AX1416" s="37">
        <f t="shared" si="1445"/>
        <v>1.8904169379496987</v>
      </c>
      <c r="AY1416" s="7">
        <f t="shared" si="1446"/>
        <v>5.9281255531726282</v>
      </c>
      <c r="AZ1416" s="37">
        <f t="shared" si="1447"/>
        <v>5.2898694910047084</v>
      </c>
      <c r="BA1416" s="2">
        <f>BE1416*'mass balance'!$B$17+BF1416*'mass balance'!$C$17+BG1416*'mass balance'!$D$17+BH1416*'mass balance'!$E$17</f>
        <v>1.1208558534394769E-3</v>
      </c>
      <c r="BB1416" s="2">
        <f>BE1416*'mass balance'!$B$18+BF1416*'mass balance'!$C$18+BG1416*'mass balance'!$D$18+BH1416*'mass balance'!$E$18</f>
        <v>1.1380997896462382E-3</v>
      </c>
      <c r="BC1416" s="2">
        <f>BE1416*'mass balance'!$B$19+BF1416*'mass balance'!$C$19+BG1416*'mass balance'!$D$19+BH1416*'mass balance'!$E$19</f>
        <v>-1.4226247370577973E-3</v>
      </c>
      <c r="BD1416" s="2">
        <f>BE1416*'mass balance'!$B$20+BF1416*'mass balance'!$C$20+BG1416*'mass balance'!$D$20+BH1416*'mass balance'!$E$20</f>
        <v>5.1731808620283562E-5</v>
      </c>
      <c r="BE1416" s="2">
        <f>N1416*'mass balance'!$H$11+R1416*'mass balance'!$I$11+S1416*'mass balance'!$J$11</f>
        <v>-2.4024350371589691E-3</v>
      </c>
      <c r="BF1416" s="2">
        <f>N1416*'mass balance'!$H$12+R1416*'mass balance'!$I$12+S1416*'mass balance'!$J$12</f>
        <v>2.6243661288039075E-7</v>
      </c>
      <c r="BG1416" s="2">
        <f>N1416*'mass balance'!$H$13+R1416*'mass balance'!$I$13+S1416*'mass balance'!$J$13</f>
        <v>7.5989137181593194E-4</v>
      </c>
      <c r="BH1416" s="2">
        <f>N1416*'mass balance'!$H$14+R1416*'mass balance'!$I$14+S1416*'mass balance'!$J$14</f>
        <v>2.6276633218926221E-4</v>
      </c>
      <c r="BI1416" s="36">
        <f t="shared" si="1448"/>
        <v>6.038243608117373E-16</v>
      </c>
      <c r="BJ1416" s="36">
        <f t="shared" si="1449"/>
        <v>4.7123430056783651E-17</v>
      </c>
      <c r="BK1416" s="36">
        <f t="shared" si="1450"/>
        <v>5.5846432288326807E-14</v>
      </c>
      <c r="BL1416" s="36">
        <f t="shared" si="1451"/>
        <v>5.5638078701646042E-14</v>
      </c>
      <c r="BM1416" s="36">
        <f t="shared" si="1483"/>
        <v>3.3877308173787894E-11</v>
      </c>
      <c r="BN1416" s="36">
        <f t="shared" ca="1" si="1452"/>
        <v>0.78655440090391537</v>
      </c>
      <c r="BO1416" s="36">
        <f t="shared" ca="1" si="1468"/>
        <v>1</v>
      </c>
      <c r="BP1416" s="36">
        <f t="shared" si="1484"/>
        <v>-3.3877307691538107E-11</v>
      </c>
      <c r="BQ1416" s="36">
        <f t="shared" si="1485"/>
        <v>0.99999998576481386</v>
      </c>
      <c r="BR1416" s="2">
        <f t="shared" si="1474"/>
        <v>-5</v>
      </c>
      <c r="BS1416">
        <v>0</v>
      </c>
      <c r="BT1416" s="37">
        <f t="shared" si="1469"/>
        <v>1.4261812989004421</v>
      </c>
      <c r="BU1416" s="34">
        <f t="shared" si="1453"/>
        <v>-5</v>
      </c>
      <c r="BV1416" s="34">
        <f t="shared" si="1454"/>
        <v>-5</v>
      </c>
      <c r="BW1416" s="34">
        <f t="shared" si="1455"/>
        <v>-5</v>
      </c>
      <c r="BX1416" s="34">
        <f t="shared" si="1456"/>
        <v>-5</v>
      </c>
      <c r="BY1416" s="34">
        <f t="shared" si="1457"/>
        <v>25.240339783197843</v>
      </c>
      <c r="BZ1416" s="36">
        <f t="shared" si="1470"/>
        <v>1.4226247370577973E-3</v>
      </c>
      <c r="CA1416" s="34">
        <f t="shared" si="1471"/>
        <v>0.26960614081795931</v>
      </c>
    </row>
    <row r="1417" spans="1:79" ht="13.2" x14ac:dyDescent="0.25">
      <c r="A1417" s="75">
        <f t="shared" si="1458"/>
        <v>3.789041095890509</v>
      </c>
      <c r="B1417" s="34">
        <f t="shared" si="1475"/>
        <v>1383.0000000000357</v>
      </c>
      <c r="C1417">
        <v>30</v>
      </c>
      <c r="D1417" s="35">
        <f t="shared" si="1419"/>
        <v>3000</v>
      </c>
      <c r="E1417" s="27">
        <v>0</v>
      </c>
      <c r="F1417" s="64">
        <f t="shared" si="1459"/>
        <v>3.1263897495927093</v>
      </c>
      <c r="G1417" s="34">
        <v>0</v>
      </c>
      <c r="H1417" s="34">
        <f t="shared" si="1420"/>
        <v>1</v>
      </c>
      <c r="I1417" s="34">
        <f t="shared" si="1460"/>
        <v>41549.719772087105</v>
      </c>
      <c r="J1417" s="34">
        <f t="shared" si="1421"/>
        <v>93938.26522983973</v>
      </c>
      <c r="K1417" s="34">
        <f t="shared" si="1422"/>
        <v>82487.541304638551</v>
      </c>
      <c r="L1417" s="36">
        <f t="shared" si="1472"/>
        <v>1189.8157111768091</v>
      </c>
      <c r="M1417" s="34">
        <f t="shared" si="1423"/>
        <v>474.19527922407121</v>
      </c>
      <c r="N1417" s="34">
        <f t="shared" si="1461"/>
        <v>1072.0910310546517</v>
      </c>
      <c r="O1417" s="34">
        <f t="shared" si="1424"/>
        <v>146.59954174815172</v>
      </c>
      <c r="P1417">
        <f t="shared" si="1476"/>
        <v>498.36125149506131</v>
      </c>
      <c r="Q1417" s="36">
        <f t="shared" si="1425"/>
        <v>1072.0068309330193</v>
      </c>
      <c r="R1417" s="34">
        <f t="shared" si="1426"/>
        <v>631.19793506219298</v>
      </c>
      <c r="S1417" s="34">
        <f t="shared" si="1427"/>
        <v>0.15408509372070966</v>
      </c>
      <c r="T1417" s="36">
        <f t="shared" si="1462"/>
        <v>-1.8902227104791232E-13</v>
      </c>
      <c r="U1417" s="36">
        <f t="shared" si="1428"/>
        <v>4048.5542507276705</v>
      </c>
      <c r="V1417" s="36">
        <f t="shared" si="1429"/>
        <v>2.0797577707674773E-5</v>
      </c>
      <c r="W1417" s="68">
        <f t="shared" si="1430"/>
        <v>3.3994734605051691</v>
      </c>
      <c r="X1417">
        <f t="shared" si="1431"/>
        <v>6.8374197135114025</v>
      </c>
      <c r="Y1417">
        <f t="shared" si="1432"/>
        <v>0.11712706557874125</v>
      </c>
      <c r="Z1417" s="34">
        <f t="shared" si="1433"/>
        <v>1.9787218138990353E-2</v>
      </c>
      <c r="AA1417" s="36">
        <f t="shared" si="1434"/>
        <v>6.1178820630016654E-6</v>
      </c>
      <c r="AB1417" s="34">
        <f t="shared" si="1435"/>
        <v>1.9787218138990353E-2</v>
      </c>
      <c r="AC1417" s="36">
        <f t="shared" si="1436"/>
        <v>109.64432510517868</v>
      </c>
      <c r="AD1417" s="34">
        <f t="shared" si="1437"/>
        <v>0</v>
      </c>
      <c r="AE1417">
        <f t="shared" si="1463"/>
        <v>5541.1692707387974</v>
      </c>
      <c r="AF1417" s="36">
        <f t="shared" si="1477"/>
        <v>0</v>
      </c>
      <c r="AG1417" s="34">
        <f t="shared" si="1438"/>
        <v>463.84716923905859</v>
      </c>
      <c r="AH1417">
        <f t="shared" si="1473"/>
        <v>5.7570930714575752E-2</v>
      </c>
      <c r="AI1417" s="29">
        <f t="shared" si="1464"/>
        <v>463.84716923905859</v>
      </c>
      <c r="AJ1417">
        <f t="shared" si="1465"/>
        <v>2783.0438974510544</v>
      </c>
      <c r="AK1417" s="36">
        <f t="shared" si="1478"/>
        <v>8.591302443890848E-3</v>
      </c>
      <c r="AL1417" s="36">
        <f t="shared" si="1466"/>
        <v>-6.5572872385182435E-3</v>
      </c>
      <c r="AM1417" s="36">
        <f t="shared" si="1467"/>
        <v>-4.6893133960103049E-3</v>
      </c>
      <c r="AN1417" s="37">
        <f t="shared" si="1479"/>
        <v>-1.0682815100711061E-2</v>
      </c>
      <c r="AO1417" s="36">
        <f t="shared" si="1480"/>
        <v>0.12332764155163245</v>
      </c>
      <c r="AP1417" s="36">
        <f t="shared" si="1481"/>
        <v>6.3598451248228953E-3</v>
      </c>
      <c r="AQ1417" s="74">
        <f t="shared" si="1439"/>
        <v>-0.66705507924270291</v>
      </c>
      <c r="AR1417" s="73">
        <f t="shared" si="1440"/>
        <v>-1.2471062700728286E-2</v>
      </c>
      <c r="AS1417" s="72">
        <f t="shared" si="1482"/>
        <v>1.8757773140518959E-3</v>
      </c>
      <c r="AT1417" s="37">
        <f t="shared" si="1441"/>
        <v>-2700.6086765375262</v>
      </c>
      <c r="AU1417" s="37">
        <f t="shared" si="1442"/>
        <v>3.015808534787241</v>
      </c>
      <c r="AV1417" s="34">
        <f t="shared" si="1443"/>
        <v>0.38227658100186362</v>
      </c>
      <c r="AW1417" s="34">
        <f t="shared" si="1444"/>
        <v>0.31969374662437444</v>
      </c>
      <c r="AX1417" s="37">
        <f t="shared" si="1445"/>
        <v>1.8904285644681738</v>
      </c>
      <c r="AY1417" s="7">
        <f t="shared" si="1446"/>
        <v>5.9918723525995814</v>
      </c>
      <c r="AZ1417" s="37">
        <f t="shared" si="1447"/>
        <v>5.2899020249733431</v>
      </c>
      <c r="BA1417" s="2">
        <f>BE1417*'mass balance'!$B$17+BF1417*'mass balance'!$C$17+BG1417*'mass balance'!$D$17+BH1417*'mass balance'!$E$17</f>
        <v>1.1208612789621877E-3</v>
      </c>
      <c r="BB1417" s="2">
        <f>BE1417*'mass balance'!$B$18+BF1417*'mass balance'!$C$18+BG1417*'mass balance'!$D$18+BH1417*'mass balance'!$E$18</f>
        <v>1.1381052986385292E-3</v>
      </c>
      <c r="BC1417" s="2">
        <f>BE1417*'mass balance'!$B$19+BF1417*'mass balance'!$C$19+BG1417*'mass balance'!$D$19+BH1417*'mass balance'!$E$19</f>
        <v>-1.4226316232981609E-3</v>
      </c>
      <c r="BD1417" s="2">
        <f>BE1417*'mass balance'!$B$20+BF1417*'mass balance'!$C$20+BG1417*'mass balance'!$D$20+BH1417*'mass balance'!$E$20</f>
        <v>5.1732059029024045E-5</v>
      </c>
      <c r="BE1417" s="2">
        <f>N1417*'mass balance'!$H$11+R1417*'mass balance'!$I$11+S1417*'mass balance'!$J$11</f>
        <v>-2.4024448875174268E-3</v>
      </c>
      <c r="BF1417" s="2">
        <f>N1417*'mass balance'!$H$12+R1417*'mass balance'!$I$12+S1417*'mass balance'!$J$12</f>
        <v>2.6105746076594255E-7</v>
      </c>
      <c r="BG1417" s="2">
        <f>N1417*'mass balance'!$H$13+R1417*'mass balance'!$I$13+S1417*'mass balance'!$J$13</f>
        <v>7.598948463771345E-4</v>
      </c>
      <c r="BH1417" s="2">
        <f>N1417*'mass balance'!$H$14+R1417*'mass balance'!$I$14+S1417*'mass balance'!$J$14</f>
        <v>2.6276740957221855E-4</v>
      </c>
      <c r="BI1417" s="36">
        <f t="shared" si="1448"/>
        <v>6.038243608117373E-16</v>
      </c>
      <c r="BJ1417" s="36">
        <f t="shared" si="1449"/>
        <v>4.7125240548917362E-17</v>
      </c>
      <c r="BK1417" s="36">
        <f t="shared" si="1450"/>
        <v>5.5893555718383592E-14</v>
      </c>
      <c r="BL1417" s="36">
        <f t="shared" si="1451"/>
        <v>5.5685957955160688E-14</v>
      </c>
      <c r="BM1417" s="36">
        <f t="shared" si="1483"/>
        <v>3.3932946252489541E-11</v>
      </c>
      <c r="BN1417" s="36">
        <f t="shared" ca="1" si="1452"/>
        <v>0.20810625507364344</v>
      </c>
      <c r="BO1417" s="36">
        <f t="shared" ca="1" si="1468"/>
        <v>1</v>
      </c>
      <c r="BP1417" s="36">
        <f t="shared" si="1484"/>
        <v>-3.3932945768298174E-11</v>
      </c>
      <c r="BQ1417" s="36">
        <f t="shared" si="1485"/>
        <v>0.99999998573093651</v>
      </c>
      <c r="BR1417" s="2">
        <f t="shared" si="1474"/>
        <v>-5</v>
      </c>
      <c r="BS1417">
        <v>0</v>
      </c>
      <c r="BT1417" s="37">
        <f t="shared" si="1469"/>
        <v>1.4261882023564061</v>
      </c>
      <c r="BU1417" s="34">
        <f t="shared" si="1453"/>
        <v>-5</v>
      </c>
      <c r="BV1417" s="34">
        <f t="shared" si="1454"/>
        <v>-5</v>
      </c>
      <c r="BW1417" s="34">
        <f t="shared" si="1455"/>
        <v>-5</v>
      </c>
      <c r="BX1417" s="34">
        <f t="shared" si="1456"/>
        <v>-5</v>
      </c>
      <c r="BY1417" s="34">
        <f t="shared" si="1457"/>
        <v>25.240443272528719</v>
      </c>
      <c r="BZ1417" s="36">
        <f t="shared" si="1470"/>
        <v>1.4226316232981609E-3</v>
      </c>
      <c r="CA1417" s="34">
        <f t="shared" si="1471"/>
        <v>0.26960578771089677</v>
      </c>
    </row>
    <row r="1418" spans="1:79" ht="13.2" x14ac:dyDescent="0.25">
      <c r="A1418" s="75">
        <f t="shared" si="1458"/>
        <v>3.7917808219179063</v>
      </c>
      <c r="B1418" s="34">
        <f t="shared" si="1475"/>
        <v>1384.0000000000357</v>
      </c>
      <c r="C1418">
        <v>30</v>
      </c>
      <c r="D1418" s="35">
        <f t="shared" si="1419"/>
        <v>3000</v>
      </c>
      <c r="E1418" s="27">
        <v>0</v>
      </c>
      <c r="F1418" s="64">
        <f t="shared" si="1459"/>
        <v>3.1263897495927093</v>
      </c>
      <c r="G1418" s="34">
        <v>0</v>
      </c>
      <c r="H1418" s="34">
        <f t="shared" si="1420"/>
        <v>1</v>
      </c>
      <c r="I1418" s="34">
        <f t="shared" si="1460"/>
        <v>41549.719772087105</v>
      </c>
      <c r="J1418" s="34">
        <f t="shared" si="1421"/>
        <v>93938.648364934328</v>
      </c>
      <c r="K1418" s="34">
        <f t="shared" si="1422"/>
        <v>82487.877736995099</v>
      </c>
      <c r="L1418" s="36">
        <f t="shared" si="1472"/>
        <v>1189.8229903290069</v>
      </c>
      <c r="M1418" s="34">
        <f t="shared" si="1423"/>
        <v>474.19527922407121</v>
      </c>
      <c r="N1418" s="34">
        <f t="shared" si="1461"/>
        <v>1072.0954036678525</v>
      </c>
      <c r="O1418" s="34">
        <f t="shared" si="1424"/>
        <v>146.59954174815172</v>
      </c>
      <c r="P1418">
        <f t="shared" si="1476"/>
        <v>498.36430041042274</v>
      </c>
      <c r="Q1418" s="36">
        <f t="shared" si="1425"/>
        <v>1072.0116460349791</v>
      </c>
      <c r="R1418" s="34">
        <f t="shared" si="1426"/>
        <v>631.20111277430919</v>
      </c>
      <c r="S1418" s="34">
        <f t="shared" si="1427"/>
        <v>0.1532753452236193</v>
      </c>
      <c r="T1418" s="36">
        <f t="shared" si="1462"/>
        <v>-1.8902188557749729E-13</v>
      </c>
      <c r="U1418" s="36">
        <f t="shared" si="1428"/>
        <v>4048.5542507276705</v>
      </c>
      <c r="V1418" s="36">
        <f t="shared" si="1429"/>
        <v>2.0688282208134397E-5</v>
      </c>
      <c r="W1418" s="68">
        <f t="shared" si="1430"/>
        <v>3.3994942580828766</v>
      </c>
      <c r="X1418">
        <f t="shared" si="1431"/>
        <v>6.8374336569921095</v>
      </c>
      <c r="Y1418">
        <f t="shared" si="1432"/>
        <v>0.11712706557874125</v>
      </c>
      <c r="Z1418" s="34">
        <f t="shared" si="1433"/>
        <v>1.9787218138990353E-2</v>
      </c>
      <c r="AA1418" s="36">
        <f t="shared" si="1434"/>
        <v>6.0856941172777342E-6</v>
      </c>
      <c r="AB1418" s="34">
        <f t="shared" si="1435"/>
        <v>1.9787218138990353E-2</v>
      </c>
      <c r="AC1418" s="36">
        <f t="shared" si="1436"/>
        <v>109.64432510517868</v>
      </c>
      <c r="AD1418" s="34">
        <f t="shared" si="1437"/>
        <v>0</v>
      </c>
      <c r="AE1418">
        <f t="shared" si="1463"/>
        <v>5541.1692707387974</v>
      </c>
      <c r="AF1418" s="36">
        <f t="shared" si="1477"/>
        <v>0</v>
      </c>
      <c r="AG1418" s="34">
        <f t="shared" si="1438"/>
        <v>463.84974517415407</v>
      </c>
      <c r="AH1418">
        <f t="shared" si="1473"/>
        <v>5.7268319274328405E-2</v>
      </c>
      <c r="AI1418" s="29">
        <f t="shared" si="1464"/>
        <v>463.84974517415407</v>
      </c>
      <c r="AJ1418">
        <f t="shared" si="1465"/>
        <v>3246.8936426252085</v>
      </c>
      <c r="AK1418" s="36">
        <f t="shared" si="1478"/>
        <v>1.2471062700728286E-2</v>
      </c>
      <c r="AL1418" s="36">
        <f t="shared" si="1466"/>
        <v>-8.948326914245382E-3</v>
      </c>
      <c r="AM1418" s="36">
        <f t="shared" si="1467"/>
        <v>-6.7974880558236755E-3</v>
      </c>
      <c r="AN1418" s="37">
        <f t="shared" si="1479"/>
        <v>-2.091512656820213E-3</v>
      </c>
      <c r="AO1418" s="36">
        <f t="shared" si="1480"/>
        <v>0.11677035431311421</v>
      </c>
      <c r="AP1418" s="36">
        <f t="shared" si="1481"/>
        <v>1.6705317288125904E-3</v>
      </c>
      <c r="AQ1418" s="74">
        <f t="shared" si="1439"/>
        <v>-0.1538579586532853</v>
      </c>
      <c r="AR1418" s="73">
        <f t="shared" si="1440"/>
        <v>-2.2263318682178121E-3</v>
      </c>
      <c r="AS1418" s="72">
        <f t="shared" si="1482"/>
        <v>1.5922006392024724E-3</v>
      </c>
      <c r="AT1418" s="37">
        <f t="shared" si="1441"/>
        <v>-622.90229251404003</v>
      </c>
      <c r="AU1418" s="37">
        <f t="shared" si="1442"/>
        <v>0.79215825959695674</v>
      </c>
      <c r="AV1418" s="34">
        <f t="shared" si="1443"/>
        <v>0.44598923431938581</v>
      </c>
      <c r="AW1418" s="34">
        <f t="shared" si="1444"/>
        <v>0.3196957024730126</v>
      </c>
      <c r="AX1418" s="37">
        <f t="shared" si="1445"/>
        <v>1.8904401298871791</v>
      </c>
      <c r="AY1418" s="7">
        <f t="shared" si="1446"/>
        <v>6.0556193247624543</v>
      </c>
      <c r="AZ1418" s="37">
        <f t="shared" si="1447"/>
        <v>5.2899343879700558</v>
      </c>
      <c r="BA1418" s="2">
        <f>BE1418*'mass balance'!$B$17+BF1418*'mass balance'!$C$17+BG1418*'mass balance'!$D$17+BH1418*'mass balance'!$E$17</f>
        <v>1.1208666759704694E-3</v>
      </c>
      <c r="BB1418" s="2">
        <f>BE1418*'mass balance'!$B$18+BF1418*'mass balance'!$C$18+BG1418*'mass balance'!$D$18+BH1418*'mass balance'!$E$18</f>
        <v>1.1381107786777073E-3</v>
      </c>
      <c r="BC1418" s="2">
        <f>BE1418*'mass balance'!$B$19+BF1418*'mass balance'!$C$19+BG1418*'mass balance'!$D$19+BH1418*'mass balance'!$E$19</f>
        <v>-1.4226384733471344E-3</v>
      </c>
      <c r="BD1418" s="2">
        <f>BE1418*'mass balance'!$B$20+BF1418*'mass balance'!$C$20+BG1418*'mass balance'!$D$20+BH1418*'mass balance'!$E$20</f>
        <v>5.173230812171396E-5</v>
      </c>
      <c r="BE1418" s="2">
        <f>N1418*'mass balance'!$H$11+R1418*'mass balance'!$I$11+S1418*'mass balance'!$J$11</f>
        <v>-2.4024546860904258E-3</v>
      </c>
      <c r="BF1418" s="2">
        <f>N1418*'mass balance'!$H$12+R1418*'mass balance'!$I$12+S1418*'mass balance'!$J$12</f>
        <v>2.596855507297089E-7</v>
      </c>
      <c r="BG1418" s="2">
        <f>N1418*'mass balance'!$H$13+R1418*'mass balance'!$I$13+S1418*'mass balance'!$J$13</f>
        <v>7.5989830266951668E-4</v>
      </c>
      <c r="BH1418" s="2">
        <f>N1418*'mass balance'!$H$14+R1418*'mass balance'!$I$14+S1418*'mass balance'!$J$14</f>
        <v>2.6276848129114033E-4</v>
      </c>
      <c r="BI1418" s="36">
        <f t="shared" si="1448"/>
        <v>6.038243608117373E-16</v>
      </c>
      <c r="BJ1418" s="36">
        <f t="shared" si="1449"/>
        <v>4.7127044964096349E-17</v>
      </c>
      <c r="BK1418" s="36">
        <f t="shared" si="1450"/>
        <v>5.594068095893251E-14</v>
      </c>
      <c r="BL1418" s="36">
        <f t="shared" si="1451"/>
        <v>5.573383653983509E-14</v>
      </c>
      <c r="BM1418" s="36">
        <f t="shared" si="1483"/>
        <v>3.3988632210444702E-11</v>
      </c>
      <c r="BN1418" s="36">
        <f t="shared" ca="1" si="1452"/>
        <v>0.5086436936366846</v>
      </c>
      <c r="BO1418" s="36">
        <f t="shared" ca="1" si="1468"/>
        <v>1</v>
      </c>
      <c r="BP1418" s="36">
        <f t="shared" si="1484"/>
        <v>-3.3988631724305415E-11</v>
      </c>
      <c r="BQ1418" s="36">
        <f t="shared" si="1485"/>
        <v>0.99999998569700355</v>
      </c>
      <c r="BR1418" s="2">
        <f t="shared" si="1474"/>
        <v>-5</v>
      </c>
      <c r="BS1418">
        <v>0</v>
      </c>
      <c r="BT1418" s="37">
        <f t="shared" si="1469"/>
        <v>1.4261950695305021</v>
      </c>
      <c r="BU1418" s="34">
        <f t="shared" si="1453"/>
        <v>-5</v>
      </c>
      <c r="BV1418" s="34">
        <f t="shared" si="1454"/>
        <v>-5</v>
      </c>
      <c r="BW1418" s="34">
        <f t="shared" si="1455"/>
        <v>-5</v>
      </c>
      <c r="BX1418" s="34">
        <f t="shared" si="1456"/>
        <v>-5</v>
      </c>
      <c r="BY1418" s="34">
        <f t="shared" si="1457"/>
        <v>25.240546217793863</v>
      </c>
      <c r="BZ1418" s="36">
        <f t="shared" si="1470"/>
        <v>1.4226384733471344E-3</v>
      </c>
      <c r="CA1418" s="34">
        <f t="shared" si="1471"/>
        <v>0.26960543646322732</v>
      </c>
    </row>
    <row r="1419" spans="1:79" ht="13.2" x14ac:dyDescent="0.25">
      <c r="A1419" s="75">
        <f t="shared" si="1458"/>
        <v>3.7945205479453037</v>
      </c>
      <c r="B1419" s="34">
        <f t="shared" si="1475"/>
        <v>1385.0000000000359</v>
      </c>
      <c r="C1419">
        <v>30</v>
      </c>
      <c r="D1419" s="35">
        <f t="shared" si="1419"/>
        <v>3000</v>
      </c>
      <c r="E1419" s="27">
        <v>0</v>
      </c>
      <c r="F1419" s="64">
        <f t="shared" si="1459"/>
        <v>3.1263897495927093</v>
      </c>
      <c r="G1419" s="34">
        <v>0</v>
      </c>
      <c r="H1419" s="34">
        <f t="shared" si="1420"/>
        <v>1</v>
      </c>
      <c r="I1419" s="34">
        <f t="shared" si="1460"/>
        <v>41549.719772087105</v>
      </c>
      <c r="J1419" s="34">
        <f t="shared" si="1421"/>
        <v>93939.029485800929</v>
      </c>
      <c r="K1419" s="34">
        <f t="shared" si="1422"/>
        <v>82488.212400650533</v>
      </c>
      <c r="L1419" s="36">
        <f t="shared" si="1472"/>
        <v>1189.8302312277797</v>
      </c>
      <c r="M1419" s="34">
        <f t="shared" si="1423"/>
        <v>474.19527922407121</v>
      </c>
      <c r="N1419" s="34">
        <f t="shared" si="1461"/>
        <v>1072.0997532932349</v>
      </c>
      <c r="O1419" s="34">
        <f t="shared" si="1424"/>
        <v>146.59954174815172</v>
      </c>
      <c r="P1419">
        <f t="shared" si="1476"/>
        <v>498.36733330311404</v>
      </c>
      <c r="Q1419" s="36">
        <f t="shared" si="1425"/>
        <v>1072.0164358255452</v>
      </c>
      <c r="R1419" s="34">
        <f t="shared" si="1426"/>
        <v>631.20427378671343</v>
      </c>
      <c r="S1419" s="34">
        <f t="shared" si="1427"/>
        <v>0.15246984883924597</v>
      </c>
      <c r="T1419" s="36">
        <f t="shared" si="1462"/>
        <v>-1.8902150213592725E-13</v>
      </c>
      <c r="U1419" s="36">
        <f t="shared" si="1428"/>
        <v>4048.5542507276705</v>
      </c>
      <c r="V1419" s="36">
        <f t="shared" si="1429"/>
        <v>2.0579560635883913E-5</v>
      </c>
      <c r="W1419" s="68">
        <f t="shared" si="1430"/>
        <v>3.3995149463650849</v>
      </c>
      <c r="X1419">
        <f t="shared" si="1431"/>
        <v>6.8374475271405677</v>
      </c>
      <c r="Y1419">
        <f t="shared" si="1432"/>
        <v>0.11712706557874125</v>
      </c>
      <c r="Z1419" s="34">
        <f t="shared" si="1433"/>
        <v>1.9787218138990353E-2</v>
      </c>
      <c r="AA1419" s="36">
        <f t="shared" si="1434"/>
        <v>6.053675586244593E-6</v>
      </c>
      <c r="AB1419" s="34">
        <f t="shared" si="1435"/>
        <v>1.9787218138990353E-2</v>
      </c>
      <c r="AC1419" s="36">
        <f t="shared" si="1436"/>
        <v>109.64432510517868</v>
      </c>
      <c r="AD1419" s="34">
        <f t="shared" si="1437"/>
        <v>0</v>
      </c>
      <c r="AE1419">
        <f t="shared" si="1463"/>
        <v>5541.1692707387974</v>
      </c>
      <c r="AF1419" s="36">
        <f t="shared" si="1477"/>
        <v>0</v>
      </c>
      <c r="AG1419" s="34">
        <f t="shared" si="1438"/>
        <v>463.85230756841321</v>
      </c>
      <c r="AH1419">
        <f t="shared" si="1473"/>
        <v>5.6967297569769926E-2</v>
      </c>
      <c r="AI1419" s="29">
        <f t="shared" si="1464"/>
        <v>463.85230756841321</v>
      </c>
      <c r="AJ1419">
        <f t="shared" si="1465"/>
        <v>3710.7459501936219</v>
      </c>
      <c r="AK1419" s="36">
        <f t="shared" si="1478"/>
        <v>2.2263318682178121E-3</v>
      </c>
      <c r="AL1419" s="36">
        <f t="shared" si="1466"/>
        <v>-2.3901076106042024E-3</v>
      </c>
      <c r="AM1419" s="36">
        <f t="shared" si="1467"/>
        <v>-1.2240759352666023E-3</v>
      </c>
      <c r="AN1419" s="37">
        <f t="shared" si="1479"/>
        <v>1.0379550043908073E-2</v>
      </c>
      <c r="AO1419" s="36">
        <f t="shared" si="1480"/>
        <v>0.10782202739886883</v>
      </c>
      <c r="AP1419" s="36">
        <f t="shared" si="1481"/>
        <v>-5.1269563270110851E-3</v>
      </c>
      <c r="AQ1419" s="74">
        <f t="shared" si="1439"/>
        <v>0.96986951543516176</v>
      </c>
      <c r="AR1419" s="73">
        <f t="shared" si="1440"/>
        <v>9.2106347117453455E-3</v>
      </c>
      <c r="AS1419" s="72">
        <f t="shared" si="1482"/>
        <v>1.2534946395600182E-3</v>
      </c>
      <c r="AT1419" s="37">
        <f t="shared" si="1441"/>
        <v>3926.5693493662079</v>
      </c>
      <c r="AU1419" s="37">
        <f t="shared" si="1442"/>
        <v>-2.43117848705664</v>
      </c>
      <c r="AV1419" s="34">
        <f t="shared" si="1443"/>
        <v>0.5097022398163189</v>
      </c>
      <c r="AW1419" s="34">
        <f t="shared" si="1444"/>
        <v>0.31969764804326845</v>
      </c>
      <c r="AX1419" s="37">
        <f t="shared" si="1445"/>
        <v>1.8904516345275568</v>
      </c>
      <c r="AY1419" s="7">
        <f t="shared" si="1446"/>
        <v>6.1193664687522293</v>
      </c>
      <c r="AZ1419" s="37">
        <f t="shared" si="1447"/>
        <v>5.2899665808926422</v>
      </c>
      <c r="BA1419" s="2">
        <f>BE1419*'mass balance'!$B$17+BF1419*'mass balance'!$C$17+BG1419*'mass balance'!$D$17+BH1419*'mass balance'!$E$17</f>
        <v>1.1208720446140782E-3</v>
      </c>
      <c r="BB1419" s="2">
        <f>BE1419*'mass balance'!$B$18+BF1419*'mass balance'!$C$18+BG1419*'mass balance'!$D$18+BH1419*'mass balance'!$E$18</f>
        <v>1.1381162299158335E-3</v>
      </c>
      <c r="BC1419" s="2">
        <f>BE1419*'mass balance'!$B$19+BF1419*'mass balance'!$C$19+BG1419*'mass balance'!$D$19+BH1419*'mass balance'!$E$19</f>
        <v>-1.4226452873947919E-3</v>
      </c>
      <c r="BD1419" s="2">
        <f>BE1419*'mass balance'!$B$20+BF1419*'mass balance'!$C$20+BG1419*'mass balance'!$D$20+BH1419*'mass balance'!$E$20</f>
        <v>5.1732555905265151E-5</v>
      </c>
      <c r="BE1419" s="2">
        <f>N1419*'mass balance'!$H$11+R1419*'mass balance'!$I$11+S1419*'mass balance'!$J$11</f>
        <v>-2.4024644331501065E-3</v>
      </c>
      <c r="BF1419" s="2">
        <f>N1419*'mass balance'!$H$12+R1419*'mass balance'!$I$12+S1419*'mass balance'!$J$12</f>
        <v>2.5832084480207518E-7</v>
      </c>
      <c r="BG1419" s="2">
        <f>N1419*'mass balance'!$H$13+R1419*'mass balance'!$I$13+S1419*'mass balance'!$J$13</f>
        <v>7.5990174078910736E-4</v>
      </c>
      <c r="BH1419" s="2">
        <f>N1419*'mass balance'!$H$14+R1419*'mass balance'!$I$14+S1419*'mass balance'!$J$14</f>
        <v>2.6276954737579285E-4</v>
      </c>
      <c r="BI1419" s="36">
        <f t="shared" si="1448"/>
        <v>6.038243608117373E-16</v>
      </c>
      <c r="BJ1419" s="36">
        <f t="shared" si="1449"/>
        <v>4.7128843326530049E-17</v>
      </c>
      <c r="BK1419" s="36">
        <f t="shared" si="1450"/>
        <v>5.5987808003896607E-14</v>
      </c>
      <c r="BL1419" s="36">
        <f t="shared" si="1451"/>
        <v>5.57817144563088E-14</v>
      </c>
      <c r="BM1419" s="36">
        <f t="shared" si="1483"/>
        <v>3.4044366046984537E-11</v>
      </c>
      <c r="BN1419" s="36">
        <f t="shared" ca="1" si="1452"/>
        <v>0.10194470545272083</v>
      </c>
      <c r="BO1419" s="36">
        <f t="shared" ca="1" si="1468"/>
        <v>1</v>
      </c>
      <c r="BP1419" s="36">
        <f t="shared" si="1484"/>
        <v>-3.4044365558890971E-11</v>
      </c>
      <c r="BQ1419" s="36">
        <f t="shared" si="1485"/>
        <v>0.99999998566301496</v>
      </c>
      <c r="BR1419" s="2">
        <f t="shared" si="1474"/>
        <v>-5</v>
      </c>
      <c r="BS1419">
        <v>0</v>
      </c>
      <c r="BT1419" s="37">
        <f t="shared" si="1469"/>
        <v>1.4262019006132789</v>
      </c>
      <c r="BU1419" s="34">
        <f t="shared" si="1453"/>
        <v>-5</v>
      </c>
      <c r="BV1419" s="34">
        <f t="shared" si="1454"/>
        <v>-5</v>
      </c>
      <c r="BW1419" s="34">
        <f t="shared" si="1455"/>
        <v>-5</v>
      </c>
      <c r="BX1419" s="34">
        <f t="shared" si="1456"/>
        <v>-5</v>
      </c>
      <c r="BY1419" s="34">
        <f t="shared" si="1457"/>
        <v>25.240648621852419</v>
      </c>
      <c r="BZ1419" s="36">
        <f t="shared" si="1470"/>
        <v>1.4226452873947919E-3</v>
      </c>
      <c r="CA1419" s="34">
        <f t="shared" si="1471"/>
        <v>0.26960508706514702</v>
      </c>
    </row>
    <row r="1420" spans="1:79" ht="13.2" x14ac:dyDescent="0.25">
      <c r="A1420" s="75">
        <f t="shared" si="1458"/>
        <v>3.7972602739727011</v>
      </c>
      <c r="B1420" s="34">
        <f t="shared" si="1475"/>
        <v>1386.0000000000359</v>
      </c>
      <c r="C1420">
        <v>30</v>
      </c>
      <c r="D1420" s="35">
        <f t="shared" si="1419"/>
        <v>3000</v>
      </c>
      <c r="E1420" s="27">
        <v>0</v>
      </c>
      <c r="F1420" s="64">
        <f t="shared" si="1459"/>
        <v>3.1263897495927093</v>
      </c>
      <c r="G1420" s="34">
        <v>0</v>
      </c>
      <c r="H1420" s="34">
        <f t="shared" si="1420"/>
        <v>1</v>
      </c>
      <c r="I1420" s="34">
        <f t="shared" si="1460"/>
        <v>41549.719772087105</v>
      </c>
      <c r="J1420" s="34">
        <f t="shared" si="1421"/>
        <v>93939.408603024684</v>
      </c>
      <c r="K1420" s="34">
        <f t="shared" si="1422"/>
        <v>82488.545304899686</v>
      </c>
      <c r="L1420" s="36">
        <f t="shared" si="1472"/>
        <v>1189.8374340740024</v>
      </c>
      <c r="M1420" s="34">
        <f t="shared" si="1423"/>
        <v>474.19527922407121</v>
      </c>
      <c r="N1420" s="34">
        <f t="shared" si="1461"/>
        <v>1072.1040800516043</v>
      </c>
      <c r="O1420" s="34">
        <f t="shared" si="1424"/>
        <v>146.59954174815172</v>
      </c>
      <c r="P1420">
        <f t="shared" si="1476"/>
        <v>498.37035025727266</v>
      </c>
      <c r="Q1420" s="36">
        <f t="shared" si="1425"/>
        <v>1072.0212004377051</v>
      </c>
      <c r="R1420" s="34">
        <f t="shared" si="1426"/>
        <v>631.20741818710042</v>
      </c>
      <c r="S1420" s="34">
        <f t="shared" si="1427"/>
        <v>0.15166858227337343</v>
      </c>
      <c r="T1420" s="36">
        <f t="shared" si="1462"/>
        <v>-1.8902112071251569E-13</v>
      </c>
      <c r="U1420" s="36">
        <f t="shared" si="1428"/>
        <v>4048.5542507276705</v>
      </c>
      <c r="V1420" s="36">
        <f t="shared" si="1429"/>
        <v>2.0471409981815012E-5</v>
      </c>
      <c r="W1420" s="68">
        <f t="shared" si="1430"/>
        <v>3.3995355259257209</v>
      </c>
      <c r="X1420">
        <f t="shared" si="1431"/>
        <v>6.8374613243424482</v>
      </c>
      <c r="Y1420">
        <f t="shared" si="1432"/>
        <v>0.11712706557874125</v>
      </c>
      <c r="Z1420" s="34">
        <f t="shared" si="1433"/>
        <v>1.9787218138990353E-2</v>
      </c>
      <c r="AA1420" s="36">
        <f t="shared" si="1434"/>
        <v>6.021825577551651E-6</v>
      </c>
      <c r="AB1420" s="34">
        <f t="shared" si="1435"/>
        <v>1.9787218138990353E-2</v>
      </c>
      <c r="AC1420" s="36">
        <f t="shared" si="1436"/>
        <v>109.64432510517868</v>
      </c>
      <c r="AD1420" s="34">
        <f t="shared" si="1437"/>
        <v>0</v>
      </c>
      <c r="AE1420">
        <f t="shared" si="1463"/>
        <v>5541.1692707387974</v>
      </c>
      <c r="AF1420" s="36">
        <f t="shared" si="1477"/>
        <v>0</v>
      </c>
      <c r="AG1420" s="34">
        <f t="shared" si="1438"/>
        <v>463.85485649298045</v>
      </c>
      <c r="AH1420">
        <f t="shared" si="1473"/>
        <v>5.6667857258503318E-2</v>
      </c>
      <c r="AI1420" s="29">
        <f t="shared" si="1464"/>
        <v>463.85485649298045</v>
      </c>
      <c r="AJ1420">
        <f t="shared" si="1465"/>
        <v>4174.6008066866025</v>
      </c>
      <c r="AK1420" s="36">
        <f t="shared" si="1478"/>
        <v>-9.2106347117453455E-3</v>
      </c>
      <c r="AL1420" s="36">
        <f t="shared" si="1466"/>
        <v>7.1492158291430064E-3</v>
      </c>
      <c r="AM1420" s="36">
        <f t="shared" si="1467"/>
        <v>5.0288614549740514E-3</v>
      </c>
      <c r="AN1420" s="37">
        <f t="shared" si="1479"/>
        <v>1.2605881912125885E-2</v>
      </c>
      <c r="AO1420" s="36">
        <f t="shared" si="1480"/>
        <v>0.10543191978826462</v>
      </c>
      <c r="AP1420" s="36">
        <f t="shared" si="1481"/>
        <v>-6.3510322622776869E-3</v>
      </c>
      <c r="AQ1420" s="74">
        <f t="shared" si="1439"/>
        <v>1.2598364045396104</v>
      </c>
      <c r="AR1420" s="73">
        <f t="shared" si="1440"/>
        <v>1.0797021490274792E-2</v>
      </c>
      <c r="AS1420" s="72">
        <f t="shared" si="1482"/>
        <v>1.1719695923051211E-3</v>
      </c>
      <c r="AT1420" s="37">
        <f t="shared" si="1441"/>
        <v>5100.5160308203003</v>
      </c>
      <c r="AU1420" s="37">
        <f t="shared" si="1442"/>
        <v>-3.0116295169718525</v>
      </c>
      <c r="AV1420" s="34">
        <f t="shared" si="1443"/>
        <v>0.57341559564136946</v>
      </c>
      <c r="AW1420" s="34">
        <f t="shared" si="1444"/>
        <v>0.31969958338911542</v>
      </c>
      <c r="AX1420" s="37">
        <f t="shared" si="1445"/>
        <v>1.890463078708464</v>
      </c>
      <c r="AY1420" s="7">
        <f t="shared" si="1446"/>
        <v>6.1831137836646706</v>
      </c>
      <c r="AZ1420" s="37">
        <f t="shared" si="1447"/>
        <v>5.2899986046341851</v>
      </c>
      <c r="BA1420" s="2">
        <f>BE1420*'mass balance'!$B$17+BF1420*'mass balance'!$C$17+BG1420*'mass balance'!$D$17+BH1420*'mass balance'!$E$17</f>
        <v>1.1208773850419859E-3</v>
      </c>
      <c r="BB1420" s="2">
        <f>BE1420*'mass balance'!$B$18+BF1420*'mass balance'!$C$18+BG1420*'mass balance'!$D$18+BH1420*'mass balance'!$E$18</f>
        <v>1.1381216525041702E-3</v>
      </c>
      <c r="BC1420" s="2">
        <f>BE1420*'mass balance'!$B$19+BF1420*'mass balance'!$C$19+BG1420*'mass balance'!$D$19+BH1420*'mass balance'!$E$19</f>
        <v>-1.4226520656302132E-3</v>
      </c>
      <c r="BD1420" s="2">
        <f>BE1420*'mass balance'!$B$20+BF1420*'mass balance'!$C$20+BG1420*'mass balance'!$D$20+BH1420*'mass balance'!$E$20</f>
        <v>5.1732802386553182E-5</v>
      </c>
      <c r="BE1420" s="2">
        <f>N1420*'mass balance'!$H$11+R1420*'mass balance'!$I$11+S1420*'mass balance'!$J$11</f>
        <v>-2.4024741289671806E-3</v>
      </c>
      <c r="BF1420" s="2">
        <f>N1420*'mass balance'!$H$12+R1420*'mass balance'!$I$12+S1420*'mass balance'!$J$12</f>
        <v>2.5696330521124051E-7</v>
      </c>
      <c r="BG1420" s="2">
        <f>N1420*'mass balance'!$H$13+R1420*'mass balance'!$I$13+S1420*'mass balance'!$J$13</f>
        <v>7.5990516083143211E-4</v>
      </c>
      <c r="BH1420" s="2">
        <f>N1420*'mass balance'!$H$14+R1420*'mass balance'!$I$14+S1420*'mass balance'!$J$14</f>
        <v>2.6277060785578535E-4</v>
      </c>
      <c r="BI1420" s="36">
        <f t="shared" si="1448"/>
        <v>6.038243608117373E-16</v>
      </c>
      <c r="BJ1420" s="36">
        <f t="shared" si="1449"/>
        <v>4.7130635660339826E-17</v>
      </c>
      <c r="BK1420" s="36">
        <f t="shared" si="1450"/>
        <v>5.6034936847223135E-14</v>
      </c>
      <c r="BL1420" s="36">
        <f t="shared" si="1451"/>
        <v>5.5829591705235002E-14</v>
      </c>
      <c r="BM1420" s="36">
        <f t="shared" si="1483"/>
        <v>3.4100147761440845E-11</v>
      </c>
      <c r="BN1420" s="36">
        <f t="shared" ca="1" si="1452"/>
        <v>0.62625138520765533</v>
      </c>
      <c r="BO1420" s="36">
        <f t="shared" ca="1" si="1468"/>
        <v>1</v>
      </c>
      <c r="BP1420" s="36">
        <f t="shared" si="1484"/>
        <v>-3.4100147271386622E-11</v>
      </c>
      <c r="BQ1420" s="36">
        <f t="shared" si="1485"/>
        <v>0.99999998562897063</v>
      </c>
      <c r="BR1420" s="2">
        <f t="shared" si="1474"/>
        <v>-5</v>
      </c>
      <c r="BS1420">
        <v>0</v>
      </c>
      <c r="BT1420" s="37">
        <f t="shared" si="1469"/>
        <v>1.4262086957942888</v>
      </c>
      <c r="BU1420" s="34">
        <f t="shared" si="1453"/>
        <v>-5</v>
      </c>
      <c r="BV1420" s="34">
        <f t="shared" si="1454"/>
        <v>-5</v>
      </c>
      <c r="BW1420" s="34">
        <f t="shared" si="1455"/>
        <v>-5</v>
      </c>
      <c r="BX1420" s="34">
        <f t="shared" si="1456"/>
        <v>-5</v>
      </c>
      <c r="BY1420" s="34">
        <f t="shared" si="1457"/>
        <v>25.240750487548539</v>
      </c>
      <c r="BZ1420" s="36">
        <f t="shared" si="1470"/>
        <v>1.4226520656302132E-3</v>
      </c>
      <c r="CA1420" s="34">
        <f t="shared" si="1471"/>
        <v>0.26960473950690467</v>
      </c>
    </row>
    <row r="1421" spans="1:79" ht="13.2" x14ac:dyDescent="0.25">
      <c r="A1421" s="75">
        <f t="shared" si="1458"/>
        <v>3.8000000000000984</v>
      </c>
      <c r="B1421" s="34">
        <f t="shared" si="1475"/>
        <v>1387.0000000000359</v>
      </c>
      <c r="C1421">
        <v>30</v>
      </c>
      <c r="D1421" s="35">
        <f t="shared" si="1419"/>
        <v>3000</v>
      </c>
      <c r="E1421" s="27">
        <v>0</v>
      </c>
      <c r="F1421" s="64">
        <f t="shared" si="1459"/>
        <v>3.1263897495927093</v>
      </c>
      <c r="G1421" s="34">
        <v>0</v>
      </c>
      <c r="H1421" s="34">
        <f t="shared" si="1420"/>
        <v>1</v>
      </c>
      <c r="I1421" s="34">
        <f t="shared" si="1460"/>
        <v>41549.719772087105</v>
      </c>
      <c r="J1421" s="34">
        <f t="shared" si="1421"/>
        <v>93939.785727135182</v>
      </c>
      <c r="K1421" s="34">
        <f t="shared" si="1422"/>
        <v>82488.876458988641</v>
      </c>
      <c r="L1421" s="36">
        <f t="shared" si="1472"/>
        <v>1189.8445990674959</v>
      </c>
      <c r="M1421" s="34">
        <f t="shared" si="1423"/>
        <v>474.19527922407121</v>
      </c>
      <c r="N1421" s="34">
        <f t="shared" si="1461"/>
        <v>1072.1083840631322</v>
      </c>
      <c r="O1421" s="34">
        <f t="shared" si="1424"/>
        <v>146.59954174815172</v>
      </c>
      <c r="P1421">
        <f t="shared" si="1476"/>
        <v>498.37335135659492</v>
      </c>
      <c r="Q1421" s="36">
        <f t="shared" si="1425"/>
        <v>1072.0259400037489</v>
      </c>
      <c r="R1421" s="34">
        <f t="shared" si="1426"/>
        <v>631.21054606270491</v>
      </c>
      <c r="S1421" s="34">
        <f t="shared" si="1427"/>
        <v>0.15087152334854181</v>
      </c>
      <c r="T1421" s="36">
        <f t="shared" si="1462"/>
        <v>-1.890207412966324E-13</v>
      </c>
      <c r="U1421" s="36">
        <f t="shared" si="1428"/>
        <v>4048.5542507276705</v>
      </c>
      <c r="V1421" s="36">
        <f t="shared" si="1429"/>
        <v>2.0363827252497713E-5</v>
      </c>
      <c r="W1421" s="68">
        <f t="shared" si="1430"/>
        <v>3.3995559973357028</v>
      </c>
      <c r="X1421">
        <f t="shared" si="1431"/>
        <v>6.8374750489813962</v>
      </c>
      <c r="Y1421">
        <f t="shared" si="1432"/>
        <v>0.11712706557874125</v>
      </c>
      <c r="Z1421" s="34">
        <f t="shared" si="1433"/>
        <v>1.9787218138990353E-2</v>
      </c>
      <c r="AA1421" s="36">
        <f t="shared" si="1434"/>
        <v>5.9901432035410607E-6</v>
      </c>
      <c r="AB1421" s="34">
        <f t="shared" si="1435"/>
        <v>1.9787218138990353E-2</v>
      </c>
      <c r="AC1421" s="36">
        <f t="shared" si="1436"/>
        <v>109.64432510517868</v>
      </c>
      <c r="AD1421" s="34">
        <f t="shared" si="1437"/>
        <v>0</v>
      </c>
      <c r="AE1421">
        <f t="shared" si="1463"/>
        <v>5541.1692707387974</v>
      </c>
      <c r="AF1421" s="36">
        <f t="shared" si="1477"/>
        <v>0</v>
      </c>
      <c r="AG1421" s="34">
        <f t="shared" si="1438"/>
        <v>463.85739201862685</v>
      </c>
      <c r="AH1421">
        <f t="shared" si="1473"/>
        <v>5.6369990042014706E-2</v>
      </c>
      <c r="AI1421" s="29">
        <f t="shared" si="1464"/>
        <v>463.85739201862685</v>
      </c>
      <c r="AJ1421">
        <f t="shared" si="1465"/>
        <v>4638.4581987052297</v>
      </c>
      <c r="AK1421" s="36">
        <f t="shared" si="1478"/>
        <v>-1.0797021490274792E-2</v>
      </c>
      <c r="AL1421" s="36">
        <f t="shared" si="1466"/>
        <v>8.9413089339760686E-3</v>
      </c>
      <c r="AM1421" s="36">
        <f t="shared" si="1467"/>
        <v>5.9017518474337588E-3</v>
      </c>
      <c r="AN1421" s="37">
        <f t="shared" si="1479"/>
        <v>3.3952472003805391E-3</v>
      </c>
      <c r="AO1421" s="36">
        <f t="shared" si="1480"/>
        <v>0.11258113561740762</v>
      </c>
      <c r="AP1421" s="36">
        <f t="shared" si="1481"/>
        <v>-1.3221708073036355E-3</v>
      </c>
      <c r="AQ1421" s="74">
        <f t="shared" si="1439"/>
        <v>0.27869667496796763</v>
      </c>
      <c r="AR1421" s="73">
        <f t="shared" si="1440"/>
        <v>3.3614631603350003E-3</v>
      </c>
      <c r="AS1421" s="72">
        <f t="shared" si="1482"/>
        <v>1.4269109652661495E-3</v>
      </c>
      <c r="AT1421" s="37">
        <f t="shared" si="1441"/>
        <v>1128.3186081052327</v>
      </c>
      <c r="AU1421" s="37">
        <f t="shared" si="1442"/>
        <v>-0.62696715515126311</v>
      </c>
      <c r="AV1421" s="34">
        <f t="shared" si="1443"/>
        <v>0.63712929995297118</v>
      </c>
      <c r="AW1421" s="34">
        <f t="shared" si="1444"/>
        <v>0.31970150856424373</v>
      </c>
      <c r="AX1421" s="37">
        <f t="shared" si="1445"/>
        <v>1.8904744627473846</v>
      </c>
      <c r="AY1421" s="7">
        <f t="shared" si="1446"/>
        <v>6.246861268600302</v>
      </c>
      <c r="AZ1421" s="37">
        <f t="shared" si="1447"/>
        <v>5.2900304600830879</v>
      </c>
      <c r="BA1421" s="2">
        <f>BE1421*'mass balance'!$B$17+BF1421*'mass balance'!$C$17+BG1421*'mass balance'!$D$17+BH1421*'mass balance'!$E$17</f>
        <v>1.1208826974023825E-3</v>
      </c>
      <c r="BB1421" s="2">
        <f>BE1421*'mass balance'!$B$18+BF1421*'mass balance'!$C$18+BG1421*'mass balance'!$D$18+BH1421*'mass balance'!$E$18</f>
        <v>1.1381270465931881E-3</v>
      </c>
      <c r="BC1421" s="2">
        <f>BE1421*'mass balance'!$B$19+BF1421*'mass balance'!$C$19+BG1421*'mass balance'!$D$19+BH1421*'mass balance'!$E$19</f>
        <v>-1.4226588082414853E-3</v>
      </c>
      <c r="BD1421" s="2">
        <f>BE1421*'mass balance'!$B$20+BF1421*'mass balance'!$C$20+BG1421*'mass balance'!$D$20+BH1421*'mass balance'!$E$20</f>
        <v>5.1733047572417645E-5</v>
      </c>
      <c r="BE1421" s="2">
        <f>N1421*'mass balance'!$H$11+R1421*'mass balance'!$I$11+S1421*'mass balance'!$J$11</f>
        <v>-2.4024837738109406E-3</v>
      </c>
      <c r="BF1421" s="2">
        <f>N1421*'mass balance'!$H$12+R1421*'mass balance'!$I$12+S1421*'mass balance'!$J$12</f>
        <v>2.5561289438321757E-7</v>
      </c>
      <c r="BG1421" s="2">
        <f>N1421*'mass balance'!$H$13+R1421*'mass balance'!$I$13+S1421*'mass balance'!$J$13</f>
        <v>7.5990856289151519E-4</v>
      </c>
      <c r="BH1421" s="2">
        <f>N1421*'mass balance'!$H$14+R1421*'mass balance'!$I$14+S1421*'mass balance'!$J$14</f>
        <v>2.627716627605716E-4</v>
      </c>
      <c r="BI1421" s="36">
        <f t="shared" si="1448"/>
        <v>6.038243608117373E-16</v>
      </c>
      <c r="BJ1421" s="36">
        <f t="shared" si="1449"/>
        <v>4.7132421989560608E-17</v>
      </c>
      <c r="BK1421" s="36">
        <f t="shared" si="1450"/>
        <v>5.6082067482883475E-14</v>
      </c>
      <c r="BL1421" s="36">
        <f t="shared" si="1451"/>
        <v>5.5877468287281223E-14</v>
      </c>
      <c r="BM1421" s="36">
        <f t="shared" si="1483"/>
        <v>3.4155977353146079E-11</v>
      </c>
      <c r="BN1421" s="36">
        <f t="shared" ca="1" si="1452"/>
        <v>0.65941185645334188</v>
      </c>
      <c r="BO1421" s="36">
        <f t="shared" ca="1" si="1468"/>
        <v>1</v>
      </c>
      <c r="BP1421" s="36">
        <f t="shared" si="1484"/>
        <v>-3.4155976861124801E-11</v>
      </c>
      <c r="BQ1421" s="36">
        <f t="shared" si="1485"/>
        <v>0.99999998559487047</v>
      </c>
      <c r="BR1421" s="2">
        <f t="shared" si="1474"/>
        <v>-5</v>
      </c>
      <c r="BS1421">
        <v>0</v>
      </c>
      <c r="BT1421" s="37">
        <f t="shared" si="1469"/>
        <v>1.4262154552620887</v>
      </c>
      <c r="BU1421" s="34">
        <f t="shared" si="1453"/>
        <v>-5</v>
      </c>
      <c r="BV1421" s="34">
        <f t="shared" si="1454"/>
        <v>-5</v>
      </c>
      <c r="BW1421" s="34">
        <f t="shared" si="1455"/>
        <v>-5</v>
      </c>
      <c r="BX1421" s="34">
        <f t="shared" si="1456"/>
        <v>-5</v>
      </c>
      <c r="BY1421" s="34">
        <f t="shared" si="1457"/>
        <v>25.24085181771143</v>
      </c>
      <c r="BZ1421" s="36">
        <f t="shared" si="1470"/>
        <v>1.4226588082414853E-3</v>
      </c>
      <c r="CA1421" s="34">
        <f t="shared" si="1471"/>
        <v>0.26960439377880024</v>
      </c>
    </row>
    <row r="1422" spans="1:79" ht="13.2" x14ac:dyDescent="0.25">
      <c r="A1422" s="75">
        <f t="shared" si="1458"/>
        <v>3.8027397260274958</v>
      </c>
      <c r="B1422" s="34">
        <f t="shared" si="1475"/>
        <v>1388.0000000000359</v>
      </c>
      <c r="C1422">
        <v>30</v>
      </c>
      <c r="D1422" s="35">
        <f t="shared" si="1419"/>
        <v>3000</v>
      </c>
      <c r="E1422" s="27">
        <v>0</v>
      </c>
      <c r="F1422" s="64">
        <f t="shared" si="1459"/>
        <v>3.1263897495927093</v>
      </c>
      <c r="G1422" s="34">
        <v>0</v>
      </c>
      <c r="H1422" s="34">
        <f t="shared" si="1420"/>
        <v>1</v>
      </c>
      <c r="I1422" s="34">
        <f t="shared" si="1460"/>
        <v>41549.719772087105</v>
      </c>
      <c r="J1422" s="34">
        <f t="shared" si="1421"/>
        <v>93940.160868606661</v>
      </c>
      <c r="K1422" s="34">
        <f t="shared" si="1422"/>
        <v>82489.205872114908</v>
      </c>
      <c r="L1422" s="36">
        <f t="shared" si="1472"/>
        <v>1189.8517264070344</v>
      </c>
      <c r="M1422" s="34">
        <f t="shared" si="1423"/>
        <v>474.19527922407121</v>
      </c>
      <c r="N1422" s="34">
        <f t="shared" si="1461"/>
        <v>1072.112665447358</v>
      </c>
      <c r="O1422" s="34">
        <f t="shared" si="1424"/>
        <v>146.59954174815172</v>
      </c>
      <c r="P1422">
        <f t="shared" si="1476"/>
        <v>498.37633668433836</v>
      </c>
      <c r="Q1422" s="36">
        <f t="shared" si="1425"/>
        <v>1072.0306546552722</v>
      </c>
      <c r="R1422" s="34">
        <f t="shared" si="1426"/>
        <v>631.21365750030463</v>
      </c>
      <c r="S1422" s="34">
        <f t="shared" si="1427"/>
        <v>0.15007865000291076</v>
      </c>
      <c r="T1422" s="36">
        <f t="shared" si="1462"/>
        <v>-1.8902036387770333E-13</v>
      </c>
      <c r="U1422" s="36">
        <f t="shared" si="1428"/>
        <v>4048.5542507276705</v>
      </c>
      <c r="V1422" s="36">
        <f t="shared" si="1429"/>
        <v>2.0256809470192285E-5</v>
      </c>
      <c r="W1422" s="68">
        <f t="shared" si="1430"/>
        <v>3.3995763611629553</v>
      </c>
      <c r="X1422">
        <f t="shared" si="1431"/>
        <v>6.8374887014390335</v>
      </c>
      <c r="Y1422">
        <f t="shared" si="1432"/>
        <v>0.11712706557874125</v>
      </c>
      <c r="Z1422" s="34">
        <f t="shared" si="1433"/>
        <v>1.9787218138990353E-2</v>
      </c>
      <c r="AA1422" s="36">
        <f t="shared" si="1434"/>
        <v>5.9586275812503499E-6</v>
      </c>
      <c r="AB1422" s="34">
        <f t="shared" si="1435"/>
        <v>1.9787218138990353E-2</v>
      </c>
      <c r="AC1422" s="36">
        <f t="shared" si="1436"/>
        <v>109.64432510517868</v>
      </c>
      <c r="AD1422" s="34">
        <f t="shared" si="1437"/>
        <v>0</v>
      </c>
      <c r="AE1422">
        <f t="shared" si="1463"/>
        <v>5541.1692707387974</v>
      </c>
      <c r="AF1422" s="36">
        <f t="shared" si="1477"/>
        <v>0</v>
      </c>
      <c r="AG1422" s="34">
        <f t="shared" si="1438"/>
        <v>463.85991421575221</v>
      </c>
      <c r="AH1422">
        <f t="shared" si="1473"/>
        <v>5.6073687665275429E-2</v>
      </c>
      <c r="AI1422" s="29">
        <f t="shared" si="1464"/>
        <v>463.85991421575221</v>
      </c>
      <c r="AJ1422">
        <f t="shared" si="1465"/>
        <v>5102.3181129209815</v>
      </c>
      <c r="AK1422" s="36">
        <f t="shared" si="1478"/>
        <v>-3.3614631603350003E-3</v>
      </c>
      <c r="AL1422" s="36">
        <f t="shared" si="1466"/>
        <v>1.8887187915957498E-3</v>
      </c>
      <c r="AM1422" s="36">
        <f t="shared" si="1467"/>
        <v>1.824444029065537E-3</v>
      </c>
      <c r="AN1422" s="37">
        <f t="shared" si="1479"/>
        <v>-7.4017742898942526E-3</v>
      </c>
      <c r="AO1422" s="36">
        <f t="shared" si="1480"/>
        <v>0.1215224445513837</v>
      </c>
      <c r="AP1422" s="36">
        <f t="shared" si="1481"/>
        <v>4.5795810401301233E-3</v>
      </c>
      <c r="AQ1422" s="74">
        <f t="shared" si="1439"/>
        <v>-0.48308506241394489</v>
      </c>
      <c r="AR1422" s="73">
        <f t="shared" si="1440"/>
        <v>-8.2993451039926266E-3</v>
      </c>
      <c r="AS1422" s="72">
        <f t="shared" si="1482"/>
        <v>1.7946075548670483E-3</v>
      </c>
      <c r="AT1422" s="37">
        <f t="shared" si="1441"/>
        <v>-1955.7960828990174</v>
      </c>
      <c r="AU1422" s="37">
        <f t="shared" si="1442"/>
        <v>2.1716157100537661</v>
      </c>
      <c r="AV1422" s="34">
        <f t="shared" si="1443"/>
        <v>0.70084335091923367</v>
      </c>
      <c r="AW1422" s="34">
        <f t="shared" si="1444"/>
        <v>0.3197034236220625</v>
      </c>
      <c r="AX1422" s="37">
        <f t="shared" si="1445"/>
        <v>1.8904857869601392</v>
      </c>
      <c r="AY1422" s="7">
        <f t="shared" si="1446"/>
        <v>6.3106089226643913</v>
      </c>
      <c r="AZ1422" s="37">
        <f t="shared" si="1447"/>
        <v>5.2900621481230949</v>
      </c>
      <c r="BA1422" s="2">
        <f>BE1422*'mass balance'!$B$17+BF1422*'mass balance'!$C$17+BG1422*'mass balance'!$D$17+BH1422*'mass balance'!$E$17</f>
        <v>1.1208879818426804E-3</v>
      </c>
      <c r="BB1422" s="2">
        <f>BE1422*'mass balance'!$B$18+BF1422*'mass balance'!$C$18+BG1422*'mass balance'!$D$18+BH1422*'mass balance'!$E$18</f>
        <v>1.1381324123325674E-3</v>
      </c>
      <c r="BC1422" s="2">
        <f>BE1422*'mass balance'!$B$19+BF1422*'mass balance'!$C$19+BG1422*'mass balance'!$D$19+BH1422*'mass balance'!$E$19</f>
        <v>-1.4226655154157097E-3</v>
      </c>
      <c r="BD1422" s="2">
        <f>BE1422*'mass balance'!$B$20+BF1422*'mass balance'!$C$20+BG1422*'mass balance'!$D$20+BH1422*'mass balance'!$E$20</f>
        <v>5.1733291469662168E-5</v>
      </c>
      <c r="BE1422" s="2">
        <f>N1422*'mass balance'!$H$11+R1422*'mass balance'!$I$11+S1422*'mass balance'!$J$11</f>
        <v>-2.4024933679492617E-3</v>
      </c>
      <c r="BF1422" s="2">
        <f>N1422*'mass balance'!$H$12+R1422*'mass balance'!$I$12+S1422*'mass balance'!$J$12</f>
        <v>2.5426957493990651E-7</v>
      </c>
      <c r="BG1422" s="2">
        <f>N1422*'mass balance'!$H$13+R1422*'mass balance'!$I$13+S1422*'mass balance'!$J$13</f>
        <v>7.5991194706387995E-4</v>
      </c>
      <c r="BH1422" s="2">
        <f>N1422*'mass balance'!$H$14+R1422*'mass balance'!$I$14+S1422*'mass balance'!$J$14</f>
        <v>2.6277271211945052E-4</v>
      </c>
      <c r="BI1422" s="36">
        <f t="shared" si="1448"/>
        <v>6.038243608117373E-16</v>
      </c>
      <c r="BJ1422" s="36">
        <f t="shared" si="1449"/>
        <v>4.7134202338139593E-17</v>
      </c>
      <c r="BK1422" s="36">
        <f t="shared" si="1450"/>
        <v>5.6129199904873039E-14</v>
      </c>
      <c r="BL1422" s="36">
        <f t="shared" si="1451"/>
        <v>5.5925344203128313E-14</v>
      </c>
      <c r="BM1422" s="36">
        <f t="shared" si="1483"/>
        <v>3.4211854821433363E-11</v>
      </c>
      <c r="BN1422" s="36">
        <f t="shared" ca="1" si="1452"/>
        <v>0.90345444848015011</v>
      </c>
      <c r="BO1422" s="36">
        <f t="shared" ca="1" si="1468"/>
        <v>1</v>
      </c>
      <c r="BP1422" s="36">
        <f t="shared" si="1484"/>
        <v>-3.421185432743862E-11</v>
      </c>
      <c r="BQ1422" s="36">
        <f t="shared" si="1485"/>
        <v>0.99999998556071445</v>
      </c>
      <c r="BR1422" s="2">
        <f t="shared" si="1474"/>
        <v>-5</v>
      </c>
      <c r="BS1422">
        <v>0</v>
      </c>
      <c r="BT1422" s="37">
        <f t="shared" si="1469"/>
        <v>1.4262221792042489</v>
      </c>
      <c r="BU1422" s="34">
        <f t="shared" si="1453"/>
        <v>-5</v>
      </c>
      <c r="BV1422" s="34">
        <f t="shared" si="1454"/>
        <v>-5</v>
      </c>
      <c r="BW1422" s="34">
        <f t="shared" si="1455"/>
        <v>-5</v>
      </c>
      <c r="BX1422" s="34">
        <f t="shared" si="1456"/>
        <v>-5</v>
      </c>
      <c r="BY1422" s="34">
        <f t="shared" si="1457"/>
        <v>25.240952615155443</v>
      </c>
      <c r="BZ1422" s="36">
        <f t="shared" si="1470"/>
        <v>1.4226655154157097E-3</v>
      </c>
      <c r="CA1422" s="34">
        <f t="shared" si="1471"/>
        <v>0.26960404987118536</v>
      </c>
    </row>
    <row r="1423" spans="1:79" ht="13.2" x14ac:dyDescent="0.25">
      <c r="A1423" s="75">
        <f t="shared" si="1458"/>
        <v>3.8054794520548931</v>
      </c>
      <c r="B1423" s="34">
        <f t="shared" si="1475"/>
        <v>1389.0000000000359</v>
      </c>
      <c r="C1423">
        <v>30</v>
      </c>
      <c r="D1423" s="35">
        <f t="shared" si="1419"/>
        <v>3000</v>
      </c>
      <c r="E1423" s="27">
        <v>0</v>
      </c>
      <c r="F1423" s="64">
        <f t="shared" si="1459"/>
        <v>3.1263897495927093</v>
      </c>
      <c r="G1423" s="34">
        <v>0</v>
      </c>
      <c r="H1423" s="34">
        <f t="shared" si="1420"/>
        <v>1</v>
      </c>
      <c r="I1423" s="34">
        <f t="shared" si="1460"/>
        <v>41549.719772087105</v>
      </c>
      <c r="J1423" s="34">
        <f t="shared" si="1421"/>
        <v>93940.534037858422</v>
      </c>
      <c r="K1423" s="34">
        <f t="shared" si="1422"/>
        <v>82489.533553427653</v>
      </c>
      <c r="L1423" s="36">
        <f t="shared" si="1472"/>
        <v>1189.8588162903488</v>
      </c>
      <c r="M1423" s="34">
        <f t="shared" si="1423"/>
        <v>474.19527922407121</v>
      </c>
      <c r="N1423" s="34">
        <f t="shared" si="1461"/>
        <v>1072.1169243231943</v>
      </c>
      <c r="O1423" s="34">
        <f t="shared" si="1424"/>
        <v>146.59954174815172</v>
      </c>
      <c r="P1423">
        <f t="shared" si="1476"/>
        <v>498.37930632332399</v>
      </c>
      <c r="Q1423" s="36">
        <f t="shared" si="1425"/>
        <v>1072.0353445231799</v>
      </c>
      <c r="R1423" s="34">
        <f t="shared" si="1426"/>
        <v>631.21675258622201</v>
      </c>
      <c r="S1423" s="34">
        <f t="shared" si="1427"/>
        <v>0.14928994029037312</v>
      </c>
      <c r="T1423" s="36">
        <f t="shared" si="1462"/>
        <v>-1.8901998844521014E-13</v>
      </c>
      <c r="U1423" s="36">
        <f t="shared" si="1428"/>
        <v>4048.5542507276705</v>
      </c>
      <c r="V1423" s="36">
        <f t="shared" si="1429"/>
        <v>2.0150353672690962E-5</v>
      </c>
      <c r="W1423" s="68">
        <f t="shared" si="1430"/>
        <v>3.3995966179724255</v>
      </c>
      <c r="X1423">
        <f t="shared" si="1431"/>
        <v>6.8375022820949809</v>
      </c>
      <c r="Y1423">
        <f t="shared" si="1432"/>
        <v>0.11712706557874125</v>
      </c>
      <c r="Z1423" s="34">
        <f t="shared" si="1433"/>
        <v>1.9787218138990353E-2</v>
      </c>
      <c r="AA1423" s="36">
        <f t="shared" si="1434"/>
        <v>5.9272778323649933E-6</v>
      </c>
      <c r="AB1423" s="34">
        <f t="shared" si="1435"/>
        <v>1.9787218138990353E-2</v>
      </c>
      <c r="AC1423" s="36">
        <f t="shared" si="1436"/>
        <v>109.64432510517868</v>
      </c>
      <c r="AD1423" s="34">
        <f t="shared" si="1437"/>
        <v>0</v>
      </c>
      <c r="AE1423">
        <f t="shared" si="1463"/>
        <v>5541.1692707387974</v>
      </c>
      <c r="AF1423" s="36">
        <f t="shared" si="1477"/>
        <v>0</v>
      </c>
      <c r="AG1423" s="34">
        <f t="shared" si="1438"/>
        <v>463.86242315438682</v>
      </c>
      <c r="AH1423">
        <f t="shared" si="1473"/>
        <v>5.5778941916628355E-2</v>
      </c>
      <c r="AI1423" s="29">
        <f t="shared" si="1464"/>
        <v>463.86242315438682</v>
      </c>
      <c r="AJ1423">
        <f t="shared" si="1465"/>
        <v>5566.1805360753688</v>
      </c>
      <c r="AK1423" s="36">
        <f t="shared" si="1478"/>
        <v>8.2993451039926266E-3</v>
      </c>
      <c r="AL1423" s="36">
        <f t="shared" si="1466"/>
        <v>-6.3772368180512748E-3</v>
      </c>
      <c r="AM1423" s="36">
        <f t="shared" si="1467"/>
        <v>-4.5305178193091747E-3</v>
      </c>
      <c r="AN1423" s="37">
        <f t="shared" si="1479"/>
        <v>-1.0763237450229253E-2</v>
      </c>
      <c r="AO1423" s="36">
        <f t="shared" si="1480"/>
        <v>0.12341116334297944</v>
      </c>
      <c r="AP1423" s="36">
        <f t="shared" si="1481"/>
        <v>6.4040250691956603E-3</v>
      </c>
      <c r="AQ1423" s="74">
        <f t="shared" si="1439"/>
        <v>-0.67071318775346966</v>
      </c>
      <c r="AR1423" s="73">
        <f t="shared" si="1440"/>
        <v>-1.2570687875671458E-2</v>
      </c>
      <c r="AS1423" s="72">
        <f t="shared" si="1482"/>
        <v>1.8795909215608591E-3</v>
      </c>
      <c r="AT1423" s="37">
        <f t="shared" si="1441"/>
        <v>-2715.4187272984141</v>
      </c>
      <c r="AU1423" s="37">
        <f t="shared" si="1442"/>
        <v>3.0367584558451881</v>
      </c>
      <c r="AV1423" s="34">
        <f t="shared" si="1443"/>
        <v>0.76455774671789145</v>
      </c>
      <c r="AW1423" s="34">
        <f t="shared" si="1444"/>
        <v>0.31970532861570028</v>
      </c>
      <c r="AX1423" s="37">
        <f t="shared" si="1445"/>
        <v>1.8904970516608914</v>
      </c>
      <c r="AY1423" s="7">
        <f t="shared" si="1446"/>
        <v>6.3743567449669074</v>
      </c>
      <c r="AZ1423" s="37">
        <f t="shared" si="1447"/>
        <v>5.2900936696333165</v>
      </c>
      <c r="BA1423" s="2">
        <f>BE1423*'mass balance'!$B$17+BF1423*'mass balance'!$C$17+BG1423*'mass balance'!$D$17+BH1423*'mass balance'!$E$17</f>
        <v>1.1208932385095198E-3</v>
      </c>
      <c r="BB1423" s="2">
        <f>BE1423*'mass balance'!$B$18+BF1423*'mass balance'!$C$18+BG1423*'mass balance'!$D$18+BH1423*'mass balance'!$E$18</f>
        <v>1.1381377498712048E-3</v>
      </c>
      <c r="BC1423" s="2">
        <f>BE1423*'mass balance'!$B$19+BF1423*'mass balance'!$C$19+BG1423*'mass balance'!$D$19+BH1423*'mass balance'!$E$19</f>
        <v>-1.4226721873390061E-3</v>
      </c>
      <c r="BD1423" s="2">
        <f>BE1423*'mass balance'!$B$20+BF1423*'mass balance'!$C$20+BG1423*'mass balance'!$D$20+BH1423*'mass balance'!$E$20</f>
        <v>5.1733534085054761E-5</v>
      </c>
      <c r="BE1423" s="2">
        <f>N1423*'mass balance'!$H$11+R1423*'mass balance'!$I$11+S1423*'mass balance'!$J$11</f>
        <v>-2.402502911648615E-3</v>
      </c>
      <c r="BF1423" s="2">
        <f>N1423*'mass balance'!$H$12+R1423*'mass balance'!$I$12+S1423*'mass balance'!$J$12</f>
        <v>2.5293330969928744E-7</v>
      </c>
      <c r="BG1423" s="2">
        <f>N1423*'mass balance'!$H$13+R1423*'mass balance'!$I$13+S1423*'mass balance'!$J$13</f>
        <v>7.599153134425549E-4</v>
      </c>
      <c r="BH1423" s="2">
        <f>N1423*'mass balance'!$H$14+R1423*'mass balance'!$I$14+S1423*'mass balance'!$J$14</f>
        <v>2.6277375596156722E-4</v>
      </c>
      <c r="BI1423" s="36">
        <f t="shared" si="1448"/>
        <v>6.038243608117373E-16</v>
      </c>
      <c r="BJ1423" s="36">
        <f t="shared" si="1449"/>
        <v>4.7135976729937826E-17</v>
      </c>
      <c r="BK1423" s="36">
        <f t="shared" si="1450"/>
        <v>5.617633410721118E-14</v>
      </c>
      <c r="BL1423" s="36">
        <f t="shared" si="1451"/>
        <v>5.5973219453471044E-14</v>
      </c>
      <c r="BM1423" s="36">
        <f t="shared" si="1483"/>
        <v>3.4267780165636494E-11</v>
      </c>
      <c r="BN1423" s="36">
        <f t="shared" ca="1" si="1452"/>
        <v>0.43793182429978028</v>
      </c>
      <c r="BO1423" s="36">
        <f t="shared" ca="1" si="1468"/>
        <v>1</v>
      </c>
      <c r="BP1423" s="36">
        <f t="shared" si="1484"/>
        <v>-3.4267779669661868E-11</v>
      </c>
      <c r="BQ1423" s="36">
        <f t="shared" si="1485"/>
        <v>0.9999999855265026</v>
      </c>
      <c r="BR1423" s="2">
        <f t="shared" si="1474"/>
        <v>-5</v>
      </c>
      <c r="BS1423">
        <v>0</v>
      </c>
      <c r="BT1423" s="37">
        <f t="shared" si="1469"/>
        <v>1.4262288678073538</v>
      </c>
      <c r="BU1423" s="34">
        <f t="shared" si="1453"/>
        <v>-5</v>
      </c>
      <c r="BV1423" s="34">
        <f t="shared" si="1454"/>
        <v>-5</v>
      </c>
      <c r="BW1423" s="34">
        <f t="shared" si="1455"/>
        <v>-5</v>
      </c>
      <c r="BX1423" s="34">
        <f t="shared" si="1456"/>
        <v>-5</v>
      </c>
      <c r="BY1423" s="34">
        <f t="shared" si="1457"/>
        <v>25.241052882680155</v>
      </c>
      <c r="BZ1423" s="36">
        <f t="shared" si="1470"/>
        <v>1.4226721873390061E-3</v>
      </c>
      <c r="CA1423" s="34">
        <f t="shared" si="1471"/>
        <v>0.26960370777446235</v>
      </c>
    </row>
    <row r="1424" spans="1:79" ht="13.2" x14ac:dyDescent="0.25">
      <c r="A1424" s="75">
        <f t="shared" si="1458"/>
        <v>3.8082191780822905</v>
      </c>
      <c r="B1424" s="34">
        <f t="shared" si="1475"/>
        <v>1390.0000000000359</v>
      </c>
      <c r="C1424">
        <v>30</v>
      </c>
      <c r="D1424" s="35">
        <f t="shared" si="1419"/>
        <v>3000</v>
      </c>
      <c r="E1424" s="27">
        <v>0</v>
      </c>
      <c r="F1424" s="64">
        <f t="shared" si="1459"/>
        <v>3.1263897495927093</v>
      </c>
      <c r="G1424" s="34">
        <v>0</v>
      </c>
      <c r="H1424" s="34">
        <f t="shared" si="1420"/>
        <v>1</v>
      </c>
      <c r="I1424" s="34">
        <f t="shared" si="1460"/>
        <v>41549.719772087105</v>
      </c>
      <c r="J1424" s="34">
        <f t="shared" si="1421"/>
        <v>93940.905245255024</v>
      </c>
      <c r="K1424" s="34">
        <f t="shared" si="1422"/>
        <v>82489.859512028081</v>
      </c>
      <c r="L1424" s="36">
        <f t="shared" si="1472"/>
        <v>1189.8658689141344</v>
      </c>
      <c r="M1424" s="34">
        <f t="shared" si="1423"/>
        <v>474.19527922407121</v>
      </c>
      <c r="N1424" s="34">
        <f t="shared" si="1461"/>
        <v>1072.1211608089286</v>
      </c>
      <c r="O1424" s="34">
        <f t="shared" si="1424"/>
        <v>146.59954174815172</v>
      </c>
      <c r="P1424">
        <f t="shared" si="1476"/>
        <v>498.38226035593851</v>
      </c>
      <c r="Q1424" s="36">
        <f t="shared" si="1425"/>
        <v>1072.0400097376896</v>
      </c>
      <c r="R1424" s="34">
        <f t="shared" si="1426"/>
        <v>631.21983140632688</v>
      </c>
      <c r="S1424" s="34">
        <f t="shared" si="1427"/>
        <v>0.14850537237930439</v>
      </c>
      <c r="T1424" s="36">
        <f t="shared" si="1462"/>
        <v>-1.8901961498869009E-13</v>
      </c>
      <c r="U1424" s="36">
        <f t="shared" si="1428"/>
        <v>4048.5542507276705</v>
      </c>
      <c r="V1424" s="36">
        <f t="shared" si="1429"/>
        <v>2.004445691329397E-5</v>
      </c>
      <c r="W1424" s="68">
        <f t="shared" si="1430"/>
        <v>3.3996167683260983</v>
      </c>
      <c r="X1424">
        <f t="shared" si="1431"/>
        <v>6.8375157913268581</v>
      </c>
      <c r="Y1424">
        <f t="shared" si="1432"/>
        <v>0.11712706557874125</v>
      </c>
      <c r="Z1424" s="34">
        <f t="shared" si="1433"/>
        <v>1.9787218138990353E-2</v>
      </c>
      <c r="AA1424" s="36">
        <f t="shared" si="1434"/>
        <v>5.8960930832105086E-6</v>
      </c>
      <c r="AB1424" s="34">
        <f t="shared" si="1435"/>
        <v>1.9787218138990353E-2</v>
      </c>
      <c r="AC1424" s="36">
        <f t="shared" si="1436"/>
        <v>109.64432510517868</v>
      </c>
      <c r="AD1424" s="34">
        <f t="shared" si="1437"/>
        <v>0</v>
      </c>
      <c r="AE1424">
        <f t="shared" si="1463"/>
        <v>5541.1692707387974</v>
      </c>
      <c r="AF1424" s="36">
        <f t="shared" si="1477"/>
        <v>0</v>
      </c>
      <c r="AG1424" s="34">
        <f t="shared" si="1438"/>
        <v>463.86491890419308</v>
      </c>
      <c r="AH1424">
        <f t="shared" si="1473"/>
        <v>5.5485744627048916E-2</v>
      </c>
      <c r="AI1424" s="29">
        <f t="shared" si="1464"/>
        <v>463.86491890419308</v>
      </c>
      <c r="AJ1424">
        <f t="shared" si="1465"/>
        <v>6030.0454549795622</v>
      </c>
      <c r="AK1424" s="36">
        <f t="shared" si="1478"/>
        <v>1.2570687875671458E-2</v>
      </c>
      <c r="AL1424" s="36">
        <f t="shared" si="1466"/>
        <v>-9.0027682169595002E-3</v>
      </c>
      <c r="AM1424" s="36">
        <f t="shared" si="1467"/>
        <v>-6.8516587338596962E-3</v>
      </c>
      <c r="AN1424" s="37">
        <f t="shared" si="1479"/>
        <v>-2.4638923462366267E-3</v>
      </c>
      <c r="AO1424" s="36">
        <f t="shared" si="1480"/>
        <v>0.11703392652492817</v>
      </c>
      <c r="AP1424" s="36">
        <f t="shared" si="1481"/>
        <v>1.8735072498864856E-3</v>
      </c>
      <c r="AQ1424" s="74">
        <f t="shared" si="1439"/>
        <v>-0.18002949506200749</v>
      </c>
      <c r="AR1424" s="73">
        <f t="shared" si="1440"/>
        <v>-2.6351614045363623E-3</v>
      </c>
      <c r="AS1424" s="72">
        <f t="shared" si="1482"/>
        <v>1.6030066646424666E-3</v>
      </c>
      <c r="AT1424" s="37">
        <f t="shared" si="1441"/>
        <v>-728.85917748964607</v>
      </c>
      <c r="AU1424" s="37">
        <f t="shared" si="1442"/>
        <v>0.88840829348824379</v>
      </c>
      <c r="AV1424" s="34">
        <f t="shared" si="1443"/>
        <v>0.82827248553625343</v>
      </c>
      <c r="AW1424" s="34">
        <f t="shared" si="1444"/>
        <v>0.31970722359800746</v>
      </c>
      <c r="AX1424" s="37">
        <f t="shared" si="1445"/>
        <v>1.8905082571621576</v>
      </c>
      <c r="AY1424" s="7">
        <f t="shared" si="1446"/>
        <v>6.4381047346225166</v>
      </c>
      <c r="AZ1424" s="37">
        <f t="shared" si="1447"/>
        <v>5.2901250254882557</v>
      </c>
      <c r="BA1424" s="2">
        <f>BE1424*'mass balance'!$B$17+BF1424*'mass balance'!$C$17+BG1424*'mass balance'!$D$17+BH1424*'mass balance'!$E$17</f>
        <v>1.1208984675487703E-3</v>
      </c>
      <c r="BB1424" s="2">
        <f>BE1424*'mass balance'!$B$18+BF1424*'mass balance'!$C$18+BG1424*'mass balance'!$D$18+BH1424*'mass balance'!$E$18</f>
        <v>1.138143059357213E-3</v>
      </c>
      <c r="BC1424" s="2">
        <f>BE1424*'mass balance'!$B$19+BF1424*'mass balance'!$C$19+BG1424*'mass balance'!$D$19+BH1424*'mass balance'!$E$19</f>
        <v>-1.4226788241965161E-3</v>
      </c>
      <c r="BD1424" s="2">
        <f>BE1424*'mass balance'!$B$20+BF1424*'mass balance'!$C$20+BG1424*'mass balance'!$D$20+BH1424*'mass balance'!$E$20</f>
        <v>5.1733775425327865E-5</v>
      </c>
      <c r="BE1424" s="2">
        <f>N1424*'mass balance'!$H$11+R1424*'mass balance'!$I$11+S1424*'mass balance'!$J$11</f>
        <v>-2.40251240517407E-3</v>
      </c>
      <c r="BF1424" s="2">
        <f>N1424*'mass balance'!$H$12+R1424*'mass balance'!$I$12+S1424*'mass balance'!$J$12</f>
        <v>2.5160406167330195E-7</v>
      </c>
      <c r="BG1424" s="2">
        <f>N1424*'mass balance'!$H$13+R1424*'mass balance'!$I$13+S1424*'mass balance'!$J$13</f>
        <v>7.5991866212107308E-4</v>
      </c>
      <c r="BH1424" s="2">
        <f>N1424*'mass balance'!$H$14+R1424*'mass balance'!$I$14+S1424*'mass balance'!$J$14</f>
        <v>2.6277479431591389E-4</v>
      </c>
      <c r="BI1424" s="36">
        <f t="shared" si="1448"/>
        <v>6.038243608117373E-16</v>
      </c>
      <c r="BJ1424" s="36">
        <f t="shared" si="1449"/>
        <v>4.7137745188729486E-17</v>
      </c>
      <c r="BK1424" s="36">
        <f t="shared" si="1450"/>
        <v>5.6223470083941117E-14</v>
      </c>
      <c r="BL1424" s="36">
        <f t="shared" si="1451"/>
        <v>5.6021094039017467E-14</v>
      </c>
      <c r="BM1424" s="36">
        <f t="shared" si="1483"/>
        <v>3.4323753385089965E-11</v>
      </c>
      <c r="BN1424" s="36">
        <f t="shared" ca="1" si="1452"/>
        <v>0.54269637728792863</v>
      </c>
      <c r="BO1424" s="36">
        <f t="shared" ca="1" si="1468"/>
        <v>1</v>
      </c>
      <c r="BP1424" s="36">
        <f t="shared" si="1484"/>
        <v>-3.4323752887129007E-11</v>
      </c>
      <c r="BQ1424" s="36">
        <f t="shared" si="1485"/>
        <v>0.99999998549223479</v>
      </c>
      <c r="BR1424" s="2">
        <f t="shared" si="1474"/>
        <v>-5</v>
      </c>
      <c r="BS1424">
        <v>0</v>
      </c>
      <c r="BT1424" s="37">
        <f t="shared" si="1469"/>
        <v>1.4262355212570075</v>
      </c>
      <c r="BU1424" s="34">
        <f t="shared" si="1453"/>
        <v>-5</v>
      </c>
      <c r="BV1424" s="34">
        <f t="shared" si="1454"/>
        <v>-5</v>
      </c>
      <c r="BW1424" s="34">
        <f t="shared" si="1455"/>
        <v>-5</v>
      </c>
      <c r="BX1424" s="34">
        <f t="shared" si="1456"/>
        <v>-5</v>
      </c>
      <c r="BY1424" s="34">
        <f t="shared" si="1457"/>
        <v>25.241152623070434</v>
      </c>
      <c r="BZ1424" s="36">
        <f t="shared" si="1470"/>
        <v>1.4226788241965161E-3</v>
      </c>
      <c r="CA1424" s="34">
        <f t="shared" si="1471"/>
        <v>0.26960336747908376</v>
      </c>
    </row>
    <row r="1425" spans="1:79" ht="13.2" x14ac:dyDescent="0.25">
      <c r="A1425" s="75">
        <f t="shared" si="1458"/>
        <v>3.8109589041096879</v>
      </c>
      <c r="B1425" s="34">
        <f t="shared" si="1475"/>
        <v>1391.0000000000362</v>
      </c>
      <c r="C1425">
        <v>30</v>
      </c>
      <c r="D1425" s="35">
        <f t="shared" si="1419"/>
        <v>3000</v>
      </c>
      <c r="E1425" s="27">
        <v>0</v>
      </c>
      <c r="F1425" s="64">
        <f t="shared" si="1459"/>
        <v>3.1263897495927093</v>
      </c>
      <c r="G1425" s="34">
        <v>0</v>
      </c>
      <c r="H1425" s="34">
        <f t="shared" si="1420"/>
        <v>1</v>
      </c>
      <c r="I1425" s="34">
        <f t="shared" si="1460"/>
        <v>41549.719772087105</v>
      </c>
      <c r="J1425" s="34">
        <f t="shared" si="1421"/>
        <v>93941.2745011066</v>
      </c>
      <c r="K1425" s="34">
        <f t="shared" si="1422"/>
        <v>82490.18375696952</v>
      </c>
      <c r="L1425" s="36">
        <f t="shared" si="1472"/>
        <v>1189.872884474054</v>
      </c>
      <c r="M1425" s="34">
        <f t="shared" si="1423"/>
        <v>474.19527922407121</v>
      </c>
      <c r="N1425" s="34">
        <f t="shared" si="1461"/>
        <v>1072.1253750222279</v>
      </c>
      <c r="O1425" s="34">
        <f t="shared" si="1424"/>
        <v>146.59954174815172</v>
      </c>
      <c r="P1425">
        <f t="shared" si="1476"/>
        <v>498.38519886413656</v>
      </c>
      <c r="Q1425" s="36">
        <f t="shared" si="1425"/>
        <v>1072.0446504283354</v>
      </c>
      <c r="R1425" s="34">
        <f t="shared" si="1426"/>
        <v>631.22289404603873</v>
      </c>
      <c r="S1425" s="34">
        <f t="shared" si="1427"/>
        <v>0.14772492455233532</v>
      </c>
      <c r="T1425" s="36">
        <f t="shared" si="1462"/>
        <v>-1.8901924349773544E-13</v>
      </c>
      <c r="U1425" s="36">
        <f t="shared" si="1428"/>
        <v>4048.5542507276705</v>
      </c>
      <c r="V1425" s="36">
        <f t="shared" si="1429"/>
        <v>1.9939116260695993E-5</v>
      </c>
      <c r="W1425" s="68">
        <f t="shared" si="1430"/>
        <v>3.3996368127830117</v>
      </c>
      <c r="X1425">
        <f t="shared" si="1431"/>
        <v>6.8375292295103032</v>
      </c>
      <c r="Y1425">
        <f t="shared" si="1432"/>
        <v>0.11712706557874125</v>
      </c>
      <c r="Z1425" s="34">
        <f t="shared" si="1433"/>
        <v>1.9787218138990353E-2</v>
      </c>
      <c r="AA1425" s="36">
        <f t="shared" si="1434"/>
        <v>5.8650724647182027E-6</v>
      </c>
      <c r="AB1425" s="34">
        <f t="shared" si="1435"/>
        <v>1.9787218138990353E-2</v>
      </c>
      <c r="AC1425" s="36">
        <f t="shared" si="1436"/>
        <v>109.64432510517868</v>
      </c>
      <c r="AD1425" s="34">
        <f t="shared" si="1437"/>
        <v>0</v>
      </c>
      <c r="AE1425">
        <f t="shared" si="1463"/>
        <v>5541.1692707387974</v>
      </c>
      <c r="AF1425" s="36">
        <f t="shared" si="1477"/>
        <v>0</v>
      </c>
      <c r="AG1425" s="34">
        <f t="shared" si="1438"/>
        <v>463.86740153446789</v>
      </c>
      <c r="AH1425">
        <f t="shared" si="1473"/>
        <v>5.5194087670486169E-2</v>
      </c>
      <c r="AI1425" s="29">
        <f t="shared" si="1464"/>
        <v>463.86740153446789</v>
      </c>
      <c r="AJ1425">
        <f t="shared" si="1465"/>
        <v>6493.91285651403</v>
      </c>
      <c r="AK1425" s="36">
        <f t="shared" si="1478"/>
        <v>2.6351614045363623E-3</v>
      </c>
      <c r="AL1425" s="36">
        <f t="shared" si="1466"/>
        <v>-2.6806914965913503E-3</v>
      </c>
      <c r="AM1425" s="36">
        <f t="shared" si="1467"/>
        <v>-1.4468037932233015E-3</v>
      </c>
      <c r="AN1425" s="37">
        <f t="shared" si="1479"/>
        <v>1.0106795529434831E-2</v>
      </c>
      <c r="AO1425" s="36">
        <f t="shared" si="1480"/>
        <v>0.10803115830796867</v>
      </c>
      <c r="AP1425" s="36">
        <f t="shared" si="1481"/>
        <v>-4.9781514839732106E-3</v>
      </c>
      <c r="AQ1425" s="74">
        <f t="shared" si="1439"/>
        <v>0.93890930828068109</v>
      </c>
      <c r="AR1425" s="73">
        <f t="shared" si="1440"/>
        <v>9.0084058235764645E-3</v>
      </c>
      <c r="AS1425" s="72">
        <f t="shared" si="1482"/>
        <v>1.2608026060948998E-3</v>
      </c>
      <c r="AT1425" s="37">
        <f t="shared" si="1441"/>
        <v>3801.2252710875255</v>
      </c>
      <c r="AU1425" s="37">
        <f t="shared" si="1442"/>
        <v>-2.3606159329624012</v>
      </c>
      <c r="AV1425" s="34">
        <f t="shared" si="1443"/>
        <v>0.89198756557115311</v>
      </c>
      <c r="AW1425" s="34">
        <f t="shared" si="1444"/>
        <v>0.31970910862155721</v>
      </c>
      <c r="AX1425" s="37">
        <f t="shared" si="1445"/>
        <v>1.8905194037748168</v>
      </c>
      <c r="AY1425" s="7">
        <f t="shared" si="1446"/>
        <v>6.5018528907505386</v>
      </c>
      <c r="AZ1425" s="37">
        <f t="shared" si="1447"/>
        <v>5.2901562165578282</v>
      </c>
      <c r="BA1425" s="2">
        <f>BE1425*'mass balance'!$B$17+BF1425*'mass balance'!$C$17+BG1425*'mass balance'!$D$17+BH1425*'mass balance'!$E$17</f>
        <v>1.120903669105538E-3</v>
      </c>
      <c r="BB1425" s="2">
        <f>BE1425*'mass balance'!$B$18+BF1425*'mass balance'!$C$18+BG1425*'mass balance'!$D$18+BH1425*'mass balance'!$E$18</f>
        <v>1.1381483409379309E-3</v>
      </c>
      <c r="BC1425" s="2">
        <f>BE1425*'mass balance'!$B$19+BF1425*'mass balance'!$C$19+BG1425*'mass balance'!$D$19+BH1425*'mass balance'!$E$19</f>
        <v>-1.4226854261724135E-3</v>
      </c>
      <c r="BD1425" s="2">
        <f>BE1425*'mass balance'!$B$20+BF1425*'mass balance'!$C$20+BG1425*'mass balance'!$D$20+BH1425*'mass balance'!$E$20</f>
        <v>5.1734015497178671E-5</v>
      </c>
      <c r="BE1425" s="2">
        <f>N1425*'mass balance'!$H$11+R1425*'mass balance'!$I$11+S1425*'mass balance'!$J$11</f>
        <v>-2.4025218487893065E-3</v>
      </c>
      <c r="BF1425" s="2">
        <f>N1425*'mass balance'!$H$12+R1425*'mass balance'!$I$12+S1425*'mass balance'!$J$12</f>
        <v>2.5028179406746764E-7</v>
      </c>
      <c r="BG1425" s="2">
        <f>N1425*'mass balance'!$H$13+R1425*'mass balance'!$I$13+S1425*'mass balance'!$J$13</f>
        <v>7.5992199319247736E-4</v>
      </c>
      <c r="BH1425" s="2">
        <f>N1425*'mass balance'!$H$14+R1425*'mass balance'!$I$14+S1425*'mass balance'!$J$14</f>
        <v>2.6277582721133039E-4</v>
      </c>
      <c r="BI1425" s="36">
        <f t="shared" si="1448"/>
        <v>6.038243608117373E-16</v>
      </c>
      <c r="BJ1425" s="36">
        <f t="shared" si="1449"/>
        <v>4.7139507738202679E-17</v>
      </c>
      <c r="BK1425" s="36">
        <f t="shared" si="1450"/>
        <v>5.6270607829129844E-14</v>
      </c>
      <c r="BL1425" s="36">
        <f t="shared" si="1451"/>
        <v>5.6068967960489085E-14</v>
      </c>
      <c r="BM1425" s="36">
        <f t="shared" si="1483"/>
        <v>3.4379774479128983E-11</v>
      </c>
      <c r="BN1425" s="36">
        <f t="shared" ca="1" si="1452"/>
        <v>0.13792201368474677</v>
      </c>
      <c r="BO1425" s="36">
        <f t="shared" ca="1" si="1468"/>
        <v>1</v>
      </c>
      <c r="BP1425" s="36">
        <f t="shared" si="1484"/>
        <v>-3.4379773979175244E-11</v>
      </c>
      <c r="BQ1425" s="36">
        <f t="shared" si="1485"/>
        <v>0.99999998545791102</v>
      </c>
      <c r="BR1425" s="2">
        <f t="shared" si="1474"/>
        <v>-5</v>
      </c>
      <c r="BS1425">
        <v>0</v>
      </c>
      <c r="BT1425" s="37">
        <f t="shared" si="1469"/>
        <v>1.4262421397378444</v>
      </c>
      <c r="BU1425" s="34">
        <f t="shared" si="1453"/>
        <v>-5</v>
      </c>
      <c r="BV1425" s="34">
        <f t="shared" si="1454"/>
        <v>-5</v>
      </c>
      <c r="BW1425" s="34">
        <f t="shared" si="1455"/>
        <v>-5</v>
      </c>
      <c r="BX1425" s="34">
        <f t="shared" si="1456"/>
        <v>-5</v>
      </c>
      <c r="BY1425" s="34">
        <f t="shared" si="1457"/>
        <v>25.241251839096531</v>
      </c>
      <c r="BZ1425" s="36">
        <f t="shared" si="1470"/>
        <v>1.4226854261724135E-3</v>
      </c>
      <c r="CA1425" s="34">
        <f t="shared" si="1471"/>
        <v>0.26960302897555344</v>
      </c>
    </row>
    <row r="1426" spans="1:79" ht="13.2" x14ac:dyDescent="0.25">
      <c r="A1426" s="75">
        <f t="shared" si="1458"/>
        <v>3.8136986301370852</v>
      </c>
      <c r="B1426" s="34">
        <f t="shared" si="1475"/>
        <v>1392.0000000000362</v>
      </c>
      <c r="C1426">
        <v>30</v>
      </c>
      <c r="D1426" s="35">
        <f t="shared" si="1419"/>
        <v>3000</v>
      </c>
      <c r="E1426" s="27">
        <v>0</v>
      </c>
      <c r="F1426" s="64">
        <f t="shared" si="1459"/>
        <v>3.1263897495927093</v>
      </c>
      <c r="G1426" s="34">
        <v>0</v>
      </c>
      <c r="H1426" s="34">
        <f t="shared" si="1420"/>
        <v>1</v>
      </c>
      <c r="I1426" s="34">
        <f t="shared" si="1460"/>
        <v>41549.719772087105</v>
      </c>
      <c r="J1426" s="34">
        <f t="shared" si="1421"/>
        <v>93941.641815669122</v>
      </c>
      <c r="K1426" s="34">
        <f t="shared" si="1422"/>
        <v>82490.506297257802</v>
      </c>
      <c r="L1426" s="36">
        <f t="shared" si="1472"/>
        <v>1189.8798631647453</v>
      </c>
      <c r="M1426" s="34">
        <f t="shared" si="1423"/>
        <v>474.19527922407121</v>
      </c>
      <c r="N1426" s="34">
        <f t="shared" si="1461"/>
        <v>1072.1295670801405</v>
      </c>
      <c r="O1426" s="34">
        <f t="shared" si="1424"/>
        <v>146.59954174815172</v>
      </c>
      <c r="P1426">
        <f t="shared" si="1476"/>
        <v>498.38812192944329</v>
      </c>
      <c r="Q1426" s="36">
        <f t="shared" si="1425"/>
        <v>1072.0492667239721</v>
      </c>
      <c r="R1426" s="34">
        <f t="shared" si="1426"/>
        <v>631.22594059032929</v>
      </c>
      <c r="S1426" s="34">
        <f t="shared" si="1427"/>
        <v>0.14694857520555615</v>
      </c>
      <c r="T1426" s="36">
        <f t="shared" si="1462"/>
        <v>-1.8901887396199359E-13</v>
      </c>
      <c r="U1426" s="36">
        <f t="shared" si="1428"/>
        <v>4048.5542507276705</v>
      </c>
      <c r="V1426" s="36">
        <f t="shared" si="1429"/>
        <v>1.983432879891735E-5</v>
      </c>
      <c r="W1426" s="68">
        <f t="shared" si="1430"/>
        <v>3.3996567518992724</v>
      </c>
      <c r="X1426">
        <f t="shared" si="1431"/>
        <v>6.837542597018972</v>
      </c>
      <c r="Y1426">
        <f t="shared" si="1432"/>
        <v>0.11712706557874125</v>
      </c>
      <c r="Z1426" s="34">
        <f t="shared" si="1433"/>
        <v>1.9787218138990353E-2</v>
      </c>
      <c r="AA1426" s="36">
        <f t="shared" si="1434"/>
        <v>5.8342151124040937E-6</v>
      </c>
      <c r="AB1426" s="34">
        <f t="shared" si="1435"/>
        <v>1.9787218138990353E-2</v>
      </c>
      <c r="AC1426" s="36">
        <f t="shared" si="1436"/>
        <v>109.64432510517868</v>
      </c>
      <c r="AD1426" s="34">
        <f t="shared" si="1437"/>
        <v>0</v>
      </c>
      <c r="AE1426">
        <f t="shared" si="1463"/>
        <v>5541.1692707387974</v>
      </c>
      <c r="AF1426" s="36">
        <f t="shared" si="1477"/>
        <v>0</v>
      </c>
      <c r="AG1426" s="34">
        <f t="shared" si="1438"/>
        <v>463.86987111414459</v>
      </c>
      <c r="AH1426">
        <f t="shared" si="1473"/>
        <v>5.4903962963635422E-2</v>
      </c>
      <c r="AI1426" s="29">
        <f t="shared" si="1464"/>
        <v>463.86987111414459</v>
      </c>
      <c r="AJ1426">
        <f t="shared" si="1465"/>
        <v>6957.7827276281741</v>
      </c>
      <c r="AK1426" s="36">
        <f t="shared" si="1478"/>
        <v>-9.0084058235764645E-3</v>
      </c>
      <c r="AL1426" s="36">
        <f t="shared" si="1466"/>
        <v>6.9455178786888543E-3</v>
      </c>
      <c r="AM1426" s="36">
        <f t="shared" si="1467"/>
        <v>4.9177306327810172E-3</v>
      </c>
      <c r="AN1426" s="37">
        <f t="shared" si="1479"/>
        <v>1.2741956933971194E-2</v>
      </c>
      <c r="AO1426" s="36">
        <f t="shared" si="1480"/>
        <v>0.10535046681137732</v>
      </c>
      <c r="AP1426" s="36">
        <f t="shared" si="1481"/>
        <v>-6.4249552771965118E-3</v>
      </c>
      <c r="AQ1426" s="74">
        <f t="shared" si="1439"/>
        <v>1.2763917922670074</v>
      </c>
      <c r="AR1426" s="73">
        <f t="shared" si="1440"/>
        <v>1.0887166055264614E-2</v>
      </c>
      <c r="AS1426" s="72">
        <f t="shared" si="1482"/>
        <v>1.169255423333638E-3</v>
      </c>
      <c r="AT1426" s="37">
        <f t="shared" si="1441"/>
        <v>5167.5414161765002</v>
      </c>
      <c r="AU1426" s="37">
        <f t="shared" si="1442"/>
        <v>-3.0466834616723699</v>
      </c>
      <c r="AV1426" s="34">
        <f t="shared" si="1443"/>
        <v>0.9557029850288975</v>
      </c>
      <c r="AW1426" s="34">
        <f t="shared" si="1444"/>
        <v>0.31971098373864693</v>
      </c>
      <c r="AX1426" s="37">
        <f t="shared" si="1445"/>
        <v>1.8905304918081156</v>
      </c>
      <c r="AY1426" s="7">
        <f t="shared" si="1446"/>
        <v>6.5656012124749319</v>
      </c>
      <c r="AZ1426" s="37">
        <f t="shared" si="1447"/>
        <v>5.290187243707388</v>
      </c>
      <c r="BA1426" s="2">
        <f>BE1426*'mass balance'!$B$17+BF1426*'mass balance'!$C$17+BG1426*'mass balance'!$D$17+BH1426*'mass balance'!$E$17</f>
        <v>1.1209088433241665E-3</v>
      </c>
      <c r="BB1426" s="2">
        <f>BE1426*'mass balance'!$B$18+BF1426*'mass balance'!$C$18+BG1426*'mass balance'!$D$18+BH1426*'mass balance'!$E$18</f>
        <v>1.138153594759923E-3</v>
      </c>
      <c r="BC1426" s="2">
        <f>BE1426*'mass balance'!$B$19+BF1426*'mass balance'!$C$19+BG1426*'mass balance'!$D$19+BH1426*'mass balance'!$E$19</f>
        <v>-1.422691993449904E-3</v>
      </c>
      <c r="BD1426" s="2">
        <f>BE1426*'mass balance'!$B$20+BF1426*'mass balance'!$C$20+BG1426*'mass balance'!$D$20+BH1426*'mass balance'!$E$20</f>
        <v>5.1734254307269243E-5</v>
      </c>
      <c r="BE1426" s="2">
        <f>N1426*'mass balance'!$H$11+R1426*'mass balance'!$I$11+S1426*'mass balance'!$J$11</f>
        <v>-2.4025312427566176E-3</v>
      </c>
      <c r="BF1426" s="2">
        <f>N1426*'mass balance'!$H$12+R1426*'mass balance'!$I$12+S1426*'mass balance'!$J$12</f>
        <v>2.4896647027952986E-7</v>
      </c>
      <c r="BG1426" s="2">
        <f>N1426*'mass balance'!$H$13+R1426*'mass balance'!$I$13+S1426*'mass balance'!$J$13</f>
        <v>7.5992530674932023E-4</v>
      </c>
      <c r="BH1426" s="2">
        <f>N1426*'mass balance'!$H$14+R1426*'mass balance'!$I$14+S1426*'mass balance'!$J$14</f>
        <v>2.6277685467650502E-4</v>
      </c>
      <c r="BI1426" s="36">
        <f t="shared" si="1448"/>
        <v>6.038243608117373E-16</v>
      </c>
      <c r="BJ1426" s="36">
        <f t="shared" si="1449"/>
        <v>4.714126440195955E-17</v>
      </c>
      <c r="BK1426" s="36">
        <f t="shared" si="1450"/>
        <v>5.6317747336868044E-14</v>
      </c>
      <c r="BL1426" s="36">
        <f t="shared" si="1451"/>
        <v>5.6116841218620651E-14</v>
      </c>
      <c r="BM1426" s="36">
        <f t="shared" si="1483"/>
        <v>3.443584344708947E-11</v>
      </c>
      <c r="BN1426" s="36">
        <f t="shared" ca="1" si="1452"/>
        <v>0.97611759113984364</v>
      </c>
      <c r="BO1426" s="36">
        <f t="shared" ca="1" si="1468"/>
        <v>1</v>
      </c>
      <c r="BP1426" s="36">
        <f t="shared" si="1484"/>
        <v>-3.4435842945136474E-11</v>
      </c>
      <c r="BQ1426" s="36">
        <f t="shared" si="1485"/>
        <v>0.9999999854235313</v>
      </c>
      <c r="BR1426" s="2">
        <f t="shared" si="1474"/>
        <v>-5</v>
      </c>
      <c r="BS1426">
        <v>0</v>
      </c>
      <c r="BT1426" s="37">
        <f t="shared" si="1469"/>
        <v>1.4262487234335286</v>
      </c>
      <c r="BU1426" s="34">
        <f t="shared" si="1453"/>
        <v>-5</v>
      </c>
      <c r="BV1426" s="34">
        <f t="shared" si="1454"/>
        <v>-5</v>
      </c>
      <c r="BW1426" s="34">
        <f t="shared" si="1455"/>
        <v>-5</v>
      </c>
      <c r="BX1426" s="34">
        <f t="shared" si="1456"/>
        <v>-5</v>
      </c>
      <c r="BY1426" s="34">
        <f t="shared" si="1457"/>
        <v>25.241350533514147</v>
      </c>
      <c r="BZ1426" s="36">
        <f t="shared" si="1470"/>
        <v>1.422691993449904E-3</v>
      </c>
      <c r="CA1426" s="34">
        <f t="shared" si="1471"/>
        <v>0.26960269225442518</v>
      </c>
    </row>
    <row r="1427" spans="1:79" ht="13.2" x14ac:dyDescent="0.25">
      <c r="A1427" s="75">
        <f t="shared" si="1458"/>
        <v>3.8164383561644826</v>
      </c>
      <c r="B1427" s="34">
        <f t="shared" si="1475"/>
        <v>1393.0000000000362</v>
      </c>
      <c r="C1427">
        <v>30</v>
      </c>
      <c r="D1427" s="35">
        <f t="shared" si="1419"/>
        <v>3000</v>
      </c>
      <c r="E1427" s="27">
        <v>0</v>
      </c>
      <c r="F1427" s="64">
        <f t="shared" si="1459"/>
        <v>3.1263897495927093</v>
      </c>
      <c r="G1427" s="34">
        <v>0</v>
      </c>
      <c r="H1427" s="34">
        <f t="shared" si="1420"/>
        <v>1</v>
      </c>
      <c r="I1427" s="34">
        <f t="shared" si="1460"/>
        <v>41549.719772087105</v>
      </c>
      <c r="J1427" s="34">
        <f t="shared" si="1421"/>
        <v>93942.007199144733</v>
      </c>
      <c r="K1427" s="34">
        <f t="shared" si="1422"/>
        <v>82490.827141851449</v>
      </c>
      <c r="L1427" s="36">
        <f t="shared" si="1472"/>
        <v>1189.8868051798249</v>
      </c>
      <c r="M1427" s="34">
        <f t="shared" si="1423"/>
        <v>474.19527922407121</v>
      </c>
      <c r="N1427" s="34">
        <f t="shared" si="1461"/>
        <v>1072.1337370991009</v>
      </c>
      <c r="O1427" s="34">
        <f t="shared" si="1424"/>
        <v>146.59954174815172</v>
      </c>
      <c r="P1427">
        <f t="shared" si="1476"/>
        <v>498.39102963295608</v>
      </c>
      <c r="Q1427" s="36">
        <f t="shared" si="1425"/>
        <v>1072.0538587527772</v>
      </c>
      <c r="R1427" s="34">
        <f t="shared" si="1426"/>
        <v>631.22897112372448</v>
      </c>
      <c r="S1427" s="34">
        <f t="shared" si="1427"/>
        <v>0.14617630284783445</v>
      </c>
      <c r="T1427" s="36">
        <f t="shared" si="1462"/>
        <v>-1.8901850637116634E-13</v>
      </c>
      <c r="U1427" s="36">
        <f t="shared" si="1428"/>
        <v>4048.5542507276705</v>
      </c>
      <c r="V1427" s="36">
        <f t="shared" si="1429"/>
        <v>1.9730091627226195E-5</v>
      </c>
      <c r="W1427" s="68">
        <f t="shared" si="1430"/>
        <v>3.3996765862280713</v>
      </c>
      <c r="X1427">
        <f t="shared" si="1431"/>
        <v>6.837555894224562</v>
      </c>
      <c r="Y1427">
        <f t="shared" si="1432"/>
        <v>0.11712706557874125</v>
      </c>
      <c r="Z1427" s="34">
        <f t="shared" si="1433"/>
        <v>1.9787218138990353E-2</v>
      </c>
      <c r="AA1427" s="36">
        <f t="shared" si="1434"/>
        <v>5.8035201663451931E-6</v>
      </c>
      <c r="AB1427" s="34">
        <f t="shared" si="1435"/>
        <v>1.9787218138990353E-2</v>
      </c>
      <c r="AC1427" s="36">
        <f t="shared" si="1436"/>
        <v>109.64432510517868</v>
      </c>
      <c r="AD1427" s="34">
        <f t="shared" si="1437"/>
        <v>0</v>
      </c>
      <c r="AE1427">
        <f t="shared" si="1463"/>
        <v>5541.1692707387974</v>
      </c>
      <c r="AF1427" s="36">
        <f t="shared" si="1477"/>
        <v>0</v>
      </c>
      <c r="AG1427" s="34">
        <f t="shared" si="1438"/>
        <v>463.87232771179453</v>
      </c>
      <c r="AH1427">
        <f t="shared" si="1473"/>
        <v>5.4615362465369799E-2</v>
      </c>
      <c r="AI1427" s="29">
        <f t="shared" si="1464"/>
        <v>463.87232771179453</v>
      </c>
      <c r="AJ1427">
        <f t="shared" si="1465"/>
        <v>7421.6550553399684</v>
      </c>
      <c r="AK1427" s="36">
        <f t="shared" si="1478"/>
        <v>-1.0887166055264614E-2</v>
      </c>
      <c r="AL1427" s="36">
        <f t="shared" si="1466"/>
        <v>9.0373349771887632E-3</v>
      </c>
      <c r="AM1427" s="36">
        <f t="shared" si="1467"/>
        <v>5.9514392161880555E-3</v>
      </c>
      <c r="AN1427" s="37">
        <f t="shared" si="1479"/>
        <v>3.7335511103947297E-3</v>
      </c>
      <c r="AO1427" s="36">
        <f t="shared" si="1480"/>
        <v>0.11229598469006617</v>
      </c>
      <c r="AP1427" s="36">
        <f t="shared" si="1481"/>
        <v>-1.5072246444154946E-3</v>
      </c>
      <c r="AQ1427" s="74">
        <f t="shared" si="1439"/>
        <v>0.3088066761051958</v>
      </c>
      <c r="AR1427" s="73">
        <f t="shared" si="1440"/>
        <v>3.6793215854176759E-3</v>
      </c>
      <c r="AS1427" s="72">
        <f t="shared" si="1482"/>
        <v>1.4160959577176316E-3</v>
      </c>
      <c r="AT1427" s="37">
        <f t="shared" si="1441"/>
        <v>1250.2205811987726</v>
      </c>
      <c r="AU1427" s="37">
        <f t="shared" si="1442"/>
        <v>-0.71471881111200697</v>
      </c>
      <c r="AV1427" s="34">
        <f t="shared" si="1443"/>
        <v>1.0194187421252192</v>
      </c>
      <c r="AW1427" s="34">
        <f t="shared" si="1444"/>
        <v>0.31971284900129987</v>
      </c>
      <c r="AX1427" s="37">
        <f t="shared" si="1445"/>
        <v>1.8905415215696817</v>
      </c>
      <c r="AY1427" s="7">
        <f t="shared" si="1446"/>
        <v>6.6293496989242717</v>
      </c>
      <c r="AZ1427" s="37">
        <f t="shared" si="1447"/>
        <v>5.2902181077977533</v>
      </c>
      <c r="BA1427" s="2">
        <f>BE1427*'mass balance'!$B$17+BF1427*'mass balance'!$C$17+BG1427*'mass balance'!$D$17+BH1427*'mass balance'!$E$17</f>
        <v>1.1209139903482438E-3</v>
      </c>
      <c r="BB1427" s="2">
        <f>BE1427*'mass balance'!$B$18+BF1427*'mass balance'!$C$18+BG1427*'mass balance'!$D$18+BH1427*'mass balance'!$E$18</f>
        <v>1.1381588209689862E-3</v>
      </c>
      <c r="BC1427" s="2">
        <f>BE1427*'mass balance'!$B$19+BF1427*'mass balance'!$C$19+BG1427*'mass balance'!$D$19+BH1427*'mass balance'!$E$19</f>
        <v>-1.4226985262112328E-3</v>
      </c>
      <c r="BD1427" s="2">
        <f>BE1427*'mass balance'!$B$20+BF1427*'mass balance'!$C$20+BG1427*'mass balance'!$D$20+BH1427*'mass balance'!$E$20</f>
        <v>5.1734491862226637E-5</v>
      </c>
      <c r="BE1427" s="2">
        <f>N1427*'mass balance'!$H$11+R1427*'mass balance'!$I$11+S1427*'mass balance'!$J$11</f>
        <v>-2.4025405873369212E-3</v>
      </c>
      <c r="BF1427" s="2">
        <f>N1427*'mass balance'!$H$12+R1427*'mass balance'!$I$12+S1427*'mass balance'!$J$12</f>
        <v>2.4765805389830625E-7</v>
      </c>
      <c r="BG1427" s="2">
        <f>N1427*'mass balance'!$H$13+R1427*'mass balance'!$I$13+S1427*'mass balance'!$J$13</f>
        <v>7.5992860288367006E-4</v>
      </c>
      <c r="BH1427" s="2">
        <f>N1427*'mass balance'!$H$14+R1427*'mass balance'!$I$14+S1427*'mass balance'!$J$14</f>
        <v>2.6277787673997571E-4</v>
      </c>
      <c r="BI1427" s="36">
        <f t="shared" si="1448"/>
        <v>6.038243608117373E-16</v>
      </c>
      <c r="BJ1427" s="36">
        <f t="shared" si="1449"/>
        <v>4.7143015203516468E-17</v>
      </c>
      <c r="BK1427" s="36">
        <f t="shared" si="1450"/>
        <v>5.6364888601270005E-14</v>
      </c>
      <c r="BL1427" s="36">
        <f t="shared" si="1451"/>
        <v>5.6164713814160029E-14</v>
      </c>
      <c r="BM1427" s="36">
        <f t="shared" si="1483"/>
        <v>3.4491960288308092E-11</v>
      </c>
      <c r="BN1427" s="36">
        <f t="shared" ca="1" si="1452"/>
        <v>0.8832675852013081</v>
      </c>
      <c r="BO1427" s="36">
        <f t="shared" ca="1" si="1468"/>
        <v>1</v>
      </c>
      <c r="BP1427" s="36">
        <f t="shared" si="1484"/>
        <v>-3.4491959784349357E-11</v>
      </c>
      <c r="BQ1427" s="36">
        <f t="shared" si="1485"/>
        <v>0.99999998538909551</v>
      </c>
      <c r="BR1427" s="2">
        <f t="shared" si="1474"/>
        <v>-5</v>
      </c>
      <c r="BS1427">
        <v>0</v>
      </c>
      <c r="BT1427" s="37">
        <f t="shared" si="1469"/>
        <v>1.4262552725267605</v>
      </c>
      <c r="BU1427" s="34">
        <f t="shared" si="1453"/>
        <v>-5</v>
      </c>
      <c r="BV1427" s="34">
        <f t="shared" si="1454"/>
        <v>-5</v>
      </c>
      <c r="BW1427" s="34">
        <f t="shared" si="1455"/>
        <v>-5</v>
      </c>
      <c r="BX1427" s="34">
        <f t="shared" si="1456"/>
        <v>-5</v>
      </c>
      <c r="BY1427" s="34">
        <f t="shared" si="1457"/>
        <v>25.241448709064503</v>
      </c>
      <c r="BZ1427" s="36">
        <f t="shared" si="1470"/>
        <v>1.4226985262112328E-3</v>
      </c>
      <c r="CA1427" s="34">
        <f t="shared" si="1471"/>
        <v>0.26960235730630233</v>
      </c>
    </row>
    <row r="1428" spans="1:79" ht="13.2" x14ac:dyDescent="0.25">
      <c r="A1428" s="75">
        <f t="shared" si="1458"/>
        <v>3.8191780821918799</v>
      </c>
      <c r="B1428" s="34">
        <f t="shared" si="1475"/>
        <v>1394.0000000000362</v>
      </c>
      <c r="C1428">
        <v>30</v>
      </c>
      <c r="D1428" s="35">
        <f t="shared" si="1419"/>
        <v>3000</v>
      </c>
      <c r="E1428" s="27">
        <v>0</v>
      </c>
      <c r="F1428" s="64">
        <f t="shared" si="1459"/>
        <v>3.1263897495927093</v>
      </c>
      <c r="G1428" s="34">
        <v>0</v>
      </c>
      <c r="H1428" s="34">
        <f t="shared" si="1420"/>
        <v>1</v>
      </c>
      <c r="I1428" s="34">
        <f t="shared" si="1460"/>
        <v>41549.719772087105</v>
      </c>
      <c r="J1428" s="34">
        <f t="shared" si="1421"/>
        <v>93942.370661682013</v>
      </c>
      <c r="K1428" s="34">
        <f t="shared" si="1422"/>
        <v>82491.146299661996</v>
      </c>
      <c r="L1428" s="36">
        <f t="shared" si="1472"/>
        <v>1189.8937107118945</v>
      </c>
      <c r="M1428" s="34">
        <f t="shared" si="1423"/>
        <v>474.19527922407121</v>
      </c>
      <c r="N1428" s="34">
        <f t="shared" si="1461"/>
        <v>1072.1378851949314</v>
      </c>
      <c r="O1428" s="34">
        <f t="shared" si="1424"/>
        <v>146.59954174815172</v>
      </c>
      <c r="P1428">
        <f t="shared" si="1476"/>
        <v>498.39392205534728</v>
      </c>
      <c r="Q1428" s="36">
        <f t="shared" si="1425"/>
        <v>1072.0584266422552</v>
      </c>
      <c r="R1428" s="34">
        <f t="shared" si="1426"/>
        <v>631.23198573030743</v>
      </c>
      <c r="S1428" s="34">
        <f t="shared" si="1427"/>
        <v>0.14540808610070144</v>
      </c>
      <c r="T1428" s="36">
        <f t="shared" si="1462"/>
        <v>-1.8901814071500986E-13</v>
      </c>
      <c r="U1428" s="36">
        <f t="shared" si="1428"/>
        <v>4048.5542507276705</v>
      </c>
      <c r="V1428" s="36">
        <f t="shared" si="1429"/>
        <v>1.9626401860033841E-5</v>
      </c>
      <c r="W1428" s="68">
        <f t="shared" si="1430"/>
        <v>3.3996963163196985</v>
      </c>
      <c r="X1428">
        <f t="shared" si="1431"/>
        <v>6.8375691214968155</v>
      </c>
      <c r="Y1428">
        <f t="shared" si="1432"/>
        <v>0.11712706557874125</v>
      </c>
      <c r="Z1428" s="34">
        <f t="shared" si="1433"/>
        <v>1.9787218138990353E-2</v>
      </c>
      <c r="AA1428" s="36">
        <f t="shared" si="1434"/>
        <v>5.7729867711478928E-6</v>
      </c>
      <c r="AB1428" s="34">
        <f t="shared" si="1435"/>
        <v>1.9787218138990353E-2</v>
      </c>
      <c r="AC1428" s="36">
        <f t="shared" si="1436"/>
        <v>109.64432510517868</v>
      </c>
      <c r="AD1428" s="34">
        <f t="shared" si="1437"/>
        <v>0</v>
      </c>
      <c r="AE1428">
        <f t="shared" si="1463"/>
        <v>5541.1692707387974</v>
      </c>
      <c r="AF1428" s="36">
        <f t="shared" si="1477"/>
        <v>0</v>
      </c>
      <c r="AG1428" s="34">
        <f t="shared" si="1438"/>
        <v>463.87477139562856</v>
      </c>
      <c r="AH1428">
        <f t="shared" si="1473"/>
        <v>5.4328278176114964E-2</v>
      </c>
      <c r="AI1428" s="29">
        <f t="shared" si="1464"/>
        <v>463.87477139562856</v>
      </c>
      <c r="AJ1428">
        <f t="shared" si="1465"/>
        <v>7885.5298267355965</v>
      </c>
      <c r="AK1428" s="36">
        <f t="shared" si="1478"/>
        <v>-3.6793215854176759E-3</v>
      </c>
      <c r="AL1428" s="36">
        <f t="shared" si="1466"/>
        <v>2.1540569652057531E-3</v>
      </c>
      <c r="AM1428" s="36">
        <f t="shared" si="1467"/>
        <v>1.9981504513744055E-3</v>
      </c>
      <c r="AN1428" s="37">
        <f t="shared" si="1479"/>
        <v>-7.1536149448698846E-3</v>
      </c>
      <c r="AO1428" s="36">
        <f t="shared" si="1480"/>
        <v>0.12133331966725494</v>
      </c>
      <c r="AP1428" s="36">
        <f t="shared" si="1481"/>
        <v>4.4442145717725609E-3</v>
      </c>
      <c r="AQ1428" s="74">
        <f t="shared" si="1439"/>
        <v>-0.46907531911104244</v>
      </c>
      <c r="AR1428" s="73">
        <f t="shared" si="1440"/>
        <v>-8.0008740393611947E-3</v>
      </c>
      <c r="AS1428" s="72">
        <f t="shared" si="1482"/>
        <v>1.7862417668035307E-3</v>
      </c>
      <c r="AT1428" s="37">
        <f t="shared" si="1441"/>
        <v>-1899.0768770984484</v>
      </c>
      <c r="AU1428" s="37">
        <f t="shared" si="1442"/>
        <v>2.1074255697933757</v>
      </c>
      <c r="AV1428" s="34">
        <f t="shared" si="1443"/>
        <v>1.083134835085225</v>
      </c>
      <c r="AW1428" s="34">
        <f t="shared" si="1444"/>
        <v>0.31971470446126649</v>
      </c>
      <c r="AX1428" s="37">
        <f t="shared" si="1445"/>
        <v>1.8905524933655271</v>
      </c>
      <c r="AY1428" s="7">
        <f t="shared" si="1446"/>
        <v>6.6930983492317173</v>
      </c>
      <c r="AZ1428" s="37">
        <f t="shared" si="1447"/>
        <v>5.2902488096852256</v>
      </c>
      <c r="BA1428" s="2">
        <f>BE1428*'mass balance'!$B$17+BF1428*'mass balance'!$C$17+BG1428*'mass balance'!$D$17+BH1428*'mass balance'!$E$17</f>
        <v>1.1209191103206033E-3</v>
      </c>
      <c r="BB1428" s="2">
        <f>BE1428*'mass balance'!$B$18+BF1428*'mass balance'!$C$18+BG1428*'mass balance'!$D$18+BH1428*'mass balance'!$E$18</f>
        <v>1.1381640197101509E-3</v>
      </c>
      <c r="BC1428" s="2">
        <f>BE1428*'mass balance'!$B$19+BF1428*'mass balance'!$C$19+BG1428*'mass balance'!$D$19+BH1428*'mass balance'!$E$19</f>
        <v>-1.4227050246376886E-3</v>
      </c>
      <c r="BD1428" s="2">
        <f>BE1428*'mass balance'!$B$20+BF1428*'mass balance'!$C$20+BG1428*'mass balance'!$D$20+BH1428*'mass balance'!$E$20</f>
        <v>5.1734728168643204E-5</v>
      </c>
      <c r="BE1428" s="2">
        <f>N1428*'mass balance'!$H$11+R1428*'mass balance'!$I$11+S1428*'mass balance'!$J$11</f>
        <v>-2.4025498827897622E-3</v>
      </c>
      <c r="BF1428" s="2">
        <f>N1428*'mass balance'!$H$12+R1428*'mass balance'!$I$12+S1428*'mass balance'!$J$12</f>
        <v>2.4635650870349377E-7</v>
      </c>
      <c r="BG1428" s="2">
        <f>N1428*'mass balance'!$H$13+R1428*'mass balance'!$I$13+S1428*'mass balance'!$J$13</f>
        <v>7.5993188168710921E-4</v>
      </c>
      <c r="BH1428" s="2">
        <f>N1428*'mass balance'!$H$14+R1428*'mass balance'!$I$14+S1428*'mass balance'!$J$14</f>
        <v>2.6277889343013025E-4</v>
      </c>
      <c r="BI1428" s="36">
        <f t="shared" si="1448"/>
        <v>6.038243608117373E-16</v>
      </c>
      <c r="BJ1428" s="36">
        <f t="shared" si="1449"/>
        <v>4.7144760166304716E-17</v>
      </c>
      <c r="BK1428" s="36">
        <f t="shared" si="1450"/>
        <v>5.641203161647352E-14</v>
      </c>
      <c r="BL1428" s="36">
        <f t="shared" si="1451"/>
        <v>5.6212585747868306E-14</v>
      </c>
      <c r="BM1428" s="36">
        <f t="shared" si="1483"/>
        <v>3.4548125002122251E-11</v>
      </c>
      <c r="BN1428" s="36">
        <f t="shared" ca="1" si="1452"/>
        <v>0.90060026313711583</v>
      </c>
      <c r="BO1428" s="36">
        <f t="shared" ca="1" si="1468"/>
        <v>1</v>
      </c>
      <c r="BP1428" s="36">
        <f t="shared" si="1484"/>
        <v>-3.4548124496151264E-11</v>
      </c>
      <c r="BQ1428" s="36">
        <f t="shared" si="1485"/>
        <v>0.99999998535460355</v>
      </c>
      <c r="BR1428" s="2">
        <f t="shared" si="1474"/>
        <v>-5</v>
      </c>
      <c r="BS1428">
        <v>0</v>
      </c>
      <c r="BT1428" s="37">
        <f t="shared" si="1469"/>
        <v>1.4262617871992829</v>
      </c>
      <c r="BU1428" s="34">
        <f t="shared" si="1453"/>
        <v>-5</v>
      </c>
      <c r="BV1428" s="34">
        <f t="shared" si="1454"/>
        <v>-5</v>
      </c>
      <c r="BW1428" s="34">
        <f t="shared" si="1455"/>
        <v>-5</v>
      </c>
      <c r="BX1428" s="34">
        <f t="shared" si="1456"/>
        <v>-5</v>
      </c>
      <c r="BY1428" s="34">
        <f t="shared" si="1457"/>
        <v>25.241546368474456</v>
      </c>
      <c r="BZ1428" s="36">
        <f t="shared" si="1470"/>
        <v>1.4227050246376886E-3</v>
      </c>
      <c r="CA1428" s="34">
        <f t="shared" si="1471"/>
        <v>0.26960202412183837</v>
      </c>
    </row>
    <row r="1429" spans="1:79" ht="13.2" x14ac:dyDescent="0.25">
      <c r="A1429" s="75">
        <f t="shared" si="1458"/>
        <v>3.8219178082192773</v>
      </c>
      <c r="B1429" s="34">
        <f t="shared" si="1475"/>
        <v>1395.0000000000362</v>
      </c>
      <c r="C1429">
        <v>30</v>
      </c>
      <c r="D1429" s="35">
        <f t="shared" si="1419"/>
        <v>3000</v>
      </c>
      <c r="E1429" s="27">
        <v>0</v>
      </c>
      <c r="F1429" s="64">
        <f t="shared" si="1459"/>
        <v>3.1263897495927093</v>
      </c>
      <c r="G1429" s="34">
        <v>0</v>
      </c>
      <c r="H1429" s="34">
        <f t="shared" si="1420"/>
        <v>1</v>
      </c>
      <c r="I1429" s="34">
        <f t="shared" si="1460"/>
        <v>41549.719772087105</v>
      </c>
      <c r="J1429" s="34">
        <f t="shared" si="1421"/>
        <v>93942.732213376206</v>
      </c>
      <c r="K1429" s="34">
        <f t="shared" si="1422"/>
        <v>82491.463779554091</v>
      </c>
      <c r="L1429" s="36">
        <f t="shared" si="1472"/>
        <v>1189.9005799525455</v>
      </c>
      <c r="M1429" s="34">
        <f t="shared" si="1423"/>
        <v>474.19527922407121</v>
      </c>
      <c r="N1429" s="34">
        <f t="shared" si="1461"/>
        <v>1072.1420114828468</v>
      </c>
      <c r="O1429" s="34">
        <f t="shared" si="1424"/>
        <v>146.59954174815172</v>
      </c>
      <c r="P1429">
        <f t="shared" si="1476"/>
        <v>498.39679927686615</v>
      </c>
      <c r="Q1429" s="36">
        <f t="shared" si="1425"/>
        <v>1072.0629705192428</v>
      </c>
      <c r="R1429" s="34">
        <f t="shared" si="1426"/>
        <v>631.23498449371982</v>
      </c>
      <c r="S1429" s="34">
        <f t="shared" si="1427"/>
        <v>0.14464390369732882</v>
      </c>
      <c r="T1429" s="36">
        <f t="shared" si="1462"/>
        <v>-1.8901777698333446E-13</v>
      </c>
      <c r="U1429" s="36">
        <f t="shared" si="1428"/>
        <v>4048.5542507276705</v>
      </c>
      <c r="V1429" s="36">
        <f t="shared" si="1429"/>
        <v>1.9523256626888555E-5</v>
      </c>
      <c r="W1429" s="68">
        <f t="shared" si="1430"/>
        <v>3.3997159427215586</v>
      </c>
      <c r="X1429">
        <f t="shared" si="1431"/>
        <v>6.8375822792035228</v>
      </c>
      <c r="Y1429">
        <f t="shared" si="1432"/>
        <v>0.11712706557874125</v>
      </c>
      <c r="Z1429" s="34">
        <f t="shared" si="1433"/>
        <v>1.9787218138990353E-2</v>
      </c>
      <c r="AA1429" s="36">
        <f t="shared" si="1434"/>
        <v>5.7426140759453254E-6</v>
      </c>
      <c r="AB1429" s="34">
        <f t="shared" si="1435"/>
        <v>1.9787218138990353E-2</v>
      </c>
      <c r="AC1429" s="36">
        <f t="shared" si="1436"/>
        <v>109.64432510517868</v>
      </c>
      <c r="AD1429" s="34">
        <f t="shared" si="1437"/>
        <v>0</v>
      </c>
      <c r="AE1429">
        <f t="shared" si="1463"/>
        <v>5541.1692707387974</v>
      </c>
      <c r="AF1429" s="36">
        <f t="shared" si="1477"/>
        <v>0</v>
      </c>
      <c r="AG1429" s="34">
        <f t="shared" si="1438"/>
        <v>463.87720223350055</v>
      </c>
      <c r="AH1429">
        <f t="shared" si="1473"/>
        <v>5.4042702139327048E-2</v>
      </c>
      <c r="AI1429" s="29">
        <f t="shared" si="1464"/>
        <v>463.87720223350055</v>
      </c>
      <c r="AJ1429">
        <f t="shared" si="1465"/>
        <v>8349.4070289690972</v>
      </c>
      <c r="AK1429" s="36">
        <f t="shared" si="1478"/>
        <v>8.0008740393611947E-3</v>
      </c>
      <c r="AL1429" s="36">
        <f t="shared" si="1466"/>
        <v>-6.1922390141931211E-3</v>
      </c>
      <c r="AM1429" s="36">
        <f t="shared" si="1467"/>
        <v>-4.3681662280252017E-3</v>
      </c>
      <c r="AN1429" s="37">
        <f t="shared" si="1479"/>
        <v>-1.083293653028756E-2</v>
      </c>
      <c r="AO1429" s="36">
        <f t="shared" si="1480"/>
        <v>0.12348737663246069</v>
      </c>
      <c r="AP1429" s="36">
        <f t="shared" si="1481"/>
        <v>6.4423650231469664E-3</v>
      </c>
      <c r="AQ1429" s="74">
        <f t="shared" si="1439"/>
        <v>-0.67380738695788445</v>
      </c>
      <c r="AR1429" s="73">
        <f t="shared" si="1440"/>
        <v>-1.2656438543692352E-2</v>
      </c>
      <c r="AS1429" s="72">
        <f t="shared" si="1482"/>
        <v>1.8830753297642898E-3</v>
      </c>
      <c r="AT1429" s="37">
        <f t="shared" si="1441"/>
        <v>-2727.9457606400456</v>
      </c>
      <c r="AU1429" s="37">
        <f t="shared" si="1442"/>
        <v>3.0549390810145658</v>
      </c>
      <c r="AV1429" s="34">
        <f t="shared" si="1443"/>
        <v>1.1468512621433478</v>
      </c>
      <c r="AW1429" s="34">
        <f t="shared" si="1444"/>
        <v>0.31971655017002587</v>
      </c>
      <c r="AX1429" s="37">
        <f t="shared" si="1445"/>
        <v>1.8905634075000619</v>
      </c>
      <c r="AY1429" s="7">
        <f t="shared" si="1446"/>
        <v>6.756847162534994</v>
      </c>
      <c r="AZ1429" s="37">
        <f t="shared" si="1447"/>
        <v>5.2902793502216205</v>
      </c>
      <c r="BA1429" s="2">
        <f>BE1429*'mass balance'!$B$17+BF1429*'mass balance'!$C$17+BG1429*'mass balance'!$D$17+BH1429*'mass balance'!$E$17</f>
        <v>1.1209242033833298E-3</v>
      </c>
      <c r="BB1429" s="2">
        <f>BE1429*'mass balance'!$B$18+BF1429*'mass balance'!$C$18+BG1429*'mass balance'!$D$18+BH1429*'mass balance'!$E$18</f>
        <v>1.1381691911276886E-3</v>
      </c>
      <c r="BC1429" s="2">
        <f>BE1429*'mass balance'!$B$19+BF1429*'mass balance'!$C$19+BG1429*'mass balance'!$D$19+BH1429*'mass balance'!$E$19</f>
        <v>-1.4227114889096113E-3</v>
      </c>
      <c r="BD1429" s="2">
        <f>BE1429*'mass balance'!$B$20+BF1429*'mass balance'!$C$20+BG1429*'mass balance'!$D$20+BH1429*'mass balance'!$E$20</f>
        <v>5.1734963233076773E-5</v>
      </c>
      <c r="BE1429" s="2">
        <f>N1429*'mass balance'!$H$11+R1429*'mass balance'!$I$11+S1429*'mass balance'!$J$11</f>
        <v>-2.4025591293733261E-3</v>
      </c>
      <c r="BF1429" s="2">
        <f>N1429*'mass balance'!$H$12+R1429*'mass balance'!$I$12+S1429*'mass balance'!$J$12</f>
        <v>2.4506179866393556E-7</v>
      </c>
      <c r="BG1429" s="2">
        <f>N1429*'mass balance'!$H$13+R1429*'mass balance'!$I$13+S1429*'mass balance'!$J$13</f>
        <v>7.599351432507408E-4</v>
      </c>
      <c r="BH1429" s="2">
        <f>N1429*'mass balance'!$H$14+R1429*'mass balance'!$I$14+S1429*'mass balance'!$J$14</f>
        <v>2.6277990477520754E-4</v>
      </c>
      <c r="BI1429" s="36">
        <f t="shared" si="1448"/>
        <v>6.038243608117373E-16</v>
      </c>
      <c r="BJ1429" s="36">
        <f t="shared" si="1449"/>
        <v>4.7146499313669609E-17</v>
      </c>
      <c r="BK1429" s="36">
        <f t="shared" si="1450"/>
        <v>5.6459176376639825E-14</v>
      </c>
      <c r="BL1429" s="36">
        <f t="shared" si="1451"/>
        <v>5.6260457020518958E-14</v>
      </c>
      <c r="BM1429" s="36">
        <f t="shared" si="1483"/>
        <v>3.4604337587870119E-11</v>
      </c>
      <c r="BN1429" s="36">
        <f t="shared" ca="1" si="1452"/>
        <v>0.39458267740540465</v>
      </c>
      <c r="BO1429" s="36">
        <f t="shared" ca="1" si="1468"/>
        <v>1</v>
      </c>
      <c r="BP1429" s="36">
        <f t="shared" si="1484"/>
        <v>-3.4604337079880358E-11</v>
      </c>
      <c r="BQ1429" s="36">
        <f t="shared" si="1485"/>
        <v>0.99999998532005541</v>
      </c>
      <c r="BR1429" s="2">
        <f t="shared" si="1474"/>
        <v>-5</v>
      </c>
      <c r="BS1429">
        <v>0</v>
      </c>
      <c r="BT1429" s="37">
        <f t="shared" si="1469"/>
        <v>1.4262682676318852</v>
      </c>
      <c r="BU1429" s="34">
        <f t="shared" si="1453"/>
        <v>-5</v>
      </c>
      <c r="BV1429" s="34">
        <f t="shared" si="1454"/>
        <v>-5</v>
      </c>
      <c r="BW1429" s="34">
        <f t="shared" si="1455"/>
        <v>-5</v>
      </c>
      <c r="BX1429" s="34">
        <f t="shared" si="1456"/>
        <v>-5</v>
      </c>
      <c r="BY1429" s="34">
        <f t="shared" si="1457"/>
        <v>25.241643514456502</v>
      </c>
      <c r="BZ1429" s="36">
        <f t="shared" si="1470"/>
        <v>1.4227114889096113E-3</v>
      </c>
      <c r="CA1429" s="34">
        <f t="shared" si="1471"/>
        <v>0.26960169269173584</v>
      </c>
    </row>
    <row r="1430" spans="1:79" ht="13.2" x14ac:dyDescent="0.25">
      <c r="A1430" s="75">
        <f t="shared" si="1458"/>
        <v>3.8246575342466747</v>
      </c>
      <c r="B1430" s="34">
        <f t="shared" si="1475"/>
        <v>1396.0000000000362</v>
      </c>
      <c r="C1430">
        <v>30</v>
      </c>
      <c r="D1430" s="35">
        <f t="shared" si="1419"/>
        <v>3000</v>
      </c>
      <c r="E1430" s="27">
        <v>0</v>
      </c>
      <c r="F1430" s="64">
        <f t="shared" si="1459"/>
        <v>3.1263897495927093</v>
      </c>
      <c r="G1430" s="34">
        <v>0</v>
      </c>
      <c r="H1430" s="34">
        <f t="shared" si="1420"/>
        <v>1</v>
      </c>
      <c r="I1430" s="34">
        <f t="shared" si="1460"/>
        <v>41549.719772087105</v>
      </c>
      <c r="J1430" s="34">
        <f t="shared" si="1421"/>
        <v>93943.091864269547</v>
      </c>
      <c r="K1430" s="34">
        <f t="shared" si="1422"/>
        <v>82491.779590345846</v>
      </c>
      <c r="L1430" s="36">
        <f t="shared" si="1472"/>
        <v>1189.907413092365</v>
      </c>
      <c r="M1430" s="34">
        <f t="shared" si="1423"/>
        <v>474.19527922407121</v>
      </c>
      <c r="N1430" s="34">
        <f t="shared" si="1461"/>
        <v>1072.1461160774559</v>
      </c>
      <c r="O1430" s="34">
        <f t="shared" si="1424"/>
        <v>146.59954174815172</v>
      </c>
      <c r="P1430">
        <f t="shared" si="1476"/>
        <v>498.39966137734103</v>
      </c>
      <c r="Q1430" s="36">
        <f t="shared" si="1425"/>
        <v>1072.067490509909</v>
      </c>
      <c r="R1430" s="34">
        <f t="shared" si="1426"/>
        <v>631.23796749716507</v>
      </c>
      <c r="S1430" s="34">
        <f t="shared" si="1427"/>
        <v>0.14388373448196035</v>
      </c>
      <c r="T1430" s="36">
        <f t="shared" si="1462"/>
        <v>-1.8901741516600408E-13</v>
      </c>
      <c r="U1430" s="36">
        <f t="shared" si="1428"/>
        <v>4048.5542507276705</v>
      </c>
      <c r="V1430" s="36">
        <f t="shared" si="1429"/>
        <v>1.9420653072272263E-5</v>
      </c>
      <c r="W1430" s="68">
        <f t="shared" si="1430"/>
        <v>3.3997354659781855</v>
      </c>
      <c r="X1430">
        <f t="shared" si="1431"/>
        <v>6.8375953677105503</v>
      </c>
      <c r="Y1430">
        <f t="shared" si="1432"/>
        <v>0.11712706557874125</v>
      </c>
      <c r="Z1430" s="34">
        <f t="shared" si="1433"/>
        <v>1.9787218138990353E-2</v>
      </c>
      <c r="AA1430" s="36">
        <f t="shared" si="1434"/>
        <v>5.7124012343367648E-6</v>
      </c>
      <c r="AB1430" s="34">
        <f t="shared" si="1435"/>
        <v>1.9787218138990353E-2</v>
      </c>
      <c r="AC1430" s="36">
        <f t="shared" si="1436"/>
        <v>109.64432510517868</v>
      </c>
      <c r="AD1430" s="34">
        <f t="shared" si="1437"/>
        <v>0</v>
      </c>
      <c r="AE1430">
        <f t="shared" si="1463"/>
        <v>5541.1692707387974</v>
      </c>
      <c r="AF1430" s="36">
        <f t="shared" si="1477"/>
        <v>0</v>
      </c>
      <c r="AG1430" s="34">
        <f t="shared" si="1438"/>
        <v>463.8796202929073</v>
      </c>
      <c r="AH1430">
        <f t="shared" si="1473"/>
        <v>5.3758626439105228E-2</v>
      </c>
      <c r="AI1430" s="29">
        <f t="shared" si="1464"/>
        <v>463.8796202929073</v>
      </c>
      <c r="AJ1430">
        <f t="shared" si="1465"/>
        <v>8813.2866492620051</v>
      </c>
      <c r="AK1430" s="36">
        <f t="shared" si="1478"/>
        <v>1.2656438543692352E-2</v>
      </c>
      <c r="AL1430" s="36">
        <f t="shared" si="1466"/>
        <v>-9.0489568565576065E-3</v>
      </c>
      <c r="AM1430" s="36">
        <f t="shared" si="1467"/>
        <v>-6.8982914097631071E-3</v>
      </c>
      <c r="AN1430" s="37">
        <f t="shared" si="1479"/>
        <v>-2.8320624909263653E-3</v>
      </c>
      <c r="AO1430" s="36">
        <f t="shared" si="1480"/>
        <v>0.11729513761826757</v>
      </c>
      <c r="AP1430" s="36">
        <f t="shared" si="1481"/>
        <v>2.0741987951217646E-3</v>
      </c>
      <c r="AQ1430" s="74">
        <f t="shared" si="1439"/>
        <v>-0.20555122415307234</v>
      </c>
      <c r="AR1430" s="73">
        <f t="shared" si="1440"/>
        <v>-3.0429905845843525E-3</v>
      </c>
      <c r="AS1430" s="72">
        <f t="shared" si="1482"/>
        <v>1.6137640165587292E-3</v>
      </c>
      <c r="AT1430" s="37">
        <f t="shared" si="1441"/>
        <v>-832.18528228719674</v>
      </c>
      <c r="AU1430" s="37">
        <f t="shared" si="1442"/>
        <v>0.98357527681899726</v>
      </c>
      <c r="AV1430" s="34">
        <f t="shared" si="1443"/>
        <v>1.2105680215432979</v>
      </c>
      <c r="AW1430" s="34">
        <f t="shared" si="1444"/>
        <v>0.31971838617878717</v>
      </c>
      <c r="AX1430" s="37">
        <f t="shared" si="1445"/>
        <v>1.8905742642760974</v>
      </c>
      <c r="AY1430" s="7">
        <f t="shared" si="1446"/>
        <v>6.8205961379763682</v>
      </c>
      <c r="AZ1430" s="37">
        <f t="shared" si="1447"/>
        <v>5.2903097302542825</v>
      </c>
      <c r="BA1430" s="2">
        <f>BE1430*'mass balance'!$B$17+BF1430*'mass balance'!$C$17+BG1430*'mass balance'!$D$17+BH1430*'mass balance'!$E$17</f>
        <v>1.1209292696777637E-3</v>
      </c>
      <c r="BB1430" s="2">
        <f>BE1430*'mass balance'!$B$18+BF1430*'mass balance'!$C$18+BG1430*'mass balance'!$D$18+BH1430*'mass balance'!$E$18</f>
        <v>1.1381743353651142E-3</v>
      </c>
      <c r="BC1430" s="2">
        <f>BE1430*'mass balance'!$B$19+BF1430*'mass balance'!$C$19+BG1430*'mass balance'!$D$19+BH1430*'mass balance'!$E$19</f>
        <v>-1.4227179192063924E-3</v>
      </c>
      <c r="BD1430" s="2">
        <f>BE1430*'mass balance'!$B$20+BF1430*'mass balance'!$C$20+BG1430*'mass balance'!$D$20+BH1430*'mass balance'!$E$20</f>
        <v>5.1735197062050636E-5</v>
      </c>
      <c r="BE1430" s="2">
        <f>N1430*'mass balance'!$H$11+R1430*'mass balance'!$I$11+S1430*'mass balance'!$J$11</f>
        <v>-2.4025683273444392E-3</v>
      </c>
      <c r="BF1430" s="2">
        <f>N1430*'mass balance'!$H$12+R1430*'mass balance'!$I$12+S1430*'mass balance'!$J$12</f>
        <v>2.4377388793665759E-7</v>
      </c>
      <c r="BG1430" s="2">
        <f>N1430*'mass balance'!$H$13+R1430*'mass balance'!$I$13+S1430*'mass balance'!$J$13</f>
        <v>7.5993838766518754E-4</v>
      </c>
      <c r="BH1430" s="2">
        <f>N1430*'mass balance'!$H$14+R1430*'mass balance'!$I$14+S1430*'mass balance'!$J$14</f>
        <v>2.6278091080329802E-4</v>
      </c>
      <c r="BI1430" s="36">
        <f t="shared" si="1448"/>
        <v>6.038243608117373E-16</v>
      </c>
      <c r="BJ1430" s="36">
        <f t="shared" si="1449"/>
        <v>4.7148232668872678E-17</v>
      </c>
      <c r="BK1430" s="36">
        <f t="shared" si="1450"/>
        <v>5.6506322875953494E-14</v>
      </c>
      <c r="BL1430" s="36">
        <f t="shared" si="1451"/>
        <v>5.6308327632899009E-14</v>
      </c>
      <c r="BM1430" s="36">
        <f t="shared" si="1483"/>
        <v>3.4660598044890635E-11</v>
      </c>
      <c r="BN1430" s="36">
        <f t="shared" ca="1" si="1452"/>
        <v>6.2268993567579756E-2</v>
      </c>
      <c r="BO1430" s="36">
        <f t="shared" ca="1" si="1468"/>
        <v>1</v>
      </c>
      <c r="BP1430" s="36">
        <f t="shared" si="1484"/>
        <v>-3.4660597534875569E-11</v>
      </c>
      <c r="BQ1430" s="36">
        <f t="shared" si="1485"/>
        <v>0.99999998528545109</v>
      </c>
      <c r="BR1430" s="2">
        <f t="shared" si="1474"/>
        <v>-5</v>
      </c>
      <c r="BS1430">
        <v>0</v>
      </c>
      <c r="BT1430" s="37">
        <f t="shared" si="1469"/>
        <v>1.4262747140044081</v>
      </c>
      <c r="BU1430" s="34">
        <f t="shared" si="1453"/>
        <v>-5</v>
      </c>
      <c r="BV1430" s="34">
        <f t="shared" si="1454"/>
        <v>-5</v>
      </c>
      <c r="BW1430" s="34">
        <f t="shared" si="1455"/>
        <v>-5</v>
      </c>
      <c r="BX1430" s="34">
        <f t="shared" si="1456"/>
        <v>-5</v>
      </c>
      <c r="BY1430" s="34">
        <f t="shared" si="1457"/>
        <v>25.241740149708907</v>
      </c>
      <c r="BZ1430" s="36">
        <f t="shared" si="1470"/>
        <v>1.4227179192063924E-3</v>
      </c>
      <c r="CA1430" s="34">
        <f t="shared" si="1471"/>
        <v>0.26960136300674653</v>
      </c>
    </row>
    <row r="1431" spans="1:79" ht="13.2" x14ac:dyDescent="0.25">
      <c r="A1431" s="75">
        <f t="shared" si="1458"/>
        <v>3.827397260274072</v>
      </c>
      <c r="B1431" s="34">
        <f t="shared" si="1475"/>
        <v>1397.0000000000364</v>
      </c>
      <c r="C1431">
        <v>30</v>
      </c>
      <c r="D1431" s="35">
        <f t="shared" si="1419"/>
        <v>3000</v>
      </c>
      <c r="E1431" s="27">
        <v>0</v>
      </c>
      <c r="F1431" s="64">
        <f t="shared" si="1459"/>
        <v>3.1263897495927093</v>
      </c>
      <c r="G1431" s="34">
        <v>0</v>
      </c>
      <c r="H1431" s="34">
        <f t="shared" si="1420"/>
        <v>1</v>
      </c>
      <c r="I1431" s="34">
        <f t="shared" si="1460"/>
        <v>41549.719772087105</v>
      </c>
      <c r="J1431" s="34">
        <f t="shared" si="1421"/>
        <v>93943.44962435156</v>
      </c>
      <c r="K1431" s="34">
        <f t="shared" si="1422"/>
        <v>82492.093740809127</v>
      </c>
      <c r="L1431" s="36">
        <f t="shared" si="1472"/>
        <v>1189.9142103209404</v>
      </c>
      <c r="M1431" s="34">
        <f t="shared" si="1423"/>
        <v>474.19527922407121</v>
      </c>
      <c r="N1431" s="34">
        <f t="shared" si="1461"/>
        <v>1072.1501990927668</v>
      </c>
      <c r="O1431" s="34">
        <f t="shared" si="1424"/>
        <v>146.59954174815172</v>
      </c>
      <c r="P1431">
        <f t="shared" si="1476"/>
        <v>498.4025084361819</v>
      </c>
      <c r="Q1431" s="36">
        <f t="shared" si="1425"/>
        <v>1072.071986739762</v>
      </c>
      <c r="R1431" s="34">
        <f t="shared" si="1426"/>
        <v>631.24093482341016</v>
      </c>
      <c r="S1431" s="34">
        <f t="shared" si="1427"/>
        <v>0.14312755740957073</v>
      </c>
      <c r="T1431" s="36">
        <f t="shared" si="1462"/>
        <v>-1.8901705525293616E-13</v>
      </c>
      <c r="U1431" s="36">
        <f t="shared" si="1428"/>
        <v>4048.5542507276705</v>
      </c>
      <c r="V1431" s="36">
        <f t="shared" si="1429"/>
        <v>1.9318588355674934E-5</v>
      </c>
      <c r="W1431" s="68">
        <f t="shared" si="1430"/>
        <v>3.3997548866312579</v>
      </c>
      <c r="X1431">
        <f t="shared" si="1431"/>
        <v>6.8376083873818319</v>
      </c>
      <c r="Y1431">
        <f t="shared" si="1432"/>
        <v>0.11712706557874125</v>
      </c>
      <c r="Z1431" s="34">
        <f t="shared" si="1433"/>
        <v>1.9787218138990353E-2</v>
      </c>
      <c r="AA1431" s="36">
        <f t="shared" si="1434"/>
        <v>5.6823474044087029E-6</v>
      </c>
      <c r="AB1431" s="34">
        <f t="shared" si="1435"/>
        <v>1.9787218138990353E-2</v>
      </c>
      <c r="AC1431" s="36">
        <f t="shared" si="1436"/>
        <v>109.64432510517868</v>
      </c>
      <c r="AD1431" s="34">
        <f t="shared" si="1437"/>
        <v>0</v>
      </c>
      <c r="AE1431">
        <f t="shared" si="1463"/>
        <v>5541.1692707387974</v>
      </c>
      <c r="AF1431" s="36">
        <f t="shared" si="1477"/>
        <v>0</v>
      </c>
      <c r="AG1431" s="34">
        <f t="shared" si="1438"/>
        <v>463.8820256409918</v>
      </c>
      <c r="AH1431">
        <f t="shared" si="1473"/>
        <v>5.3476043201669654E-2</v>
      </c>
      <c r="AI1431" s="29">
        <f t="shared" si="1464"/>
        <v>463.8820256409918</v>
      </c>
      <c r="AJ1431">
        <f t="shared" si="1465"/>
        <v>9277.1686749029977</v>
      </c>
      <c r="AK1431" s="36">
        <f t="shared" si="1478"/>
        <v>3.0429905845843525E-3</v>
      </c>
      <c r="AL1431" s="36">
        <f t="shared" si="1466"/>
        <v>-2.9680171692162576E-3</v>
      </c>
      <c r="AM1431" s="36">
        <f t="shared" si="1467"/>
        <v>-1.6689512970577962E-3</v>
      </c>
      <c r="AN1431" s="37">
        <f t="shared" si="1479"/>
        <v>9.824376052765987E-3</v>
      </c>
      <c r="AO1431" s="36">
        <f t="shared" si="1480"/>
        <v>0.10824618076170997</v>
      </c>
      <c r="AP1431" s="36">
        <f t="shared" si="1481"/>
        <v>-4.8240926146413425E-3</v>
      </c>
      <c r="AQ1431" s="74">
        <f t="shared" si="1439"/>
        <v>0.90724481396626711</v>
      </c>
      <c r="AR1431" s="73">
        <f t="shared" si="1440"/>
        <v>8.7967442979301879E-3</v>
      </c>
      <c r="AS1431" s="72">
        <f t="shared" si="1482"/>
        <v>1.2683460081429816E-3</v>
      </c>
      <c r="AT1431" s="37">
        <f t="shared" si="1441"/>
        <v>3673.0298480337633</v>
      </c>
      <c r="AU1431" s="37">
        <f t="shared" si="1442"/>
        <v>-2.2875619444026314</v>
      </c>
      <c r="AV1431" s="34">
        <f t="shared" si="1443"/>
        <v>1.2742851115380125</v>
      </c>
      <c r="AW1431" s="34">
        <f t="shared" si="1444"/>
        <v>0.31972021253849103</v>
      </c>
      <c r="AX1431" s="37">
        <f t="shared" si="1445"/>
        <v>1.8905850639948583</v>
      </c>
      <c r="AY1431" s="7">
        <f t="shared" si="1446"/>
        <v>6.8843452747026195</v>
      </c>
      <c r="AZ1431" s="37">
        <f t="shared" si="1447"/>
        <v>5.290339950626116</v>
      </c>
      <c r="BA1431" s="2">
        <f>BE1431*'mass balance'!$B$17+BF1431*'mass balance'!$C$17+BG1431*'mass balance'!$D$17+BH1431*'mass balance'!$E$17</f>
        <v>1.1209343093445019E-3</v>
      </c>
      <c r="BB1431" s="2">
        <f>BE1431*'mass balance'!$B$18+BF1431*'mass balance'!$C$18+BG1431*'mass balance'!$D$18+BH1431*'mass balance'!$E$18</f>
        <v>1.1381794525651867E-3</v>
      </c>
      <c r="BC1431" s="2">
        <f>BE1431*'mass balance'!$B$19+BF1431*'mass balance'!$C$19+BG1431*'mass balance'!$D$19+BH1431*'mass balance'!$E$19</f>
        <v>-1.4227243157064835E-3</v>
      </c>
      <c r="BD1431" s="2">
        <f>BE1431*'mass balance'!$B$20+BF1431*'mass balance'!$C$20+BG1431*'mass balance'!$D$20+BH1431*'mass balance'!$E$20</f>
        <v>5.173542966205394E-5</v>
      </c>
      <c r="BE1431" s="2">
        <f>N1431*'mass balance'!$H$11+R1431*'mass balance'!$I$11+S1431*'mass balance'!$J$11</f>
        <v>-2.4025774769585811E-3</v>
      </c>
      <c r="BF1431" s="2">
        <f>N1431*'mass balance'!$H$12+R1431*'mass balance'!$I$12+S1431*'mass balance'!$J$12</f>
        <v>2.4249274086629097E-7</v>
      </c>
      <c r="BG1431" s="2">
        <f>N1431*'mass balance'!$H$13+R1431*'mass balance'!$I$13+S1431*'mass balance'!$J$13</f>
        <v>7.5994161502059834E-4</v>
      </c>
      <c r="BH1431" s="2">
        <f>N1431*'mass balance'!$H$14+R1431*'mass balance'!$I$14+S1431*'mass balance'!$J$14</f>
        <v>2.6278191154234482E-4</v>
      </c>
      <c r="BI1431" s="36">
        <f t="shared" si="1448"/>
        <v>6.038243608117373E-16</v>
      </c>
      <c r="BJ1431" s="36">
        <f t="shared" si="1449"/>
        <v>4.7149960255089563E-17</v>
      </c>
      <c r="BK1431" s="36">
        <f t="shared" si="1450"/>
        <v>5.6553471108622369E-14</v>
      </c>
      <c r="BL1431" s="36">
        <f t="shared" si="1451"/>
        <v>5.6356197585807359E-14</v>
      </c>
      <c r="BM1431" s="36">
        <f t="shared" si="1483"/>
        <v>3.4716906372523537E-11</v>
      </c>
      <c r="BN1431" s="36">
        <f t="shared" ca="1" si="1452"/>
        <v>0.15850495214109894</v>
      </c>
      <c r="BO1431" s="36">
        <f t="shared" ca="1" si="1468"/>
        <v>1</v>
      </c>
      <c r="BP1431" s="36">
        <f t="shared" si="1484"/>
        <v>-3.4716905860476611E-11</v>
      </c>
      <c r="BQ1431" s="36">
        <f t="shared" si="1485"/>
        <v>0.99999998525079048</v>
      </c>
      <c r="BR1431" s="2">
        <f t="shared" si="1474"/>
        <v>-5</v>
      </c>
      <c r="BS1431">
        <v>0</v>
      </c>
      <c r="BT1431" s="37">
        <f t="shared" si="1469"/>
        <v>1.4262811264957496</v>
      </c>
      <c r="BU1431" s="34">
        <f t="shared" si="1453"/>
        <v>-5</v>
      </c>
      <c r="BV1431" s="34">
        <f t="shared" si="1454"/>
        <v>-5</v>
      </c>
      <c r="BW1431" s="34">
        <f t="shared" si="1455"/>
        <v>-5</v>
      </c>
      <c r="BX1431" s="34">
        <f t="shared" si="1456"/>
        <v>-5</v>
      </c>
      <c r="BY1431" s="34">
        <f t="shared" si="1457"/>
        <v>25.241836276915784</v>
      </c>
      <c r="BZ1431" s="36">
        <f t="shared" si="1470"/>
        <v>1.4227243157064835E-3</v>
      </c>
      <c r="CA1431" s="34">
        <f t="shared" si="1471"/>
        <v>0.26960103505767113</v>
      </c>
    </row>
    <row r="1432" spans="1:79" ht="13.2" x14ac:dyDescent="0.25">
      <c r="A1432" s="75">
        <f t="shared" si="1458"/>
        <v>3.8301369863014694</v>
      </c>
      <c r="B1432" s="34">
        <f t="shared" si="1475"/>
        <v>1398.0000000000364</v>
      </c>
      <c r="C1432">
        <v>30</v>
      </c>
      <c r="D1432" s="35">
        <f t="shared" si="1419"/>
        <v>3000</v>
      </c>
      <c r="E1432" s="27">
        <v>0</v>
      </c>
      <c r="F1432" s="64">
        <f t="shared" si="1459"/>
        <v>3.1263897495927093</v>
      </c>
      <c r="G1432" s="34">
        <v>0</v>
      </c>
      <c r="H1432" s="34">
        <f t="shared" si="1420"/>
        <v>1</v>
      </c>
      <c r="I1432" s="34">
        <f t="shared" si="1460"/>
        <v>41549.719772087105</v>
      </c>
      <c r="J1432" s="34">
        <f t="shared" si="1421"/>
        <v>93943.80550355927</v>
      </c>
      <c r="K1432" s="34">
        <f t="shared" si="1422"/>
        <v>82492.406239669683</v>
      </c>
      <c r="L1432" s="36">
        <f t="shared" si="1472"/>
        <v>1189.9209718268648</v>
      </c>
      <c r="M1432" s="34">
        <f t="shared" si="1423"/>
        <v>474.19527922407121</v>
      </c>
      <c r="N1432" s="34">
        <f t="shared" si="1461"/>
        <v>1072.1542606421874</v>
      </c>
      <c r="O1432" s="34">
        <f t="shared" si="1424"/>
        <v>146.59954174815172</v>
      </c>
      <c r="P1432">
        <f t="shared" si="1476"/>
        <v>498.40534053238207</v>
      </c>
      <c r="Q1432" s="36">
        <f t="shared" si="1425"/>
        <v>1072.0764593336501</v>
      </c>
      <c r="R1432" s="34">
        <f t="shared" si="1426"/>
        <v>631.24388655478799</v>
      </c>
      <c r="S1432" s="34">
        <f t="shared" si="1427"/>
        <v>0.14237535154529724</v>
      </c>
      <c r="T1432" s="36">
        <f t="shared" si="1462"/>
        <v>-1.890166972341013E-13</v>
      </c>
      <c r="U1432" s="36">
        <f t="shared" si="1428"/>
        <v>4048.5542507276705</v>
      </c>
      <c r="V1432" s="36">
        <f t="shared" si="1429"/>
        <v>1.9217059651373294E-5</v>
      </c>
      <c r="W1432" s="68">
        <f t="shared" si="1430"/>
        <v>3.3997742052196136</v>
      </c>
      <c r="X1432">
        <f t="shared" si="1431"/>
        <v>6.8376213385793925</v>
      </c>
      <c r="Y1432">
        <f t="shared" si="1432"/>
        <v>0.11712706557874125</v>
      </c>
      <c r="Z1432" s="34">
        <f t="shared" si="1433"/>
        <v>1.9787218138990353E-2</v>
      </c>
      <c r="AA1432" s="36">
        <f t="shared" si="1434"/>
        <v>5.6524517486689794E-6</v>
      </c>
      <c r="AB1432" s="34">
        <f t="shared" si="1435"/>
        <v>1.9787218138990353E-2</v>
      </c>
      <c r="AC1432" s="36">
        <f t="shared" si="1436"/>
        <v>109.64432510517868</v>
      </c>
      <c r="AD1432" s="34">
        <f t="shared" si="1437"/>
        <v>0</v>
      </c>
      <c r="AE1432">
        <f t="shared" si="1463"/>
        <v>5541.1692707387974</v>
      </c>
      <c r="AF1432" s="36">
        <f t="shared" si="1477"/>
        <v>0</v>
      </c>
      <c r="AG1432" s="34">
        <f t="shared" si="1438"/>
        <v>463.88441834454403</v>
      </c>
      <c r="AH1432">
        <f t="shared" si="1473"/>
        <v>5.3194944593826676E-2</v>
      </c>
      <c r="AI1432" s="29">
        <f t="shared" si="1464"/>
        <v>463.88441834454403</v>
      </c>
      <c r="AJ1432">
        <f t="shared" si="1465"/>
        <v>9741.0530932475413</v>
      </c>
      <c r="AK1432" s="36">
        <f t="shared" si="1478"/>
        <v>-8.7967442979301879E-3</v>
      </c>
      <c r="AL1432" s="36">
        <f t="shared" si="1466"/>
        <v>6.7344858593966954E-3</v>
      </c>
      <c r="AM1432" s="36">
        <f t="shared" si="1467"/>
        <v>4.8014496699523125E-3</v>
      </c>
      <c r="AN1432" s="37">
        <f t="shared" si="1479"/>
        <v>1.2867366637350339E-2</v>
      </c>
      <c r="AO1432" s="36">
        <f t="shared" si="1480"/>
        <v>0.10527816359249371</v>
      </c>
      <c r="AP1432" s="36">
        <f t="shared" si="1481"/>
        <v>-6.4930439116991385E-3</v>
      </c>
      <c r="AQ1432" s="74">
        <f t="shared" si="1439"/>
        <v>1.2916118961002645</v>
      </c>
      <c r="AR1432" s="73">
        <f t="shared" si="1440"/>
        <v>1.0969702817410153E-2</v>
      </c>
      <c r="AS1432" s="72">
        <f t="shared" si="1482"/>
        <v>1.1668496554646526E-3</v>
      </c>
      <c r="AT1432" s="37">
        <f t="shared" si="1441"/>
        <v>5229.1608322471493</v>
      </c>
      <c r="AU1432" s="37">
        <f t="shared" si="1442"/>
        <v>-3.0789707707223286</v>
      </c>
      <c r="AV1432" s="34">
        <f t="shared" si="1443"/>
        <v>1.3380025303896095</v>
      </c>
      <c r="AW1432" s="34">
        <f t="shared" si="1444"/>
        <v>0.31972202929981092</v>
      </c>
      <c r="AX1432" s="37">
        <f t="shared" si="1445"/>
        <v>1.8905958069559892</v>
      </c>
      <c r="AY1432" s="7">
        <f t="shared" si="1446"/>
        <v>6.948094571865024</v>
      </c>
      <c r="AZ1432" s="37">
        <f t="shared" si="1447"/>
        <v>5.290370012175603</v>
      </c>
      <c r="BA1432" s="2">
        <f>BE1432*'mass balance'!$B$17+BF1432*'mass balance'!$C$17+BG1432*'mass balance'!$D$17+BH1432*'mass balance'!$E$17</f>
        <v>1.1209393225234056E-3</v>
      </c>
      <c r="BB1432" s="2">
        <f>BE1432*'mass balance'!$B$18+BF1432*'mass balance'!$C$18+BG1432*'mass balance'!$D$18+BH1432*'mass balance'!$E$18</f>
        <v>1.13818454286992E-3</v>
      </c>
      <c r="BC1432" s="2">
        <f>BE1432*'mass balance'!$B$19+BF1432*'mass balance'!$C$19+BG1432*'mass balance'!$D$19+BH1432*'mass balance'!$E$19</f>
        <v>-1.4227306785873995E-3</v>
      </c>
      <c r="BD1432" s="2">
        <f>BE1432*'mass balance'!$B$20+BF1432*'mass balance'!$C$20+BG1432*'mass balance'!$D$20+BH1432*'mass balance'!$E$20</f>
        <v>5.1735661039541788E-5</v>
      </c>
      <c r="BE1432" s="2">
        <f>N1432*'mass balance'!$H$11+R1432*'mass balance'!$I$11+S1432*'mass balance'!$J$11</f>
        <v>-2.4025865784698878E-3</v>
      </c>
      <c r="BF1432" s="2">
        <f>N1432*'mass balance'!$H$12+R1432*'mass balance'!$I$12+S1432*'mass balance'!$J$12</f>
        <v>2.412183219841087E-7</v>
      </c>
      <c r="BG1432" s="2">
        <f>N1432*'mass balance'!$H$13+R1432*'mass balance'!$I$13+S1432*'mass balance'!$J$13</f>
        <v>7.5994482540664519E-4</v>
      </c>
      <c r="BH1432" s="2">
        <f>N1432*'mass balance'!$H$14+R1432*'mass balance'!$I$14+S1432*'mass balance'!$J$14</f>
        <v>2.6278290702014398E-4</v>
      </c>
      <c r="BI1432" s="36">
        <f t="shared" si="1448"/>
        <v>6.038243608117373E-16</v>
      </c>
      <c r="BJ1432" s="36">
        <f t="shared" si="1449"/>
        <v>4.7151682095412518E-17</v>
      </c>
      <c r="BK1432" s="36">
        <f t="shared" si="1450"/>
        <v>5.660062106887746E-14</v>
      </c>
      <c r="BL1432" s="36">
        <f t="shared" si="1451"/>
        <v>5.6404066880056121E-14</v>
      </c>
      <c r="BM1432" s="36">
        <f t="shared" si="1483"/>
        <v>3.4773262570109347E-11</v>
      </c>
      <c r="BN1432" s="36">
        <f t="shared" ca="1" si="1452"/>
        <v>0.6169666931721729</v>
      </c>
      <c r="BO1432" s="36">
        <f t="shared" ca="1" si="1468"/>
        <v>1</v>
      </c>
      <c r="BP1432" s="36">
        <f t="shared" si="1484"/>
        <v>-3.4773262056023989E-11</v>
      </c>
      <c r="BQ1432" s="36">
        <f t="shared" si="1485"/>
        <v>0.99999998521607358</v>
      </c>
      <c r="BR1432" s="2">
        <f t="shared" si="1474"/>
        <v>-5</v>
      </c>
      <c r="BS1432">
        <v>0</v>
      </c>
      <c r="BT1432" s="37">
        <f t="shared" si="1469"/>
        <v>1.4262875052838682</v>
      </c>
      <c r="BU1432" s="34">
        <f t="shared" si="1453"/>
        <v>-5</v>
      </c>
      <c r="BV1432" s="34">
        <f t="shared" si="1454"/>
        <v>-5</v>
      </c>
      <c r="BW1432" s="34">
        <f t="shared" si="1455"/>
        <v>-5</v>
      </c>
      <c r="BX1432" s="34">
        <f t="shared" si="1456"/>
        <v>-5</v>
      </c>
      <c r="BY1432" s="34">
        <f t="shared" si="1457"/>
        <v>25.241931898747122</v>
      </c>
      <c r="BZ1432" s="36">
        <f t="shared" si="1470"/>
        <v>1.4227306785873995E-3</v>
      </c>
      <c r="CA1432" s="34">
        <f t="shared" si="1471"/>
        <v>0.26960070883535875</v>
      </c>
    </row>
    <row r="1433" spans="1:79" ht="13.2" x14ac:dyDescent="0.25">
      <c r="A1433" s="75">
        <f t="shared" si="1458"/>
        <v>3.8328767123288667</v>
      </c>
      <c r="B1433" s="34">
        <f t="shared" si="1475"/>
        <v>1399.0000000000364</v>
      </c>
      <c r="C1433">
        <v>30</v>
      </c>
      <c r="D1433" s="35">
        <f t="shared" si="1419"/>
        <v>3000</v>
      </c>
      <c r="E1433" s="27">
        <v>0</v>
      </c>
      <c r="F1433" s="64">
        <f t="shared" si="1459"/>
        <v>3.1263897495927093</v>
      </c>
      <c r="G1433" s="34">
        <v>0</v>
      </c>
      <c r="H1433" s="34">
        <f t="shared" si="1420"/>
        <v>1</v>
      </c>
      <c r="I1433" s="34">
        <f t="shared" si="1460"/>
        <v>41549.719772087105</v>
      </c>
      <c r="J1433" s="34">
        <f t="shared" si="1421"/>
        <v>93944.159511777572</v>
      </c>
      <c r="K1433" s="34">
        <f t="shared" si="1422"/>
        <v>82492.717095607441</v>
      </c>
      <c r="L1433" s="36">
        <f t="shared" si="1472"/>
        <v>1189.9276977977429</v>
      </c>
      <c r="M1433" s="34">
        <f t="shared" si="1423"/>
        <v>474.19527922407121</v>
      </c>
      <c r="N1433" s="34">
        <f t="shared" si="1461"/>
        <v>1072.1583008385317</v>
      </c>
      <c r="O1433" s="34">
        <f t="shared" si="1424"/>
        <v>146.59954174815172</v>
      </c>
      <c r="P1433">
        <f t="shared" si="1476"/>
        <v>498.40815774452074</v>
      </c>
      <c r="Q1433" s="36">
        <f t="shared" si="1425"/>
        <v>1072.0809084157668</v>
      </c>
      <c r="R1433" s="34">
        <f t="shared" si="1426"/>
        <v>631.24682277319971</v>
      </c>
      <c r="S1433" s="34">
        <f t="shared" si="1427"/>
        <v>0.14162709606330282</v>
      </c>
      <c r="T1433" s="36">
        <f t="shared" si="1462"/>
        <v>-1.8901634109952305E-13</v>
      </c>
      <c r="U1433" s="36">
        <f t="shared" si="1428"/>
        <v>4048.5542507276705</v>
      </c>
      <c r="V1433" s="36">
        <f t="shared" si="1429"/>
        <v>1.9116064148469334E-5</v>
      </c>
      <c r="W1433" s="68">
        <f t="shared" si="1430"/>
        <v>3.3997934222792652</v>
      </c>
      <c r="X1433">
        <f t="shared" si="1431"/>
        <v>6.8376342216633494</v>
      </c>
      <c r="Y1433">
        <f t="shared" si="1432"/>
        <v>0.11712706557874125</v>
      </c>
      <c r="Z1433" s="34">
        <f t="shared" si="1433"/>
        <v>1.9787218138990353E-2</v>
      </c>
      <c r="AA1433" s="36">
        <f t="shared" si="1434"/>
        <v>5.6227134340573194E-6</v>
      </c>
      <c r="AB1433" s="34">
        <f t="shared" si="1435"/>
        <v>1.9787218138990353E-2</v>
      </c>
      <c r="AC1433" s="36">
        <f t="shared" si="1436"/>
        <v>109.64432510517868</v>
      </c>
      <c r="AD1433" s="34">
        <f t="shared" si="1437"/>
        <v>0</v>
      </c>
      <c r="AE1433">
        <f t="shared" si="1463"/>
        <v>5541.1692707387974</v>
      </c>
      <c r="AF1433" s="36">
        <f t="shared" si="1477"/>
        <v>0</v>
      </c>
      <c r="AG1433" s="34">
        <f t="shared" si="1438"/>
        <v>463.88679847000407</v>
      </c>
      <c r="AH1433">
        <f t="shared" si="1473"/>
        <v>5.2915322824162558E-2</v>
      </c>
      <c r="AI1433" s="29">
        <f t="shared" si="1464"/>
        <v>463.88679847000407</v>
      </c>
      <c r="AJ1433">
        <f t="shared" si="1465"/>
        <v>10204.939891717546</v>
      </c>
      <c r="AK1433" s="36">
        <f t="shared" si="1478"/>
        <v>-1.0969702817410153E-2</v>
      </c>
      <c r="AL1433" s="36">
        <f t="shared" si="1466"/>
        <v>9.1250664857309722E-3</v>
      </c>
      <c r="AM1433" s="36">
        <f t="shared" si="1467"/>
        <v>5.9969411924967429E-3</v>
      </c>
      <c r="AN1433" s="37">
        <f t="shared" si="1479"/>
        <v>4.0706223394201511E-3</v>
      </c>
      <c r="AO1433" s="36">
        <f t="shared" si="1480"/>
        <v>0.11201264945189041</v>
      </c>
      <c r="AP1433" s="36">
        <f t="shared" si="1481"/>
        <v>-1.6915942417468259E-3</v>
      </c>
      <c r="AQ1433" s="74">
        <f t="shared" si="1439"/>
        <v>0.33924766348687724</v>
      </c>
      <c r="AR1433" s="73">
        <f t="shared" si="1440"/>
        <v>3.9928157576422521E-3</v>
      </c>
      <c r="AS1433" s="72">
        <f t="shared" si="1482"/>
        <v>1.4054040779384643E-3</v>
      </c>
      <c r="AT1433" s="37">
        <f t="shared" si="1441"/>
        <v>1373.4625700592264</v>
      </c>
      <c r="AU1433" s="37">
        <f t="shared" si="1442"/>
        <v>-0.80214600379896717</v>
      </c>
      <c r="AV1433" s="34">
        <f t="shared" si="1443"/>
        <v>1.4017202763693379</v>
      </c>
      <c r="AW1433" s="34">
        <f t="shared" si="1444"/>
        <v>0.31972383651315456</v>
      </c>
      <c r="AX1433" s="37">
        <f t="shared" si="1445"/>
        <v>1.8906064934575644</v>
      </c>
      <c r="AY1433" s="7">
        <f t="shared" si="1446"/>
        <v>7.011844028619322</v>
      </c>
      <c r="AZ1433" s="37">
        <f t="shared" si="1447"/>
        <v>5.2903999157368293</v>
      </c>
      <c r="BA1433" s="2">
        <f>BE1433*'mass balance'!$B$17+BF1433*'mass balance'!$C$17+BG1433*'mass balance'!$D$17+BH1433*'mass balance'!$E$17</f>
        <v>1.1209443093536018E-3</v>
      </c>
      <c r="BB1433" s="2">
        <f>BE1433*'mass balance'!$B$18+BF1433*'mass balance'!$C$18+BG1433*'mass balance'!$D$18+BH1433*'mass balance'!$E$18</f>
        <v>1.1381896064205806E-3</v>
      </c>
      <c r="BC1433" s="2">
        <f>BE1433*'mass balance'!$B$19+BF1433*'mass balance'!$C$19+BG1433*'mass balance'!$D$19+BH1433*'mass balance'!$E$19</f>
        <v>-1.4227370080257256E-3</v>
      </c>
      <c r="BD1433" s="2">
        <f>BE1433*'mass balance'!$B$20+BF1433*'mass balance'!$C$20+BG1433*'mass balance'!$D$20+BH1433*'mass balance'!$E$20</f>
        <v>5.1735891200935469E-5</v>
      </c>
      <c r="BE1433" s="2">
        <f>N1433*'mass balance'!$H$11+R1433*'mass balance'!$I$11+S1433*'mass balance'!$J$11</f>
        <v>-2.4025956321311634E-3</v>
      </c>
      <c r="BF1433" s="2">
        <f>N1433*'mass balance'!$H$12+R1433*'mass balance'!$I$12+S1433*'mass balance'!$J$12</f>
        <v>2.3995059600609993E-7</v>
      </c>
      <c r="BG1433" s="2">
        <f>N1433*'mass balance'!$H$13+R1433*'mass balance'!$I$13+S1433*'mass balance'!$J$13</f>
        <v>7.5994801891253211E-4</v>
      </c>
      <c r="BH1433" s="2">
        <f>N1433*'mass balance'!$H$14+R1433*'mass balance'!$I$14+S1433*'mass balance'!$J$14</f>
        <v>2.6278389726434599E-4</v>
      </c>
      <c r="BI1433" s="36">
        <f t="shared" si="1448"/>
        <v>6.038243608117373E-16</v>
      </c>
      <c r="BJ1433" s="36">
        <f t="shared" si="1449"/>
        <v>4.7153398212848873E-17</v>
      </c>
      <c r="BK1433" s="36">
        <f t="shared" si="1450"/>
        <v>5.6647772750972876E-14</v>
      </c>
      <c r="BL1433" s="36">
        <f t="shared" si="1451"/>
        <v>5.6451935516469337E-14</v>
      </c>
      <c r="BM1433" s="36">
        <f t="shared" si="1483"/>
        <v>3.4829666636989403E-11</v>
      </c>
      <c r="BN1433" s="36">
        <f t="shared" ca="1" si="1452"/>
        <v>0.22358841359204584</v>
      </c>
      <c r="BO1433" s="36">
        <f t="shared" ca="1" si="1468"/>
        <v>1</v>
      </c>
      <c r="BP1433" s="36">
        <f t="shared" si="1484"/>
        <v>-3.4829666120859035E-11</v>
      </c>
      <c r="BQ1433" s="36">
        <f t="shared" si="1485"/>
        <v>0.99999998518130029</v>
      </c>
      <c r="BR1433" s="2">
        <f t="shared" si="1474"/>
        <v>-5</v>
      </c>
      <c r="BS1433">
        <v>0</v>
      </c>
      <c r="BT1433" s="37">
        <f t="shared" si="1469"/>
        <v>1.4262938505457898</v>
      </c>
      <c r="BU1433" s="34">
        <f t="shared" si="1453"/>
        <v>-5</v>
      </c>
      <c r="BV1433" s="34">
        <f t="shared" si="1454"/>
        <v>-5</v>
      </c>
      <c r="BW1433" s="34">
        <f t="shared" si="1455"/>
        <v>-5</v>
      </c>
      <c r="BX1433" s="34">
        <f t="shared" si="1456"/>
        <v>-5</v>
      </c>
      <c r="BY1433" s="34">
        <f t="shared" si="1457"/>
        <v>25.242027017858916</v>
      </c>
      <c r="BZ1433" s="36">
        <f t="shared" si="1470"/>
        <v>1.4227370080257256E-3</v>
      </c>
      <c r="CA1433" s="34">
        <f t="shared" si="1471"/>
        <v>0.26960038433070715</v>
      </c>
    </row>
    <row r="1434" spans="1:79" ht="13.2" x14ac:dyDescent="0.25">
      <c r="A1434" s="75">
        <f t="shared" si="1458"/>
        <v>3.8356164383562641</v>
      </c>
      <c r="B1434" s="34">
        <f t="shared" si="1475"/>
        <v>1400.0000000000364</v>
      </c>
      <c r="C1434">
        <v>30</v>
      </c>
      <c r="D1434" s="35">
        <f t="shared" si="1419"/>
        <v>3000</v>
      </c>
      <c r="E1434" s="27">
        <v>0</v>
      </c>
      <c r="F1434" s="64">
        <f t="shared" si="1459"/>
        <v>3.1263897495927093</v>
      </c>
      <c r="G1434" s="34">
        <v>0</v>
      </c>
      <c r="H1434" s="34">
        <f t="shared" si="1420"/>
        <v>1</v>
      </c>
      <c r="I1434" s="34">
        <f t="shared" si="1460"/>
        <v>41549.719772087105</v>
      </c>
      <c r="J1434" s="34">
        <f t="shared" si="1421"/>
        <v>93944.511658839401</v>
      </c>
      <c r="K1434" s="34">
        <f t="shared" si="1422"/>
        <v>82493.02631725675</v>
      </c>
      <c r="L1434" s="36">
        <f t="shared" si="1472"/>
        <v>1189.9343884201949</v>
      </c>
      <c r="M1434" s="34">
        <f t="shared" si="1423"/>
        <v>474.19527922407121</v>
      </c>
      <c r="N1434" s="34">
        <f t="shared" si="1461"/>
        <v>1072.1623197940198</v>
      </c>
      <c r="O1434" s="34">
        <f t="shared" si="1424"/>
        <v>146.59954174815172</v>
      </c>
      <c r="P1434">
        <f t="shared" si="1476"/>
        <v>498.41096015076494</v>
      </c>
      <c r="Q1434" s="36">
        <f t="shared" si="1425"/>
        <v>1072.0853341096536</v>
      </c>
      <c r="R1434" s="34">
        <f t="shared" si="1426"/>
        <v>631.24974356011683</v>
      </c>
      <c r="S1434" s="34">
        <f t="shared" si="1427"/>
        <v>0.14088277024734452</v>
      </c>
      <c r="T1434" s="36">
        <f t="shared" si="1462"/>
        <v>-1.8901598683927754E-13</v>
      </c>
      <c r="U1434" s="36">
        <f t="shared" si="1428"/>
        <v>4048.5542507276705</v>
      </c>
      <c r="V1434" s="36">
        <f t="shared" si="1429"/>
        <v>1.901559905074062E-5</v>
      </c>
      <c r="W1434" s="68">
        <f t="shared" si="1430"/>
        <v>3.3998125383434137</v>
      </c>
      <c r="X1434">
        <f t="shared" si="1431"/>
        <v>6.8376470369919282</v>
      </c>
      <c r="Y1434">
        <f t="shared" si="1432"/>
        <v>0.11712706557874125</v>
      </c>
      <c r="Z1434" s="34">
        <f t="shared" si="1433"/>
        <v>1.9787218138990353E-2</v>
      </c>
      <c r="AA1434" s="36">
        <f t="shared" si="1434"/>
        <v>5.5931316319005417E-6</v>
      </c>
      <c r="AB1434" s="34">
        <f t="shared" si="1435"/>
        <v>1.9787218138990353E-2</v>
      </c>
      <c r="AC1434" s="36">
        <f t="shared" si="1436"/>
        <v>109.64432510517868</v>
      </c>
      <c r="AD1434" s="34">
        <f t="shared" si="1437"/>
        <v>0</v>
      </c>
      <c r="AE1434">
        <f t="shared" si="1463"/>
        <v>5541.1692707387974</v>
      </c>
      <c r="AF1434" s="36">
        <f t="shared" si="1477"/>
        <v>0</v>
      </c>
      <c r="AG1434" s="34">
        <f t="shared" si="1438"/>
        <v>463.88916608346261</v>
      </c>
      <c r="AH1434">
        <f t="shared" si="1473"/>
        <v>5.2637170141508705E-2</v>
      </c>
      <c r="AI1434" s="29">
        <f t="shared" si="1464"/>
        <v>463.88916608346261</v>
      </c>
      <c r="AJ1434">
        <f t="shared" si="1465"/>
        <v>10668.829057801009</v>
      </c>
      <c r="AK1434" s="36">
        <f t="shared" si="1478"/>
        <v>-3.9928157576422521E-3</v>
      </c>
      <c r="AL1434" s="36">
        <f t="shared" si="1466"/>
        <v>2.4184817820751651E-3</v>
      </c>
      <c r="AM1434" s="36">
        <f t="shared" si="1467"/>
        <v>2.1695085901299802E-3</v>
      </c>
      <c r="AN1434" s="37">
        <f t="shared" si="1479"/>
        <v>-6.8990804779900019E-3</v>
      </c>
      <c r="AO1434" s="36">
        <f t="shared" si="1480"/>
        <v>0.12113771593762138</v>
      </c>
      <c r="AP1434" s="36">
        <f t="shared" si="1481"/>
        <v>4.305346950749917E-3</v>
      </c>
      <c r="AQ1434" s="74">
        <f t="shared" si="1439"/>
        <v>-0.45458000775183233</v>
      </c>
      <c r="AR1434" s="73">
        <f t="shared" si="1440"/>
        <v>-7.6962167707445971E-3</v>
      </c>
      <c r="AS1434" s="72">
        <f t="shared" si="1482"/>
        <v>1.7776167842816694E-3</v>
      </c>
      <c r="AT1434" s="37">
        <f t="shared" si="1441"/>
        <v>-1840.391822679497</v>
      </c>
      <c r="AU1434" s="37">
        <f t="shared" si="1442"/>
        <v>2.0415751994673603</v>
      </c>
      <c r="AV1434" s="34">
        <f t="shared" si="1443"/>
        <v>1.4654383477575317</v>
      </c>
      <c r="AW1434" s="34">
        <f t="shared" si="1444"/>
        <v>0.31972563422866529</v>
      </c>
      <c r="AX1434" s="37">
        <f t="shared" si="1445"/>
        <v>1.8906171237960938</v>
      </c>
      <c r="AY1434" s="7">
        <f t="shared" si="1446"/>
        <v>7.0755936441257044</v>
      </c>
      <c r="AZ1434" s="37">
        <f t="shared" si="1447"/>
        <v>5.2904296621395073</v>
      </c>
      <c r="BA1434" s="2">
        <f>BE1434*'mass balance'!$B$17+BF1434*'mass balance'!$C$17+BG1434*'mass balance'!$D$17+BH1434*'mass balance'!$E$17</f>
        <v>1.1209492699734873E-3</v>
      </c>
      <c r="BB1434" s="2">
        <f>BE1434*'mass balance'!$B$18+BF1434*'mass balance'!$C$18+BG1434*'mass balance'!$D$18+BH1434*'mass balance'!$E$18</f>
        <v>1.1381946433576947E-3</v>
      </c>
      <c r="BC1434" s="2">
        <f>BE1434*'mass balance'!$B$19+BF1434*'mass balance'!$C$19+BG1434*'mass balance'!$D$19+BH1434*'mass balance'!$E$19</f>
        <v>-1.4227433041971191E-3</v>
      </c>
      <c r="BD1434" s="2">
        <f>BE1434*'mass balance'!$B$20+BF1434*'mass balance'!$C$20+BG1434*'mass balance'!$D$20+BH1434*'mass balance'!$E$20</f>
        <v>5.1736120152622498E-5</v>
      </c>
      <c r="BE1434" s="2">
        <f>N1434*'mass balance'!$H$11+R1434*'mass balance'!$I$11+S1434*'mass balance'!$J$11</f>
        <v>-2.4026046381938823E-3</v>
      </c>
      <c r="BF1434" s="2">
        <f>N1434*'mass balance'!$H$12+R1434*'mass balance'!$I$12+S1434*'mass balance'!$J$12</f>
        <v>2.3868952783393258E-7</v>
      </c>
      <c r="BG1434" s="2">
        <f>N1434*'mass balance'!$H$13+R1434*'mass balance'!$I$13+S1434*'mass balance'!$J$13</f>
        <v>7.5995119562699261E-4</v>
      </c>
      <c r="BH1434" s="2">
        <f>N1434*'mass balance'!$H$14+R1434*'mass balance'!$I$14+S1434*'mass balance'!$J$14</f>
        <v>2.6278488230245582E-4</v>
      </c>
      <c r="BI1434" s="36">
        <f t="shared" si="1448"/>
        <v>6.038243608117373E-16</v>
      </c>
      <c r="BJ1434" s="36">
        <f t="shared" si="1449"/>
        <v>4.7155108630322341E-17</v>
      </c>
      <c r="BK1434" s="36">
        <f t="shared" si="1450"/>
        <v>5.6694926149185726E-14</v>
      </c>
      <c r="BL1434" s="36">
        <f t="shared" si="1451"/>
        <v>5.649980349588361E-14</v>
      </c>
      <c r="BM1434" s="36">
        <f t="shared" si="1483"/>
        <v>3.4886118572505871E-11</v>
      </c>
      <c r="BN1434" s="36">
        <f t="shared" ca="1" si="1452"/>
        <v>0.1784227057441089</v>
      </c>
      <c r="BO1434" s="36">
        <f t="shared" ca="1" si="1468"/>
        <v>1</v>
      </c>
      <c r="BP1434" s="36">
        <f t="shared" si="1484"/>
        <v>-3.4886118054323882E-11</v>
      </c>
      <c r="BQ1434" s="36">
        <f t="shared" si="1485"/>
        <v>0.99999998514647059</v>
      </c>
      <c r="BR1434" s="2">
        <f t="shared" si="1474"/>
        <v>-5</v>
      </c>
      <c r="BS1434">
        <v>0</v>
      </c>
      <c r="BT1434" s="37">
        <f t="shared" si="1469"/>
        <v>1.4263001624576119</v>
      </c>
      <c r="BU1434" s="34">
        <f t="shared" si="1453"/>
        <v>-5</v>
      </c>
      <c r="BV1434" s="34">
        <f t="shared" si="1454"/>
        <v>-5</v>
      </c>
      <c r="BW1434" s="34">
        <f t="shared" si="1455"/>
        <v>-5</v>
      </c>
      <c r="BX1434" s="34">
        <f t="shared" si="1456"/>
        <v>-5</v>
      </c>
      <c r="BY1434" s="34">
        <f t="shared" si="1457"/>
        <v>25.242121636893192</v>
      </c>
      <c r="BZ1434" s="36">
        <f t="shared" si="1470"/>
        <v>1.4227433041971191E-3</v>
      </c>
      <c r="CA1434" s="34">
        <f t="shared" si="1471"/>
        <v>0.26960006153466193</v>
      </c>
    </row>
    <row r="1435" spans="1:79" ht="13.2" x14ac:dyDescent="0.25">
      <c r="A1435" s="75">
        <f t="shared" si="1458"/>
        <v>3.8383561643836615</v>
      </c>
      <c r="B1435" s="34">
        <f t="shared" si="1475"/>
        <v>1401.0000000000364</v>
      </c>
      <c r="C1435">
        <v>30</v>
      </c>
      <c r="D1435" s="35">
        <f t="shared" si="1419"/>
        <v>3000</v>
      </c>
      <c r="E1435" s="27">
        <v>0</v>
      </c>
      <c r="F1435" s="64">
        <f t="shared" si="1459"/>
        <v>3.1263897495927093</v>
      </c>
      <c r="G1435" s="34">
        <v>0</v>
      </c>
      <c r="H1435" s="34">
        <f t="shared" si="1420"/>
        <v>1</v>
      </c>
      <c r="I1435" s="34">
        <f t="shared" si="1460"/>
        <v>41549.719772087105</v>
      </c>
      <c r="J1435" s="34">
        <f t="shared" si="1421"/>
        <v>93944.861954526059</v>
      </c>
      <c r="K1435" s="34">
        <f t="shared" si="1422"/>
        <v>82493.333913206618</v>
      </c>
      <c r="L1435" s="36">
        <f t="shared" si="1472"/>
        <v>1189.9410438798627</v>
      </c>
      <c r="M1435" s="34">
        <f t="shared" si="1423"/>
        <v>474.19527922407121</v>
      </c>
      <c r="N1435" s="34">
        <f t="shared" si="1461"/>
        <v>1072.1663176202833</v>
      </c>
      <c r="O1435" s="34">
        <f t="shared" si="1424"/>
        <v>146.59954174815172</v>
      </c>
      <c r="P1435">
        <f t="shared" si="1476"/>
        <v>498.41374782887186</v>
      </c>
      <c r="Q1435" s="36">
        <f t="shared" si="1425"/>
        <v>1072.0897365382027</v>
      </c>
      <c r="R1435" s="34">
        <f t="shared" si="1426"/>
        <v>631.25264899658373</v>
      </c>
      <c r="S1435" s="34">
        <f t="shared" si="1427"/>
        <v>0.14014235348849979</v>
      </c>
      <c r="T1435" s="36">
        <f t="shared" si="1462"/>
        <v>-1.8901563444349321E-13</v>
      </c>
      <c r="U1435" s="36">
        <f t="shared" si="1428"/>
        <v>4048.5542507276705</v>
      </c>
      <c r="V1435" s="36">
        <f t="shared" si="1429"/>
        <v>1.8915661576571254E-5</v>
      </c>
      <c r="W1435" s="68">
        <f t="shared" si="1430"/>
        <v>3.3998315539424646</v>
      </c>
      <c r="X1435">
        <f t="shared" si="1431"/>
        <v>6.8376597849214713</v>
      </c>
      <c r="Y1435">
        <f t="shared" si="1432"/>
        <v>0.11712706557874125</v>
      </c>
      <c r="Z1435" s="34">
        <f t="shared" si="1433"/>
        <v>1.9787218138990353E-2</v>
      </c>
      <c r="AA1435" s="36">
        <f t="shared" si="1434"/>
        <v>5.5637055178914795E-6</v>
      </c>
      <c r="AB1435" s="34">
        <f t="shared" si="1435"/>
        <v>1.9787218138990353E-2</v>
      </c>
      <c r="AC1435" s="36">
        <f t="shared" si="1436"/>
        <v>109.64432510517868</v>
      </c>
      <c r="AD1435" s="34">
        <f t="shared" si="1437"/>
        <v>0</v>
      </c>
      <c r="AE1435">
        <f t="shared" si="1463"/>
        <v>5541.1692707387974</v>
      </c>
      <c r="AF1435" s="36">
        <f t="shared" si="1477"/>
        <v>0</v>
      </c>
      <c r="AG1435" s="34">
        <f t="shared" si="1438"/>
        <v>463.89152125066363</v>
      </c>
      <c r="AH1435">
        <f t="shared" si="1473"/>
        <v>5.236047883545325E-2</v>
      </c>
      <c r="AI1435" s="29">
        <f t="shared" si="1464"/>
        <v>463.89152125066363</v>
      </c>
      <c r="AJ1435">
        <f t="shared" si="1465"/>
        <v>11132.720579051673</v>
      </c>
      <c r="AK1435" s="36">
        <f t="shared" si="1478"/>
        <v>7.6962167707445971E-3</v>
      </c>
      <c r="AL1435" s="36">
        <f t="shared" si="1466"/>
        <v>-6.0023974589370433E-3</v>
      </c>
      <c r="AM1435" s="36">
        <f t="shared" si="1467"/>
        <v>-4.2024359251237623E-3</v>
      </c>
      <c r="AN1435" s="37">
        <f t="shared" si="1479"/>
        <v>-1.0891896235632255E-2</v>
      </c>
      <c r="AO1435" s="36">
        <f t="shared" si="1480"/>
        <v>0.12355619771969654</v>
      </c>
      <c r="AP1435" s="36">
        <f t="shared" si="1481"/>
        <v>6.4748555408798971E-3</v>
      </c>
      <c r="AQ1435" s="74">
        <f t="shared" si="1439"/>
        <v>-0.67634323932018658</v>
      </c>
      <c r="AR1435" s="73">
        <f t="shared" si="1440"/>
        <v>-1.2728276413314683E-2</v>
      </c>
      <c r="AS1435" s="72">
        <f t="shared" si="1482"/>
        <v>1.8862254702952681E-3</v>
      </c>
      <c r="AT1435" s="37">
        <f t="shared" si="1441"/>
        <v>-2738.2122965006624</v>
      </c>
      <c r="AU1435" s="37">
        <f t="shared" si="1442"/>
        <v>3.0703459311430676</v>
      </c>
      <c r="AV1435" s="34">
        <f t="shared" si="1443"/>
        <v>1.5291567428435584</v>
      </c>
      <c r="AW1435" s="34">
        <f t="shared" si="1444"/>
        <v>0.31972742249622366</v>
      </c>
      <c r="AX1435" s="37">
        <f t="shared" si="1445"/>
        <v>1.8906276982665327</v>
      </c>
      <c r="AY1435" s="7">
        <f t="shared" si="1446"/>
        <v>7.1393434175487798</v>
      </c>
      <c r="AZ1435" s="37">
        <f t="shared" si="1447"/>
        <v>5.290459252208997</v>
      </c>
      <c r="BA1435" s="2">
        <f>BE1435*'mass balance'!$B$17+BF1435*'mass balance'!$C$17+BG1435*'mass balance'!$D$17+BH1435*'mass balance'!$E$17</f>
        <v>1.1209542045207334E-3</v>
      </c>
      <c r="BB1435" s="2">
        <f>BE1435*'mass balance'!$B$18+BF1435*'mass balance'!$C$18+BG1435*'mass balance'!$D$18+BH1435*'mass balance'!$E$18</f>
        <v>1.1381996538210525E-3</v>
      </c>
      <c r="BC1435" s="2">
        <f>BE1435*'mass balance'!$B$19+BF1435*'mass balance'!$C$19+BG1435*'mass balance'!$D$19+BH1435*'mass balance'!$E$19</f>
        <v>-1.4227495672763154E-3</v>
      </c>
      <c r="BD1435" s="2">
        <f>BE1435*'mass balance'!$B$20+BF1435*'mass balance'!$C$20+BG1435*'mass balance'!$D$20+BH1435*'mass balance'!$E$20</f>
        <v>5.1736347900956918E-5</v>
      </c>
      <c r="BE1435" s="2">
        <f>N1435*'mass balance'!$H$11+R1435*'mass balance'!$I$11+S1435*'mass balance'!$J$11</f>
        <v>-2.4026135969081978E-3</v>
      </c>
      <c r="BF1435" s="2">
        <f>N1435*'mass balance'!$H$12+R1435*'mass balance'!$I$12+S1435*'mass balance'!$J$12</f>
        <v>2.3743508255110136E-7</v>
      </c>
      <c r="BG1435" s="2">
        <f>N1435*'mass balance'!$H$13+R1435*'mass balance'!$I$13+S1435*'mass balance'!$J$13</f>
        <v>7.5995435563829482E-4</v>
      </c>
      <c r="BH1435" s="2">
        <f>N1435*'mass balance'!$H$14+R1435*'mass balance'!$I$14+S1435*'mass balance'!$J$14</f>
        <v>2.6278586216183414E-4</v>
      </c>
      <c r="BI1435" s="36">
        <f t="shared" si="1448"/>
        <v>6.038243608117373E-16</v>
      </c>
      <c r="BJ1435" s="36">
        <f t="shared" si="1449"/>
        <v>4.7156813370673318E-17</v>
      </c>
      <c r="BK1435" s="36">
        <f t="shared" si="1450"/>
        <v>5.6742081257816049E-14</v>
      </c>
      <c r="BL1435" s="36">
        <f t="shared" si="1451"/>
        <v>5.6547670819147913E-14</v>
      </c>
      <c r="BM1435" s="36">
        <f t="shared" si="1483"/>
        <v>3.4942618376001756E-11</v>
      </c>
      <c r="BN1435" s="36">
        <f t="shared" ca="1" si="1452"/>
        <v>0.29229981994559817</v>
      </c>
      <c r="BO1435" s="36">
        <f t="shared" ca="1" si="1468"/>
        <v>1</v>
      </c>
      <c r="BP1435" s="36">
        <f t="shared" si="1484"/>
        <v>-3.4942617855761534E-11</v>
      </c>
      <c r="BQ1435" s="36">
        <f t="shared" si="1485"/>
        <v>0.9999999851115845</v>
      </c>
      <c r="BR1435" s="2">
        <f t="shared" si="1474"/>
        <v>-5</v>
      </c>
      <c r="BS1435">
        <v>0</v>
      </c>
      <c r="BT1435" s="37">
        <f t="shared" si="1469"/>
        <v>1.4263064411945061</v>
      </c>
      <c r="BU1435" s="34">
        <f t="shared" si="1453"/>
        <v>-5</v>
      </c>
      <c r="BV1435" s="34">
        <f t="shared" si="1454"/>
        <v>-5</v>
      </c>
      <c r="BW1435" s="34">
        <f t="shared" si="1455"/>
        <v>-5</v>
      </c>
      <c r="BX1435" s="34">
        <f t="shared" si="1456"/>
        <v>-5</v>
      </c>
      <c r="BY1435" s="34">
        <f t="shared" si="1457"/>
        <v>25.242215758478107</v>
      </c>
      <c r="BZ1435" s="36">
        <f t="shared" si="1470"/>
        <v>1.4227495672763154E-3</v>
      </c>
      <c r="CA1435" s="34">
        <f t="shared" si="1471"/>
        <v>0.26959974043821644</v>
      </c>
    </row>
    <row r="1436" spans="1:79" ht="13.2" x14ac:dyDescent="0.25">
      <c r="A1436" s="75">
        <f t="shared" si="1458"/>
        <v>3.8410958904110588</v>
      </c>
      <c r="B1436" s="34">
        <f t="shared" si="1475"/>
        <v>1402.0000000000364</v>
      </c>
      <c r="C1436">
        <v>30</v>
      </c>
      <c r="D1436" s="35">
        <f t="shared" si="1419"/>
        <v>3000</v>
      </c>
      <c r="E1436" s="27">
        <v>0</v>
      </c>
      <c r="F1436" s="64">
        <f t="shared" si="1459"/>
        <v>3.1263897495927093</v>
      </c>
      <c r="G1436" s="34">
        <v>0</v>
      </c>
      <c r="H1436" s="34">
        <f t="shared" si="1420"/>
        <v>1</v>
      </c>
      <c r="I1436" s="34">
        <f t="shared" si="1460"/>
        <v>41549.719772087105</v>
      </c>
      <c r="J1436" s="34">
        <f t="shared" si="1421"/>
        <v>93945.210408567495</v>
      </c>
      <c r="K1436" s="34">
        <f t="shared" si="1422"/>
        <v>82493.639892000938</v>
      </c>
      <c r="L1436" s="36">
        <f t="shared" si="1472"/>
        <v>1189.9476643614144</v>
      </c>
      <c r="M1436" s="34">
        <f t="shared" si="1423"/>
        <v>474.19527922407121</v>
      </c>
      <c r="N1436" s="34">
        <f t="shared" si="1461"/>
        <v>1072.1702944283672</v>
      </c>
      <c r="O1436" s="34">
        <f t="shared" si="1424"/>
        <v>146.59954174815172</v>
      </c>
      <c r="P1436">
        <f t="shared" si="1476"/>
        <v>498.41652085619086</v>
      </c>
      <c r="Q1436" s="36">
        <f t="shared" si="1425"/>
        <v>1072.0941158236626</v>
      </c>
      <c r="R1436" s="34">
        <f t="shared" si="1426"/>
        <v>631.25553916321985</v>
      </c>
      <c r="S1436" s="34">
        <f t="shared" si="1427"/>
        <v>0.13940582528709911</v>
      </c>
      <c r="T1436" s="36">
        <f t="shared" si="1462"/>
        <v>-1.8901528390235066E-13</v>
      </c>
      <c r="U1436" s="36">
        <f t="shared" si="1428"/>
        <v>4048.5542507276705</v>
      </c>
      <c r="V1436" s="36">
        <f t="shared" si="1429"/>
        <v>1.8816248958927554E-5</v>
      </c>
      <c r="W1436" s="68">
        <f t="shared" si="1430"/>
        <v>3.3998504696040412</v>
      </c>
      <c r="X1436">
        <f t="shared" si="1431"/>
        <v>6.8376724658064454</v>
      </c>
      <c r="Y1436">
        <f t="shared" si="1432"/>
        <v>0.11712706557874125</v>
      </c>
      <c r="Z1436" s="34">
        <f t="shared" si="1433"/>
        <v>1.9787218138990353E-2</v>
      </c>
      <c r="AA1436" s="36">
        <f t="shared" si="1434"/>
        <v>5.5344342720810777E-6</v>
      </c>
      <c r="AB1436" s="34">
        <f t="shared" si="1435"/>
        <v>1.9787218138990353E-2</v>
      </c>
      <c r="AC1436" s="36">
        <f t="shared" si="1436"/>
        <v>109.64432510517868</v>
      </c>
      <c r="AD1436" s="34">
        <f t="shared" si="1437"/>
        <v>0</v>
      </c>
      <c r="AE1436">
        <f t="shared" si="1463"/>
        <v>5541.1692707387974</v>
      </c>
      <c r="AF1436" s="36">
        <f t="shared" si="1477"/>
        <v>0</v>
      </c>
      <c r="AG1436" s="34">
        <f t="shared" si="1438"/>
        <v>463.89386403700604</v>
      </c>
      <c r="AH1436">
        <f t="shared" si="1473"/>
        <v>5.2085241236113689E-2</v>
      </c>
      <c r="AI1436" s="29">
        <f t="shared" si="1464"/>
        <v>463.89386403700604</v>
      </c>
      <c r="AJ1436">
        <f t="shared" si="1465"/>
        <v>11596.614443088678</v>
      </c>
      <c r="AK1436" s="36">
        <f t="shared" si="1478"/>
        <v>1.2728276413314683E-2</v>
      </c>
      <c r="AL1436" s="36">
        <f t="shared" si="1466"/>
        <v>-9.086926832671316E-3</v>
      </c>
      <c r="AM1436" s="36">
        <f t="shared" si="1467"/>
        <v>-6.9373654118367965E-3</v>
      </c>
      <c r="AN1436" s="37">
        <f t="shared" si="1479"/>
        <v>-3.1956794648876578E-3</v>
      </c>
      <c r="AO1436" s="36">
        <f t="shared" si="1480"/>
        <v>0.1175538002607595</v>
      </c>
      <c r="AP1436" s="36">
        <f t="shared" si="1481"/>
        <v>2.2724196157561348E-3</v>
      </c>
      <c r="AQ1436" s="74">
        <f t="shared" si="1439"/>
        <v>-0.2304148441030851</v>
      </c>
      <c r="AR1436" s="73">
        <f t="shared" si="1440"/>
        <v>-3.4492751519519726E-3</v>
      </c>
      <c r="AS1436" s="72">
        <f t="shared" si="1482"/>
        <v>1.6244637350060461E-3</v>
      </c>
      <c r="AT1436" s="37">
        <f t="shared" si="1441"/>
        <v>-932.84699652429799</v>
      </c>
      <c r="AU1436" s="37">
        <f t="shared" si="1442"/>
        <v>1.077570654207737</v>
      </c>
      <c r="AV1436" s="34">
        <f t="shared" si="1443"/>
        <v>1.5928754599257753</v>
      </c>
      <c r="AW1436" s="34">
        <f t="shared" si="1444"/>
        <v>0.31972920136544836</v>
      </c>
      <c r="AX1436" s="37">
        <f t="shared" si="1445"/>
        <v>1.8906382171622897</v>
      </c>
      <c r="AY1436" s="7">
        <f t="shared" si="1446"/>
        <v>7.2030933480575543</v>
      </c>
      <c r="AZ1436" s="37">
        <f t="shared" si="1447"/>
        <v>5.2904886867663308</v>
      </c>
      <c r="BA1436" s="2">
        <f>BE1436*'mass balance'!$B$17+BF1436*'mass balance'!$C$17+BG1436*'mass balance'!$D$17+BH1436*'mass balance'!$E$17</f>
        <v>1.1209591131322886E-3</v>
      </c>
      <c r="BB1436" s="2">
        <f>BE1436*'mass balance'!$B$18+BF1436*'mass balance'!$C$18+BG1436*'mass balance'!$D$18+BH1436*'mass balance'!$E$18</f>
        <v>1.1382046379497088E-3</v>
      </c>
      <c r="BC1436" s="2">
        <f>BE1436*'mass balance'!$B$19+BF1436*'mass balance'!$C$19+BG1436*'mass balance'!$D$19+BH1436*'mass balance'!$E$19</f>
        <v>-1.4227557974371358E-3</v>
      </c>
      <c r="BD1436" s="2">
        <f>BE1436*'mass balance'!$B$20+BF1436*'mass balance'!$C$20+BG1436*'mass balance'!$D$20+BH1436*'mass balance'!$E$20</f>
        <v>5.173657445225947E-5</v>
      </c>
      <c r="BE1436" s="2">
        <f>N1436*'mass balance'!$H$11+R1436*'mass balance'!$I$11+S1436*'mass balance'!$J$11</f>
        <v>-2.4026225085229521E-3</v>
      </c>
      <c r="BF1436" s="2">
        <f>N1436*'mass balance'!$H$12+R1436*'mass balance'!$I$12+S1436*'mass balance'!$J$12</f>
        <v>2.3618722542620201E-7</v>
      </c>
      <c r="BG1436" s="2">
        <f>N1436*'mass balance'!$H$13+R1436*'mass balance'!$I$13+S1436*'mass balance'!$J$13</f>
        <v>7.59957499034242E-4</v>
      </c>
      <c r="BH1436" s="2">
        <f>N1436*'mass balance'!$H$14+R1436*'mass balance'!$I$14+S1436*'mass balance'!$J$14</f>
        <v>2.6278683686969788E-4</v>
      </c>
      <c r="BI1436" s="36">
        <f t="shared" si="1448"/>
        <v>6.038243608117373E-16</v>
      </c>
      <c r="BJ1436" s="36">
        <f t="shared" si="1449"/>
        <v>4.7158512456658147E-17</v>
      </c>
      <c r="BK1436" s="36">
        <f t="shared" si="1450"/>
        <v>5.6789238071186721E-14</v>
      </c>
      <c r="BL1436" s="36">
        <f t="shared" si="1451"/>
        <v>5.6595537487122943E-14</v>
      </c>
      <c r="BM1436" s="36">
        <f t="shared" si="1483"/>
        <v>3.4999166046820903E-11</v>
      </c>
      <c r="BN1436" s="36">
        <f t="shared" ca="1" si="1452"/>
        <v>0.96557529372540907</v>
      </c>
      <c r="BO1436" s="36">
        <f t="shared" ca="1" si="1468"/>
        <v>1</v>
      </c>
      <c r="BP1436" s="36">
        <f t="shared" si="1484"/>
        <v>-3.4999165524515813E-11</v>
      </c>
      <c r="BQ1436" s="36">
        <f t="shared" si="1485"/>
        <v>0.9999999850766419</v>
      </c>
      <c r="BR1436" s="2">
        <f t="shared" si="1474"/>
        <v>-5</v>
      </c>
      <c r="BS1436">
        <v>0</v>
      </c>
      <c r="BT1436" s="37">
        <f t="shared" si="1469"/>
        <v>1.4263126869307285</v>
      </c>
      <c r="BU1436" s="34">
        <f t="shared" si="1453"/>
        <v>-5</v>
      </c>
      <c r="BV1436" s="34">
        <f t="shared" si="1454"/>
        <v>-5</v>
      </c>
      <c r="BW1436" s="34">
        <f t="shared" si="1455"/>
        <v>-5</v>
      </c>
      <c r="BX1436" s="34">
        <f t="shared" si="1456"/>
        <v>-5</v>
      </c>
      <c r="BY1436" s="34">
        <f t="shared" si="1457"/>
        <v>25.242309385228022</v>
      </c>
      <c r="BZ1436" s="36">
        <f t="shared" si="1470"/>
        <v>1.4227557974371358E-3</v>
      </c>
      <c r="CA1436" s="34">
        <f t="shared" si="1471"/>
        <v>0.26959942103241202</v>
      </c>
    </row>
    <row r="1437" spans="1:79" ht="13.2" x14ac:dyDescent="0.25">
      <c r="A1437" s="75">
        <f t="shared" si="1458"/>
        <v>3.8438356164384562</v>
      </c>
      <c r="B1437" s="34">
        <f t="shared" si="1475"/>
        <v>1403.0000000000366</v>
      </c>
      <c r="C1437">
        <v>30</v>
      </c>
      <c r="D1437" s="35">
        <f t="shared" si="1419"/>
        <v>3000</v>
      </c>
      <c r="E1437" s="27">
        <v>0</v>
      </c>
      <c r="F1437" s="64">
        <f t="shared" si="1459"/>
        <v>3.1263897495927093</v>
      </c>
      <c r="G1437" s="34">
        <v>0</v>
      </c>
      <c r="H1437" s="34">
        <f t="shared" si="1420"/>
        <v>1</v>
      </c>
      <c r="I1437" s="34">
        <f t="shared" si="1460"/>
        <v>41549.719772087105</v>
      </c>
      <c r="J1437" s="34">
        <f t="shared" si="1421"/>
        <v>93945.557030642565</v>
      </c>
      <c r="K1437" s="34">
        <f t="shared" si="1422"/>
        <v>82493.944262138757</v>
      </c>
      <c r="L1437" s="36">
        <f t="shared" si="1472"/>
        <v>1189.95425004855</v>
      </c>
      <c r="M1437" s="34">
        <f t="shared" si="1423"/>
        <v>474.19527922407121</v>
      </c>
      <c r="N1437" s="34">
        <f t="shared" si="1461"/>
        <v>1072.1742503287337</v>
      </c>
      <c r="O1437" s="34">
        <f t="shared" si="1424"/>
        <v>146.59954174815172</v>
      </c>
      <c r="P1437">
        <f t="shared" si="1476"/>
        <v>498.41927930966568</v>
      </c>
      <c r="Q1437" s="36">
        <f t="shared" si="1425"/>
        <v>1072.0984720876386</v>
      </c>
      <c r="R1437" s="34">
        <f t="shared" si="1426"/>
        <v>631.25841414022159</v>
      </c>
      <c r="S1437" s="34">
        <f t="shared" si="1427"/>
        <v>0.13867316524897433</v>
      </c>
      <c r="T1437" s="36">
        <f t="shared" si="1462"/>
        <v>-1.8901493520608214E-13</v>
      </c>
      <c r="U1437" s="36">
        <f t="shared" si="1428"/>
        <v>4048.5542507276705</v>
      </c>
      <c r="V1437" s="36">
        <f t="shared" si="1429"/>
        <v>1.8717358445208293E-5</v>
      </c>
      <c r="W1437" s="68">
        <f t="shared" si="1430"/>
        <v>3.3998692858530002</v>
      </c>
      <c r="X1437">
        <f t="shared" si="1431"/>
        <v>6.8376850799994537</v>
      </c>
      <c r="Y1437">
        <f t="shared" si="1432"/>
        <v>0.11712706557874125</v>
      </c>
      <c r="Z1437" s="34">
        <f t="shared" si="1433"/>
        <v>1.9787218138990353E-2</v>
      </c>
      <c r="AA1437" s="36">
        <f t="shared" si="1434"/>
        <v>5.505317078833593E-6</v>
      </c>
      <c r="AB1437" s="34">
        <f t="shared" si="1435"/>
        <v>1.9787218138990353E-2</v>
      </c>
      <c r="AC1437" s="36">
        <f t="shared" si="1436"/>
        <v>109.64432510517868</v>
      </c>
      <c r="AD1437" s="34">
        <f t="shared" si="1437"/>
        <v>0</v>
      </c>
      <c r="AE1437">
        <f t="shared" si="1463"/>
        <v>5541.1692707387974</v>
      </c>
      <c r="AF1437" s="36">
        <f t="shared" si="1477"/>
        <v>0</v>
      </c>
      <c r="AG1437" s="34">
        <f t="shared" si="1438"/>
        <v>463.89619450754532</v>
      </c>
      <c r="AH1437">
        <f t="shared" si="1473"/>
        <v>5.1811449713568436E-2</v>
      </c>
      <c r="AI1437" s="29">
        <f t="shared" si="1464"/>
        <v>463.89619450754532</v>
      </c>
      <c r="AJ1437">
        <f t="shared" si="1465"/>
        <v>12060.510637596224</v>
      </c>
      <c r="AK1437" s="36">
        <f t="shared" si="1478"/>
        <v>3.4492751519519726E-3</v>
      </c>
      <c r="AL1437" s="36">
        <f t="shared" si="1466"/>
        <v>-3.2517700170872775E-3</v>
      </c>
      <c r="AM1437" s="36">
        <f t="shared" si="1467"/>
        <v>-1.8902235906800339E-3</v>
      </c>
      <c r="AN1437" s="37">
        <f t="shared" si="1479"/>
        <v>9.5325969484270252E-3</v>
      </c>
      <c r="AO1437" s="36">
        <f t="shared" si="1480"/>
        <v>0.10846687342808818</v>
      </c>
      <c r="AP1437" s="36">
        <f t="shared" si="1481"/>
        <v>-4.6649457960806617E-3</v>
      </c>
      <c r="AQ1437" s="74">
        <f t="shared" si="1439"/>
        <v>0.87493769669003796</v>
      </c>
      <c r="AR1437" s="73">
        <f t="shared" si="1440"/>
        <v>8.5756441797948113E-3</v>
      </c>
      <c r="AS1437" s="72">
        <f t="shared" si="1482"/>
        <v>1.2761195592989401E-3</v>
      </c>
      <c r="AT1437" s="37">
        <f t="shared" si="1441"/>
        <v>3542.2327310563282</v>
      </c>
      <c r="AU1437" s="37">
        <f t="shared" si="1442"/>
        <v>-2.2120952743376265</v>
      </c>
      <c r="AV1437" s="34">
        <f t="shared" si="1443"/>
        <v>1.6565944973114823</v>
      </c>
      <c r="AW1437" s="34">
        <f t="shared" si="1444"/>
        <v>0.31973097088569818</v>
      </c>
      <c r="AX1437" s="37">
        <f t="shared" si="1445"/>
        <v>1.8906486807752352</v>
      </c>
      <c r="AY1437" s="7">
        <f t="shared" si="1446"/>
        <v>7.2668434348254154</v>
      </c>
      <c r="AZ1437" s="37">
        <f t="shared" si="1447"/>
        <v>5.2905179666282356</v>
      </c>
      <c r="BA1437" s="2">
        <f>BE1437*'mass balance'!$B$17+BF1437*'mass balance'!$C$17+BG1437*'mass balance'!$D$17+BH1437*'mass balance'!$E$17</f>
        <v>1.120963995944384E-3</v>
      </c>
      <c r="BB1437" s="2">
        <f>BE1437*'mass balance'!$B$18+BF1437*'mass balance'!$C$18+BG1437*'mass balance'!$D$18+BH1437*'mass balance'!$E$18</f>
        <v>1.1382095958819901E-3</v>
      </c>
      <c r="BC1437" s="2">
        <f>BE1437*'mass balance'!$B$19+BF1437*'mass balance'!$C$19+BG1437*'mass balance'!$D$19+BH1437*'mass balance'!$E$19</f>
        <v>-1.4227619948524875E-3</v>
      </c>
      <c r="BD1437" s="2">
        <f>BE1437*'mass balance'!$B$20+BF1437*'mass balance'!$C$20+BG1437*'mass balance'!$D$20+BH1437*'mass balance'!$E$20</f>
        <v>5.1736799812817715E-5</v>
      </c>
      <c r="BE1437" s="2">
        <f>N1437*'mass balance'!$H$11+R1437*'mass balance'!$I$11+S1437*'mass balance'!$J$11</f>
        <v>-2.4026313732856781E-3</v>
      </c>
      <c r="BF1437" s="2">
        <f>N1437*'mass balance'!$H$12+R1437*'mass balance'!$I$12+S1437*'mass balance'!$J$12</f>
        <v>2.3494592190657528E-7</v>
      </c>
      <c r="BG1437" s="2">
        <f>N1437*'mass balance'!$H$13+R1437*'mass balance'!$I$13+S1437*'mass balance'!$J$13</f>
        <v>7.5996062590217781E-4</v>
      </c>
      <c r="BH1437" s="2">
        <f>N1437*'mass balance'!$H$14+R1437*'mass balance'!$I$14+S1437*'mass balance'!$J$14</f>
        <v>2.6278780645312103E-4</v>
      </c>
      <c r="BI1437" s="36">
        <f t="shared" si="1448"/>
        <v>6.038243608117373E-16</v>
      </c>
      <c r="BJ1437" s="36">
        <f t="shared" si="1449"/>
        <v>4.7160205910950669E-17</v>
      </c>
      <c r="BK1437" s="36">
        <f t="shared" si="1450"/>
        <v>5.6836396583643379E-14</v>
      </c>
      <c r="BL1437" s="36">
        <f t="shared" si="1451"/>
        <v>5.6643403500681767E-14</v>
      </c>
      <c r="BM1437" s="36">
        <f t="shared" si="1483"/>
        <v>3.5055761584308024E-11</v>
      </c>
      <c r="BN1437" s="36">
        <f t="shared" ca="1" si="1452"/>
        <v>0.56682366175792964</v>
      </c>
      <c r="BO1437" s="36">
        <f t="shared" ca="1" si="1468"/>
        <v>1</v>
      </c>
      <c r="BP1437" s="36">
        <f t="shared" si="1484"/>
        <v>-3.5055761059931422E-11</v>
      </c>
      <c r="BQ1437" s="36">
        <f t="shared" si="1485"/>
        <v>0.99999998504164278</v>
      </c>
      <c r="BR1437" s="2">
        <f t="shared" si="1474"/>
        <v>-5</v>
      </c>
      <c r="BS1437">
        <v>0</v>
      </c>
      <c r="BT1437" s="37">
        <f t="shared" si="1469"/>
        <v>1.4263188998396188</v>
      </c>
      <c r="BU1437" s="34">
        <f t="shared" si="1453"/>
        <v>-5</v>
      </c>
      <c r="BV1437" s="34">
        <f t="shared" si="1454"/>
        <v>-5</v>
      </c>
      <c r="BW1437" s="34">
        <f t="shared" si="1455"/>
        <v>-5</v>
      </c>
      <c r="BX1437" s="34">
        <f t="shared" si="1456"/>
        <v>-5</v>
      </c>
      <c r="BY1437" s="34">
        <f t="shared" si="1457"/>
        <v>25.24240251974356</v>
      </c>
      <c r="BZ1437" s="36">
        <f t="shared" si="1470"/>
        <v>1.4227619948524875E-3</v>
      </c>
      <c r="CA1437" s="34">
        <f t="shared" si="1471"/>
        <v>0.26959910330833703</v>
      </c>
    </row>
    <row r="1438" spans="1:79" ht="13.2" x14ac:dyDescent="0.25">
      <c r="A1438" s="75">
        <f t="shared" si="1458"/>
        <v>3.8465753424658535</v>
      </c>
      <c r="B1438" s="34">
        <f t="shared" si="1475"/>
        <v>1404.0000000000366</v>
      </c>
      <c r="C1438">
        <v>30</v>
      </c>
      <c r="D1438" s="35">
        <f t="shared" si="1419"/>
        <v>3000</v>
      </c>
      <c r="E1438" s="27">
        <v>0</v>
      </c>
      <c r="F1438" s="64">
        <f t="shared" si="1459"/>
        <v>3.1263897495927093</v>
      </c>
      <c r="G1438" s="34">
        <v>0</v>
      </c>
      <c r="H1438" s="34">
        <f t="shared" si="1420"/>
        <v>1</v>
      </c>
      <c r="I1438" s="34">
        <f t="shared" si="1460"/>
        <v>41549.719772087105</v>
      </c>
      <c r="J1438" s="34">
        <f t="shared" si="1421"/>
        <v>93945.901830379255</v>
      </c>
      <c r="K1438" s="34">
        <f t="shared" si="1422"/>
        <v>82494.247032074447</v>
      </c>
      <c r="L1438" s="36">
        <f t="shared" si="1472"/>
        <v>1189.9608011240059</v>
      </c>
      <c r="M1438" s="34">
        <f t="shared" si="1423"/>
        <v>474.19527922407121</v>
      </c>
      <c r="N1438" s="34">
        <f t="shared" si="1461"/>
        <v>1072.1781854312642</v>
      </c>
      <c r="O1438" s="34">
        <f t="shared" si="1424"/>
        <v>146.59954174815172</v>
      </c>
      <c r="P1438">
        <f t="shared" si="1476"/>
        <v>498.42202326583651</v>
      </c>
      <c r="Q1438" s="36">
        <f t="shared" si="1425"/>
        <v>1072.1028054510987</v>
      </c>
      <c r="R1438" s="34">
        <f t="shared" si="1426"/>
        <v>631.26127400736505</v>
      </c>
      <c r="S1438" s="34">
        <f t="shared" si="1427"/>
        <v>0.13794435308795983</v>
      </c>
      <c r="T1438" s="36">
        <f t="shared" si="1462"/>
        <v>-1.8901458834497155E-13</v>
      </c>
      <c r="U1438" s="36">
        <f t="shared" si="1428"/>
        <v>4048.5542507276705</v>
      </c>
      <c r="V1438" s="36">
        <f t="shared" si="1429"/>
        <v>1.8618987297238291E-5</v>
      </c>
      <c r="W1438" s="68">
        <f t="shared" si="1430"/>
        <v>3.3998880032114456</v>
      </c>
      <c r="X1438">
        <f t="shared" si="1431"/>
        <v>6.8376976278512434</v>
      </c>
      <c r="Y1438">
        <f t="shared" si="1432"/>
        <v>0.11712706557874125</v>
      </c>
      <c r="Z1438" s="34">
        <f t="shared" si="1433"/>
        <v>1.9787218138990353E-2</v>
      </c>
      <c r="AA1438" s="36">
        <f t="shared" si="1434"/>
        <v>5.4763531268239668E-6</v>
      </c>
      <c r="AB1438" s="34">
        <f t="shared" si="1435"/>
        <v>1.9787218138990353E-2</v>
      </c>
      <c r="AC1438" s="36">
        <f t="shared" si="1436"/>
        <v>109.64432510517868</v>
      </c>
      <c r="AD1438" s="34">
        <f t="shared" si="1437"/>
        <v>0</v>
      </c>
      <c r="AE1438">
        <f t="shared" si="1463"/>
        <v>5541.1692707387974</v>
      </c>
      <c r="AF1438" s="36">
        <f t="shared" si="1477"/>
        <v>0</v>
      </c>
      <c r="AG1438" s="34">
        <f t="shared" si="1438"/>
        <v>463.89851272699553</v>
      </c>
      <c r="AH1438">
        <f t="shared" si="1473"/>
        <v>5.1539096678084206E-2</v>
      </c>
      <c r="AI1438" s="29">
        <f t="shared" si="1464"/>
        <v>463.89851272699553</v>
      </c>
      <c r="AJ1438">
        <f t="shared" si="1465"/>
        <v>12524.409150323219</v>
      </c>
      <c r="AK1438" s="36">
        <f t="shared" si="1478"/>
        <v>-8.5756441797948113E-3</v>
      </c>
      <c r="AL1438" s="36">
        <f t="shared" si="1466"/>
        <v>6.5163004061464438E-3</v>
      </c>
      <c r="AM1438" s="36">
        <f t="shared" si="1467"/>
        <v>4.6800186669384439E-3</v>
      </c>
      <c r="AN1438" s="37">
        <f t="shared" si="1479"/>
        <v>1.2981872100378999E-2</v>
      </c>
      <c r="AO1438" s="36">
        <f t="shared" si="1480"/>
        <v>0.1052151034110009</v>
      </c>
      <c r="AP1438" s="36">
        <f t="shared" si="1481"/>
        <v>-6.555169386760696E-3</v>
      </c>
      <c r="AQ1438" s="74">
        <f t="shared" si="1439"/>
        <v>1.3054502623922968</v>
      </c>
      <c r="AR1438" s="73">
        <f t="shared" si="1440"/>
        <v>1.1044597016105046E-2</v>
      </c>
      <c r="AS1438" s="72">
        <f t="shared" si="1482"/>
        <v>1.1647541301569658E-3</v>
      </c>
      <c r="AT1438" s="37">
        <f t="shared" si="1441"/>
        <v>5285.186208921883</v>
      </c>
      <c r="AU1438" s="37">
        <f t="shared" si="1442"/>
        <v>-3.108430377716072</v>
      </c>
      <c r="AV1438" s="34">
        <f t="shared" si="1443"/>
        <v>1.7203138533168709</v>
      </c>
      <c r="AW1438" s="34">
        <f t="shared" si="1444"/>
        <v>0.31973273110607286</v>
      </c>
      <c r="AX1438" s="37">
        <f t="shared" si="1445"/>
        <v>1.8906590893957076</v>
      </c>
      <c r="AY1438" s="7">
        <f t="shared" si="1446"/>
        <v>7.3305936770300972</v>
      </c>
      <c r="AZ1438" s="37">
        <f t="shared" si="1447"/>
        <v>5.2905470926071532</v>
      </c>
      <c r="BA1438" s="2">
        <f>BE1438*'mass balance'!$B$17+BF1438*'mass balance'!$C$17+BG1438*'mass balance'!$D$17+BH1438*'mass balance'!$E$17</f>
        <v>1.1209688530925349E-3</v>
      </c>
      <c r="BB1438" s="2">
        <f>BE1438*'mass balance'!$B$18+BF1438*'mass balance'!$C$18+BG1438*'mass balance'!$D$18+BH1438*'mass balance'!$E$18</f>
        <v>1.1382145277554973E-3</v>
      </c>
      <c r="BC1438" s="2">
        <f>BE1438*'mass balance'!$B$19+BF1438*'mass balance'!$C$19+BG1438*'mass balance'!$D$19+BH1438*'mass balance'!$E$19</f>
        <v>-1.4227681596943715E-3</v>
      </c>
      <c r="BD1438" s="2">
        <f>BE1438*'mass balance'!$B$20+BF1438*'mass balance'!$C$20+BG1438*'mass balance'!$D$20+BH1438*'mass balance'!$E$20</f>
        <v>5.1737023988886232E-5</v>
      </c>
      <c r="BE1438" s="2">
        <f>N1438*'mass balance'!$H$11+R1438*'mass balance'!$I$11+S1438*'mass balance'!$J$11</f>
        <v>-2.4026401914426089E-3</v>
      </c>
      <c r="BF1438" s="2">
        <f>N1438*'mass balance'!$H$12+R1438*'mass balance'!$I$12+S1438*'mass balance'!$J$12</f>
        <v>2.3371113762254422E-7</v>
      </c>
      <c r="BG1438" s="2">
        <f>N1438*'mass balance'!$H$13+R1438*'mass balance'!$I$13+S1438*'mass balance'!$J$13</f>
        <v>7.5996373632898477E-4</v>
      </c>
      <c r="BH1438" s="2">
        <f>N1438*'mass balance'!$H$14+R1438*'mass balance'!$I$14+S1438*'mass balance'!$J$14</f>
        <v>2.6278877093903534E-4</v>
      </c>
      <c r="BI1438" s="36">
        <f t="shared" si="1448"/>
        <v>6.038243608117373E-16</v>
      </c>
      <c r="BJ1438" s="36">
        <f t="shared" si="1449"/>
        <v>4.7161893756141316E-17</v>
      </c>
      <c r="BK1438" s="36">
        <f t="shared" si="1450"/>
        <v>5.688355678955433E-14</v>
      </c>
      <c r="BL1438" s="36">
        <f t="shared" si="1451"/>
        <v>5.6691268860709033E-14</v>
      </c>
      <c r="BM1438" s="36">
        <f t="shared" si="1483"/>
        <v>3.5112404987808703E-11</v>
      </c>
      <c r="BN1438" s="36">
        <f t="shared" ca="1" si="1452"/>
        <v>6.3339293559361964E-2</v>
      </c>
      <c r="BO1438" s="36">
        <f t="shared" ca="1" si="1468"/>
        <v>1</v>
      </c>
      <c r="BP1438" s="36">
        <f t="shared" si="1484"/>
        <v>-3.5112404461353912E-11</v>
      </c>
      <c r="BQ1438" s="36">
        <f t="shared" si="1485"/>
        <v>0.99999998500658704</v>
      </c>
      <c r="BR1438" s="2">
        <f t="shared" si="1474"/>
        <v>-5</v>
      </c>
      <c r="BS1438">
        <v>0</v>
      </c>
      <c r="BT1438" s="37">
        <f t="shared" si="1469"/>
        <v>1.4263250800936074</v>
      </c>
      <c r="BU1438" s="34">
        <f t="shared" si="1453"/>
        <v>-5</v>
      </c>
      <c r="BV1438" s="34">
        <f t="shared" si="1454"/>
        <v>-5</v>
      </c>
      <c r="BW1438" s="34">
        <f t="shared" si="1455"/>
        <v>-5</v>
      </c>
      <c r="BX1438" s="34">
        <f t="shared" si="1456"/>
        <v>-5</v>
      </c>
      <c r="BY1438" s="34">
        <f t="shared" si="1457"/>
        <v>25.242495164611686</v>
      </c>
      <c r="BZ1438" s="36">
        <f t="shared" si="1470"/>
        <v>1.4227681596943715E-3</v>
      </c>
      <c r="CA1438" s="34">
        <f t="shared" si="1471"/>
        <v>0.26959878725712694</v>
      </c>
    </row>
    <row r="1439" spans="1:79" ht="13.2" x14ac:dyDescent="0.25">
      <c r="A1439" s="75">
        <f t="shared" si="1458"/>
        <v>3.8493150684932509</v>
      </c>
      <c r="B1439" s="34">
        <f t="shared" si="1475"/>
        <v>1405.0000000000366</v>
      </c>
      <c r="C1439">
        <v>30</v>
      </c>
      <c r="D1439" s="35">
        <f t="shared" si="1419"/>
        <v>3000</v>
      </c>
      <c r="E1439" s="27">
        <v>0</v>
      </c>
      <c r="F1439" s="64">
        <f t="shared" si="1459"/>
        <v>3.1263897495927093</v>
      </c>
      <c r="G1439" s="34">
        <v>0</v>
      </c>
      <c r="H1439" s="34">
        <f t="shared" si="1420"/>
        <v>1</v>
      </c>
      <c r="I1439" s="34">
        <f t="shared" si="1460"/>
        <v>41549.719772087105</v>
      </c>
      <c r="J1439" s="34">
        <f t="shared" si="1421"/>
        <v>93946.244817355037</v>
      </c>
      <c r="K1439" s="34">
        <f t="shared" si="1422"/>
        <v>82494.54821021801</v>
      </c>
      <c r="L1439" s="36">
        <f t="shared" si="1472"/>
        <v>1189.9673177695599</v>
      </c>
      <c r="M1439" s="34">
        <f t="shared" si="1423"/>
        <v>474.19527922407121</v>
      </c>
      <c r="N1439" s="34">
        <f t="shared" si="1461"/>
        <v>1072.1820998452638</v>
      </c>
      <c r="O1439" s="34">
        <f t="shared" si="1424"/>
        <v>146.59954174815172</v>
      </c>
      <c r="P1439">
        <f t="shared" si="1476"/>
        <v>498.4247528008421</v>
      </c>
      <c r="Q1439" s="36">
        <f t="shared" si="1425"/>
        <v>1072.1071160343745</v>
      </c>
      <c r="R1439" s="34">
        <f t="shared" si="1426"/>
        <v>631.26411884400727</v>
      </c>
      <c r="S1439" s="34">
        <f t="shared" si="1427"/>
        <v>0.13721936862316397</v>
      </c>
      <c r="T1439" s="36">
        <f t="shared" si="1462"/>
        <v>-1.8901424330935393E-13</v>
      </c>
      <c r="U1439" s="36">
        <f t="shared" si="1428"/>
        <v>4048.5542507276705</v>
      </c>
      <c r="V1439" s="36">
        <f t="shared" si="1429"/>
        <v>1.8521132791145465E-5</v>
      </c>
      <c r="W1439" s="68">
        <f t="shared" si="1430"/>
        <v>3.3999066221987428</v>
      </c>
      <c r="X1439">
        <f t="shared" si="1431"/>
        <v>6.8377101097107209</v>
      </c>
      <c r="Y1439">
        <f t="shared" si="1432"/>
        <v>0.11712706557874125</v>
      </c>
      <c r="Z1439" s="34">
        <f t="shared" si="1433"/>
        <v>1.9787218138990353E-2</v>
      </c>
      <c r="AA1439" s="36">
        <f t="shared" si="1434"/>
        <v>5.4475416090009322E-6</v>
      </c>
      <c r="AB1439" s="34">
        <f t="shared" si="1435"/>
        <v>1.9787218138990353E-2</v>
      </c>
      <c r="AC1439" s="36">
        <f t="shared" si="1436"/>
        <v>109.64432510517868</v>
      </c>
      <c r="AD1439" s="34">
        <f t="shared" si="1437"/>
        <v>0</v>
      </c>
      <c r="AE1439">
        <f t="shared" si="1463"/>
        <v>5541.1692707387974</v>
      </c>
      <c r="AF1439" s="36">
        <f t="shared" si="1477"/>
        <v>0</v>
      </c>
      <c r="AG1439" s="34">
        <f t="shared" si="1438"/>
        <v>463.90081875973061</v>
      </c>
      <c r="AH1439">
        <f t="shared" si="1473"/>
        <v>5.1268174579263359E-2</v>
      </c>
      <c r="AI1439" s="29">
        <f t="shared" si="1464"/>
        <v>463.90081875973061</v>
      </c>
      <c r="AJ1439">
        <f t="shared" si="1465"/>
        <v>12988.309969082949</v>
      </c>
      <c r="AK1439" s="36">
        <f t="shared" si="1478"/>
        <v>-1.1044597016105046E-2</v>
      </c>
      <c r="AL1439" s="36">
        <f t="shared" si="1466"/>
        <v>9.2043778401609943E-3</v>
      </c>
      <c r="AM1439" s="36">
        <f t="shared" si="1467"/>
        <v>6.0382366322995814E-3</v>
      </c>
      <c r="AN1439" s="37">
        <f t="shared" si="1479"/>
        <v>4.4062279205841874E-3</v>
      </c>
      <c r="AO1439" s="36">
        <f t="shared" si="1480"/>
        <v>0.11173140381714734</v>
      </c>
      <c r="AP1439" s="36">
        <f t="shared" si="1481"/>
        <v>-1.8751507198222521E-3</v>
      </c>
      <c r="AQ1439" s="74">
        <f t="shared" si="1439"/>
        <v>0.36999721483106246</v>
      </c>
      <c r="AR1439" s="73">
        <f t="shared" si="1440"/>
        <v>4.3017377819610028E-3</v>
      </c>
      <c r="AS1439" s="72">
        <f t="shared" si="1482"/>
        <v>1.3948444094228829E-3</v>
      </c>
      <c r="AT1439" s="37">
        <f t="shared" si="1441"/>
        <v>1497.9537968616962</v>
      </c>
      <c r="AU1439" s="37">
        <f t="shared" si="1442"/>
        <v>-0.88918761917333089</v>
      </c>
      <c r="AV1439" s="34">
        <f t="shared" si="1443"/>
        <v>1.7840335262669824</v>
      </c>
      <c r="AW1439" s="34">
        <f t="shared" si="1444"/>
        <v>0.31973448207541461</v>
      </c>
      <c r="AX1439" s="37">
        <f t="shared" si="1445"/>
        <v>1.8906694433125235</v>
      </c>
      <c r="AY1439" s="7">
        <f t="shared" si="1446"/>
        <v>7.394344073853663</v>
      </c>
      <c r="AZ1439" s="37">
        <f t="shared" si="1447"/>
        <v>5.2905760655112664</v>
      </c>
      <c r="BA1439" s="2">
        <f>BE1439*'mass balance'!$B$17+BF1439*'mass balance'!$C$17+BG1439*'mass balance'!$D$17+BH1439*'mass balance'!$E$17</f>
        <v>1.1209736847115463E-3</v>
      </c>
      <c r="BB1439" s="2">
        <f>BE1439*'mass balance'!$B$18+BF1439*'mass balance'!$C$18+BG1439*'mass balance'!$D$18+BH1439*'mass balance'!$E$18</f>
        <v>1.1382194337071091E-3</v>
      </c>
      <c r="BC1439" s="2">
        <f>BE1439*'mass balance'!$B$19+BF1439*'mass balance'!$C$19+BG1439*'mass balance'!$D$19+BH1439*'mass balance'!$E$19</f>
        <v>-1.422774292133886E-3</v>
      </c>
      <c r="BD1439" s="2">
        <f>BE1439*'mass balance'!$B$20+BF1439*'mass balance'!$C$20+BG1439*'mass balance'!$D$20+BH1439*'mass balance'!$E$20</f>
        <v>5.1737246986686768E-5</v>
      </c>
      <c r="BE1439" s="2">
        <f>N1439*'mass balance'!$H$11+R1439*'mass balance'!$I$11+S1439*'mass balance'!$J$11</f>
        <v>-2.4026489632386866E-3</v>
      </c>
      <c r="BF1439" s="2">
        <f>N1439*'mass balance'!$H$12+R1439*'mass balance'!$I$12+S1439*'mass balance'!$J$12</f>
        <v>2.3248283838279158E-7</v>
      </c>
      <c r="BG1439" s="2">
        <f>N1439*'mass balance'!$H$13+R1439*'mass balance'!$I$13+S1439*'mass balance'!$J$13</f>
        <v>7.5996683040109201E-4</v>
      </c>
      <c r="BH1439" s="2">
        <f>N1439*'mass balance'!$H$14+R1439*'mass balance'!$I$14+S1439*'mass balance'!$J$14</f>
        <v>2.6278973035423134E-4</v>
      </c>
      <c r="BI1439" s="36">
        <f t="shared" si="1448"/>
        <v>6.038243608117373E-16</v>
      </c>
      <c r="BJ1439" s="36">
        <f t="shared" si="1449"/>
        <v>4.7163576014738174E-17</v>
      </c>
      <c r="BK1439" s="36">
        <f t="shared" si="1450"/>
        <v>5.6930718683310471E-14</v>
      </c>
      <c r="BL1439" s="36">
        <f t="shared" si="1451"/>
        <v>5.6739133568101303E-14</v>
      </c>
      <c r="BM1439" s="36">
        <f t="shared" si="1483"/>
        <v>3.5169096256669415E-11</v>
      </c>
      <c r="BN1439" s="36">
        <f t="shared" ca="1" si="1452"/>
        <v>0.11293770090073041</v>
      </c>
      <c r="BO1439" s="36">
        <f t="shared" ca="1" si="1468"/>
        <v>1</v>
      </c>
      <c r="BP1439" s="36">
        <f t="shared" si="1484"/>
        <v>-3.5169095728129761E-11</v>
      </c>
      <c r="BQ1439" s="36">
        <f t="shared" si="1485"/>
        <v>0.99999998497147469</v>
      </c>
      <c r="BR1439" s="2">
        <f t="shared" si="1474"/>
        <v>-5</v>
      </c>
      <c r="BS1439">
        <v>0</v>
      </c>
      <c r="BT1439" s="37">
        <f t="shared" si="1469"/>
        <v>1.4263312278642204</v>
      </c>
      <c r="BU1439" s="34">
        <f t="shared" si="1453"/>
        <v>-5</v>
      </c>
      <c r="BV1439" s="34">
        <f t="shared" si="1454"/>
        <v>-5</v>
      </c>
      <c r="BW1439" s="34">
        <f t="shared" si="1455"/>
        <v>-5</v>
      </c>
      <c r="BX1439" s="34">
        <f t="shared" si="1456"/>
        <v>-5</v>
      </c>
      <c r="BY1439" s="34">
        <f t="shared" si="1457"/>
        <v>25.242587322405793</v>
      </c>
      <c r="BZ1439" s="36">
        <f t="shared" si="1470"/>
        <v>1.422774292133886E-3</v>
      </c>
      <c r="CA1439" s="34">
        <f t="shared" si="1471"/>
        <v>0.26959847286996408</v>
      </c>
    </row>
    <row r="1440" spans="1:79" ht="13.2" x14ac:dyDescent="0.25">
      <c r="A1440" s="75">
        <f t="shared" si="1458"/>
        <v>3.8520547945206483</v>
      </c>
      <c r="B1440" s="34">
        <f t="shared" si="1475"/>
        <v>1406.0000000000366</v>
      </c>
      <c r="C1440">
        <v>30</v>
      </c>
      <c r="D1440" s="35">
        <f t="shared" si="1419"/>
        <v>3000</v>
      </c>
      <c r="E1440" s="27">
        <v>0</v>
      </c>
      <c r="F1440" s="64">
        <f t="shared" si="1459"/>
        <v>3.1263897495927093</v>
      </c>
      <c r="G1440" s="34">
        <v>0</v>
      </c>
      <c r="H1440" s="34">
        <f t="shared" si="1420"/>
        <v>1</v>
      </c>
      <c r="I1440" s="34">
        <f t="shared" si="1460"/>
        <v>41549.719772087105</v>
      </c>
      <c r="J1440" s="34">
        <f t="shared" si="1421"/>
        <v>93946.586001097035</v>
      </c>
      <c r="K1440" s="34">
        <f t="shared" si="1422"/>
        <v>82494.847804935256</v>
      </c>
      <c r="L1440" s="36">
        <f t="shared" si="1472"/>
        <v>1189.9738001660369</v>
      </c>
      <c r="M1440" s="34">
        <f t="shared" si="1423"/>
        <v>474.19527922407121</v>
      </c>
      <c r="N1440" s="34">
        <f t="shared" si="1461"/>
        <v>1072.1859936794626</v>
      </c>
      <c r="O1440" s="34">
        <f t="shared" si="1424"/>
        <v>146.59954174815172</v>
      </c>
      <c r="P1440">
        <f t="shared" si="1476"/>
        <v>498.42746799042192</v>
      </c>
      <c r="Q1440" s="36">
        <f t="shared" si="1425"/>
        <v>1072.1114039571673</v>
      </c>
      <c r="R1440" s="34">
        <f t="shared" si="1426"/>
        <v>631.2669487290899</v>
      </c>
      <c r="S1440" s="34">
        <f t="shared" si="1427"/>
        <v>0.13649819177965128</v>
      </c>
      <c r="T1440" s="36">
        <f t="shared" si="1462"/>
        <v>-1.8901390008961536E-13</v>
      </c>
      <c r="U1440" s="36">
        <f t="shared" si="1428"/>
        <v>4048.5542507276705</v>
      </c>
      <c r="V1440" s="36">
        <f t="shared" si="1429"/>
        <v>1.842379221730058E-5</v>
      </c>
      <c r="W1440" s="68">
        <f t="shared" si="1430"/>
        <v>3.3999251433315338</v>
      </c>
      <c r="X1440">
        <f t="shared" si="1431"/>
        <v>6.8377225259249528</v>
      </c>
      <c r="Y1440">
        <f t="shared" si="1432"/>
        <v>0.11712706557874125</v>
      </c>
      <c r="Z1440" s="34">
        <f t="shared" si="1433"/>
        <v>1.9787218138990353E-2</v>
      </c>
      <c r="AA1440" s="36">
        <f t="shared" si="1434"/>
        <v>5.418881722568572E-6</v>
      </c>
      <c r="AB1440" s="34">
        <f t="shared" si="1435"/>
        <v>1.9787218138990353E-2</v>
      </c>
      <c r="AC1440" s="36">
        <f t="shared" si="1436"/>
        <v>109.64432510517868</v>
      </c>
      <c r="AD1440" s="34">
        <f t="shared" si="1437"/>
        <v>0</v>
      </c>
      <c r="AE1440">
        <f t="shared" si="1463"/>
        <v>5541.1692707387974</v>
      </c>
      <c r="AF1440" s="36">
        <f t="shared" si="1477"/>
        <v>0</v>
      </c>
      <c r="AG1440" s="34">
        <f t="shared" si="1438"/>
        <v>463.90311266978705</v>
      </c>
      <c r="AH1440">
        <f t="shared" si="1473"/>
        <v>5.0998675906726021E-2</v>
      </c>
      <c r="AI1440" s="29">
        <f t="shared" si="1464"/>
        <v>463.90311266978705</v>
      </c>
      <c r="AJ1440">
        <f t="shared" si="1465"/>
        <v>13452.213081752736</v>
      </c>
      <c r="AK1440" s="36">
        <f t="shared" si="1478"/>
        <v>-4.3017377819610028E-3</v>
      </c>
      <c r="AL1440" s="36">
        <f t="shared" si="1466"/>
        <v>2.6817606061467912E-3</v>
      </c>
      <c r="AM1440" s="36">
        <f t="shared" si="1467"/>
        <v>2.3384046775522852E-3</v>
      </c>
      <c r="AN1440" s="37">
        <f t="shared" si="1479"/>
        <v>-6.6383690955208585E-3</v>
      </c>
      <c r="AO1440" s="36">
        <f t="shared" si="1480"/>
        <v>0.12093578165730834</v>
      </c>
      <c r="AP1440" s="36">
        <f t="shared" si="1481"/>
        <v>4.1630859124773293E-3</v>
      </c>
      <c r="AQ1440" s="74">
        <f t="shared" si="1439"/>
        <v>-0.43959648447834193</v>
      </c>
      <c r="AR1440" s="73">
        <f t="shared" si="1440"/>
        <v>-7.3857051458622392E-3</v>
      </c>
      <c r="AS1440" s="72">
        <f t="shared" si="1482"/>
        <v>1.7687418344794984E-3</v>
      </c>
      <c r="AT1440" s="37">
        <f t="shared" si="1441"/>
        <v>-1779.7302158397304</v>
      </c>
      <c r="AU1440" s="37">
        <f t="shared" si="1442"/>
        <v>1.9741156867009846</v>
      </c>
      <c r="AV1440" s="34">
        <f t="shared" si="1443"/>
        <v>1.8477535144956581</v>
      </c>
      <c r="AW1440" s="34">
        <f t="shared" si="1444"/>
        <v>0.31973622384230954</v>
      </c>
      <c r="AX1440" s="37">
        <f t="shared" si="1445"/>
        <v>1.8906797428129845</v>
      </c>
      <c r="AY1440" s="7">
        <f t="shared" si="1446"/>
        <v>7.4580946244824853</v>
      </c>
      <c r="AZ1440" s="37">
        <f t="shared" si="1447"/>
        <v>5.2906048861445178</v>
      </c>
      <c r="BA1440" s="2">
        <f>BE1440*'mass balance'!$B$17+BF1440*'mass balance'!$C$17+BG1440*'mass balance'!$D$17+BH1440*'mass balance'!$E$17</f>
        <v>1.1209784909355165E-3</v>
      </c>
      <c r="BB1440" s="2">
        <f>BE1440*'mass balance'!$B$18+BF1440*'mass balance'!$C$18+BG1440*'mass balance'!$D$18+BH1440*'mass balance'!$E$18</f>
        <v>1.1382243138729859E-3</v>
      </c>
      <c r="BC1440" s="2">
        <f>BE1440*'mass balance'!$B$19+BF1440*'mass balance'!$C$19+BG1440*'mass balance'!$D$19+BH1440*'mass balance'!$E$19</f>
        <v>-1.4227803923412326E-3</v>
      </c>
      <c r="BD1440" s="2">
        <f>BE1440*'mass balance'!$B$20+BF1440*'mass balance'!$C$20+BG1440*'mass balance'!$D$20+BH1440*'mass balance'!$E$20</f>
        <v>5.1737468812408459E-5</v>
      </c>
      <c r="BE1440" s="2">
        <f>N1440*'mass balance'!$H$11+R1440*'mass balance'!$I$11+S1440*'mass balance'!$J$11</f>
        <v>-2.4026576889175635E-3</v>
      </c>
      <c r="BF1440" s="2">
        <f>N1440*'mass balance'!$H$12+R1440*'mass balance'!$I$12+S1440*'mass balance'!$J$12</f>
        <v>2.3126099017551546E-7</v>
      </c>
      <c r="BG1440" s="2">
        <f>N1440*'mass balance'!$H$13+R1440*'mass balance'!$I$13+S1440*'mass balance'!$J$13</f>
        <v>7.5996990820447071E-4</v>
      </c>
      <c r="BH1440" s="2">
        <f>N1440*'mass balance'!$H$14+R1440*'mass balance'!$I$14+S1440*'mass balance'!$J$14</f>
        <v>2.6279068472535849E-4</v>
      </c>
      <c r="BI1440" s="36">
        <f t="shared" si="1448"/>
        <v>6.038243608117373E-16</v>
      </c>
      <c r="BJ1440" s="36">
        <f t="shared" si="1449"/>
        <v>4.7165252709166983E-17</v>
      </c>
      <c r="BK1440" s="36">
        <f t="shared" si="1450"/>
        <v>5.6977882259325215E-14</v>
      </c>
      <c r="BL1440" s="36">
        <f t="shared" si="1451"/>
        <v>5.6786997623766847E-14</v>
      </c>
      <c r="BM1440" s="36">
        <f t="shared" si="1483"/>
        <v>3.5225835390237515E-11</v>
      </c>
      <c r="BN1440" s="36">
        <f t="shared" ca="1" si="1452"/>
        <v>0.70929570795308039</v>
      </c>
      <c r="BO1440" s="36">
        <f t="shared" ca="1" si="1468"/>
        <v>1</v>
      </c>
      <c r="BP1440" s="36">
        <f t="shared" si="1484"/>
        <v>-3.5225834859606296E-11</v>
      </c>
      <c r="BQ1440" s="36">
        <f t="shared" si="1485"/>
        <v>0.9999999849363056</v>
      </c>
      <c r="BR1440" s="2">
        <f t="shared" si="1474"/>
        <v>-5</v>
      </c>
      <c r="BS1440">
        <v>0</v>
      </c>
      <c r="BT1440" s="37">
        <f t="shared" si="1469"/>
        <v>1.4263373433220858</v>
      </c>
      <c r="BU1440" s="34">
        <f t="shared" si="1453"/>
        <v>-5</v>
      </c>
      <c r="BV1440" s="34">
        <f t="shared" si="1454"/>
        <v>-5</v>
      </c>
      <c r="BW1440" s="34">
        <f t="shared" si="1455"/>
        <v>-5</v>
      </c>
      <c r="BX1440" s="34">
        <f t="shared" si="1456"/>
        <v>-5</v>
      </c>
      <c r="BY1440" s="34">
        <f t="shared" si="1457"/>
        <v>25.242678995685729</v>
      </c>
      <c r="BZ1440" s="36">
        <f t="shared" si="1470"/>
        <v>1.4227803923412326E-3</v>
      </c>
      <c r="CA1440" s="34">
        <f t="shared" si="1471"/>
        <v>0.26959816013807764</v>
      </c>
    </row>
    <row r="1441" spans="1:79" ht="13.2" x14ac:dyDescent="0.25">
      <c r="A1441" s="75">
        <f t="shared" si="1458"/>
        <v>3.8547945205480456</v>
      </c>
      <c r="B1441" s="34">
        <f t="shared" si="1475"/>
        <v>1407.0000000000366</v>
      </c>
      <c r="C1441">
        <v>30</v>
      </c>
      <c r="D1441" s="35">
        <f t="shared" si="1419"/>
        <v>3000</v>
      </c>
      <c r="E1441" s="27">
        <v>0</v>
      </c>
      <c r="F1441" s="64">
        <f t="shared" si="1459"/>
        <v>3.1263897495927093</v>
      </c>
      <c r="G1441" s="34">
        <v>0</v>
      </c>
      <c r="H1441" s="34">
        <f t="shared" si="1420"/>
        <v>1</v>
      </c>
      <c r="I1441" s="34">
        <f t="shared" si="1460"/>
        <v>41549.719772087105</v>
      </c>
      <c r="J1441" s="34">
        <f t="shared" si="1421"/>
        <v>93946.925391082375</v>
      </c>
      <c r="K1441" s="34">
        <f t="shared" si="1422"/>
        <v>82495.14582454809</v>
      </c>
      <c r="L1441" s="36">
        <f t="shared" si="1472"/>
        <v>1189.980248493313</v>
      </c>
      <c r="M1441" s="34">
        <f t="shared" si="1423"/>
        <v>474.19527922407121</v>
      </c>
      <c r="N1441" s="34">
        <f t="shared" si="1461"/>
        <v>1072.1898670420208</v>
      </c>
      <c r="O1441" s="34">
        <f t="shared" si="1424"/>
        <v>146.59954174815172</v>
      </c>
      <c r="P1441">
        <f t="shared" si="1476"/>
        <v>498.43016890991822</v>
      </c>
      <c r="Q1441" s="36">
        <f t="shared" si="1425"/>
        <v>1072.1156693385494</v>
      </c>
      <c r="R1441" s="34">
        <f t="shared" si="1426"/>
        <v>631.2697637411402</v>
      </c>
      <c r="S1441" s="34">
        <f t="shared" si="1427"/>
        <v>0.13578080258753289</v>
      </c>
      <c r="T1441" s="36">
        <f t="shared" si="1462"/>
        <v>-1.8901355867619258E-13</v>
      </c>
      <c r="U1441" s="36">
        <f t="shared" si="1428"/>
        <v>4048.5542507276705</v>
      </c>
      <c r="V1441" s="36">
        <f t="shared" si="1429"/>
        <v>1.8326962880274927E-5</v>
      </c>
      <c r="W1441" s="68">
        <f t="shared" si="1430"/>
        <v>3.399943567123751</v>
      </c>
      <c r="X1441">
        <f t="shared" si="1431"/>
        <v>6.8377348768391828</v>
      </c>
      <c r="Y1441">
        <f t="shared" si="1432"/>
        <v>0.11712706557874125</v>
      </c>
      <c r="Z1441" s="34">
        <f t="shared" si="1433"/>
        <v>1.9787218138990353E-2</v>
      </c>
      <c r="AA1441" s="36">
        <f t="shared" si="1434"/>
        <v>5.3903726689731439E-6</v>
      </c>
      <c r="AB1441" s="34">
        <f t="shared" si="1435"/>
        <v>1.9787218138990353E-2</v>
      </c>
      <c r="AC1441" s="36">
        <f t="shared" si="1436"/>
        <v>109.64432510517868</v>
      </c>
      <c r="AD1441" s="34">
        <f t="shared" si="1437"/>
        <v>0</v>
      </c>
      <c r="AE1441">
        <f t="shared" si="1463"/>
        <v>5541.1692707387974</v>
      </c>
      <c r="AF1441" s="36">
        <f t="shared" si="1477"/>
        <v>0</v>
      </c>
      <c r="AG1441" s="34">
        <f t="shared" si="1438"/>
        <v>463.90539452086506</v>
      </c>
      <c r="AH1441">
        <f t="shared" si="1473"/>
        <v>5.073059318937112E-2</v>
      </c>
      <c r="AI1441" s="29">
        <f t="shared" si="1464"/>
        <v>463.90539452086506</v>
      </c>
      <c r="AJ1441">
        <f t="shared" si="1465"/>
        <v>13916.118476273601</v>
      </c>
      <c r="AK1441" s="36">
        <f t="shared" si="1478"/>
        <v>7.3857051458622392E-3</v>
      </c>
      <c r="AL1441" s="36">
        <f t="shared" si="1466"/>
        <v>-5.8078187003459325E-3</v>
      </c>
      <c r="AM1441" s="36">
        <f t="shared" si="1467"/>
        <v>-4.0335065709634675E-3</v>
      </c>
      <c r="AN1441" s="37">
        <f t="shared" si="1479"/>
        <v>-1.0940106877481861E-2</v>
      </c>
      <c r="AO1441" s="36">
        <f t="shared" si="1480"/>
        <v>0.12361754226345513</v>
      </c>
      <c r="AP1441" s="36">
        <f t="shared" si="1481"/>
        <v>6.5014905900296141E-3</v>
      </c>
      <c r="AQ1441" s="74">
        <f t="shared" si="1439"/>
        <v>-0.67832607741208051</v>
      </c>
      <c r="AR1441" s="73">
        <f t="shared" si="1440"/>
        <v>-1.2786180516657239E-2</v>
      </c>
      <c r="AS1441" s="72">
        <f t="shared" si="1482"/>
        <v>1.8890363474833962E-3</v>
      </c>
      <c r="AT1441" s="37">
        <f t="shared" si="1441"/>
        <v>-2746.2399240861037</v>
      </c>
      <c r="AU1441" s="37">
        <f t="shared" si="1442"/>
        <v>3.0829761457117644</v>
      </c>
      <c r="AV1441" s="34">
        <f t="shared" si="1443"/>
        <v>1.9114738163454958</v>
      </c>
      <c r="AW1441" s="34">
        <f t="shared" si="1444"/>
        <v>0.31973795645508901</v>
      </c>
      <c r="AX1441" s="37">
        <f t="shared" si="1445"/>
        <v>1.8906899881828862</v>
      </c>
      <c r="AY1441" s="7">
        <f t="shared" si="1446"/>
        <v>7.5218453281072231</v>
      </c>
      <c r="AZ1441" s="37">
        <f t="shared" si="1447"/>
        <v>5.2906335553066377</v>
      </c>
      <c r="BA1441" s="2">
        <f>BE1441*'mass balance'!$B$17+BF1441*'mass balance'!$C$17+BG1441*'mass balance'!$D$17+BH1441*'mass balance'!$E$17</f>
        <v>1.1209832718978388E-3</v>
      </c>
      <c r="BB1441" s="2">
        <f>BE1441*'mass balance'!$B$18+BF1441*'mass balance'!$C$18+BG1441*'mass balance'!$D$18+BH1441*'mass balance'!$E$18</f>
        <v>1.1382291683885745E-3</v>
      </c>
      <c r="BC1441" s="2">
        <f>BE1441*'mass balance'!$B$19+BF1441*'mass balance'!$C$19+BG1441*'mass balance'!$D$19+BH1441*'mass balance'!$E$19</f>
        <v>-1.4227864604857191E-3</v>
      </c>
      <c r="BD1441" s="2">
        <f>BE1441*'mass balance'!$B$20+BF1441*'mass balance'!$C$20+BG1441*'mass balance'!$D$20+BH1441*'mass balance'!$E$20</f>
        <v>5.173768947220794E-5</v>
      </c>
      <c r="BE1441" s="2">
        <f>N1441*'mass balance'!$H$11+R1441*'mass balance'!$I$11+S1441*'mass balance'!$J$11</f>
        <v>-2.4026663687216152E-3</v>
      </c>
      <c r="BF1441" s="2">
        <f>N1441*'mass balance'!$H$12+R1441*'mass balance'!$I$12+S1441*'mass balance'!$J$12</f>
        <v>2.300455591668884E-7</v>
      </c>
      <c r="BG1441" s="2">
        <f>N1441*'mass balance'!$H$13+R1441*'mass balance'!$I$13+S1441*'mass balance'!$J$13</f>
        <v>7.5997296982464305E-4</v>
      </c>
      <c r="BH1441" s="2">
        <f>N1441*'mass balance'!$H$14+R1441*'mass balance'!$I$14+S1441*'mass balance'!$J$14</f>
        <v>2.6279163407892664E-4</v>
      </c>
      <c r="BI1441" s="36">
        <f t="shared" si="1448"/>
        <v>6.038243608117373E-16</v>
      </c>
      <c r="BJ1441" s="36">
        <f t="shared" si="1449"/>
        <v>4.7166923861770851E-17</v>
      </c>
      <c r="BK1441" s="36">
        <f t="shared" si="1450"/>
        <v>5.7025047512034379E-14</v>
      </c>
      <c r="BL1441" s="36">
        <f t="shared" si="1451"/>
        <v>5.6834861028625154E-14</v>
      </c>
      <c r="BM1441" s="36">
        <f t="shared" si="1483"/>
        <v>3.5282622387861281E-11</v>
      </c>
      <c r="BN1441" s="36">
        <f t="shared" ca="1" si="1452"/>
        <v>0.14262691667769178</v>
      </c>
      <c r="BO1441" s="36">
        <f t="shared" ca="1" si="1468"/>
        <v>1</v>
      </c>
      <c r="BP1441" s="36">
        <f t="shared" si="1484"/>
        <v>-3.5282621855131783E-11</v>
      </c>
      <c r="BQ1441" s="36">
        <f t="shared" si="1485"/>
        <v>0.99999998490107977</v>
      </c>
      <c r="BR1441" s="2">
        <f t="shared" si="1474"/>
        <v>-5</v>
      </c>
      <c r="BS1441">
        <v>0</v>
      </c>
      <c r="BT1441" s="37">
        <f t="shared" si="1469"/>
        <v>1.4263434266369337</v>
      </c>
      <c r="BU1441" s="34">
        <f t="shared" si="1453"/>
        <v>-5</v>
      </c>
      <c r="BV1441" s="34">
        <f t="shared" si="1454"/>
        <v>-5</v>
      </c>
      <c r="BW1441" s="34">
        <f t="shared" si="1455"/>
        <v>-5</v>
      </c>
      <c r="BX1441" s="34">
        <f t="shared" si="1456"/>
        <v>-5</v>
      </c>
      <c r="BY1441" s="34">
        <f t="shared" si="1457"/>
        <v>25.24277018699793</v>
      </c>
      <c r="BZ1441" s="36">
        <f t="shared" si="1470"/>
        <v>1.4227864604857191E-3</v>
      </c>
      <c r="CA1441" s="34">
        <f t="shared" si="1471"/>
        <v>0.26959784905274259</v>
      </c>
    </row>
    <row r="1442" spans="1:79" ht="13.2" x14ac:dyDescent="0.25">
      <c r="A1442" s="75">
        <f t="shared" si="1458"/>
        <v>3.857534246575443</v>
      </c>
      <c r="B1442" s="34">
        <f t="shared" si="1475"/>
        <v>1408.0000000000366</v>
      </c>
      <c r="C1442">
        <v>30</v>
      </c>
      <c r="D1442" s="35">
        <f t="shared" ref="D1442:D1505" si="1486">IF($B$31=1,$B$28,IF(E1442=0,$B$28,0))</f>
        <v>3000</v>
      </c>
      <c r="E1442" s="27">
        <v>0</v>
      </c>
      <c r="F1442" s="64">
        <f t="shared" si="1459"/>
        <v>3.1263897495927093</v>
      </c>
      <c r="G1442" s="34">
        <v>0</v>
      </c>
      <c r="H1442" s="34">
        <f t="shared" ref="H1442:H1505" si="1487">IF(AE1442&gt;$F$24,IF(L1442&gt;0,1,0),1)</f>
        <v>1</v>
      </c>
      <c r="I1442" s="34">
        <f t="shared" si="1460"/>
        <v>41549.719772087105</v>
      </c>
      <c r="J1442" s="34">
        <f t="shared" ref="J1442:J1505" si="1488">IF(AE1442&lt;$F$24,0,I1442*W1442^(2/3))</f>
        <v>93947.262996738369</v>
      </c>
      <c r="K1442" s="34">
        <f t="shared" ref="K1442:K1505" si="1489">IF(AE1442&lt;$F$24,0,IF(E1442&gt;=0,I1442*(D1442/($F$29+D1442))*W1442^(2/3)-1*(M1442/$D$25)*W1442^(2/3),-1*(M1442/$D$25)*W1442^(2/3)))</f>
        <v>82495.44227733466</v>
      </c>
      <c r="L1442" s="36">
        <f t="shared" si="1472"/>
        <v>1189.986662930321</v>
      </c>
      <c r="M1442" s="34">
        <f t="shared" ref="M1442:M1505" si="1490">$H$24*F1442</f>
        <v>474.19527922407121</v>
      </c>
      <c r="N1442" s="34">
        <f t="shared" si="1461"/>
        <v>1072.1937200405291</v>
      </c>
      <c r="O1442" s="34">
        <f t="shared" ref="O1442:O1505" si="1491">$D$29*F1442</f>
        <v>146.59954174815172</v>
      </c>
      <c r="P1442">
        <f t="shared" si="1476"/>
        <v>498.4328556342781</v>
      </c>
      <c r="Q1442" s="36">
        <f t="shared" ref="Q1442:Q1505" si="1492">W1442*U1442*($D$30*(Y1442/W1442^(1/3))+O1442)/($D$27*U1442+$D$30)</f>
        <v>1072.1199122969679</v>
      </c>
      <c r="R1442" s="34">
        <f t="shared" ref="R1442:R1505" si="1493">IF(AE1442&gt;=$F$25,P1442+AC1442+(1-$D$28)*AG1442,P1442+AC1442+AF1442)</f>
        <v>631.27256395827339</v>
      </c>
      <c r="S1442" s="34">
        <f t="shared" ref="S1442:S1505" si="1494">Q1442-P1442-AC1442-AG1442-AF1442</f>
        <v>0.13506718118094341</v>
      </c>
      <c r="T1442" s="36">
        <f t="shared" si="1462"/>
        <v>-1.8901321905957276E-13</v>
      </c>
      <c r="U1442" s="36">
        <f t="shared" ref="U1442:U1505" si="1495">IF(AE1442&lt;$F$24,AT1442,U1441+T1441)</f>
        <v>4048.5542507276705</v>
      </c>
      <c r="V1442" s="36">
        <f t="shared" ref="V1442:V1505" si="1496">W1442*AA1442</f>
        <v>1.823064209869039E-5</v>
      </c>
      <c r="W1442" s="68">
        <f t="shared" ref="W1442:W1505" si="1497">IF(AE1442&lt;$F$24,AS1442,W1441+V1441)</f>
        <v>3.3999618940866312</v>
      </c>
      <c r="X1442">
        <f t="shared" ref="X1442:X1505" si="1498">W1442^(1/3)/$L$24</f>
        <v>6.8377471627968403</v>
      </c>
      <c r="Y1442">
        <f t="shared" ref="Y1442:Y1505" si="1499">M1442/$H$30</f>
        <v>0.11712706557874125</v>
      </c>
      <c r="Z1442" s="34">
        <f t="shared" ref="Z1442:Z1505" si="1500">$H$28*F1442</f>
        <v>1.9787218138990353E-2</v>
      </c>
      <c r="AA1442" s="36">
        <f t="shared" ref="AA1442:AA1505" si="1501">Y1442*(((U1442/$H$30)/W1442^(1/3)-(1+G1442/W1442^(1/3))/$H$29^(1/3))/(U1442/$H$30+$H$27))</f>
        <v>5.362013653858284E-6</v>
      </c>
      <c r="AB1442" s="34">
        <f t="shared" ref="AB1442:AB1505" si="1502">$D$31*F1442</f>
        <v>1.9787218138990353E-2</v>
      </c>
      <c r="AC1442" s="36">
        <f t="shared" ref="AC1442:AC1505" si="1503">AB1442*AE1442</f>
        <v>109.64432510517868</v>
      </c>
      <c r="AD1442" s="34">
        <f t="shared" ref="AD1442:AD1505" si="1504">IF(AE1442&lt;$F$24,AM1442*M1442,IF(AE1442&lt;$F$25,(1-$D$27)*Q1442-AC1442,0))</f>
        <v>0</v>
      </c>
      <c r="AE1442">
        <f t="shared" si="1463"/>
        <v>5541.1692707387974</v>
      </c>
      <c r="AF1442" s="36">
        <f t="shared" si="1477"/>
        <v>0</v>
      </c>
      <c r="AG1442" s="34">
        <f t="shared" ref="AG1442:AG1505" si="1505">IF(AE1442&gt;=$F$25,(1-$D$27)*Q1442-AC1442,0)</f>
        <v>463.90766437633016</v>
      </c>
      <c r="AH1442">
        <f t="shared" si="1473"/>
        <v>5.0463918994978485E-2</v>
      </c>
      <c r="AI1442" s="29">
        <f t="shared" si="1464"/>
        <v>463.90766437633016</v>
      </c>
      <c r="AJ1442">
        <f t="shared" si="1465"/>
        <v>14380.026140649932</v>
      </c>
      <c r="AK1442" s="36">
        <f t="shared" si="1478"/>
        <v>1.2786180516657239E-2</v>
      </c>
      <c r="AL1442" s="36">
        <f t="shared" si="1466"/>
        <v>-9.1167175994310429E-3</v>
      </c>
      <c r="AM1442" s="36">
        <f t="shared" si="1467"/>
        <v>-6.9688694035296315E-3</v>
      </c>
      <c r="AN1442" s="37">
        <f t="shared" si="1479"/>
        <v>-3.5544017316196221E-3</v>
      </c>
      <c r="AO1442" s="36">
        <f t="shared" si="1480"/>
        <v>0.1178097235631092</v>
      </c>
      <c r="AP1442" s="36">
        <f t="shared" si="1481"/>
        <v>2.4679840190661466E-3</v>
      </c>
      <c r="AQ1442" s="74">
        <f t="shared" ref="AQ1442:AQ1505" si="1506">(AN1442*Y1442)/AO1442^3</f>
        <v>-0.25461287681298966</v>
      </c>
      <c r="AR1442" s="73">
        <f t="shared" ref="AR1442:AR1505" si="1507">AO1442^2*(($H$27*AQ1442)/($H$27+AQ1442))*(1+((Z1442*AO1442)/Y1442))</f>
        <v>-3.8534613878493506E-3</v>
      </c>
      <c r="AS1442" s="72">
        <f t="shared" si="1482"/>
        <v>1.6350965824025582E-3</v>
      </c>
      <c r="AT1442" s="37">
        <f t="shared" ref="AT1442:AT1505" si="1508">AN1442*M1442/AS1442</f>
        <v>-1030.8140447112294</v>
      </c>
      <c r="AU1442" s="37">
        <f t="shared" ref="AU1442:AU1505" si="1509">AP1442*M1442</f>
        <v>1.1703063710416168</v>
      </c>
      <c r="AV1442" s="34">
        <f t="shared" ref="AV1442:AV1505" si="1510">(((AH1442+AJ1442)/$X$27)*$L$29)/(1-$J$24)</f>
        <v>1.9751944301678008</v>
      </c>
      <c r="AW1442" s="34">
        <f t="shared" ref="AW1442:AW1505" si="1511">L1442/$L$25/(1-$L$26)</f>
        <v>0.31973967996183067</v>
      </c>
      <c r="AX1442" s="37">
        <f t="shared" ref="AX1442:AX1505" si="1512">(((U1442*W1442)/$X$27)*$L$29)/$X$24</f>
        <v>1.8907001797065242</v>
      </c>
      <c r="AY1442" s="7">
        <f t="shared" ref="AY1442:AY1505" si="1513">AX1442+W1442+AV1442+AW1442</f>
        <v>7.5855961839227879</v>
      </c>
      <c r="AZ1442" s="37">
        <f t="shared" ref="AZ1442:AZ1505" si="1514">AX1442+W1442</f>
        <v>5.2906620737931558</v>
      </c>
      <c r="BA1442" s="2">
        <f>BE1442*'mass balance'!$B$17+BF1442*'mass balance'!$C$17+BG1442*'mass balance'!$D$17+BH1442*'mass balance'!$E$17</f>
        <v>1.1209880277312082E-3</v>
      </c>
      <c r="BB1442" s="2">
        <f>BE1442*'mass balance'!$B$18+BF1442*'mass balance'!$C$18+BG1442*'mass balance'!$D$18+BH1442*'mass balance'!$E$18</f>
        <v>1.1382339973886114E-3</v>
      </c>
      <c r="BC1442" s="2">
        <f>BE1442*'mass balance'!$B$19+BF1442*'mass balance'!$C$19+BG1442*'mass balance'!$D$19+BH1442*'mass balance'!$E$19</f>
        <v>-1.4227924967357643E-3</v>
      </c>
      <c r="BD1442" s="2">
        <f>BE1442*'mass balance'!$B$20+BF1442*'mass balance'!$C$20+BG1442*'mass balance'!$D$20+BH1442*'mass balance'!$E$20</f>
        <v>5.1737908972209611E-5</v>
      </c>
      <c r="BE1442" s="2">
        <f>N1442*'mass balance'!$H$11+R1442*'mass balance'!$I$11+S1442*'mass balance'!$J$11</f>
        <v>-2.4026750028919423E-3</v>
      </c>
      <c r="BF1442" s="2">
        <f>N1442*'mass balance'!$H$12+R1442*'mass balance'!$I$12+S1442*'mass balance'!$J$12</f>
        <v>2.2883651169932385E-7</v>
      </c>
      <c r="BG1442" s="2">
        <f>N1442*'mass balance'!$H$13+R1442*'mass balance'!$I$13+S1442*'mass balance'!$J$13</f>
        <v>7.5997601534668051E-4</v>
      </c>
      <c r="BH1442" s="2">
        <f>N1442*'mass balance'!$H$14+R1442*'mass balance'!$I$14+S1442*'mass balance'!$J$14</f>
        <v>2.6279257844130617E-4</v>
      </c>
      <c r="BI1442" s="36">
        <f t="shared" ref="BI1442:BI1505" si="1515">$F$26*EXP($P$24*(1/(273+$P$29)-1/(273+C1442)))/(1+EXP($P$25*(1/(273+C1442)-1/$P$27))+EXP($P$26*(1/$P$28-1/(273+C1442))))</f>
        <v>6.038243608117373E-16</v>
      </c>
      <c r="BJ1442" s="36">
        <f t="shared" ref="BJ1442:BJ1505" si="1516">($F$27*(W1442/$H$29)*BK1442+BI1442)*(U1442/$H$30)*((Y1442/W1442^(1/3))-AA1442)-AA1442*BK1442</f>
        <v>4.7168589494811836E-17</v>
      </c>
      <c r="BK1442" s="36">
        <f t="shared" ref="BK1442:BK1505" si="1517">IF(AE1442&gt;$F$24,BK1441+BJ1441,0)</f>
        <v>5.7072214435896146E-14</v>
      </c>
      <c r="BL1442" s="36">
        <f t="shared" ref="BL1442:BL1505" si="1518">BK1442-AA1442*BM1442</f>
        <v>5.6882723783607661E-14</v>
      </c>
      <c r="BM1442" s="36">
        <f t="shared" si="1483"/>
        <v>3.5339457248889904E-11</v>
      </c>
      <c r="BN1442" s="36">
        <f t="shared" ref="BN1442:BN1505" ca="1" si="1519">RAND()</f>
        <v>0.62945283805418961</v>
      </c>
      <c r="BO1442" s="36">
        <f t="shared" ca="1" si="1468"/>
        <v>1</v>
      </c>
      <c r="BP1442" s="36">
        <f t="shared" si="1484"/>
        <v>-3.5339456714055386E-11</v>
      </c>
      <c r="BQ1442" s="36">
        <f t="shared" si="1485"/>
        <v>0.99999998486579711</v>
      </c>
      <c r="BR1442" s="2">
        <f t="shared" si="1474"/>
        <v>-5</v>
      </c>
      <c r="BS1442">
        <v>0</v>
      </c>
      <c r="BT1442" s="37">
        <f t="shared" si="1469"/>
        <v>1.4263494779776034</v>
      </c>
      <c r="BU1442" s="34">
        <f t="shared" ref="BU1442:BU1505" si="1520">IF(AE1442&lt;=$F$25,X1442,-5)</f>
        <v>-5</v>
      </c>
      <c r="BV1442" s="34">
        <f t="shared" ref="BV1442:BV1505" si="1521">IF(AE1442&lt;=$F$25,AY1442,-5)</f>
        <v>-5</v>
      </c>
      <c r="BW1442" s="34">
        <f t="shared" ref="BW1442:BW1505" si="1522">IF(AE1442&lt;=$F$24,X1442,-5)</f>
        <v>-5</v>
      </c>
      <c r="BX1442" s="34">
        <f t="shared" ref="BX1442:BX1505" si="1523">IF(AE1442&lt;=$F$24,AY1442,-5)</f>
        <v>-5</v>
      </c>
      <c r="BY1442" s="34">
        <f t="shared" ref="BY1442:BY1505" si="1524">J1442/$L$25/(1-$L$26)</f>
        <v>25.242860898875438</v>
      </c>
      <c r="BZ1442" s="36">
        <f t="shared" si="1470"/>
        <v>1.4227924967357643E-3</v>
      </c>
      <c r="CA1442" s="34">
        <f t="shared" si="1471"/>
        <v>0.26959753960528005</v>
      </c>
    </row>
    <row r="1443" spans="1:79" ht="13.2" x14ac:dyDescent="0.25">
      <c r="A1443" s="75">
        <f t="shared" ref="A1443:A1506" si="1525">IF($B$31=24,A1442+1/(365*24),A1442+1/365)</f>
        <v>3.8602739726028403</v>
      </c>
      <c r="B1443" s="34">
        <f t="shared" si="1475"/>
        <v>1409.0000000000368</v>
      </c>
      <c r="C1443">
        <v>30</v>
      </c>
      <c r="D1443" s="35">
        <f t="shared" si="1486"/>
        <v>3000</v>
      </c>
      <c r="E1443" s="27">
        <v>0</v>
      </c>
      <c r="F1443" s="64">
        <f t="shared" ref="F1443:F1506" si="1526">EXP($P$24*(1/($P$29)-1/(273+C1443)))/(1+EXP($P$25*(1/(273+C1443)-1/$P$27))+EXP($P$26*(1/$P$28-1/(273+C1443))))</f>
        <v>3.1263897495927093</v>
      </c>
      <c r="G1443" s="34">
        <v>0</v>
      </c>
      <c r="H1443" s="34">
        <f t="shared" si="1487"/>
        <v>1</v>
      </c>
      <c r="I1443" s="34">
        <f t="shared" ref="I1443:I1506" si="1527">$H$25*F1443</f>
        <v>41549.719772087105</v>
      </c>
      <c r="J1443" s="34">
        <f t="shared" si="1488"/>
        <v>93947.598827442867</v>
      </c>
      <c r="K1443" s="34">
        <f t="shared" si="1489"/>
        <v>82495.737171529705</v>
      </c>
      <c r="L1443" s="36">
        <f t="shared" si="1472"/>
        <v>1189.9930436550553</v>
      </c>
      <c r="M1443" s="34">
        <f t="shared" si="1490"/>
        <v>474.19527922407121</v>
      </c>
      <c r="N1443" s="34">
        <f t="shared" ref="N1443:N1506" si="1528">IF(AE1443&lt;$F$24,0,IF(L1443&gt;0.0000001*$F$28*W1443,H1443*M1443*W1443^(2/3),0))</f>
        <v>1072.197552782015</v>
      </c>
      <c r="O1443" s="34">
        <f t="shared" si="1491"/>
        <v>146.59954174815172</v>
      </c>
      <c r="P1443">
        <f t="shared" si="1476"/>
        <v>498.4355282380555</v>
      </c>
      <c r="Q1443" s="36">
        <f t="shared" si="1492"/>
        <v>1072.1241329502477</v>
      </c>
      <c r="R1443" s="34">
        <f t="shared" si="1493"/>
        <v>631.27534945819491</v>
      </c>
      <c r="S1443" s="34">
        <f t="shared" si="1494"/>
        <v>0.13435730779826827</v>
      </c>
      <c r="T1443" s="36">
        <f t="shared" ref="T1443:T1506" si="1529">IF(AE1443&lt;$F$24,(M1443*0-U1443*Y1443)/W1443^(1/3),IF(L1443/$F$28&lt;0.0000001,(M1443*0-U1443*Y1443)/W1443^(1/3),(M1443*H1443-U1443*Y1443)/W1443^(1/3)))</f>
        <v>-1.8901288123029329E-13</v>
      </c>
      <c r="U1443" s="36">
        <f t="shared" si="1495"/>
        <v>4048.5542507276705</v>
      </c>
      <c r="V1443" s="36">
        <f t="shared" si="1496"/>
        <v>1.813482720523084E-5</v>
      </c>
      <c r="W1443" s="68">
        <f t="shared" si="1497"/>
        <v>3.3999801247287298</v>
      </c>
      <c r="X1443">
        <f t="shared" si="1498"/>
        <v>6.8377593841395461</v>
      </c>
      <c r="Y1443">
        <f t="shared" si="1499"/>
        <v>0.11712706557874125</v>
      </c>
      <c r="Z1443" s="34">
        <f t="shared" si="1500"/>
        <v>1.9787218138990353E-2</v>
      </c>
      <c r="AA1443" s="36">
        <f t="shared" si="1501"/>
        <v>5.3338038870676465E-6</v>
      </c>
      <c r="AB1443" s="34">
        <f t="shared" si="1502"/>
        <v>1.9787218138990353E-2</v>
      </c>
      <c r="AC1443" s="36">
        <f t="shared" si="1503"/>
        <v>109.64432510517868</v>
      </c>
      <c r="AD1443" s="34">
        <f t="shared" si="1504"/>
        <v>0</v>
      </c>
      <c r="AE1443">
        <f t="shared" ref="AE1443:AE1506" si="1530">IF(AE1442&lt;$F$24,AU1443,AE1442+AD1442)</f>
        <v>5541.1692707387974</v>
      </c>
      <c r="AF1443" s="36">
        <f t="shared" si="1477"/>
        <v>0</v>
      </c>
      <c r="AG1443" s="34">
        <f t="shared" si="1505"/>
        <v>463.90992229921534</v>
      </c>
      <c r="AH1443">
        <f t="shared" si="1473"/>
        <v>5.0198645930379371E-2</v>
      </c>
      <c r="AI1443" s="29">
        <f t="shared" ref="AI1443:AI1506" si="1531">IF(AE1442&gt;=$F$25,IF(B1442&gt;=$J$29,IF(AH1442&gt;($D$28/$J$30)*((1-$D$27)*($H$30*(Y1443*W1443^(2/3)+Z1443*W1443)/(1+(1/$H$27)))-AC1443),($D$28/$J$30)*((1-$D$27)*($H$30*(Y1443*W1443^(2/3)+Z1443*W1443)/(1+(1/$H$27)))-AC1443),AG1443),0),0)</f>
        <v>463.90992229921534</v>
      </c>
      <c r="AJ1443">
        <f t="shared" ref="AJ1443:AJ1506" si="1532">IF(AJ1442&gt;$J$27*$J$28,0,AI1443+AJ1442)</f>
        <v>14843.936062949148</v>
      </c>
      <c r="AK1443" s="36">
        <f t="shared" si="1478"/>
        <v>3.8534613878493506E-3</v>
      </c>
      <c r="AL1443" s="36">
        <f t="shared" ref="AL1443:AL1506" si="1533">(Y1442*AQ1442-Z1442*$H$27*AO1442)/(3*(AQ1442+$H$27))</f>
        <v>-3.5316375764015838E-3</v>
      </c>
      <c r="AM1443" s="36">
        <f t="shared" ref="AM1443:AM1506" si="1534">(1-$D$27)*AR1442-AB1442*AP1442</f>
        <v>-2.1103207768065706E-3</v>
      </c>
      <c r="AN1443" s="37">
        <f t="shared" si="1479"/>
        <v>9.2317787850376178E-3</v>
      </c>
      <c r="AO1443" s="36">
        <f t="shared" si="1480"/>
        <v>0.10869300596367816</v>
      </c>
      <c r="AP1443" s="36">
        <f t="shared" si="1481"/>
        <v>-4.500885384463485E-3</v>
      </c>
      <c r="AQ1443" s="74">
        <f t="shared" si="1506"/>
        <v>0.84204994810640355</v>
      </c>
      <c r="AR1443" s="73">
        <f t="shared" si="1507"/>
        <v>8.3451139174132473E-3</v>
      </c>
      <c r="AS1443" s="72">
        <f t="shared" si="1482"/>
        <v>1.2841176008562601E-3</v>
      </c>
      <c r="AT1443" s="37">
        <f t="shared" si="1508"/>
        <v>3409.0848967311927</v>
      </c>
      <c r="AU1443" s="37">
        <f t="shared" si="1509"/>
        <v>-2.1342986016412033</v>
      </c>
      <c r="AV1443" s="34">
        <f t="shared" si="1510"/>
        <v>2.0389153543225422</v>
      </c>
      <c r="AW1443" s="34">
        <f t="shared" si="1511"/>
        <v>0.31974139441036026</v>
      </c>
      <c r="AX1443" s="37">
        <f t="shared" si="1512"/>
        <v>1.8907103176667028</v>
      </c>
      <c r="AY1443" s="7">
        <f t="shared" si="1513"/>
        <v>7.6493471911283351</v>
      </c>
      <c r="AZ1443" s="37">
        <f t="shared" si="1514"/>
        <v>5.2906904423954328</v>
      </c>
      <c r="BA1443" s="2">
        <f>BE1443*'mass balance'!$B$17+BF1443*'mass balance'!$C$17+BG1443*'mass balance'!$D$17+BH1443*'mass balance'!$E$17</f>
        <v>1.1209927585676218E-3</v>
      </c>
      <c r="BB1443" s="2">
        <f>BE1443*'mass balance'!$B$18+BF1443*'mass balance'!$C$18+BG1443*'mass balance'!$D$18+BH1443*'mass balance'!$E$18</f>
        <v>1.1382388010071239E-3</v>
      </c>
      <c r="BC1443" s="2">
        <f>BE1443*'mass balance'!$B$19+BF1443*'mass balance'!$C$19+BG1443*'mass balance'!$D$19+BH1443*'mass balance'!$E$19</f>
        <v>-1.4227985012589047E-3</v>
      </c>
      <c r="BD1443" s="2">
        <f>BE1443*'mass balance'!$B$20+BF1443*'mass balance'!$C$20+BG1443*'mass balance'!$D$20+BH1443*'mass balance'!$E$20</f>
        <v>5.173812731850561E-5</v>
      </c>
      <c r="BE1443" s="2">
        <f>N1443*'mass balance'!$H$11+R1443*'mass balance'!$I$11+S1443*'mass balance'!$J$11</f>
        <v>-2.402683591668381E-3</v>
      </c>
      <c r="BF1443" s="2">
        <f>N1443*'mass balance'!$H$12+R1443*'mass balance'!$I$12+S1443*'mass balance'!$J$12</f>
        <v>2.2763381429186143E-7</v>
      </c>
      <c r="BG1443" s="2">
        <f>N1443*'mass balance'!$H$13+R1443*'mass balance'!$I$13+S1443*'mass balance'!$J$13</f>
        <v>7.5997904485521008E-4</v>
      </c>
      <c r="BH1443" s="2">
        <f>N1443*'mass balance'!$H$14+R1443*'mass balance'!$I$14+S1443*'mass balance'!$J$14</f>
        <v>2.6279351783872919E-4</v>
      </c>
      <c r="BI1443" s="36">
        <f t="shared" si="1515"/>
        <v>6.038243608117373E-16</v>
      </c>
      <c r="BJ1443" s="36">
        <f t="shared" si="1516"/>
        <v>4.7170249630469679E-17</v>
      </c>
      <c r="BK1443" s="36">
        <f t="shared" si="1517"/>
        <v>5.7119383025390963E-14</v>
      </c>
      <c r="BL1443" s="36">
        <f t="shared" si="1518"/>
        <v>5.6930585889656748E-14</v>
      </c>
      <c r="BM1443" s="36">
        <f t="shared" si="1483"/>
        <v>3.5396339972673509E-11</v>
      </c>
      <c r="BN1443" s="36">
        <f t="shared" ca="1" si="1519"/>
        <v>0.48627043721068097</v>
      </c>
      <c r="BO1443" s="36">
        <f t="shared" ref="BO1443:BO1506" ca="1" si="1535">IF(BO1442=1,IF(BN1443&lt;BM1443,0,1),0)</f>
        <v>1</v>
      </c>
      <c r="BP1443" s="36">
        <f t="shared" si="1484"/>
        <v>-3.5396339435727231E-11</v>
      </c>
      <c r="BQ1443" s="36">
        <f t="shared" si="1485"/>
        <v>0.9999999848304576</v>
      </c>
      <c r="BR1443" s="2">
        <f t="shared" si="1474"/>
        <v>-5</v>
      </c>
      <c r="BS1443">
        <v>0</v>
      </c>
      <c r="BT1443" s="37">
        <f t="shared" ref="BT1443:BT1506" si="1536">IF($B$31=24,(-1*BC1443*(0.082058*(20+273.15))/(0.082058*293.15))*24.06*1000,(-1*BC1443*(0.082058*(20+273.15))/(0.082058*293.15))*24.06*1000/24)</f>
        <v>1.4263554975120523</v>
      </c>
      <c r="BU1443" s="34">
        <f t="shared" si="1520"/>
        <v>-5</v>
      </c>
      <c r="BV1443" s="34">
        <f t="shared" si="1521"/>
        <v>-5</v>
      </c>
      <c r="BW1443" s="34">
        <f t="shared" si="1522"/>
        <v>-5</v>
      </c>
      <c r="BX1443" s="34">
        <f t="shared" si="1523"/>
        <v>-5</v>
      </c>
      <c r="BY1443" s="34">
        <f t="shared" si="1524"/>
        <v>25.242951133837998</v>
      </c>
      <c r="BZ1443" s="36">
        <f t="shared" ref="BZ1443:BZ1506" si="1537">BC1443*-1</f>
        <v>1.4227985012589047E-3</v>
      </c>
      <c r="CA1443" s="34">
        <f t="shared" ref="CA1443:CA1506" si="1538">BT1443/AZ1443</f>
        <v>0.26959723178705769</v>
      </c>
    </row>
    <row r="1444" spans="1:79" ht="13.2" x14ac:dyDescent="0.25">
      <c r="A1444" s="75">
        <f t="shared" si="1525"/>
        <v>3.8630136986302377</v>
      </c>
      <c r="B1444" s="34">
        <f t="shared" si="1475"/>
        <v>1410.0000000000368</v>
      </c>
      <c r="C1444">
        <v>30</v>
      </c>
      <c r="D1444" s="35">
        <f t="shared" si="1486"/>
        <v>3000</v>
      </c>
      <c r="E1444" s="27">
        <v>0</v>
      </c>
      <c r="F1444" s="64">
        <f t="shared" si="1526"/>
        <v>3.1263897495927093</v>
      </c>
      <c r="G1444" s="34">
        <v>0</v>
      </c>
      <c r="H1444" s="34">
        <f t="shared" si="1487"/>
        <v>1</v>
      </c>
      <c r="I1444" s="34">
        <f t="shared" si="1527"/>
        <v>41549.719772087105</v>
      </c>
      <c r="J1444" s="34">
        <f t="shared" si="1488"/>
        <v>93947.932892524434</v>
      </c>
      <c r="K1444" s="34">
        <f t="shared" si="1489"/>
        <v>82496.030515324659</v>
      </c>
      <c r="L1444" s="36">
        <f t="shared" ref="L1444:L1507" si="1539">IF(L1443+K1444&gt;$F$28*W1444,$F$28*W1444,L1443+K1444)</f>
        <v>1189.9993908445772</v>
      </c>
      <c r="M1444" s="34">
        <f t="shared" si="1490"/>
        <v>474.19527922407121</v>
      </c>
      <c r="N1444" s="34">
        <f t="shared" si="1528"/>
        <v>1072.2013653729423</v>
      </c>
      <c r="O1444" s="34">
        <f t="shared" si="1491"/>
        <v>146.59954174815172</v>
      </c>
      <c r="P1444">
        <f t="shared" si="1476"/>
        <v>498.43818679541351</v>
      </c>
      <c r="Q1444" s="36">
        <f t="shared" si="1492"/>
        <v>1072.128331415596</v>
      </c>
      <c r="R1444" s="34">
        <f t="shared" si="1493"/>
        <v>631.27812031820338</v>
      </c>
      <c r="S1444" s="34">
        <f t="shared" si="1494"/>
        <v>0.13365116278123423</v>
      </c>
      <c r="T1444" s="36">
        <f t="shared" si="1529"/>
        <v>-1.8901254517894138E-13</v>
      </c>
      <c r="U1444" s="36">
        <f t="shared" si="1495"/>
        <v>4048.5542507276705</v>
      </c>
      <c r="V1444" s="36">
        <f t="shared" si="1496"/>
        <v>1.8039515546528016E-5</v>
      </c>
      <c r="W1444" s="68">
        <f t="shared" si="1497"/>
        <v>3.399998259555935</v>
      </c>
      <c r="X1444">
        <f t="shared" si="1498"/>
        <v>6.8377715412071245</v>
      </c>
      <c r="Y1444">
        <f t="shared" si="1499"/>
        <v>0.11712706557874125</v>
      </c>
      <c r="Z1444" s="34">
        <f t="shared" si="1500"/>
        <v>1.9787218138990353E-2</v>
      </c>
      <c r="AA1444" s="36">
        <f t="shared" si="1501"/>
        <v>5.3057425826106485E-6</v>
      </c>
      <c r="AB1444" s="34">
        <f t="shared" si="1502"/>
        <v>1.9787218138990353E-2</v>
      </c>
      <c r="AC1444" s="36">
        <f t="shared" si="1503"/>
        <v>109.64432510517868</v>
      </c>
      <c r="AD1444" s="34">
        <f t="shared" si="1504"/>
        <v>0</v>
      </c>
      <c r="AE1444">
        <f t="shared" si="1530"/>
        <v>5541.1692707387974</v>
      </c>
      <c r="AF1444" s="36">
        <f t="shared" si="1477"/>
        <v>0</v>
      </c>
      <c r="AG1444" s="34">
        <f t="shared" si="1505"/>
        <v>463.91216835222264</v>
      </c>
      <c r="AH1444">
        <f t="shared" ref="AH1444:AH1507" si="1540">IF(AH1443&lt;0,0,AH1443*$D$28+AG1444-AI1443)</f>
        <v>4.9934766641172246E-2</v>
      </c>
      <c r="AI1444" s="29">
        <f t="shared" si="1531"/>
        <v>463.91216835222264</v>
      </c>
      <c r="AJ1444">
        <f t="shared" si="1532"/>
        <v>15307.84823130137</v>
      </c>
      <c r="AK1444" s="36">
        <f t="shared" si="1478"/>
        <v>-8.3451139174132473E-3</v>
      </c>
      <c r="AL1444" s="36">
        <f t="shared" si="1533"/>
        <v>6.2911545877793792E-3</v>
      </c>
      <c r="AM1444" s="36">
        <f t="shared" si="1534"/>
        <v>4.5534455933195373E-3</v>
      </c>
      <c r="AN1444" s="37">
        <f t="shared" si="1479"/>
        <v>1.3085240172886968E-2</v>
      </c>
      <c r="AO1444" s="36">
        <f t="shared" si="1480"/>
        <v>0.10516136838727658</v>
      </c>
      <c r="AP1444" s="36">
        <f t="shared" si="1481"/>
        <v>-6.611206161270056E-3</v>
      </c>
      <c r="AQ1444" s="74">
        <f t="shared" si="1506"/>
        <v>1.3178630313266642</v>
      </c>
      <c r="AR1444" s="73">
        <f t="shared" si="1507"/>
        <v>1.1111809744527978E-2</v>
      </c>
      <c r="AS1444" s="72">
        <f t="shared" si="1482"/>
        <v>1.1629704661344361E-3</v>
      </c>
      <c r="AT1444" s="37">
        <f t="shared" si="1508"/>
        <v>5335.4399773544155</v>
      </c>
      <c r="AU1444" s="37">
        <f t="shared" si="1509"/>
        <v>-3.1350027516513541</v>
      </c>
      <c r="AV1444" s="34">
        <f t="shared" si="1510"/>
        <v>2.1026365871783073</v>
      </c>
      <c r="AW1444" s="34">
        <f t="shared" si="1511"/>
        <v>0.31974309984825267</v>
      </c>
      <c r="AX1444" s="37">
        <f t="shared" si="1512"/>
        <v>1.8907204023447444</v>
      </c>
      <c r="AY1444" s="7">
        <f t="shared" si="1513"/>
        <v>7.7130983489272396</v>
      </c>
      <c r="AZ1444" s="37">
        <f t="shared" si="1514"/>
        <v>5.2907186619006792</v>
      </c>
      <c r="BA1444" s="2">
        <f>BE1444*'mass balance'!$B$17+BF1444*'mass balance'!$C$17+BG1444*'mass balance'!$D$17+BH1444*'mass balance'!$E$17</f>
        <v>1.1209974645383868E-3</v>
      </c>
      <c r="BB1444" s="2">
        <f>BE1444*'mass balance'!$B$18+BF1444*'mass balance'!$C$18+BG1444*'mass balance'!$D$18+BH1444*'mass balance'!$E$18</f>
        <v>1.1382435793774394E-3</v>
      </c>
      <c r="BC1444" s="2">
        <f>BE1444*'mass balance'!$B$19+BF1444*'mass balance'!$C$19+BG1444*'mass balance'!$D$19+BH1444*'mass balance'!$E$19</f>
        <v>-1.4228044742217989E-3</v>
      </c>
      <c r="BD1444" s="2">
        <f>BE1444*'mass balance'!$B$20+BF1444*'mass balance'!$C$20+BG1444*'mass balance'!$D$20+BH1444*'mass balance'!$E$20</f>
        <v>5.1738344517156318E-5</v>
      </c>
      <c r="BE1444" s="2">
        <f>N1444*'mass balance'!$H$11+R1444*'mass balance'!$I$11+S1444*'mass balance'!$J$11</f>
        <v>-2.4026921352895067E-3</v>
      </c>
      <c r="BF1444" s="2">
        <f>N1444*'mass balance'!$H$12+R1444*'mass balance'!$I$12+S1444*'mass balance'!$J$12</f>
        <v>2.2643743363862598E-7</v>
      </c>
      <c r="BG1444" s="2">
        <f>N1444*'mass balance'!$H$13+R1444*'mass balance'!$I$13+S1444*'mass balance'!$J$13</f>
        <v>7.5998205843440985E-4</v>
      </c>
      <c r="BH1444" s="2">
        <f>N1444*'mass balance'!$H$14+R1444*'mass balance'!$I$14+S1444*'mass balance'!$J$14</f>
        <v>2.627944522972898E-4</v>
      </c>
      <c r="BI1444" s="36">
        <f t="shared" si="1515"/>
        <v>6.038243608117373E-16</v>
      </c>
      <c r="BJ1444" s="36">
        <f t="shared" si="1516"/>
        <v>4.7171904290842833E-17</v>
      </c>
      <c r="BK1444" s="36">
        <f t="shared" si="1517"/>
        <v>5.7166553275021429E-14</v>
      </c>
      <c r="BL1444" s="36">
        <f t="shared" si="1518"/>
        <v>5.6978447347726046E-14</v>
      </c>
      <c r="BM1444" s="36">
        <f t="shared" si="1483"/>
        <v>3.5453270558563168E-11</v>
      </c>
      <c r="BN1444" s="36">
        <f t="shared" ca="1" si="1519"/>
        <v>8.7083033713781011E-2</v>
      </c>
      <c r="BO1444" s="36">
        <f t="shared" ca="1" si="1535"/>
        <v>1</v>
      </c>
      <c r="BP1444" s="36">
        <f t="shared" si="1484"/>
        <v>-3.5453270019498358E-11</v>
      </c>
      <c r="BQ1444" s="36">
        <f t="shared" si="1485"/>
        <v>0.99999998479506125</v>
      </c>
      <c r="BR1444" s="2">
        <f t="shared" ref="BR1444:BR1507" si="1541">IF(AJ1444-AJ1443&lt;-10000,$N$28*1.7,-5)</f>
        <v>-5</v>
      </c>
      <c r="BS1444">
        <v>0</v>
      </c>
      <c r="BT1444" s="37">
        <f t="shared" si="1536"/>
        <v>1.4263614854073534</v>
      </c>
      <c r="BU1444" s="34">
        <f t="shared" si="1520"/>
        <v>-5</v>
      </c>
      <c r="BV1444" s="34">
        <f t="shared" si="1521"/>
        <v>-5</v>
      </c>
      <c r="BW1444" s="34">
        <f t="shared" si="1522"/>
        <v>-5</v>
      </c>
      <c r="BX1444" s="34">
        <f t="shared" si="1523"/>
        <v>-5</v>
      </c>
      <c r="BY1444" s="34">
        <f t="shared" si="1524"/>
        <v>25.243040894392124</v>
      </c>
      <c r="BZ1444" s="36">
        <f t="shared" si="1537"/>
        <v>1.4228044742217989E-3</v>
      </c>
      <c r="CA1444" s="34">
        <f t="shared" si="1538"/>
        <v>0.26959692558948811</v>
      </c>
    </row>
    <row r="1445" spans="1:79" ht="13.2" x14ac:dyDescent="0.25">
      <c r="A1445" s="75">
        <f t="shared" si="1525"/>
        <v>3.8657534246576351</v>
      </c>
      <c r="B1445" s="34">
        <f t="shared" si="1475"/>
        <v>1411.0000000000368</v>
      </c>
      <c r="C1445">
        <v>30</v>
      </c>
      <c r="D1445" s="35">
        <f t="shared" si="1486"/>
        <v>3000</v>
      </c>
      <c r="E1445" s="27">
        <v>0</v>
      </c>
      <c r="F1445" s="64">
        <f t="shared" si="1526"/>
        <v>3.1263897495927093</v>
      </c>
      <c r="G1445" s="34">
        <v>0</v>
      </c>
      <c r="H1445" s="34">
        <f t="shared" si="1487"/>
        <v>1</v>
      </c>
      <c r="I1445" s="34">
        <f t="shared" si="1527"/>
        <v>41549.719772087105</v>
      </c>
      <c r="J1445" s="34">
        <f t="shared" si="1488"/>
        <v>93948.26520126262</v>
      </c>
      <c r="K1445" s="34">
        <f t="shared" si="1489"/>
        <v>82496.32231686794</v>
      </c>
      <c r="L1445" s="36">
        <f t="shared" si="1539"/>
        <v>1190.0057046750187</v>
      </c>
      <c r="M1445" s="34">
        <f t="shared" si="1490"/>
        <v>474.19527922407121</v>
      </c>
      <c r="N1445" s="34">
        <f t="shared" si="1528"/>
        <v>1072.2051579192159</v>
      </c>
      <c r="O1445" s="34">
        <f t="shared" si="1491"/>
        <v>146.59954174815172</v>
      </c>
      <c r="P1445">
        <f t="shared" si="1476"/>
        <v>498.44083138012599</v>
      </c>
      <c r="Q1445" s="36">
        <f t="shared" si="1492"/>
        <v>1072.1325078096038</v>
      </c>
      <c r="R1445" s="34">
        <f t="shared" si="1493"/>
        <v>631.28087661519089</v>
      </c>
      <c r="S1445" s="34">
        <f t="shared" si="1494"/>
        <v>0.13294872657422729</v>
      </c>
      <c r="T1445" s="36">
        <f t="shared" si="1529"/>
        <v>-1.8901221089615393E-13</v>
      </c>
      <c r="U1445" s="36">
        <f t="shared" si="1495"/>
        <v>4048.5542507276705</v>
      </c>
      <c r="V1445" s="36">
        <f t="shared" si="1496"/>
        <v>1.7944704483056353E-5</v>
      </c>
      <c r="W1445" s="68">
        <f t="shared" si="1497"/>
        <v>3.4000162990714817</v>
      </c>
      <c r="X1445">
        <f t="shared" si="1498"/>
        <v>6.8377836343376162</v>
      </c>
      <c r="Y1445">
        <f t="shared" si="1499"/>
        <v>0.11712706557874125</v>
      </c>
      <c r="Z1445" s="34">
        <f t="shared" si="1500"/>
        <v>1.9787218138990353E-2</v>
      </c>
      <c r="AA1445" s="36">
        <f t="shared" si="1501"/>
        <v>5.2778289586308497E-6</v>
      </c>
      <c r="AB1445" s="34">
        <f t="shared" si="1502"/>
        <v>1.9787218138990353E-2</v>
      </c>
      <c r="AC1445" s="36">
        <f t="shared" si="1503"/>
        <v>109.64432510517868</v>
      </c>
      <c r="AD1445" s="34">
        <f t="shared" si="1504"/>
        <v>0</v>
      </c>
      <c r="AE1445">
        <f t="shared" si="1530"/>
        <v>5541.1692707387974</v>
      </c>
      <c r="AF1445" s="36">
        <f t="shared" si="1477"/>
        <v>0</v>
      </c>
      <c r="AG1445" s="34">
        <f t="shared" si="1505"/>
        <v>463.91440259772497</v>
      </c>
      <c r="AH1445">
        <f t="shared" si="1540"/>
        <v>4.9672273811438572E-2</v>
      </c>
      <c r="AI1445" s="29">
        <f t="shared" si="1531"/>
        <v>463.91440259772497</v>
      </c>
      <c r="AJ1445">
        <f t="shared" si="1532"/>
        <v>15771.762633899096</v>
      </c>
      <c r="AK1445" s="36">
        <f t="shared" si="1478"/>
        <v>-1.1111809744527978E-2</v>
      </c>
      <c r="AL1445" s="36">
        <f t="shared" si="1533"/>
        <v>9.275149227654416E-3</v>
      </c>
      <c r="AM1445" s="36">
        <f t="shared" si="1534"/>
        <v>6.0753022375050194E-3</v>
      </c>
      <c r="AN1445" s="37">
        <f t="shared" si="1479"/>
        <v>4.7401262554737211E-3</v>
      </c>
      <c r="AO1445" s="36">
        <f t="shared" si="1480"/>
        <v>0.11145252297505595</v>
      </c>
      <c r="AP1445" s="36">
        <f t="shared" si="1481"/>
        <v>-2.0577605679505187E-3</v>
      </c>
      <c r="AQ1445" s="74">
        <f t="shared" si="1506"/>
        <v>0.4010305518894805</v>
      </c>
      <c r="AR1445" s="73">
        <f t="shared" si="1507"/>
        <v>4.6058823491588446E-3</v>
      </c>
      <c r="AS1445" s="72">
        <f t="shared" si="1482"/>
        <v>1.3844258901486133E-3</v>
      </c>
      <c r="AT1445" s="37">
        <f t="shared" si="1508"/>
        <v>1623.593945523819</v>
      </c>
      <c r="AU1445" s="37">
        <f t="shared" si="1509"/>
        <v>-0.97578034709557959</v>
      </c>
      <c r="AV1445" s="34">
        <f t="shared" si="1510"/>
        <v>2.1663581271122552</v>
      </c>
      <c r="AW1445" s="34">
        <f t="shared" si="1511"/>
        <v>0.31974479632283304</v>
      </c>
      <c r="AX1445" s="37">
        <f t="shared" si="1512"/>
        <v>1.8907304340204953</v>
      </c>
      <c r="AY1445" s="7">
        <f t="shared" si="1513"/>
        <v>7.7768496565270659</v>
      </c>
      <c r="AZ1445" s="37">
        <f t="shared" si="1514"/>
        <v>5.2907467330919769</v>
      </c>
      <c r="BA1445" s="2">
        <f>BE1445*'mass balance'!$B$17+BF1445*'mass balance'!$C$17+BG1445*'mass balance'!$D$17+BH1445*'mass balance'!$E$17</f>
        <v>1.121002145774119E-3</v>
      </c>
      <c r="BB1445" s="2">
        <f>BE1445*'mass balance'!$B$18+BF1445*'mass balance'!$C$18+BG1445*'mass balance'!$D$18+BH1445*'mass balance'!$E$18</f>
        <v>1.1382483326321823E-3</v>
      </c>
      <c r="BC1445" s="2">
        <f>BE1445*'mass balance'!$B$19+BF1445*'mass balance'!$C$19+BG1445*'mass balance'!$D$19+BH1445*'mass balance'!$E$19</f>
        <v>-1.422810415790228E-3</v>
      </c>
      <c r="BD1445" s="2">
        <f>BE1445*'mass balance'!$B$20+BF1445*'mass balance'!$C$20+BG1445*'mass balance'!$D$20+BH1445*'mass balance'!$E$20</f>
        <v>5.1738560574190106E-5</v>
      </c>
      <c r="BE1445" s="2">
        <f>N1445*'mass balance'!$H$11+R1445*'mass balance'!$I$11+S1445*'mass balance'!$J$11</f>
        <v>-2.4027006339926407E-3</v>
      </c>
      <c r="BF1445" s="2">
        <f>N1445*'mass balance'!$H$12+R1445*'mass balance'!$I$12+S1445*'mass balance'!$J$12</f>
        <v>2.2524733660767192E-7</v>
      </c>
      <c r="BG1445" s="2">
        <f>N1445*'mass balance'!$H$13+R1445*'mass balance'!$I$13+S1445*'mass balance'!$J$13</f>
        <v>7.5998505616801861E-4</v>
      </c>
      <c r="BH1445" s="2">
        <f>N1445*'mass balance'!$H$14+R1445*'mass balance'!$I$14+S1445*'mass balance'!$J$14</f>
        <v>2.6279538184294509E-4</v>
      </c>
      <c r="BI1445" s="36">
        <f t="shared" si="1515"/>
        <v>6.038243608117373E-16</v>
      </c>
      <c r="BJ1445" s="36">
        <f t="shared" si="1516"/>
        <v>4.7173553497949221E-17</v>
      </c>
      <c r="BK1445" s="36">
        <f t="shared" si="1517"/>
        <v>5.7213725179312269E-14</v>
      </c>
      <c r="BL1445" s="36">
        <f t="shared" si="1518"/>
        <v>5.702630815878068E-14</v>
      </c>
      <c r="BM1445" s="36">
        <f t="shared" si="1483"/>
        <v>3.5510249005910894E-11</v>
      </c>
      <c r="BN1445" s="36">
        <f t="shared" ca="1" si="1519"/>
        <v>0.2175125309622441</v>
      </c>
      <c r="BO1445" s="36">
        <f t="shared" ca="1" si="1535"/>
        <v>1</v>
      </c>
      <c r="BP1445" s="36">
        <f t="shared" si="1484"/>
        <v>-3.5510248464720779E-11</v>
      </c>
      <c r="BQ1445" s="36">
        <f t="shared" si="1485"/>
        <v>0.99999998475960794</v>
      </c>
      <c r="BR1445" s="2">
        <f t="shared" si="1541"/>
        <v>-5</v>
      </c>
      <c r="BS1445">
        <v>0</v>
      </c>
      <c r="BT1445" s="37">
        <f t="shared" si="1536"/>
        <v>1.4263674418297034</v>
      </c>
      <c r="BU1445" s="34">
        <f t="shared" si="1520"/>
        <v>-5</v>
      </c>
      <c r="BV1445" s="34">
        <f t="shared" si="1521"/>
        <v>-5</v>
      </c>
      <c r="BW1445" s="34">
        <f t="shared" si="1522"/>
        <v>-5</v>
      </c>
      <c r="BX1445" s="34">
        <f t="shared" si="1523"/>
        <v>-5</v>
      </c>
      <c r="BY1445" s="34">
        <f t="shared" si="1524"/>
        <v>25.243130183031152</v>
      </c>
      <c r="BZ1445" s="36">
        <f t="shared" si="1537"/>
        <v>1.422810415790228E-3</v>
      </c>
      <c r="CA1445" s="34">
        <f t="shared" si="1538"/>
        <v>0.2695966210040292</v>
      </c>
    </row>
    <row r="1446" spans="1:79" ht="13.2" x14ac:dyDescent="0.25">
      <c r="A1446" s="75">
        <f t="shared" si="1525"/>
        <v>3.8684931506850324</v>
      </c>
      <c r="B1446" s="34">
        <f t="shared" si="1475"/>
        <v>1412.0000000000368</v>
      </c>
      <c r="C1446">
        <v>30</v>
      </c>
      <c r="D1446" s="35">
        <f t="shared" si="1486"/>
        <v>3000</v>
      </c>
      <c r="E1446" s="27">
        <v>0</v>
      </c>
      <c r="F1446" s="64">
        <f t="shared" si="1526"/>
        <v>3.1263897495927093</v>
      </c>
      <c r="G1446" s="34">
        <v>0</v>
      </c>
      <c r="H1446" s="34">
        <f t="shared" si="1487"/>
        <v>1</v>
      </c>
      <c r="I1446" s="34">
        <f t="shared" si="1527"/>
        <v>41549.719772087105</v>
      </c>
      <c r="J1446" s="34">
        <f t="shared" si="1488"/>
        <v>93948.595762888304</v>
      </c>
      <c r="K1446" s="34">
        <f t="shared" si="1489"/>
        <v>82496.612584265225</v>
      </c>
      <c r="L1446" s="36">
        <f t="shared" si="1539"/>
        <v>1190.0119853215876</v>
      </c>
      <c r="M1446" s="34">
        <f t="shared" si="1490"/>
        <v>474.19527922407121</v>
      </c>
      <c r="N1446" s="34">
        <f t="shared" si="1528"/>
        <v>1072.2089305261854</v>
      </c>
      <c r="O1446" s="34">
        <f t="shared" si="1491"/>
        <v>146.59954174815172</v>
      </c>
      <c r="P1446">
        <f t="shared" si="1476"/>
        <v>498.44346206558004</v>
      </c>
      <c r="Q1446" s="36">
        <f t="shared" si="1492"/>
        <v>1072.1366622482508</v>
      </c>
      <c r="R1446" s="34">
        <f t="shared" si="1493"/>
        <v>631.28361842564709</v>
      </c>
      <c r="S1446" s="34">
        <f t="shared" si="1494"/>
        <v>0.13224997972417896</v>
      </c>
      <c r="T1446" s="36">
        <f t="shared" si="1529"/>
        <v>-1.890118783726172E-13</v>
      </c>
      <c r="U1446" s="36">
        <f t="shared" si="1495"/>
        <v>4048.5542507276705</v>
      </c>
      <c r="V1446" s="36">
        <f t="shared" si="1496"/>
        <v>1.7850391389153224E-5</v>
      </c>
      <c r="W1446" s="68">
        <f t="shared" si="1497"/>
        <v>3.400034243775965</v>
      </c>
      <c r="X1446">
        <f t="shared" si="1498"/>
        <v>6.8377956638672792</v>
      </c>
      <c r="Y1446">
        <f t="shared" si="1499"/>
        <v>0.11712706557874125</v>
      </c>
      <c r="Z1446" s="34">
        <f t="shared" si="1500"/>
        <v>1.9787218138990353E-2</v>
      </c>
      <c r="AA1446" s="36">
        <f t="shared" si="1501"/>
        <v>5.2500622374112244E-6</v>
      </c>
      <c r="AB1446" s="34">
        <f t="shared" si="1502"/>
        <v>1.9787218138990353E-2</v>
      </c>
      <c r="AC1446" s="36">
        <f t="shared" si="1503"/>
        <v>109.64432510517868</v>
      </c>
      <c r="AD1446" s="34">
        <f t="shared" si="1504"/>
        <v>0</v>
      </c>
      <c r="AE1446">
        <f t="shared" si="1530"/>
        <v>5541.1692707387974</v>
      </c>
      <c r="AF1446" s="36">
        <f t="shared" si="1477"/>
        <v>0</v>
      </c>
      <c r="AG1446" s="34">
        <f t="shared" si="1505"/>
        <v>463.91662509776796</v>
      </c>
      <c r="AH1446">
        <f t="shared" si="1540"/>
        <v>4.9411160163856493E-2</v>
      </c>
      <c r="AI1446" s="29">
        <f t="shared" si="1531"/>
        <v>463.91662509776796</v>
      </c>
      <c r="AJ1446">
        <f t="shared" si="1532"/>
        <v>16235.679258996865</v>
      </c>
      <c r="AK1446" s="36">
        <f t="shared" si="1478"/>
        <v>-4.6058823491588446E-3</v>
      </c>
      <c r="AL1446" s="36">
        <f t="shared" si="1533"/>
        <v>2.9436536905189498E-3</v>
      </c>
      <c r="AM1446" s="36">
        <f t="shared" si="1534"/>
        <v>2.5047262375653564E-3</v>
      </c>
      <c r="AN1446" s="37">
        <f t="shared" si="1479"/>
        <v>-6.3716834890542567E-3</v>
      </c>
      <c r="AO1446" s="36">
        <f t="shared" si="1480"/>
        <v>0.12072767220271037</v>
      </c>
      <c r="AP1446" s="36">
        <f t="shared" si="1481"/>
        <v>4.0175416695545007E-3</v>
      </c>
      <c r="AQ1446" s="74">
        <f t="shared" si="1506"/>
        <v>-0.42412217159706744</v>
      </c>
      <c r="AR1446" s="73">
        <f t="shared" si="1507"/>
        <v>-7.0696758527184428E-3</v>
      </c>
      <c r="AS1446" s="72">
        <f t="shared" si="1482"/>
        <v>1.7596264469249476E-3</v>
      </c>
      <c r="AT1446" s="37">
        <f t="shared" si="1508"/>
        <v>-1717.0816206471568</v>
      </c>
      <c r="AU1446" s="37">
        <f t="shared" si="1509"/>
        <v>1.9050992937887377</v>
      </c>
      <c r="AV1446" s="34">
        <f t="shared" si="1510"/>
        <v>2.2300799725100746</v>
      </c>
      <c r="AW1446" s="34">
        <f t="shared" si="1511"/>
        <v>0.31974648388117843</v>
      </c>
      <c r="AX1446" s="37">
        <f t="shared" si="1512"/>
        <v>1.8907404129723326</v>
      </c>
      <c r="AY1446" s="7">
        <f t="shared" si="1513"/>
        <v>7.8406011131395497</v>
      </c>
      <c r="AZ1446" s="37">
        <f t="shared" si="1514"/>
        <v>5.2907746567482974</v>
      </c>
      <c r="BA1446" s="2">
        <f>BE1446*'mass balance'!$B$17+BF1446*'mass balance'!$C$17+BG1446*'mass balance'!$D$17+BH1446*'mass balance'!$E$17</f>
        <v>1.1210068024047502E-3</v>
      </c>
      <c r="BB1446" s="2">
        <f>BE1446*'mass balance'!$B$18+BF1446*'mass balance'!$C$18+BG1446*'mass balance'!$D$18+BH1446*'mass balance'!$E$18</f>
        <v>1.1382530609032849E-3</v>
      </c>
      <c r="BC1446" s="2">
        <f>BE1446*'mass balance'!$B$19+BF1446*'mass balance'!$C$19+BG1446*'mass balance'!$D$19+BH1446*'mass balance'!$E$19</f>
        <v>-1.4228163261291063E-3</v>
      </c>
      <c r="BD1446" s="2">
        <f>BE1446*'mass balance'!$B$20+BF1446*'mass balance'!$C$20+BG1446*'mass balance'!$D$20+BH1446*'mass balance'!$E$20</f>
        <v>5.1738775495603848E-5</v>
      </c>
      <c r="BE1446" s="2">
        <f>N1446*'mass balance'!$H$11+R1446*'mass balance'!$I$11+S1446*'mass balance'!$J$11</f>
        <v>-2.4027090880138612E-3</v>
      </c>
      <c r="BF1446" s="2">
        <f>N1446*'mass balance'!$H$12+R1446*'mass balance'!$I$12+S1446*'mass balance'!$J$12</f>
        <v>2.2406349024079068E-7</v>
      </c>
      <c r="BG1446" s="2">
        <f>N1446*'mass balance'!$H$13+R1446*'mass balance'!$I$13+S1446*'mass balance'!$J$13</f>
        <v>7.5998803813933497E-4</v>
      </c>
      <c r="BH1446" s="2">
        <f>N1446*'mass balance'!$H$14+R1446*'mass balance'!$I$14+S1446*'mass balance'!$J$14</f>
        <v>2.6279630650151604E-4</v>
      </c>
      <c r="BI1446" s="36">
        <f t="shared" si="1515"/>
        <v>6.038243608117373E-16</v>
      </c>
      <c r="BJ1446" s="36">
        <f t="shared" si="1516"/>
        <v>4.7175197273724961E-17</v>
      </c>
      <c r="BK1446" s="36">
        <f t="shared" si="1517"/>
        <v>5.726089873281022E-14</v>
      </c>
      <c r="BL1446" s="36">
        <f t="shared" si="1518"/>
        <v>5.7074168323796211E-14</v>
      </c>
      <c r="BM1446" s="36">
        <f t="shared" si="1483"/>
        <v>3.5567275314069677E-11</v>
      </c>
      <c r="BN1446" s="36">
        <f t="shared" ca="1" si="1519"/>
        <v>0.89691523133818196</v>
      </c>
      <c r="BO1446" s="36">
        <f t="shared" ca="1" si="1535"/>
        <v>1</v>
      </c>
      <c r="BP1446" s="36">
        <f t="shared" si="1484"/>
        <v>-3.5567274770747452E-11</v>
      </c>
      <c r="BQ1446" s="36">
        <f t="shared" si="1485"/>
        <v>0.99999998472409768</v>
      </c>
      <c r="BR1446" s="2">
        <f t="shared" si="1541"/>
        <v>-5</v>
      </c>
      <c r="BS1446">
        <v>0</v>
      </c>
      <c r="BT1446" s="37">
        <f t="shared" si="1536"/>
        <v>1.4263733669444292</v>
      </c>
      <c r="BU1446" s="34">
        <f t="shared" si="1520"/>
        <v>-5</v>
      </c>
      <c r="BV1446" s="34">
        <f t="shared" si="1521"/>
        <v>-5</v>
      </c>
      <c r="BW1446" s="34">
        <f t="shared" si="1522"/>
        <v>-5</v>
      </c>
      <c r="BX1446" s="34">
        <f t="shared" si="1523"/>
        <v>-5</v>
      </c>
      <c r="BY1446" s="34">
        <f t="shared" si="1524"/>
        <v>25.243219002235346</v>
      </c>
      <c r="BZ1446" s="36">
        <f t="shared" si="1537"/>
        <v>1.4228163261291063E-3</v>
      </c>
      <c r="CA1446" s="34">
        <f t="shared" si="1538"/>
        <v>0.2695963180221847</v>
      </c>
    </row>
    <row r="1447" spans="1:79" ht="13.2" x14ac:dyDescent="0.25">
      <c r="A1447" s="75">
        <f t="shared" si="1525"/>
        <v>3.8712328767124298</v>
      </c>
      <c r="B1447" s="34">
        <f t="shared" si="1475"/>
        <v>1413.0000000000368</v>
      </c>
      <c r="C1447">
        <v>30</v>
      </c>
      <c r="D1447" s="35">
        <f t="shared" si="1486"/>
        <v>3000</v>
      </c>
      <c r="E1447" s="27">
        <v>0</v>
      </c>
      <c r="F1447" s="64">
        <f t="shared" si="1526"/>
        <v>3.1263897495927093</v>
      </c>
      <c r="G1447" s="34">
        <v>0</v>
      </c>
      <c r="H1447" s="34">
        <f t="shared" si="1487"/>
        <v>1</v>
      </c>
      <c r="I1447" s="34">
        <f t="shared" si="1527"/>
        <v>41549.719772087105</v>
      </c>
      <c r="J1447" s="34">
        <f t="shared" si="1488"/>
        <v>93948.924586583846</v>
      </c>
      <c r="K1447" s="34">
        <f t="shared" si="1489"/>
        <v>82496.901325579558</v>
      </c>
      <c r="L1447" s="36">
        <f t="shared" si="1539"/>
        <v>1190.0182329585739</v>
      </c>
      <c r="M1447" s="34">
        <f t="shared" si="1490"/>
        <v>474.19527922407121</v>
      </c>
      <c r="N1447" s="34">
        <f t="shared" si="1528"/>
        <v>1072.2126832986464</v>
      </c>
      <c r="O1447" s="34">
        <f t="shared" si="1491"/>
        <v>146.59954174815172</v>
      </c>
      <c r="P1447">
        <f t="shared" si="1476"/>
        <v>498.44607892477768</v>
      </c>
      <c r="Q1447" s="36">
        <f t="shared" si="1492"/>
        <v>1072.1407948469068</v>
      </c>
      <c r="R1447" s="34">
        <f t="shared" si="1493"/>
        <v>631.28634582565996</v>
      </c>
      <c r="S1447" s="34">
        <f t="shared" si="1494"/>
        <v>0.13155490287942939</v>
      </c>
      <c r="T1447" s="36">
        <f t="shared" si="1529"/>
        <v>-1.8901154759906655E-13</v>
      </c>
      <c r="U1447" s="36">
        <f t="shared" si="1495"/>
        <v>4048.5542507276705</v>
      </c>
      <c r="V1447" s="36">
        <f t="shared" si="1496"/>
        <v>1.7756573652850995E-5</v>
      </c>
      <c r="W1447" s="68">
        <f t="shared" si="1497"/>
        <v>3.400052094167354</v>
      </c>
      <c r="X1447">
        <f t="shared" si="1498"/>
        <v>6.8378076301306052</v>
      </c>
      <c r="Y1447">
        <f t="shared" si="1499"/>
        <v>0.11712706557874125</v>
      </c>
      <c r="Z1447" s="34">
        <f t="shared" si="1500"/>
        <v>1.9787218138990353E-2</v>
      </c>
      <c r="AA1447" s="36">
        <f t="shared" si="1501"/>
        <v>5.2224416453240963E-6</v>
      </c>
      <c r="AB1447" s="34">
        <f t="shared" si="1502"/>
        <v>1.9787218138990353E-2</v>
      </c>
      <c r="AC1447" s="36">
        <f t="shared" si="1503"/>
        <v>109.64432510517868</v>
      </c>
      <c r="AD1447" s="34">
        <f t="shared" si="1504"/>
        <v>0</v>
      </c>
      <c r="AE1447">
        <f t="shared" si="1530"/>
        <v>5541.1692707387974</v>
      </c>
      <c r="AF1447" s="36">
        <f t="shared" si="1477"/>
        <v>0</v>
      </c>
      <c r="AG1447" s="34">
        <f t="shared" si="1505"/>
        <v>463.91883591407105</v>
      </c>
      <c r="AH1447">
        <f t="shared" si="1540"/>
        <v>4.9151418458734497E-2</v>
      </c>
      <c r="AI1447" s="29">
        <f t="shared" si="1531"/>
        <v>463.91883591407105</v>
      </c>
      <c r="AJ1447">
        <f t="shared" si="1532"/>
        <v>16699.598094910936</v>
      </c>
      <c r="AK1447" s="36">
        <f t="shared" si="1478"/>
        <v>7.0696758527184428E-3</v>
      </c>
      <c r="AL1447" s="36">
        <f t="shared" si="1533"/>
        <v>-5.6086129221128459E-3</v>
      </c>
      <c r="AM1447" s="36">
        <f t="shared" si="1534"/>
        <v>-3.8615604643267433E-3</v>
      </c>
      <c r="AN1447" s="37">
        <f t="shared" si="1479"/>
        <v>-1.0977565838213101E-2</v>
      </c>
      <c r="AO1447" s="36">
        <f t="shared" si="1480"/>
        <v>0.12367132589322932</v>
      </c>
      <c r="AP1447" s="36">
        <f t="shared" si="1481"/>
        <v>6.5222679071198567E-3</v>
      </c>
      <c r="AQ1447" s="74">
        <f t="shared" si="1506"/>
        <v>-0.67976102888344747</v>
      </c>
      <c r="AR1447" s="73">
        <f t="shared" si="1507"/>
        <v>-1.2830147790447397E-2</v>
      </c>
      <c r="AS1447" s="72">
        <f t="shared" si="1482"/>
        <v>1.8915030712179811E-3</v>
      </c>
      <c r="AT1447" s="37">
        <f t="shared" si="1508"/>
        <v>-2752.0494029650945</v>
      </c>
      <c r="AU1447" s="37">
        <f t="shared" si="1509"/>
        <v>3.0928286513908989</v>
      </c>
      <c r="AV1447" s="34">
        <f t="shared" si="1510"/>
        <v>2.2938021217659341</v>
      </c>
      <c r="AW1447" s="34">
        <f t="shared" si="1511"/>
        <v>0.31974816257011901</v>
      </c>
      <c r="AX1447" s="37">
        <f t="shared" si="1512"/>
        <v>1.8907503394771761</v>
      </c>
      <c r="AY1447" s="7">
        <f t="shared" si="1513"/>
        <v>7.9043527179805837</v>
      </c>
      <c r="AZ1447" s="37">
        <f t="shared" si="1514"/>
        <v>5.2908024336445303</v>
      </c>
      <c r="BA1447" s="2">
        <f>BE1447*'mass balance'!$B$17+BF1447*'mass balance'!$C$17+BG1447*'mass balance'!$D$17+BH1447*'mass balance'!$E$17</f>
        <v>1.1210114345595302E-3</v>
      </c>
      <c r="BB1447" s="2">
        <f>BE1447*'mass balance'!$B$18+BF1447*'mass balance'!$C$18+BG1447*'mass balance'!$D$18+BH1447*'mass balance'!$E$18</f>
        <v>1.1382577643219846E-3</v>
      </c>
      <c r="BC1447" s="2">
        <f>BE1447*'mass balance'!$B$19+BF1447*'mass balance'!$C$19+BG1447*'mass balance'!$D$19+BH1447*'mass balance'!$E$19</f>
        <v>-1.4228222054024804E-3</v>
      </c>
      <c r="BD1447" s="2">
        <f>BE1447*'mass balance'!$B$20+BF1447*'mass balance'!$C$20+BG1447*'mass balance'!$D$20+BH1447*'mass balance'!$E$20</f>
        <v>5.1738989287362924E-5</v>
      </c>
      <c r="BE1447" s="2">
        <f>N1447*'mass balance'!$H$11+R1447*'mass balance'!$I$11+S1447*'mass balance'!$J$11</f>
        <v>-2.4027174975880033E-3</v>
      </c>
      <c r="BF1447" s="2">
        <f>N1447*'mass balance'!$H$12+R1447*'mass balance'!$I$12+S1447*'mass balance'!$J$12</f>
        <v>2.2288586175158443E-7</v>
      </c>
      <c r="BG1447" s="2">
        <f>N1447*'mass balance'!$H$13+R1447*'mass balance'!$I$13+S1447*'mass balance'!$J$13</f>
        <v>7.5999100443121918E-4</v>
      </c>
      <c r="BH1447" s="2">
        <f>N1447*'mass balance'!$H$14+R1447*'mass balance'!$I$14+S1447*'mass balance'!$J$14</f>
        <v>2.6279722629868785E-4</v>
      </c>
      <c r="BI1447" s="36">
        <f t="shared" si="1515"/>
        <v>6.038243608117373E-16</v>
      </c>
      <c r="BJ1447" s="36">
        <f t="shared" si="1516"/>
        <v>4.7176835640026173E-17</v>
      </c>
      <c r="BK1447" s="36">
        <f t="shared" si="1517"/>
        <v>5.7308073930083943E-14</v>
      </c>
      <c r="BL1447" s="36">
        <f t="shared" si="1518"/>
        <v>5.7122027843759511E-14</v>
      </c>
      <c r="BM1447" s="36">
        <f t="shared" si="1483"/>
        <v>3.5624349482393476E-11</v>
      </c>
      <c r="BN1447" s="36">
        <f t="shared" ca="1" si="1519"/>
        <v>0.88527860154423699</v>
      </c>
      <c r="BO1447" s="36">
        <f t="shared" ca="1" si="1535"/>
        <v>1</v>
      </c>
      <c r="BP1447" s="36">
        <f t="shared" si="1484"/>
        <v>-3.562434893693233E-11</v>
      </c>
      <c r="BQ1447" s="36">
        <f t="shared" si="1485"/>
        <v>0.99999998468853035</v>
      </c>
      <c r="BR1447" s="2">
        <f t="shared" si="1541"/>
        <v>-5</v>
      </c>
      <c r="BS1447">
        <v>0</v>
      </c>
      <c r="BT1447" s="37">
        <f t="shared" si="1536"/>
        <v>1.4263792609159867</v>
      </c>
      <c r="BU1447" s="34">
        <f t="shared" si="1520"/>
        <v>-5</v>
      </c>
      <c r="BV1447" s="34">
        <f t="shared" si="1521"/>
        <v>-5</v>
      </c>
      <c r="BW1447" s="34">
        <f t="shared" si="1522"/>
        <v>-5</v>
      </c>
      <c r="BX1447" s="34">
        <f t="shared" si="1523"/>
        <v>-5</v>
      </c>
      <c r="BY1447" s="34">
        <f t="shared" si="1524"/>
        <v>25.243307354471931</v>
      </c>
      <c r="BZ1447" s="36">
        <f t="shared" si="1537"/>
        <v>1.4228222054024804E-3</v>
      </c>
      <c r="CA1447" s="34">
        <f t="shared" si="1538"/>
        <v>0.26959601663550226</v>
      </c>
    </row>
    <row r="1448" spans="1:79" ht="13.2" x14ac:dyDescent="0.25">
      <c r="A1448" s="75">
        <f t="shared" si="1525"/>
        <v>3.8739726027398271</v>
      </c>
      <c r="B1448" s="34">
        <f t="shared" si="1475"/>
        <v>1414.0000000000368</v>
      </c>
      <c r="C1448">
        <v>30</v>
      </c>
      <c r="D1448" s="35">
        <f t="shared" si="1486"/>
        <v>3000</v>
      </c>
      <c r="E1448" s="27">
        <v>0</v>
      </c>
      <c r="F1448" s="64">
        <f t="shared" si="1526"/>
        <v>3.1263897495927093</v>
      </c>
      <c r="G1448" s="34">
        <v>0</v>
      </c>
      <c r="H1448" s="34">
        <f t="shared" si="1487"/>
        <v>1</v>
      </c>
      <c r="I1448" s="34">
        <f t="shared" si="1527"/>
        <v>41549.719772087105</v>
      </c>
      <c r="J1448" s="34">
        <f t="shared" si="1488"/>
        <v>93949.251681483351</v>
      </c>
      <c r="K1448" s="34">
        <f t="shared" si="1489"/>
        <v>82497.188548831618</v>
      </c>
      <c r="L1448" s="36">
        <f t="shared" si="1539"/>
        <v>1190.0244477593524</v>
      </c>
      <c r="M1448" s="34">
        <f t="shared" si="1490"/>
        <v>474.19527922407121</v>
      </c>
      <c r="N1448" s="34">
        <f t="shared" si="1528"/>
        <v>1072.2164163408438</v>
      </c>
      <c r="O1448" s="34">
        <f t="shared" si="1491"/>
        <v>146.59954174815172</v>
      </c>
      <c r="P1448">
        <f t="shared" si="1476"/>
        <v>498.4486820303382</v>
      </c>
      <c r="Q1448" s="36">
        <f t="shared" si="1492"/>
        <v>1072.1449057203363</v>
      </c>
      <c r="R1448" s="34">
        <f t="shared" si="1493"/>
        <v>631.28905889091845</v>
      </c>
      <c r="S1448" s="34">
        <f t="shared" si="1494"/>
        <v>0.13086347678984112</v>
      </c>
      <c r="T1448" s="36">
        <f t="shared" si="1529"/>
        <v>-1.8901121856628625E-13</v>
      </c>
      <c r="U1448" s="36">
        <f t="shared" si="1495"/>
        <v>4048.5542507276705</v>
      </c>
      <c r="V1448" s="36">
        <f t="shared" si="1496"/>
        <v>1.7663248675861401E-5</v>
      </c>
      <c r="W1448" s="68">
        <f t="shared" si="1497"/>
        <v>3.4000698507410068</v>
      </c>
      <c r="X1448">
        <f t="shared" si="1498"/>
        <v>6.8378195334603271</v>
      </c>
      <c r="Y1448">
        <f t="shared" si="1499"/>
        <v>0.11712706557874125</v>
      </c>
      <c r="Z1448" s="34">
        <f t="shared" si="1500"/>
        <v>1.9787218138990353E-2</v>
      </c>
      <c r="AA1448" s="36">
        <f t="shared" si="1501"/>
        <v>5.1949664128258706E-6</v>
      </c>
      <c r="AB1448" s="34">
        <f t="shared" si="1502"/>
        <v>1.9787218138990353E-2</v>
      </c>
      <c r="AC1448" s="36">
        <f t="shared" si="1503"/>
        <v>109.64432510517868</v>
      </c>
      <c r="AD1448" s="34">
        <f t="shared" si="1504"/>
        <v>0</v>
      </c>
      <c r="AE1448">
        <f t="shared" si="1530"/>
        <v>5541.1692707387974</v>
      </c>
      <c r="AF1448" s="36">
        <f t="shared" si="1477"/>
        <v>0</v>
      </c>
      <c r="AG1448" s="34">
        <f t="shared" si="1505"/>
        <v>463.92103510802957</v>
      </c>
      <c r="AH1448">
        <f t="shared" si="1540"/>
        <v>4.889304149429563E-2</v>
      </c>
      <c r="AI1448" s="29">
        <f t="shared" si="1531"/>
        <v>463.92103510802957</v>
      </c>
      <c r="AJ1448">
        <f t="shared" si="1532"/>
        <v>17163.519130018965</v>
      </c>
      <c r="AK1448" s="36">
        <f t="shared" si="1478"/>
        <v>1.2830147790447397E-2</v>
      </c>
      <c r="AL1448" s="36">
        <f t="shared" si="1533"/>
        <v>-9.1383742461303482E-3</v>
      </c>
      <c r="AM1448" s="36">
        <f t="shared" si="1534"/>
        <v>-6.9928017012947591E-3</v>
      </c>
      <c r="AN1448" s="37">
        <f t="shared" si="1479"/>
        <v>-3.9078899854946584E-3</v>
      </c>
      <c r="AO1448" s="36">
        <f t="shared" si="1480"/>
        <v>0.11806271297111648</v>
      </c>
      <c r="AP1448" s="36">
        <f t="shared" si="1481"/>
        <v>2.6607074427931134E-3</v>
      </c>
      <c r="AQ1448" s="74">
        <f t="shared" si="1506"/>
        <v>-0.27813863301291653</v>
      </c>
      <c r="AR1448" s="73">
        <f t="shared" si="1507"/>
        <v>-4.2549872152320449E-3</v>
      </c>
      <c r="AS1448" s="72">
        <f t="shared" si="1482"/>
        <v>1.6456530387286507E-3</v>
      </c>
      <c r="AT1448" s="37">
        <f t="shared" si="1508"/>
        <v>-1126.0593449760261</v>
      </c>
      <c r="AU1448" s="37">
        <f t="shared" si="1509"/>
        <v>1.2616949087688449</v>
      </c>
      <c r="AV1448" s="34">
        <f t="shared" si="1510"/>
        <v>2.3575245732824426</v>
      </c>
      <c r="AW1448" s="34">
        <f t="shared" si="1511"/>
        <v>0.31974983243623922</v>
      </c>
      <c r="AX1448" s="37">
        <f t="shared" si="1512"/>
        <v>1.8907602138104893</v>
      </c>
      <c r="AY1448" s="7">
        <f t="shared" si="1513"/>
        <v>7.9681044702701778</v>
      </c>
      <c r="AZ1448" s="37">
        <f t="shared" si="1514"/>
        <v>5.2908300645514963</v>
      </c>
      <c r="BA1448" s="2">
        <f>BE1448*'mass balance'!$B$17+BF1448*'mass balance'!$C$17+BG1448*'mass balance'!$D$17+BH1448*'mass balance'!$E$17</f>
        <v>1.1210160423670307E-3</v>
      </c>
      <c r="BB1448" s="2">
        <f>BE1448*'mass balance'!$B$18+BF1448*'mass balance'!$C$18+BG1448*'mass balance'!$D$18+BH1448*'mass balance'!$E$18</f>
        <v>1.1382624430188316E-3</v>
      </c>
      <c r="BC1448" s="2">
        <f>BE1448*'mass balance'!$B$19+BF1448*'mass balance'!$C$19+BG1448*'mass balance'!$D$19+BH1448*'mass balance'!$E$19</f>
        <v>-1.4228280537735385E-3</v>
      </c>
      <c r="BD1448" s="2">
        <f>BE1448*'mass balance'!$B$20+BF1448*'mass balance'!$C$20+BG1448*'mass balance'!$D$20+BH1448*'mass balance'!$E$20</f>
        <v>5.1739201955401411E-5</v>
      </c>
      <c r="BE1448" s="2">
        <f>N1448*'mass balance'!$H$11+R1448*'mass balance'!$I$11+S1448*'mass balance'!$J$11</f>
        <v>-2.4027258629486696E-3</v>
      </c>
      <c r="BF1448" s="2">
        <f>N1448*'mass balance'!$H$12+R1448*'mass balance'!$I$12+S1448*'mass balance'!$J$12</f>
        <v>2.217144185256588E-7</v>
      </c>
      <c r="BG1448" s="2">
        <f>N1448*'mass balance'!$H$13+R1448*'mass balance'!$I$13+S1448*'mass balance'!$J$13</f>
        <v>7.5999395512609555E-4</v>
      </c>
      <c r="BH1448" s="2">
        <f>N1448*'mass balance'!$H$14+R1448*'mass balance'!$I$14+S1448*'mass balance'!$J$14</f>
        <v>2.6279814126001076E-4</v>
      </c>
      <c r="BI1448" s="36">
        <f t="shared" si="1515"/>
        <v>6.038243608117373E-16</v>
      </c>
      <c r="BJ1448" s="36">
        <f t="shared" si="1516"/>
        <v>4.7178468618628363E-17</v>
      </c>
      <c r="BK1448" s="36">
        <f t="shared" si="1517"/>
        <v>5.7355250765723973E-14</v>
      </c>
      <c r="BL1448" s="36">
        <f t="shared" si="1518"/>
        <v>5.7169886719668091E-14</v>
      </c>
      <c r="BM1448" s="36">
        <f t="shared" si="1483"/>
        <v>3.5681471510237238E-11</v>
      </c>
      <c r="BN1448" s="36">
        <f t="shared" ca="1" si="1519"/>
        <v>0.1174586826009828</v>
      </c>
      <c r="BO1448" s="36">
        <f t="shared" ca="1" si="1535"/>
        <v>1</v>
      </c>
      <c r="BP1448" s="36">
        <f t="shared" si="1484"/>
        <v>-3.5681470962630341E-11</v>
      </c>
      <c r="BQ1448" s="36">
        <f t="shared" si="1485"/>
        <v>0.99999998465290596</v>
      </c>
      <c r="BR1448" s="2">
        <f t="shared" si="1541"/>
        <v>-5</v>
      </c>
      <c r="BS1448">
        <v>0</v>
      </c>
      <c r="BT1448" s="37">
        <f t="shared" si="1536"/>
        <v>1.4263851239079719</v>
      </c>
      <c r="BU1448" s="34">
        <f t="shared" si="1520"/>
        <v>-5</v>
      </c>
      <c r="BV1448" s="34">
        <f t="shared" si="1521"/>
        <v>-5</v>
      </c>
      <c r="BW1448" s="34">
        <f t="shared" si="1522"/>
        <v>-5</v>
      </c>
      <c r="BX1448" s="34">
        <f t="shared" si="1523"/>
        <v>-5</v>
      </c>
      <c r="BY1448" s="34">
        <f t="shared" si="1524"/>
        <v>25.243395242195167</v>
      </c>
      <c r="BZ1448" s="36">
        <f t="shared" si="1537"/>
        <v>1.4228280537735385E-3</v>
      </c>
      <c r="CA1448" s="34">
        <f t="shared" si="1538"/>
        <v>0.26959571683557493</v>
      </c>
    </row>
    <row r="1449" spans="1:79" ht="13.2" x14ac:dyDescent="0.25">
      <c r="A1449" s="75">
        <f t="shared" si="1525"/>
        <v>3.8767123287672245</v>
      </c>
      <c r="B1449" s="34">
        <f t="shared" si="1475"/>
        <v>1415.0000000000368</v>
      </c>
      <c r="C1449">
        <v>30</v>
      </c>
      <c r="D1449" s="35">
        <f t="shared" si="1486"/>
        <v>3000</v>
      </c>
      <c r="E1449" s="27">
        <v>0</v>
      </c>
      <c r="F1449" s="64">
        <f t="shared" si="1526"/>
        <v>3.1263897495927093</v>
      </c>
      <c r="G1449" s="34">
        <v>0</v>
      </c>
      <c r="H1449" s="34">
        <f t="shared" si="1487"/>
        <v>1</v>
      </c>
      <c r="I1449" s="34">
        <f t="shared" si="1527"/>
        <v>41549.719772087105</v>
      </c>
      <c r="J1449" s="34">
        <f t="shared" si="1488"/>
        <v>93949.577056672962</v>
      </c>
      <c r="K1449" s="34">
        <f t="shared" si="1489"/>
        <v>82497.474262000003</v>
      </c>
      <c r="L1449" s="36">
        <f t="shared" si="1539"/>
        <v>1190.0306298963887</v>
      </c>
      <c r="M1449" s="34">
        <f t="shared" si="1490"/>
        <v>474.19527922407121</v>
      </c>
      <c r="N1449" s="34">
        <f t="shared" si="1528"/>
        <v>1072.2201297564754</v>
      </c>
      <c r="O1449" s="34">
        <f t="shared" si="1491"/>
        <v>146.59954174815172</v>
      </c>
      <c r="P1449">
        <f t="shared" si="1476"/>
        <v>498.45127145449987</v>
      </c>
      <c r="Q1449" s="36">
        <f t="shared" si="1492"/>
        <v>1072.1489949827014</v>
      </c>
      <c r="R1449" s="34">
        <f t="shared" si="1493"/>
        <v>631.29175769671451</v>
      </c>
      <c r="S1449" s="34">
        <f t="shared" si="1494"/>
        <v>0.13017568230577581</v>
      </c>
      <c r="T1449" s="36">
        <f t="shared" si="1529"/>
        <v>-1.8901089126510908E-13</v>
      </c>
      <c r="U1449" s="36">
        <f t="shared" si="1495"/>
        <v>4048.5542507276705</v>
      </c>
      <c r="V1449" s="36">
        <f t="shared" si="1496"/>
        <v>1.7570413873470258E-5</v>
      </c>
      <c r="W1449" s="68">
        <f t="shared" si="1497"/>
        <v>3.4000875139896825</v>
      </c>
      <c r="X1449">
        <f t="shared" si="1498"/>
        <v>6.8378313741874281</v>
      </c>
      <c r="Y1449">
        <f t="shared" si="1499"/>
        <v>0.11712706557874125</v>
      </c>
      <c r="Z1449" s="34">
        <f t="shared" si="1500"/>
        <v>1.9787218138990353E-2</v>
      </c>
      <c r="AA1449" s="36">
        <f t="shared" si="1501"/>
        <v>5.1676357744254154E-6</v>
      </c>
      <c r="AB1449" s="34">
        <f t="shared" si="1502"/>
        <v>1.9787218138990353E-2</v>
      </c>
      <c r="AC1449" s="36">
        <f t="shared" si="1503"/>
        <v>109.64432510517868</v>
      </c>
      <c r="AD1449" s="34">
        <f t="shared" si="1504"/>
        <v>0</v>
      </c>
      <c r="AE1449">
        <f t="shared" si="1530"/>
        <v>5541.1692707387974</v>
      </c>
      <c r="AF1449" s="36">
        <f t="shared" si="1477"/>
        <v>0</v>
      </c>
      <c r="AG1449" s="34">
        <f t="shared" si="1505"/>
        <v>463.92322274071711</v>
      </c>
      <c r="AH1449">
        <f t="shared" si="1540"/>
        <v>4.8636022107132248E-2</v>
      </c>
      <c r="AI1449" s="29">
        <f t="shared" si="1531"/>
        <v>463.92322274071711</v>
      </c>
      <c r="AJ1449">
        <f t="shared" si="1532"/>
        <v>17627.442352759681</v>
      </c>
      <c r="AK1449" s="36">
        <f t="shared" si="1478"/>
        <v>4.2549872152320449E-3</v>
      </c>
      <c r="AL1449" s="36">
        <f t="shared" si="1533"/>
        <v>-3.8073101552543779E-3</v>
      </c>
      <c r="AM1449" s="36">
        <f t="shared" si="1534"/>
        <v>-2.3289385091072694E-3</v>
      </c>
      <c r="AN1449" s="37">
        <f t="shared" si="1479"/>
        <v>8.9222578049527393E-3</v>
      </c>
      <c r="AO1449" s="36">
        <f t="shared" si="1480"/>
        <v>0.10892433872498614</v>
      </c>
      <c r="AP1449" s="36">
        <f t="shared" si="1481"/>
        <v>-4.3320942585016453E-3</v>
      </c>
      <c r="AQ1449" s="74">
        <f t="shared" si="1506"/>
        <v>0.80864375077351403</v>
      </c>
      <c r="AR1449" s="73">
        <f t="shared" si="1507"/>
        <v>8.1051782335326249E-3</v>
      </c>
      <c r="AS1449" s="72">
        <f t="shared" si="1482"/>
        <v>1.2923340766950798E-3</v>
      </c>
      <c r="AT1449" s="37">
        <f t="shared" si="1508"/>
        <v>3273.8380945184754</v>
      </c>
      <c r="AU1449" s="37">
        <f t="shared" si="1509"/>
        <v>-2.0542586465351835</v>
      </c>
      <c r="AV1449" s="34">
        <f t="shared" si="1510"/>
        <v>2.4212473254706022</v>
      </c>
      <c r="AW1449" s="34">
        <f t="shared" si="1511"/>
        <v>0.31975149352587923</v>
      </c>
      <c r="AX1449" s="37">
        <f t="shared" si="1512"/>
        <v>1.8907700362462947</v>
      </c>
      <c r="AY1449" s="7">
        <f t="shared" si="1513"/>
        <v>8.0318563692324592</v>
      </c>
      <c r="AZ1449" s="37">
        <f t="shared" si="1514"/>
        <v>5.2908575502359767</v>
      </c>
      <c r="BA1449" s="2">
        <f>BE1449*'mass balance'!$B$17+BF1449*'mass balance'!$C$17+BG1449*'mass balance'!$D$17+BH1449*'mass balance'!$E$17</f>
        <v>1.1210206259551483E-3</v>
      </c>
      <c r="BB1449" s="2">
        <f>BE1449*'mass balance'!$B$18+BF1449*'mass balance'!$C$18+BG1449*'mass balance'!$D$18+BH1449*'mass balance'!$E$18</f>
        <v>1.1382670971236894E-3</v>
      </c>
      <c r="BC1449" s="2">
        <f>BE1449*'mass balance'!$B$19+BF1449*'mass balance'!$C$19+BG1449*'mass balance'!$D$19+BH1449*'mass balance'!$E$19</f>
        <v>-1.4228338714046113E-3</v>
      </c>
      <c r="BD1449" s="2">
        <f>BE1449*'mass balance'!$B$20+BF1449*'mass balance'!$C$20+BG1449*'mass balance'!$D$20+BH1449*'mass balance'!$E$20</f>
        <v>5.1739413505622227E-5</v>
      </c>
      <c r="BE1449" s="2">
        <f>N1449*'mass balance'!$H$11+R1449*'mass balance'!$I$11+S1449*'mass balance'!$J$11</f>
        <v>-2.4027341843282364E-3</v>
      </c>
      <c r="BF1449" s="2">
        <f>N1449*'mass balance'!$H$12+R1449*'mass balance'!$I$12+S1449*'mass balance'!$J$12</f>
        <v>2.2054912811888937E-7</v>
      </c>
      <c r="BG1449" s="2">
        <f>N1449*'mass balance'!$H$13+R1449*'mass balance'!$I$13+S1449*'mass balance'!$J$13</f>
        <v>7.5999689030595719E-4</v>
      </c>
      <c r="BH1449" s="2">
        <f>N1449*'mass balance'!$H$14+R1449*'mass balance'!$I$14+S1449*'mass balance'!$J$14</f>
        <v>2.6279905141090085E-4</v>
      </c>
      <c r="BI1449" s="36">
        <f t="shared" si="1515"/>
        <v>6.038243608117373E-16</v>
      </c>
      <c r="BJ1449" s="36">
        <f t="shared" si="1516"/>
        <v>4.7180096231227179E-17</v>
      </c>
      <c r="BK1449" s="36">
        <f t="shared" si="1517"/>
        <v>5.7402429234342603E-14</v>
      </c>
      <c r="BL1449" s="36">
        <f t="shared" si="1518"/>
        <v>5.721774495253033E-14</v>
      </c>
      <c r="BM1449" s="36">
        <f t="shared" si="1483"/>
        <v>3.5738641396956908E-11</v>
      </c>
      <c r="BN1449" s="36">
        <f t="shared" ca="1" si="1519"/>
        <v>0.59351604831286775</v>
      </c>
      <c r="BO1449" s="36">
        <f t="shared" ca="1" si="1535"/>
        <v>1</v>
      </c>
      <c r="BP1449" s="36">
        <f t="shared" si="1484"/>
        <v>-3.5738640847197408E-11</v>
      </c>
      <c r="BQ1449" s="36">
        <f t="shared" si="1485"/>
        <v>0.9999999846172245</v>
      </c>
      <c r="BR1449" s="2">
        <f t="shared" si="1541"/>
        <v>-5</v>
      </c>
      <c r="BS1449">
        <v>0</v>
      </c>
      <c r="BT1449" s="37">
        <f t="shared" si="1536"/>
        <v>1.4263909560831227</v>
      </c>
      <c r="BU1449" s="34">
        <f t="shared" si="1520"/>
        <v>-5</v>
      </c>
      <c r="BV1449" s="34">
        <f t="shared" si="1521"/>
        <v>-5</v>
      </c>
      <c r="BW1449" s="34">
        <f t="shared" si="1522"/>
        <v>-5</v>
      </c>
      <c r="BX1449" s="34">
        <f t="shared" si="1523"/>
        <v>-5</v>
      </c>
      <c r="BY1449" s="34">
        <f t="shared" si="1524"/>
        <v>25.243482667846425</v>
      </c>
      <c r="BZ1449" s="36">
        <f t="shared" si="1537"/>
        <v>1.4228338714046113E-3</v>
      </c>
      <c r="CA1449" s="34">
        <f t="shared" si="1538"/>
        <v>0.26959541861404007</v>
      </c>
    </row>
    <row r="1450" spans="1:79" ht="13.2" x14ac:dyDescent="0.25">
      <c r="A1450" s="75">
        <f t="shared" si="1525"/>
        <v>3.8794520547946219</v>
      </c>
      <c r="B1450" s="34">
        <f t="shared" ref="B1450:B1513" si="1542">A1450*365</f>
        <v>1416.0000000000371</v>
      </c>
      <c r="C1450">
        <v>30</v>
      </c>
      <c r="D1450" s="35">
        <f t="shared" si="1486"/>
        <v>3000</v>
      </c>
      <c r="E1450" s="27">
        <v>0</v>
      </c>
      <c r="F1450" s="64">
        <f t="shared" si="1526"/>
        <v>3.1263897495927093</v>
      </c>
      <c r="G1450" s="34">
        <v>0</v>
      </c>
      <c r="H1450" s="34">
        <f t="shared" si="1487"/>
        <v>1</v>
      </c>
      <c r="I1450" s="34">
        <f t="shared" si="1527"/>
        <v>41549.719772087105</v>
      </c>
      <c r="J1450" s="34">
        <f t="shared" si="1488"/>
        <v>93949.900721191123</v>
      </c>
      <c r="K1450" s="34">
        <f t="shared" si="1489"/>
        <v>82497.758473021429</v>
      </c>
      <c r="L1450" s="36">
        <f t="shared" si="1539"/>
        <v>1190.0367795412446</v>
      </c>
      <c r="M1450" s="34">
        <f t="shared" si="1490"/>
        <v>474.19527922407121</v>
      </c>
      <c r="N1450" s="34">
        <f t="shared" si="1528"/>
        <v>1072.2238236486944</v>
      </c>
      <c r="O1450" s="34">
        <f t="shared" si="1491"/>
        <v>146.59954174815172</v>
      </c>
      <c r="P1450">
        <f t="shared" ref="P1450:P1513" si="1543">O1450*W1450</f>
        <v>498.45384726912204</v>
      </c>
      <c r="Q1450" s="36">
        <f t="shared" si="1492"/>
        <v>1072.1530627475652</v>
      </c>
      <c r="R1450" s="34">
        <f t="shared" si="1493"/>
        <v>631.29444231794503</v>
      </c>
      <c r="S1450" s="34">
        <f t="shared" si="1494"/>
        <v>0.12949150037832169</v>
      </c>
      <c r="T1450" s="36">
        <f t="shared" si="1529"/>
        <v>-1.8901056568641626E-13</v>
      </c>
      <c r="U1450" s="36">
        <f t="shared" si="1495"/>
        <v>4048.5542507276705</v>
      </c>
      <c r="V1450" s="36">
        <f t="shared" si="1496"/>
        <v>1.7478066674530725E-5</v>
      </c>
      <c r="W1450" s="68">
        <f t="shared" si="1497"/>
        <v>3.4001050844035561</v>
      </c>
      <c r="X1450">
        <f t="shared" si="1498"/>
        <v>6.8378431526411481</v>
      </c>
      <c r="Y1450">
        <f t="shared" si="1499"/>
        <v>0.11712706557874125</v>
      </c>
      <c r="Z1450" s="34">
        <f t="shared" si="1500"/>
        <v>1.9787218138990353E-2</v>
      </c>
      <c r="AA1450" s="36">
        <f t="shared" si="1501"/>
        <v>5.1404489686814242E-6</v>
      </c>
      <c r="AB1450" s="34">
        <f t="shared" si="1502"/>
        <v>1.9787218138990353E-2</v>
      </c>
      <c r="AC1450" s="36">
        <f t="shared" si="1503"/>
        <v>109.64432510517868</v>
      </c>
      <c r="AD1450" s="34">
        <f t="shared" si="1504"/>
        <v>0</v>
      </c>
      <c r="AE1450">
        <f t="shared" si="1530"/>
        <v>5541.1692707387974</v>
      </c>
      <c r="AF1450" s="36">
        <f t="shared" ref="AF1450:AF1513" si="1544">AD1450</f>
        <v>0</v>
      </c>
      <c r="AG1450" s="34">
        <f t="shared" si="1505"/>
        <v>463.92539887288621</v>
      </c>
      <c r="AH1450">
        <f t="shared" si="1540"/>
        <v>4.8380353170898616E-2</v>
      </c>
      <c r="AI1450" s="29">
        <f t="shared" si="1531"/>
        <v>463.92539887288621</v>
      </c>
      <c r="AJ1450">
        <f t="shared" si="1532"/>
        <v>0</v>
      </c>
      <c r="AK1450" s="36">
        <f t="shared" ref="AK1450:AK1513" si="1545">-1*AR1449</f>
        <v>-8.1051782335326249E-3</v>
      </c>
      <c r="AL1450" s="36">
        <f t="shared" si="1533"/>
        <v>6.0592546281806733E-3</v>
      </c>
      <c r="AM1450" s="36">
        <f t="shared" si="1534"/>
        <v>4.4217472936845881E-3</v>
      </c>
      <c r="AN1450" s="37">
        <f t="shared" ref="AN1450:AN1513" si="1546">AN1449+AK1449</f>
        <v>1.3177245020184785E-2</v>
      </c>
      <c r="AO1450" s="36">
        <f t="shared" ref="AO1450:AO1513" si="1547">AO1449+AL1449</f>
        <v>0.10511702856973176</v>
      </c>
      <c r="AP1450" s="36">
        <f t="shared" ref="AP1450:AP1513" si="1548">AP1449+AM1449</f>
        <v>-6.6610327676089147E-3</v>
      </c>
      <c r="AQ1450" s="74">
        <f t="shared" si="1506"/>
        <v>1.3288092933310796</v>
      </c>
      <c r="AR1450" s="73">
        <f t="shared" si="1507"/>
        <v>1.1171298105722701E-2</v>
      </c>
      <c r="AS1450" s="72">
        <f t="shared" ref="AS1450:AS1513" si="1549">AO1450^3</f>
        <v>1.1615000356877967E-3</v>
      </c>
      <c r="AT1450" s="37">
        <f t="shared" si="1508"/>
        <v>5379.7565129219711</v>
      </c>
      <c r="AU1450" s="37">
        <f t="shared" si="1509"/>
        <v>-3.1586302931569969</v>
      </c>
      <c r="AV1450" s="34">
        <f t="shared" si="1510"/>
        <v>6.6453473608303265E-6</v>
      </c>
      <c r="AW1450" s="34">
        <f t="shared" si="1511"/>
        <v>0.31975314588513609</v>
      </c>
      <c r="AX1450" s="37">
        <f t="shared" si="1512"/>
        <v>1.8907798070571751</v>
      </c>
      <c r="AY1450" s="7">
        <f t="shared" si="1513"/>
        <v>5.6106446826932279</v>
      </c>
      <c r="AZ1450" s="37">
        <f t="shared" si="1514"/>
        <v>5.2908848914607312</v>
      </c>
      <c r="BA1450" s="2">
        <f>BE1450*'mass balance'!$B$17+BF1450*'mass balance'!$C$17+BG1450*'mass balance'!$D$17+BH1450*'mass balance'!$E$17</f>
        <v>1.1210251854511097E-3</v>
      </c>
      <c r="BB1450" s="2">
        <f>BE1450*'mass balance'!$B$18+BF1450*'mass balance'!$C$18+BG1450*'mass balance'!$D$18+BH1450*'mass balance'!$E$18</f>
        <v>1.1382717267657419E-3</v>
      </c>
      <c r="BC1450" s="2">
        <f>BE1450*'mass balance'!$B$19+BF1450*'mass balance'!$C$19+BG1450*'mass balance'!$D$19+BH1450*'mass balance'!$E$19</f>
        <v>-1.4228396584571774E-3</v>
      </c>
      <c r="BD1450" s="2">
        <f>BE1450*'mass balance'!$B$20+BF1450*'mass balance'!$C$20+BG1450*'mass balance'!$D$20+BH1450*'mass balance'!$E$20</f>
        <v>5.1739623943897363E-5</v>
      </c>
      <c r="BE1450" s="2">
        <f>N1450*'mass balance'!$H$11+R1450*'mass balance'!$I$11+S1450*'mass balance'!$J$11</f>
        <v>-2.4027424619578589E-3</v>
      </c>
      <c r="BF1450" s="2">
        <f>N1450*'mass balance'!$H$12+R1450*'mass balance'!$I$12+S1450*'mass balance'!$J$12</f>
        <v>2.1938995825780685E-7</v>
      </c>
      <c r="BG1450" s="2">
        <f>N1450*'mass balance'!$H$13+R1450*'mass balance'!$I$13+S1450*'mass balance'!$J$13</f>
        <v>7.5999981005236386E-4</v>
      </c>
      <c r="BH1450" s="2">
        <f>N1450*'mass balance'!$H$14+R1450*'mass balance'!$I$14+S1450*'mass balance'!$J$14</f>
        <v>2.627999567766408E-4</v>
      </c>
      <c r="BI1450" s="36">
        <f t="shared" si="1515"/>
        <v>6.038243608117373E-16</v>
      </c>
      <c r="BJ1450" s="36">
        <f t="shared" si="1516"/>
        <v>4.7181718499437625E-17</v>
      </c>
      <c r="BK1450" s="36">
        <f t="shared" si="1517"/>
        <v>5.7449609330573827E-14</v>
      </c>
      <c r="BL1450" s="36">
        <f t="shared" si="1518"/>
        <v>5.726560254336473E-14</v>
      </c>
      <c r="BM1450" s="36">
        <f t="shared" ref="BM1450:BM1513" si="1550">BM1449+BL1449</f>
        <v>3.5795859141909441E-11</v>
      </c>
      <c r="BN1450" s="36">
        <f t="shared" ca="1" si="1519"/>
        <v>0.93090954493754596</v>
      </c>
      <c r="BO1450" s="36">
        <f t="shared" ca="1" si="1535"/>
        <v>1</v>
      </c>
      <c r="BP1450" s="36">
        <f t="shared" ref="BP1450:BP1513" si="1551">-1*BQ1450*BM1450</f>
        <v>-3.5795858589990483E-11</v>
      </c>
      <c r="BQ1450" s="36">
        <f t="shared" ref="BQ1450:BQ1513" si="1552">BQ1449+BP1449</f>
        <v>0.99999998458148587</v>
      </c>
      <c r="BR1450" s="2">
        <f t="shared" si="1541"/>
        <v>9.0032984723492007</v>
      </c>
      <c r="BS1450">
        <v>0</v>
      </c>
      <c r="BT1450" s="37">
        <f t="shared" si="1536"/>
        <v>1.4263967576033203</v>
      </c>
      <c r="BU1450" s="34">
        <f t="shared" si="1520"/>
        <v>-5</v>
      </c>
      <c r="BV1450" s="34">
        <f t="shared" si="1521"/>
        <v>-5</v>
      </c>
      <c r="BW1450" s="34">
        <f t="shared" si="1522"/>
        <v>-5</v>
      </c>
      <c r="BX1450" s="34">
        <f t="shared" si="1523"/>
        <v>-5</v>
      </c>
      <c r="BY1450" s="34">
        <f t="shared" si="1524"/>
        <v>25.243569633854257</v>
      </c>
      <c r="BZ1450" s="36">
        <f t="shared" si="1537"/>
        <v>1.4228396584571774E-3</v>
      </c>
      <c r="CA1450" s="34">
        <f t="shared" si="1538"/>
        <v>0.26959512196257862</v>
      </c>
    </row>
    <row r="1451" spans="1:79" ht="13.2" x14ac:dyDescent="0.25">
      <c r="A1451" s="75">
        <f t="shared" si="1525"/>
        <v>3.8821917808220192</v>
      </c>
      <c r="B1451" s="34">
        <f t="shared" si="1542"/>
        <v>1417.0000000000371</v>
      </c>
      <c r="C1451">
        <v>30</v>
      </c>
      <c r="D1451" s="35">
        <f t="shared" si="1486"/>
        <v>3000</v>
      </c>
      <c r="E1451" s="27">
        <v>0</v>
      </c>
      <c r="F1451" s="64">
        <f t="shared" si="1526"/>
        <v>3.1263897495927093</v>
      </c>
      <c r="G1451" s="34">
        <v>0</v>
      </c>
      <c r="H1451" s="34">
        <f t="shared" si="1487"/>
        <v>1</v>
      </c>
      <c r="I1451" s="34">
        <f t="shared" si="1527"/>
        <v>41549.719772087105</v>
      </c>
      <c r="J1451" s="34">
        <f t="shared" si="1488"/>
        <v>93950.222684028791</v>
      </c>
      <c r="K1451" s="34">
        <f t="shared" si="1489"/>
        <v>82498.041189790834</v>
      </c>
      <c r="L1451" s="36">
        <f t="shared" si="1539"/>
        <v>1190.0428968645806</v>
      </c>
      <c r="M1451" s="34">
        <f t="shared" si="1490"/>
        <v>474.19527922407121</v>
      </c>
      <c r="N1451" s="34">
        <f t="shared" si="1528"/>
        <v>1072.2274981201117</v>
      </c>
      <c r="O1451" s="34">
        <f t="shared" si="1491"/>
        <v>146.59954174815172</v>
      </c>
      <c r="P1451">
        <f t="shared" si="1543"/>
        <v>498.45640954568717</v>
      </c>
      <c r="Q1451" s="36">
        <f t="shared" si="1492"/>
        <v>1072.1571091278943</v>
      </c>
      <c r="R1451" s="34">
        <f t="shared" si="1493"/>
        <v>631.29711282911444</v>
      </c>
      <c r="S1451" s="34">
        <f t="shared" si="1494"/>
        <v>0.12881091205758821</v>
      </c>
      <c r="T1451" s="36">
        <f t="shared" si="1529"/>
        <v>-1.8901024182113697E-13</v>
      </c>
      <c r="U1451" s="36">
        <f t="shared" si="1495"/>
        <v>4048.5542507276705</v>
      </c>
      <c r="V1451" s="36">
        <f t="shared" si="1496"/>
        <v>1.7386204521286333E-5</v>
      </c>
      <c r="W1451" s="68">
        <f t="shared" si="1497"/>
        <v>3.4001225624702305</v>
      </c>
      <c r="X1451">
        <f t="shared" si="1498"/>
        <v>6.8378548691489991</v>
      </c>
      <c r="Y1451">
        <f t="shared" si="1499"/>
        <v>0.11712706557874125</v>
      </c>
      <c r="Z1451" s="34">
        <f t="shared" si="1500"/>
        <v>1.9787218138990353E-2</v>
      </c>
      <c r="AA1451" s="36">
        <f t="shared" si="1501"/>
        <v>5.1134052381497222E-6</v>
      </c>
      <c r="AB1451" s="34">
        <f t="shared" si="1502"/>
        <v>1.9787218138990353E-2</v>
      </c>
      <c r="AC1451" s="36">
        <f t="shared" si="1503"/>
        <v>109.64432510517868</v>
      </c>
      <c r="AD1451" s="34">
        <f t="shared" si="1504"/>
        <v>0</v>
      </c>
      <c r="AE1451">
        <f t="shared" si="1530"/>
        <v>5541.1692707387974</v>
      </c>
      <c r="AF1451" s="36">
        <f t="shared" si="1544"/>
        <v>0</v>
      </c>
      <c r="AG1451" s="34">
        <f t="shared" si="1505"/>
        <v>463.92756356497085</v>
      </c>
      <c r="AH1451">
        <f t="shared" si="1540"/>
        <v>4.8126027596993026E-2</v>
      </c>
      <c r="AI1451" s="29">
        <f t="shared" si="1531"/>
        <v>463.92756356497085</v>
      </c>
      <c r="AJ1451">
        <f t="shared" si="1532"/>
        <v>463.92756356497085</v>
      </c>
      <c r="AK1451" s="36">
        <f t="shared" si="1545"/>
        <v>-1.1171298105722701E-2</v>
      </c>
      <c r="AL1451" s="36">
        <f t="shared" si="1533"/>
        <v>9.3372673605312088E-3</v>
      </c>
      <c r="AM1451" s="36">
        <f t="shared" si="1534"/>
        <v>6.1081126560221131E-3</v>
      </c>
      <c r="AN1451" s="37">
        <f t="shared" si="1546"/>
        <v>5.0720667866521602E-3</v>
      </c>
      <c r="AO1451" s="36">
        <f t="shared" si="1547"/>
        <v>0.11117628319791244</v>
      </c>
      <c r="AP1451" s="36">
        <f t="shared" si="1548"/>
        <v>-2.2392854739243266E-3</v>
      </c>
      <c r="AQ1451" s="74">
        <f t="shared" si="1506"/>
        <v>0.43232044469012099</v>
      </c>
      <c r="AR1451" s="73">
        <f t="shared" si="1507"/>
        <v>4.9050470059859973E-3</v>
      </c>
      <c r="AS1451" s="72">
        <f t="shared" si="1549"/>
        <v>1.3741573095526062E-3</v>
      </c>
      <c r="AT1451" s="37">
        <f t="shared" si="1508"/>
        <v>1750.272774026665</v>
      </c>
      <c r="AU1451" s="37">
        <f t="shared" si="1509"/>
        <v>-1.0618586005699526</v>
      </c>
      <c r="AV1451" s="34">
        <f t="shared" si="1510"/>
        <v>6.3729994145186042E-2</v>
      </c>
      <c r="AW1451" s="34">
        <f t="shared" si="1511"/>
        <v>0.31975478955986508</v>
      </c>
      <c r="AX1451" s="37">
        <f t="shared" si="1512"/>
        <v>1.8907895265142847</v>
      </c>
      <c r="AY1451" s="7">
        <f t="shared" si="1513"/>
        <v>5.6743968726895666</v>
      </c>
      <c r="AZ1451" s="37">
        <f t="shared" si="1514"/>
        <v>5.2909120889845154</v>
      </c>
      <c r="BA1451" s="2">
        <f>BE1451*'mass balance'!$B$17+BF1451*'mass balance'!$C$17+BG1451*'mass balance'!$D$17+BH1451*'mass balance'!$E$17</f>
        <v>1.1210297209814728E-3</v>
      </c>
      <c r="BB1451" s="2">
        <f>BE1451*'mass balance'!$B$18+BF1451*'mass balance'!$C$18+BG1451*'mass balance'!$D$18+BH1451*'mass balance'!$E$18</f>
        <v>1.138276332073496E-3</v>
      </c>
      <c r="BC1451" s="2">
        <f>BE1451*'mass balance'!$B$19+BF1451*'mass balance'!$C$19+BG1451*'mass balance'!$D$19+BH1451*'mass balance'!$E$19</f>
        <v>-1.4228454150918694E-3</v>
      </c>
      <c r="BD1451" s="2">
        <f>BE1451*'mass balance'!$B$20+BF1451*'mass balance'!$C$20+BG1451*'mass balance'!$D$20+BH1451*'mass balance'!$E$20</f>
        <v>5.1739833276067979E-5</v>
      </c>
      <c r="BE1451" s="2">
        <f>N1451*'mass balance'!$H$11+R1451*'mass balance'!$I$11+S1451*'mass balance'!$J$11</f>
        <v>-2.4027506960674775E-3</v>
      </c>
      <c r="BF1451" s="2">
        <f>N1451*'mass balance'!$H$12+R1451*'mass balance'!$I$12+S1451*'mass balance'!$J$12</f>
        <v>2.1823687683670793E-7</v>
      </c>
      <c r="BG1451" s="2">
        <f>N1451*'mass balance'!$H$13+R1451*'mass balance'!$I$13+S1451*'mass balance'!$J$13</f>
        <v>7.6000271444644761E-4</v>
      </c>
      <c r="BH1451" s="2">
        <f>N1451*'mass balance'!$H$14+R1451*'mass balance'!$I$14+S1451*'mass balance'!$J$14</f>
        <v>2.6280085738238031E-4</v>
      </c>
      <c r="BI1451" s="36">
        <f t="shared" si="1515"/>
        <v>6.038243608117373E-16</v>
      </c>
      <c r="BJ1451" s="36">
        <f t="shared" si="1516"/>
        <v>4.7183335444796097E-17</v>
      </c>
      <c r="BK1451" s="36">
        <f t="shared" si="1517"/>
        <v>5.7496791049073268E-14</v>
      </c>
      <c r="BL1451" s="36">
        <f t="shared" si="1518"/>
        <v>5.7313459493200949E-14</v>
      </c>
      <c r="BM1451" s="36">
        <f t="shared" si="1550"/>
        <v>3.5853124744452804E-11</v>
      </c>
      <c r="BN1451" s="36">
        <f t="shared" ca="1" si="1519"/>
        <v>0.61207426518596908</v>
      </c>
      <c r="BO1451" s="36">
        <f t="shared" ca="1" si="1535"/>
        <v>1</v>
      </c>
      <c r="BP1451" s="36">
        <f t="shared" si="1551"/>
        <v>-3.5853124190367499E-11</v>
      </c>
      <c r="BQ1451" s="36">
        <f t="shared" si="1552"/>
        <v>0.99999998454569006</v>
      </c>
      <c r="BR1451" s="2">
        <f t="shared" si="1541"/>
        <v>-5</v>
      </c>
      <c r="BS1451">
        <v>0</v>
      </c>
      <c r="BT1451" s="37">
        <f t="shared" si="1536"/>
        <v>1.4264025286295989</v>
      </c>
      <c r="BU1451" s="34">
        <f t="shared" si="1520"/>
        <v>-5</v>
      </c>
      <c r="BV1451" s="34">
        <f t="shared" si="1521"/>
        <v>-5</v>
      </c>
      <c r="BW1451" s="34">
        <f t="shared" si="1522"/>
        <v>-5</v>
      </c>
      <c r="BX1451" s="34">
        <f t="shared" si="1523"/>
        <v>-5</v>
      </c>
      <c r="BY1451" s="34">
        <f t="shared" si="1524"/>
        <v>25.243656142634471</v>
      </c>
      <c r="BZ1451" s="36">
        <f t="shared" si="1537"/>
        <v>1.4228454150918694E-3</v>
      </c>
      <c r="CA1451" s="34">
        <f t="shared" si="1538"/>
        <v>0.26959482687291603</v>
      </c>
    </row>
    <row r="1452" spans="1:79" ht="13.2" x14ac:dyDescent="0.25">
      <c r="A1452" s="75">
        <f t="shared" si="1525"/>
        <v>3.8849315068494166</v>
      </c>
      <c r="B1452" s="34">
        <f t="shared" si="1542"/>
        <v>1418.0000000000371</v>
      </c>
      <c r="C1452">
        <v>30</v>
      </c>
      <c r="D1452" s="35">
        <f t="shared" si="1486"/>
        <v>3000</v>
      </c>
      <c r="E1452" s="27">
        <v>0</v>
      </c>
      <c r="F1452" s="64">
        <f t="shared" si="1526"/>
        <v>3.1263897495927093</v>
      </c>
      <c r="G1452" s="34">
        <v>0</v>
      </c>
      <c r="H1452" s="34">
        <f t="shared" si="1487"/>
        <v>1</v>
      </c>
      <c r="I1452" s="34">
        <f t="shared" si="1527"/>
        <v>41549.719772087105</v>
      </c>
      <c r="J1452" s="34">
        <f t="shared" si="1488"/>
        <v>93950.542954129705</v>
      </c>
      <c r="K1452" s="34">
        <f t="shared" si="1489"/>
        <v>82498.322420161814</v>
      </c>
      <c r="L1452" s="36">
        <f t="shared" si="1539"/>
        <v>1190.0489820361631</v>
      </c>
      <c r="M1452" s="34">
        <f t="shared" si="1490"/>
        <v>474.19527922407121</v>
      </c>
      <c r="N1452" s="34">
        <f t="shared" si="1528"/>
        <v>1072.2311532728004</v>
      </c>
      <c r="O1452" s="34">
        <f t="shared" si="1491"/>
        <v>146.59954174815172</v>
      </c>
      <c r="P1452">
        <f t="shared" si="1543"/>
        <v>498.45895835530274</v>
      </c>
      <c r="Q1452" s="36">
        <f t="shared" si="1492"/>
        <v>1072.1611342360604</v>
      </c>
      <c r="R1452" s="34">
        <f t="shared" si="1493"/>
        <v>631.29976930433577</v>
      </c>
      <c r="S1452" s="34">
        <f t="shared" si="1494"/>
        <v>0.12813389849259238</v>
      </c>
      <c r="T1452" s="36">
        <f t="shared" si="1529"/>
        <v>-1.8900991966024832E-13</v>
      </c>
      <c r="U1452" s="36">
        <f t="shared" si="1495"/>
        <v>4048.5542507276705</v>
      </c>
      <c r="V1452" s="36">
        <f t="shared" si="1496"/>
        <v>1.7294824869400012E-5</v>
      </c>
      <c r="W1452" s="68">
        <f t="shared" si="1497"/>
        <v>3.4001399486747519</v>
      </c>
      <c r="X1452">
        <f t="shared" si="1498"/>
        <v>6.8378665240367695</v>
      </c>
      <c r="Y1452">
        <f t="shared" si="1499"/>
        <v>0.11712706557874125</v>
      </c>
      <c r="Z1452" s="34">
        <f t="shared" si="1500"/>
        <v>1.9787218138990353E-2</v>
      </c>
      <c r="AA1452" s="36">
        <f t="shared" si="1501"/>
        <v>5.0865038293911672E-6</v>
      </c>
      <c r="AB1452" s="34">
        <f t="shared" si="1502"/>
        <v>1.9787218138990353E-2</v>
      </c>
      <c r="AC1452" s="36">
        <f t="shared" si="1503"/>
        <v>109.64432510517868</v>
      </c>
      <c r="AD1452" s="34">
        <f t="shared" si="1504"/>
        <v>0</v>
      </c>
      <c r="AE1452">
        <f t="shared" si="1530"/>
        <v>5541.1692707387974</v>
      </c>
      <c r="AF1452" s="36">
        <f t="shared" si="1544"/>
        <v>0</v>
      </c>
      <c r="AG1452" s="34">
        <f t="shared" si="1505"/>
        <v>463.92971687708649</v>
      </c>
      <c r="AH1452">
        <f t="shared" si="1540"/>
        <v>4.7873038332795659E-2</v>
      </c>
      <c r="AI1452" s="29">
        <f t="shared" si="1531"/>
        <v>463.92971687708649</v>
      </c>
      <c r="AJ1452">
        <f t="shared" si="1532"/>
        <v>927.85728044205734</v>
      </c>
      <c r="AK1452" s="36">
        <f t="shared" si="1545"/>
        <v>-4.9050470059859973E-3</v>
      </c>
      <c r="AL1452" s="36">
        <f t="shared" si="1533"/>
        <v>3.2039144431672455E-3</v>
      </c>
      <c r="AM1452" s="36">
        <f t="shared" si="1534"/>
        <v>2.668362226940342E-3</v>
      </c>
      <c r="AN1452" s="37">
        <f t="shared" si="1546"/>
        <v>-6.0992313190705409E-3</v>
      </c>
      <c r="AO1452" s="36">
        <f t="shared" si="1547"/>
        <v>0.12051355055844365</v>
      </c>
      <c r="AP1452" s="36">
        <f t="shared" si="1548"/>
        <v>3.8688271820977865E-3</v>
      </c>
      <c r="AQ1452" s="74">
        <f t="shared" si="1506"/>
        <v>-0.40815462517906576</v>
      </c>
      <c r="AR1452" s="73">
        <f t="shared" si="1507"/>
        <v>-6.7484707728716585E-3</v>
      </c>
      <c r="AS1452" s="72">
        <f t="shared" si="1549"/>
        <v>1.7502804638689872E-3</v>
      </c>
      <c r="AT1452" s="37">
        <f t="shared" si="1508"/>
        <v>-1652.4361427228646</v>
      </c>
      <c r="AU1452" s="37">
        <f t="shared" si="1509"/>
        <v>1.8345795858845364</v>
      </c>
      <c r="AV1452" s="34">
        <f t="shared" si="1510"/>
        <v>0.12745363889759381</v>
      </c>
      <c r="AW1452" s="34">
        <f t="shared" si="1511"/>
        <v>0.31975642459568099</v>
      </c>
      <c r="AX1452" s="37">
        <f t="shared" si="1512"/>
        <v>1.8907991948873537</v>
      </c>
      <c r="AY1452" s="7">
        <f t="shared" si="1513"/>
        <v>5.7381492070553808</v>
      </c>
      <c r="AZ1452" s="37">
        <f t="shared" si="1514"/>
        <v>5.290939143562106</v>
      </c>
      <c r="BA1452" s="2">
        <f>BE1452*'mass balance'!$B$17+BF1452*'mass balance'!$C$17+BG1452*'mass balance'!$D$17+BH1452*'mass balance'!$E$17</f>
        <v>1.1210342326721323E-3</v>
      </c>
      <c r="BB1452" s="2">
        <f>BE1452*'mass balance'!$B$18+BF1452*'mass balance'!$C$18+BG1452*'mass balance'!$D$18+BH1452*'mass balance'!$E$18</f>
        <v>1.138280913174781E-3</v>
      </c>
      <c r="BC1452" s="2">
        <f>BE1452*'mass balance'!$B$19+BF1452*'mass balance'!$C$19+BG1452*'mass balance'!$D$19+BH1452*'mass balance'!$E$19</f>
        <v>-1.4228511414684762E-3</v>
      </c>
      <c r="BD1452" s="2">
        <f>BE1452*'mass balance'!$B$20+BF1452*'mass balance'!$C$20+BG1452*'mass balance'!$D$20+BH1452*'mass balance'!$E$20</f>
        <v>5.1740041507944579E-5</v>
      </c>
      <c r="BE1452" s="2">
        <f>N1452*'mass balance'!$H$11+R1452*'mass balance'!$I$11+S1452*'mass balance'!$J$11</f>
        <v>-2.4027588868858274E-3</v>
      </c>
      <c r="BF1452" s="2">
        <f>N1452*'mass balance'!$H$12+R1452*'mass balance'!$I$12+S1452*'mass balance'!$J$12</f>
        <v>2.1708985191746255E-7</v>
      </c>
      <c r="BG1452" s="2">
        <f>N1452*'mass balance'!$H$13+R1452*'mass balance'!$I$13+S1452*'mass balance'!$J$13</f>
        <v>7.600056035689173E-4</v>
      </c>
      <c r="BH1452" s="2">
        <f>N1452*'mass balance'!$H$14+R1452*'mass balance'!$I$14+S1452*'mass balance'!$J$14</f>
        <v>2.6280175325313733E-4</v>
      </c>
      <c r="BI1452" s="36">
        <f t="shared" si="1515"/>
        <v>6.038243608117373E-16</v>
      </c>
      <c r="BJ1452" s="36">
        <f t="shared" si="1516"/>
        <v>4.7184947088758934E-17</v>
      </c>
      <c r="BK1452" s="36">
        <f t="shared" si="1517"/>
        <v>5.754397438451806E-14</v>
      </c>
      <c r="BL1452" s="36">
        <f t="shared" si="1518"/>
        <v>5.7361315803078569E-14</v>
      </c>
      <c r="BM1452" s="36">
        <f t="shared" si="1550"/>
        <v>3.5910438203946003E-11</v>
      </c>
      <c r="BN1452" s="36">
        <f t="shared" ca="1" si="1519"/>
        <v>0.39233339088270158</v>
      </c>
      <c r="BO1452" s="36">
        <f t="shared" ca="1" si="1535"/>
        <v>1</v>
      </c>
      <c r="BP1452" s="36">
        <f t="shared" si="1551"/>
        <v>-3.5910437647687462E-11</v>
      </c>
      <c r="BQ1452" s="36">
        <f t="shared" si="1552"/>
        <v>0.99999998450983696</v>
      </c>
      <c r="BR1452" s="2">
        <f t="shared" si="1541"/>
        <v>-5</v>
      </c>
      <c r="BS1452">
        <v>0</v>
      </c>
      <c r="BT1452" s="37">
        <f t="shared" si="1536"/>
        <v>1.4264082693221471</v>
      </c>
      <c r="BU1452" s="34">
        <f t="shared" si="1520"/>
        <v>-5</v>
      </c>
      <c r="BV1452" s="34">
        <f t="shared" si="1521"/>
        <v>-5</v>
      </c>
      <c r="BW1452" s="34">
        <f t="shared" si="1522"/>
        <v>-5</v>
      </c>
      <c r="BX1452" s="34">
        <f t="shared" si="1523"/>
        <v>-5</v>
      </c>
      <c r="BY1452" s="34">
        <f t="shared" si="1524"/>
        <v>25.243742196590158</v>
      </c>
      <c r="BZ1452" s="36">
        <f t="shared" si="1537"/>
        <v>1.4228511414684762E-3</v>
      </c>
      <c r="CA1452" s="34">
        <f t="shared" si="1538"/>
        <v>0.26959453333682132</v>
      </c>
    </row>
    <row r="1453" spans="1:79" ht="13.2" x14ac:dyDescent="0.25">
      <c r="A1453" s="75">
        <f t="shared" si="1525"/>
        <v>3.8876712328768139</v>
      </c>
      <c r="B1453" s="34">
        <f t="shared" si="1542"/>
        <v>1419.0000000000371</v>
      </c>
      <c r="C1453">
        <v>30</v>
      </c>
      <c r="D1453" s="35">
        <f t="shared" si="1486"/>
        <v>3000</v>
      </c>
      <c r="E1453" s="27">
        <v>0</v>
      </c>
      <c r="F1453" s="64">
        <f t="shared" si="1526"/>
        <v>3.1263897495927093</v>
      </c>
      <c r="G1453" s="34">
        <v>0</v>
      </c>
      <c r="H1453" s="34">
        <f t="shared" si="1487"/>
        <v>1</v>
      </c>
      <c r="I1453" s="34">
        <f t="shared" si="1527"/>
        <v>41549.719772087105</v>
      </c>
      <c r="J1453" s="34">
        <f t="shared" si="1488"/>
        <v>93950.861540390644</v>
      </c>
      <c r="K1453" s="34">
        <f t="shared" si="1489"/>
        <v>82498.602171946593</v>
      </c>
      <c r="L1453" s="36">
        <f t="shared" si="1539"/>
        <v>1190.0550352248674</v>
      </c>
      <c r="M1453" s="34">
        <f t="shared" si="1490"/>
        <v>474.19527922407121</v>
      </c>
      <c r="N1453" s="34">
        <f t="shared" si="1528"/>
        <v>1072.2347892082962</v>
      </c>
      <c r="O1453" s="34">
        <f t="shared" si="1491"/>
        <v>146.59954174815172</v>
      </c>
      <c r="P1453">
        <f t="shared" si="1543"/>
        <v>498.46149376870324</v>
      </c>
      <c r="Q1453" s="36">
        <f t="shared" si="1492"/>
        <v>1072.1651381838485</v>
      </c>
      <c r="R1453" s="34">
        <f t="shared" si="1493"/>
        <v>631.30241181733368</v>
      </c>
      <c r="S1453" s="34">
        <f t="shared" si="1494"/>
        <v>0.12746044093194087</v>
      </c>
      <c r="T1453" s="36">
        <f t="shared" si="1529"/>
        <v>-1.8900959919477498E-13</v>
      </c>
      <c r="U1453" s="36">
        <f t="shared" si="1495"/>
        <v>4048.5542507276705</v>
      </c>
      <c r="V1453" s="36">
        <f t="shared" si="1496"/>
        <v>1.7203925187848751E-5</v>
      </c>
      <c r="W1453" s="68">
        <f t="shared" si="1497"/>
        <v>3.4001572434996215</v>
      </c>
      <c r="X1453">
        <f t="shared" si="1498"/>
        <v>6.8378781176285326</v>
      </c>
      <c r="Y1453">
        <f t="shared" si="1499"/>
        <v>0.11712706557874125</v>
      </c>
      <c r="Z1453" s="34">
        <f t="shared" si="1500"/>
        <v>1.9787218138990353E-2</v>
      </c>
      <c r="AA1453" s="36">
        <f t="shared" si="1501"/>
        <v>5.0597439929400333E-6</v>
      </c>
      <c r="AB1453" s="34">
        <f t="shared" si="1502"/>
        <v>1.9787218138990353E-2</v>
      </c>
      <c r="AC1453" s="36">
        <f t="shared" si="1503"/>
        <v>109.64432510517868</v>
      </c>
      <c r="AD1453" s="34">
        <f t="shared" si="1504"/>
        <v>0</v>
      </c>
      <c r="AE1453">
        <f t="shared" si="1530"/>
        <v>5541.1692707387974</v>
      </c>
      <c r="AF1453" s="36">
        <f t="shared" si="1544"/>
        <v>0</v>
      </c>
      <c r="AG1453" s="34">
        <f t="shared" si="1505"/>
        <v>463.93185886903467</v>
      </c>
      <c r="AH1453">
        <f t="shared" si="1540"/>
        <v>4.7621378364340217E-2</v>
      </c>
      <c r="AI1453" s="29">
        <f t="shared" si="1531"/>
        <v>463.93185886903467</v>
      </c>
      <c r="AJ1453">
        <f t="shared" si="1532"/>
        <v>1391.789139311092</v>
      </c>
      <c r="AK1453" s="36">
        <f t="shared" si="1545"/>
        <v>6.7484707728716585E-3</v>
      </c>
      <c r="AL1453" s="36">
        <f t="shared" si="1533"/>
        <v>-5.4048945851442676E-3</v>
      </c>
      <c r="AM1453" s="36">
        <f t="shared" si="1534"/>
        <v>-3.6867827367573752E-3</v>
      </c>
      <c r="AN1453" s="37">
        <f t="shared" si="1546"/>
        <v>-1.1004278325056538E-2</v>
      </c>
      <c r="AO1453" s="36">
        <f t="shared" si="1547"/>
        <v>0.12371746500161089</v>
      </c>
      <c r="AP1453" s="36">
        <f t="shared" si="1548"/>
        <v>6.5371894090381286E-3</v>
      </c>
      <c r="AQ1453" s="74">
        <f t="shared" si="1506"/>
        <v>-0.68065304421159512</v>
      </c>
      <c r="AR1453" s="73">
        <f t="shared" si="1507"/>
        <v>-1.2860193738244159E-2</v>
      </c>
      <c r="AS1453" s="72">
        <f t="shared" si="1549"/>
        <v>1.8936208983220783E-3</v>
      </c>
      <c r="AT1453" s="37">
        <f t="shared" si="1508"/>
        <v>-2755.6607754135812</v>
      </c>
      <c r="AU1453" s="37">
        <f t="shared" si="1509"/>
        <v>3.0999043571594767</v>
      </c>
      <c r="AV1453" s="34">
        <f t="shared" si="1510"/>
        <v>0.19117757804872415</v>
      </c>
      <c r="AW1453" s="34">
        <f t="shared" si="1511"/>
        <v>0.31975805103795912</v>
      </c>
      <c r="AX1453" s="37">
        <f t="shared" si="1512"/>
        <v>1.8908088124446996</v>
      </c>
      <c r="AY1453" s="7">
        <f t="shared" si="1513"/>
        <v>5.8019016850310043</v>
      </c>
      <c r="AZ1453" s="37">
        <f t="shared" si="1514"/>
        <v>5.2909660559443212</v>
      </c>
      <c r="BA1453" s="2">
        <f>BE1453*'mass balance'!$B$17+BF1453*'mass balance'!$C$17+BG1453*'mass balance'!$D$17+BH1453*'mass balance'!$E$17</f>
        <v>1.1210387206483227E-3</v>
      </c>
      <c r="BB1453" s="2">
        <f>BE1453*'mass balance'!$B$18+BF1453*'mass balance'!$C$18+BG1453*'mass balance'!$D$18+BH1453*'mass balance'!$E$18</f>
        <v>1.1382854701967586E-3</v>
      </c>
      <c r="BC1453" s="2">
        <f>BE1453*'mass balance'!$B$19+BF1453*'mass balance'!$C$19+BG1453*'mass balance'!$D$19+BH1453*'mass balance'!$E$19</f>
        <v>-1.4228568377459478E-3</v>
      </c>
      <c r="BD1453" s="2">
        <f>BE1453*'mass balance'!$B$20+BF1453*'mass balance'!$C$20+BG1453*'mass balance'!$D$20+BH1453*'mass balance'!$E$20</f>
        <v>5.17402486453072E-5</v>
      </c>
      <c r="BE1453" s="2">
        <f>N1453*'mass balance'!$H$11+R1453*'mass balance'!$I$11+S1453*'mass balance'!$J$11</f>
        <v>-2.4027670346404399E-3</v>
      </c>
      <c r="BF1453" s="2">
        <f>N1453*'mass balance'!$H$12+R1453*'mass balance'!$I$12+S1453*'mass balance'!$J$12</f>
        <v>2.159488517306698E-7</v>
      </c>
      <c r="BG1453" s="2">
        <f>N1453*'mass balance'!$H$13+R1453*'mass balance'!$I$13+S1453*'mass balance'!$J$13</f>
        <v>7.6000847750005269E-4</v>
      </c>
      <c r="BH1453" s="2">
        <f>N1453*'mass balance'!$H$14+R1453*'mass balance'!$I$14+S1453*'mass balance'!$J$14</f>
        <v>2.6280264441379806E-4</v>
      </c>
      <c r="BI1453" s="36">
        <f t="shared" si="1515"/>
        <v>6.038243608117373E-16</v>
      </c>
      <c r="BJ1453" s="36">
        <f t="shared" si="1516"/>
        <v>4.7186553452703316E-17</v>
      </c>
      <c r="BK1453" s="36">
        <f t="shared" si="1517"/>
        <v>5.7591159331606817E-14</v>
      </c>
      <c r="BL1453" s="36">
        <f t="shared" si="1518"/>
        <v>5.7409171474047492E-14</v>
      </c>
      <c r="BM1453" s="36">
        <f t="shared" si="1550"/>
        <v>3.5967799519749085E-11</v>
      </c>
      <c r="BN1453" s="36">
        <f t="shared" ca="1" si="1519"/>
        <v>0.71716108838250581</v>
      </c>
      <c r="BO1453" s="36">
        <f t="shared" ca="1" si="1535"/>
        <v>1</v>
      </c>
      <c r="BP1453" s="36">
        <f t="shared" si="1551"/>
        <v>-3.5967798961310387E-11</v>
      </c>
      <c r="BQ1453" s="36">
        <f t="shared" si="1552"/>
        <v>0.99999998447392657</v>
      </c>
      <c r="BR1453" s="2">
        <f t="shared" si="1541"/>
        <v>-5</v>
      </c>
      <c r="BS1453">
        <v>0</v>
      </c>
      <c r="BT1453" s="37">
        <f t="shared" si="1536"/>
        <v>1.4264139798403128</v>
      </c>
      <c r="BU1453" s="34">
        <f t="shared" si="1520"/>
        <v>-5</v>
      </c>
      <c r="BV1453" s="34">
        <f t="shared" si="1521"/>
        <v>-5</v>
      </c>
      <c r="BW1453" s="34">
        <f t="shared" si="1522"/>
        <v>-5</v>
      </c>
      <c r="BX1453" s="34">
        <f t="shared" si="1523"/>
        <v>-5</v>
      </c>
      <c r="BY1453" s="34">
        <f t="shared" si="1524"/>
        <v>25.24382779811183</v>
      </c>
      <c r="BZ1453" s="36">
        <f t="shared" si="1537"/>
        <v>1.4228568377459478E-3</v>
      </c>
      <c r="CA1453" s="34">
        <f t="shared" si="1538"/>
        <v>0.26959424134610693</v>
      </c>
    </row>
    <row r="1454" spans="1:79" ht="13.2" x14ac:dyDescent="0.25">
      <c r="A1454" s="75">
        <f t="shared" si="1525"/>
        <v>3.8904109589042113</v>
      </c>
      <c r="B1454" s="34">
        <f t="shared" si="1542"/>
        <v>1420.0000000000371</v>
      </c>
      <c r="C1454">
        <v>30</v>
      </c>
      <c r="D1454" s="35">
        <f t="shared" si="1486"/>
        <v>3000</v>
      </c>
      <c r="E1454" s="27">
        <v>0</v>
      </c>
      <c r="F1454" s="64">
        <f t="shared" si="1526"/>
        <v>3.1263897495927093</v>
      </c>
      <c r="G1454" s="34">
        <v>0</v>
      </c>
      <c r="H1454" s="34">
        <f t="shared" si="1487"/>
        <v>1</v>
      </c>
      <c r="I1454" s="34">
        <f t="shared" si="1527"/>
        <v>41549.719772087105</v>
      </c>
      <c r="J1454" s="34">
        <f t="shared" si="1488"/>
        <v>93951.178451661603</v>
      </c>
      <c r="K1454" s="34">
        <f t="shared" si="1489"/>
        <v>82498.880452916434</v>
      </c>
      <c r="L1454" s="36">
        <f t="shared" si="1539"/>
        <v>1190.0610565986833</v>
      </c>
      <c r="M1454" s="34">
        <f t="shared" si="1490"/>
        <v>474.19527922407121</v>
      </c>
      <c r="N1454" s="34">
        <f t="shared" si="1528"/>
        <v>1072.238406027602</v>
      </c>
      <c r="O1454" s="34">
        <f t="shared" si="1491"/>
        <v>146.59954174815172</v>
      </c>
      <c r="P1454">
        <f t="shared" si="1543"/>
        <v>498.46401585625205</v>
      </c>
      <c r="Q1454" s="36">
        <f t="shared" si="1492"/>
        <v>1072.169121082454</v>
      </c>
      <c r="R1454" s="34">
        <f t="shared" si="1493"/>
        <v>631.30504044144584</v>
      </c>
      <c r="S1454" s="34">
        <f t="shared" si="1494"/>
        <v>0.12679052072166996</v>
      </c>
      <c r="T1454" s="36">
        <f t="shared" si="1529"/>
        <v>-1.8900928041578889E-13</v>
      </c>
      <c r="U1454" s="36">
        <f t="shared" si="1495"/>
        <v>4048.5542507276705</v>
      </c>
      <c r="V1454" s="36">
        <f t="shared" si="1496"/>
        <v>1.7113502958836119E-5</v>
      </c>
      <c r="W1454" s="68">
        <f t="shared" si="1497"/>
        <v>3.4001744474248095</v>
      </c>
      <c r="X1454">
        <f t="shared" si="1498"/>
        <v>6.837889650246658</v>
      </c>
      <c r="Y1454">
        <f t="shared" si="1499"/>
        <v>0.11712706557874125</v>
      </c>
      <c r="Z1454" s="34">
        <f t="shared" si="1500"/>
        <v>1.9787218138990353E-2</v>
      </c>
      <c r="AA1454" s="36">
        <f t="shared" si="1501"/>
        <v>5.0331249832776598E-6</v>
      </c>
      <c r="AB1454" s="34">
        <f t="shared" si="1502"/>
        <v>1.9787218138990353E-2</v>
      </c>
      <c r="AC1454" s="36">
        <f t="shared" si="1503"/>
        <v>109.64432510517868</v>
      </c>
      <c r="AD1454" s="34">
        <f t="shared" si="1504"/>
        <v>0</v>
      </c>
      <c r="AE1454">
        <f t="shared" si="1530"/>
        <v>5541.1692707387974</v>
      </c>
      <c r="AF1454" s="36">
        <f t="shared" si="1544"/>
        <v>0</v>
      </c>
      <c r="AG1454" s="34">
        <f t="shared" si="1505"/>
        <v>463.93398960030169</v>
      </c>
      <c r="AH1454">
        <f t="shared" si="1540"/>
        <v>4.7371040713130697E-2</v>
      </c>
      <c r="AI1454" s="29">
        <f t="shared" si="1531"/>
        <v>463.93398960030169</v>
      </c>
      <c r="AJ1454">
        <f t="shared" si="1532"/>
        <v>1855.7231289113936</v>
      </c>
      <c r="AK1454" s="36">
        <f t="shared" si="1545"/>
        <v>1.2860193738244159E-2</v>
      </c>
      <c r="AL1454" s="36">
        <f t="shared" si="1533"/>
        <v>-9.1519477175100346E-3</v>
      </c>
      <c r="AM1454" s="36">
        <f t="shared" si="1534"/>
        <v>-7.0091706370010122E-3</v>
      </c>
      <c r="AN1454" s="37">
        <f t="shared" si="1546"/>
        <v>-4.2558075521848798E-3</v>
      </c>
      <c r="AO1454" s="36">
        <f t="shared" si="1547"/>
        <v>0.11831257041646662</v>
      </c>
      <c r="AP1454" s="36">
        <f t="shared" si="1548"/>
        <v>2.8504066722807534E-3</v>
      </c>
      <c r="AQ1454" s="74">
        <f t="shared" si="1506"/>
        <v>-0.30098619341136873</v>
      </c>
      <c r="AR1454" s="73">
        <f t="shared" si="1507"/>
        <v>-4.6532836481696397E-3</v>
      </c>
      <c r="AS1454" s="72">
        <f t="shared" si="1549"/>
        <v>1.6561233078687546E-3</v>
      </c>
      <c r="AT1454" s="37">
        <f t="shared" si="1508"/>
        <v>-1218.5589327459368</v>
      </c>
      <c r="AU1454" s="37">
        <f t="shared" si="1509"/>
        <v>1.3516493878643274</v>
      </c>
      <c r="AV1454" s="34">
        <f t="shared" si="1510"/>
        <v>0.2549018100508928</v>
      </c>
      <c r="AW1454" s="34">
        <f t="shared" si="1511"/>
        <v>0.3197596689318371</v>
      </c>
      <c r="AX1454" s="37">
        <f t="shared" si="1512"/>
        <v>1.8908183794532301</v>
      </c>
      <c r="AY1454" s="7">
        <f t="shared" si="1513"/>
        <v>5.8656543058607689</v>
      </c>
      <c r="AZ1454" s="37">
        <f t="shared" si="1514"/>
        <v>5.2909928268780391</v>
      </c>
      <c r="BA1454" s="2">
        <f>BE1454*'mass balance'!$B$17+BF1454*'mass balance'!$C$17+BG1454*'mass balance'!$D$17+BH1454*'mass balance'!$E$17</f>
        <v>1.1210431850346193E-3</v>
      </c>
      <c r="BB1454" s="2">
        <f>BE1454*'mass balance'!$B$18+BF1454*'mass balance'!$C$18+BG1454*'mass balance'!$D$18+BH1454*'mass balance'!$E$18</f>
        <v>1.1382900032659211E-3</v>
      </c>
      <c r="BC1454" s="2">
        <f>BE1454*'mass balance'!$B$19+BF1454*'mass balance'!$C$19+BG1454*'mass balance'!$D$19+BH1454*'mass balance'!$E$19</f>
        <v>-1.4228625040824017E-3</v>
      </c>
      <c r="BD1454" s="2">
        <f>BE1454*'mass balance'!$B$20+BF1454*'mass balance'!$C$20+BG1454*'mass balance'!$D$20+BH1454*'mass balance'!$E$20</f>
        <v>5.1740454693905509E-5</v>
      </c>
      <c r="BE1454" s="2">
        <f>N1454*'mass balance'!$H$11+R1454*'mass balance'!$I$11+S1454*'mass balance'!$J$11</f>
        <v>-2.4027751395576517E-3</v>
      </c>
      <c r="BF1454" s="2">
        <f>N1454*'mass balance'!$H$12+R1454*'mass balance'!$I$12+S1454*'mass balance'!$J$12</f>
        <v>2.1481384467199803E-7</v>
      </c>
      <c r="BG1454" s="2">
        <f>N1454*'mass balance'!$H$13+R1454*'mass balance'!$I$13+S1454*'mass balance'!$J$13</f>
        <v>7.6001133631971459E-4</v>
      </c>
      <c r="BH1454" s="2">
        <f>N1454*'mass balance'!$H$14+R1454*'mass balance'!$I$14+S1454*'mass balance'!$J$14</f>
        <v>2.6280353088911813E-4</v>
      </c>
      <c r="BI1454" s="36">
        <f t="shared" si="1515"/>
        <v>6.038243608117373E-16</v>
      </c>
      <c r="BJ1454" s="36">
        <f t="shared" si="1516"/>
        <v>4.7188154557927774E-17</v>
      </c>
      <c r="BK1454" s="36">
        <f t="shared" si="1517"/>
        <v>5.7638345885059523E-14</v>
      </c>
      <c r="BL1454" s="36">
        <f t="shared" si="1518"/>
        <v>5.7457026507167935E-14</v>
      </c>
      <c r="BM1454" s="36">
        <f t="shared" si="1550"/>
        <v>3.602520869122313E-11</v>
      </c>
      <c r="BN1454" s="36">
        <f t="shared" ca="1" si="1519"/>
        <v>4.6386678443626206E-2</v>
      </c>
      <c r="BO1454" s="36">
        <f t="shared" ca="1" si="1535"/>
        <v>1</v>
      </c>
      <c r="BP1454" s="36">
        <f t="shared" si="1551"/>
        <v>-3.6025208130597346E-11</v>
      </c>
      <c r="BQ1454" s="36">
        <f t="shared" si="1552"/>
        <v>0.99999998443795879</v>
      </c>
      <c r="BR1454" s="2">
        <f t="shared" si="1541"/>
        <v>-5</v>
      </c>
      <c r="BS1454">
        <v>0</v>
      </c>
      <c r="BT1454" s="37">
        <f t="shared" si="1536"/>
        <v>1.4264196603426076</v>
      </c>
      <c r="BU1454" s="34">
        <f t="shared" si="1520"/>
        <v>-5</v>
      </c>
      <c r="BV1454" s="34">
        <f t="shared" si="1521"/>
        <v>-5</v>
      </c>
      <c r="BW1454" s="34">
        <f t="shared" si="1522"/>
        <v>-5</v>
      </c>
      <c r="BX1454" s="34">
        <f t="shared" si="1523"/>
        <v>-5</v>
      </c>
      <c r="BY1454" s="34">
        <f t="shared" si="1524"/>
        <v>25.243912949577396</v>
      </c>
      <c r="BZ1454" s="36">
        <f t="shared" si="1537"/>
        <v>1.4228625040824017E-3</v>
      </c>
      <c r="CA1454" s="34">
        <f t="shared" si="1538"/>
        <v>0.2695939508926285</v>
      </c>
    </row>
    <row r="1455" spans="1:79" ht="13.2" x14ac:dyDescent="0.25">
      <c r="A1455" s="75">
        <f t="shared" si="1525"/>
        <v>3.8931506849316087</v>
      </c>
      <c r="B1455" s="34">
        <f t="shared" si="1542"/>
        <v>1421.0000000000371</v>
      </c>
      <c r="C1455">
        <v>30</v>
      </c>
      <c r="D1455" s="35">
        <f t="shared" si="1486"/>
        <v>3000</v>
      </c>
      <c r="E1455" s="27">
        <v>0</v>
      </c>
      <c r="F1455" s="64">
        <f t="shared" si="1526"/>
        <v>3.1263897495927093</v>
      </c>
      <c r="G1455" s="34">
        <v>0</v>
      </c>
      <c r="H1455" s="34">
        <f t="shared" si="1487"/>
        <v>1</v>
      </c>
      <c r="I1455" s="34">
        <f t="shared" si="1527"/>
        <v>41549.719772087105</v>
      </c>
      <c r="J1455" s="34">
        <f t="shared" si="1488"/>
        <v>93951.49369674614</v>
      </c>
      <c r="K1455" s="34">
        <f t="shared" si="1489"/>
        <v>82499.157270801748</v>
      </c>
      <c r="L1455" s="36">
        <f t="shared" si="1539"/>
        <v>1190.0670463247188</v>
      </c>
      <c r="M1455" s="34">
        <f t="shared" si="1490"/>
        <v>474.19527922407121</v>
      </c>
      <c r="N1455" s="34">
        <f t="shared" si="1528"/>
        <v>1072.2420038311902</v>
      </c>
      <c r="O1455" s="34">
        <f t="shared" si="1491"/>
        <v>146.59954174815172</v>
      </c>
      <c r="P1455">
        <f t="shared" si="1543"/>
        <v>498.46652468794355</v>
      </c>
      <c r="Q1455" s="36">
        <f t="shared" si="1492"/>
        <v>1072.1730830424895</v>
      </c>
      <c r="R1455" s="34">
        <f t="shared" si="1493"/>
        <v>631.30765524962544</v>
      </c>
      <c r="S1455" s="34">
        <f t="shared" si="1494"/>
        <v>0.12612411930535927</v>
      </c>
      <c r="T1455" s="36">
        <f t="shared" si="1529"/>
        <v>-1.8900896331440912E-13</v>
      </c>
      <c r="U1455" s="36">
        <f t="shared" si="1495"/>
        <v>4048.5542507276705</v>
      </c>
      <c r="V1455" s="36">
        <f t="shared" si="1496"/>
        <v>1.7023555677740627E-5</v>
      </c>
      <c r="W1455" s="68">
        <f t="shared" si="1497"/>
        <v>3.4001915609277682</v>
      </c>
      <c r="X1455">
        <f t="shared" si="1498"/>
        <v>6.8379011222118224</v>
      </c>
      <c r="Y1455">
        <f t="shared" si="1499"/>
        <v>0.11712706557874125</v>
      </c>
      <c r="Z1455" s="34">
        <f t="shared" si="1500"/>
        <v>1.9787218138990353E-2</v>
      </c>
      <c r="AA1455" s="36">
        <f t="shared" si="1501"/>
        <v>5.0066460588166453E-6</v>
      </c>
      <c r="AB1455" s="34">
        <f t="shared" si="1502"/>
        <v>1.9787218138990353E-2</v>
      </c>
      <c r="AC1455" s="36">
        <f t="shared" si="1503"/>
        <v>109.64432510517868</v>
      </c>
      <c r="AD1455" s="34">
        <f t="shared" si="1504"/>
        <v>0</v>
      </c>
      <c r="AE1455">
        <f t="shared" si="1530"/>
        <v>5541.1692707387974</v>
      </c>
      <c r="AF1455" s="36">
        <f t="shared" si="1544"/>
        <v>0</v>
      </c>
      <c r="AG1455" s="34">
        <f t="shared" si="1505"/>
        <v>463.93610913006188</v>
      </c>
      <c r="AH1455">
        <f t="shared" si="1540"/>
        <v>4.7122018437676161E-2</v>
      </c>
      <c r="AI1455" s="29">
        <f t="shared" si="1531"/>
        <v>463.93610913006188</v>
      </c>
      <c r="AJ1455">
        <f t="shared" si="1532"/>
        <v>2319.6592380414554</v>
      </c>
      <c r="AK1455" s="36">
        <f t="shared" si="1545"/>
        <v>4.6532836481696397E-3</v>
      </c>
      <c r="AL1455" s="36">
        <f t="shared" si="1533"/>
        <v>-4.0784816511004653E-3</v>
      </c>
      <c r="AM1455" s="36">
        <f t="shared" si="1534"/>
        <v>-2.5457687718705648E-3</v>
      </c>
      <c r="AN1455" s="37">
        <f t="shared" si="1546"/>
        <v>8.6043861860592794E-3</v>
      </c>
      <c r="AO1455" s="36">
        <f t="shared" si="1547"/>
        <v>0.10916062269895659</v>
      </c>
      <c r="AP1455" s="36">
        <f t="shared" si="1548"/>
        <v>-4.1587639647202588E-3</v>
      </c>
      <c r="AQ1455" s="74">
        <f t="shared" si="1506"/>
        <v>0.77478132486049078</v>
      </c>
      <c r="AR1455" s="73">
        <f t="shared" si="1507"/>
        <v>7.8558799135428192E-3</v>
      </c>
      <c r="AS1455" s="72">
        <f t="shared" si="1549"/>
        <v>1.3007625154889337E-3</v>
      </c>
      <c r="AT1455" s="37">
        <f t="shared" si="1508"/>
        <v>3136.7442261483534</v>
      </c>
      <c r="AU1455" s="37">
        <f t="shared" si="1509"/>
        <v>-1.9720662394775286</v>
      </c>
      <c r="AV1455" s="34">
        <f t="shared" si="1510"/>
        <v>0.31862633336454849</v>
      </c>
      <c r="AW1455" s="34">
        <f t="shared" si="1511"/>
        <v>0.3197612783222154</v>
      </c>
      <c r="AX1455" s="37">
        <f t="shared" si="1512"/>
        <v>1.8908278961784541</v>
      </c>
      <c r="AY1455" s="7">
        <f t="shared" si="1513"/>
        <v>5.9294070687929867</v>
      </c>
      <c r="AZ1455" s="37">
        <f t="shared" si="1514"/>
        <v>5.2910194571062226</v>
      </c>
      <c r="BA1455" s="2">
        <f>BE1455*'mass balance'!$B$17+BF1455*'mass balance'!$C$17+BG1455*'mass balance'!$D$17+BH1455*'mass balance'!$E$17</f>
        <v>1.1210476259549465E-3</v>
      </c>
      <c r="BB1455" s="2">
        <f>BE1455*'mass balance'!$B$18+BF1455*'mass balance'!$C$18+BG1455*'mass balance'!$D$18+BH1455*'mass balance'!$E$18</f>
        <v>1.1382945125081E-3</v>
      </c>
      <c r="BC1455" s="2">
        <f>BE1455*'mass balance'!$B$19+BF1455*'mass balance'!$C$19+BG1455*'mass balance'!$D$19+BH1455*'mass balance'!$E$19</f>
        <v>-1.4228681406351245E-3</v>
      </c>
      <c r="BD1455" s="2">
        <f>BE1455*'mass balance'!$B$20+BF1455*'mass balance'!$C$20+BG1455*'mass balance'!$D$20+BH1455*'mass balance'!$E$20</f>
        <v>5.1740659659459065E-5</v>
      </c>
      <c r="BE1455" s="2">
        <f>N1455*'mass balance'!$H$11+R1455*'mass balance'!$I$11+S1455*'mass balance'!$J$11</f>
        <v>-2.4027832018626112E-3</v>
      </c>
      <c r="BF1455" s="2">
        <f>N1455*'mass balance'!$H$12+R1455*'mass balance'!$I$12+S1455*'mass balance'!$J$12</f>
        <v>2.1368479930237759E-7</v>
      </c>
      <c r="BG1455" s="2">
        <f>N1455*'mass balance'!$H$13+R1455*'mass balance'!$I$13+S1455*'mass balance'!$J$13</f>
        <v>7.600141801073438E-4</v>
      </c>
      <c r="BH1455" s="2">
        <f>N1455*'mass balance'!$H$14+R1455*'mass balance'!$I$14+S1455*'mass balance'!$J$14</f>
        <v>2.6280441270372308E-4</v>
      </c>
      <c r="BI1455" s="36">
        <f t="shared" si="1515"/>
        <v>6.038243608117373E-16</v>
      </c>
      <c r="BJ1455" s="36">
        <f t="shared" si="1516"/>
        <v>4.7189750425652142E-17</v>
      </c>
      <c r="BK1455" s="36">
        <f t="shared" si="1517"/>
        <v>5.7685534039617454E-14</v>
      </c>
      <c r="BL1455" s="36">
        <f t="shared" si="1518"/>
        <v>5.7504880903510175E-14</v>
      </c>
      <c r="BM1455" s="36">
        <f t="shared" si="1550"/>
        <v>3.6082665717730297E-11</v>
      </c>
      <c r="BN1455" s="36">
        <f t="shared" ca="1" si="1519"/>
        <v>0.11585939578458926</v>
      </c>
      <c r="BO1455" s="36">
        <f t="shared" ca="1" si="1535"/>
        <v>1</v>
      </c>
      <c r="BP1455" s="36">
        <f t="shared" si="1551"/>
        <v>-3.6082665154910482E-11</v>
      </c>
      <c r="BQ1455" s="36">
        <f t="shared" si="1552"/>
        <v>0.99999998440193361</v>
      </c>
      <c r="BR1455" s="2">
        <f t="shared" si="1541"/>
        <v>-5</v>
      </c>
      <c r="BS1455">
        <v>0</v>
      </c>
      <c r="BT1455" s="37">
        <f t="shared" si="1536"/>
        <v>1.426425310986712</v>
      </c>
      <c r="BU1455" s="34">
        <f t="shared" si="1520"/>
        <v>-5</v>
      </c>
      <c r="BV1455" s="34">
        <f t="shared" si="1521"/>
        <v>-5</v>
      </c>
      <c r="BW1455" s="34">
        <f t="shared" si="1522"/>
        <v>-5</v>
      </c>
      <c r="BX1455" s="34">
        <f t="shared" si="1523"/>
        <v>-5</v>
      </c>
      <c r="BY1455" s="34">
        <f t="shared" si="1524"/>
        <v>25.243997653352306</v>
      </c>
      <c r="BZ1455" s="36">
        <f t="shared" si="1537"/>
        <v>1.4228681406351245E-3</v>
      </c>
      <c r="CA1455" s="34">
        <f t="shared" si="1538"/>
        <v>0.26959366196828466</v>
      </c>
    </row>
    <row r="1456" spans="1:79" ht="13.2" x14ac:dyDescent="0.25">
      <c r="A1456" s="75">
        <f t="shared" si="1525"/>
        <v>3.895890410959006</v>
      </c>
      <c r="B1456" s="34">
        <f t="shared" si="1542"/>
        <v>1422.0000000000373</v>
      </c>
      <c r="C1456">
        <v>30</v>
      </c>
      <c r="D1456" s="35">
        <f t="shared" si="1486"/>
        <v>3000</v>
      </c>
      <c r="E1456" s="27">
        <v>0</v>
      </c>
      <c r="F1456" s="64">
        <f t="shared" si="1526"/>
        <v>3.1263897495927093</v>
      </c>
      <c r="G1456" s="34">
        <v>0</v>
      </c>
      <c r="H1456" s="34">
        <f t="shared" si="1487"/>
        <v>1</v>
      </c>
      <c r="I1456" s="34">
        <f t="shared" si="1527"/>
        <v>41549.719772087105</v>
      </c>
      <c r="J1456" s="34">
        <f t="shared" si="1488"/>
        <v>93951.807284401555</v>
      </c>
      <c r="K1456" s="34">
        <f t="shared" si="1489"/>
        <v>82499.432633292396</v>
      </c>
      <c r="L1456" s="36">
        <f t="shared" si="1539"/>
        <v>1190.073004569206</v>
      </c>
      <c r="M1456" s="34">
        <f t="shared" si="1490"/>
        <v>474.19527922407121</v>
      </c>
      <c r="N1456" s="34">
        <f t="shared" si="1528"/>
        <v>1072.2455827190056</v>
      </c>
      <c r="O1456" s="34">
        <f t="shared" si="1491"/>
        <v>146.59954174815172</v>
      </c>
      <c r="P1456">
        <f t="shared" si="1543"/>
        <v>498.46902033340479</v>
      </c>
      <c r="Q1456" s="36">
        <f t="shared" si="1492"/>
        <v>1072.1770241739864</v>
      </c>
      <c r="R1456" s="34">
        <f t="shared" si="1493"/>
        <v>631.31025631444243</v>
      </c>
      <c r="S1456" s="34">
        <f t="shared" si="1494"/>
        <v>0.1254612182241317</v>
      </c>
      <c r="T1456" s="36">
        <f t="shared" si="1529"/>
        <v>-1.8900864788180154E-13</v>
      </c>
      <c r="U1456" s="36">
        <f t="shared" si="1495"/>
        <v>4048.5542507276705</v>
      </c>
      <c r="V1456" s="36">
        <f t="shared" si="1496"/>
        <v>1.693408085305508E-5</v>
      </c>
      <c r="W1456" s="68">
        <f t="shared" si="1497"/>
        <v>3.4002085844834458</v>
      </c>
      <c r="X1456">
        <f t="shared" si="1498"/>
        <v>6.8379125338430127</v>
      </c>
      <c r="Y1456">
        <f t="shared" si="1499"/>
        <v>0.11712706557874125</v>
      </c>
      <c r="Z1456" s="34">
        <f t="shared" si="1500"/>
        <v>1.9787218138990353E-2</v>
      </c>
      <c r="AA1456" s="36">
        <f t="shared" si="1501"/>
        <v>4.9803064818823988E-6</v>
      </c>
      <c r="AB1456" s="34">
        <f t="shared" si="1502"/>
        <v>1.9787218138990353E-2</v>
      </c>
      <c r="AC1456" s="36">
        <f t="shared" si="1503"/>
        <v>109.64432510517868</v>
      </c>
      <c r="AD1456" s="34">
        <f t="shared" si="1504"/>
        <v>0</v>
      </c>
      <c r="AE1456">
        <f t="shared" si="1530"/>
        <v>5541.1692707387974</v>
      </c>
      <c r="AF1456" s="36">
        <f t="shared" si="1544"/>
        <v>0</v>
      </c>
      <c r="AG1456" s="34">
        <f t="shared" si="1505"/>
        <v>463.93821751717877</v>
      </c>
      <c r="AH1456">
        <f t="shared" si="1540"/>
        <v>4.687430463269493E-2</v>
      </c>
      <c r="AI1456" s="29">
        <f t="shared" si="1531"/>
        <v>463.93821751717877</v>
      </c>
      <c r="AJ1456">
        <f t="shared" si="1532"/>
        <v>2783.597455558634</v>
      </c>
      <c r="AK1456" s="36">
        <f t="shared" si="1545"/>
        <v>-7.8558799135428192E-3</v>
      </c>
      <c r="AL1456" s="36">
        <f t="shared" si="1533"/>
        <v>5.8208204753470438E-3</v>
      </c>
      <c r="AM1456" s="36">
        <f t="shared" si="1534"/>
        <v>4.2849504471064942E-3</v>
      </c>
      <c r="AN1456" s="37">
        <f t="shared" si="1546"/>
        <v>1.3257669834228918E-2</v>
      </c>
      <c r="AO1456" s="36">
        <f t="shared" si="1547"/>
        <v>0.10508214104785613</v>
      </c>
      <c r="AP1456" s="36">
        <f t="shared" si="1548"/>
        <v>-6.704532736590824E-3</v>
      </c>
      <c r="AQ1456" s="74">
        <f t="shared" si="1506"/>
        <v>1.3382514521254634</v>
      </c>
      <c r="AR1456" s="73">
        <f t="shared" si="1507"/>
        <v>1.1223015485337169E-2</v>
      </c>
      <c r="AS1456" s="72">
        <f t="shared" si="1549"/>
        <v>1.1603439410648585E-3</v>
      </c>
      <c r="AT1456" s="37">
        <f t="shared" si="1508"/>
        <v>5417.9836050450194</v>
      </c>
      <c r="AU1456" s="37">
        <f t="shared" si="1509"/>
        <v>-3.1792577730946121</v>
      </c>
      <c r="AV1456" s="34">
        <f t="shared" si="1510"/>
        <v>0.38235114645823026</v>
      </c>
      <c r="AW1456" s="34">
        <f t="shared" si="1511"/>
        <v>0.31976287925375929</v>
      </c>
      <c r="AX1456" s="37">
        <f t="shared" si="1512"/>
        <v>1.8908373628844886</v>
      </c>
      <c r="AY1456" s="7">
        <f t="shared" si="1513"/>
        <v>5.9931599730799237</v>
      </c>
      <c r="AZ1456" s="37">
        <f t="shared" si="1514"/>
        <v>5.2910459473679339</v>
      </c>
      <c r="BA1456" s="2">
        <f>BE1456*'mass balance'!$B$17+BF1456*'mass balance'!$C$17+BG1456*'mass balance'!$D$17+BH1456*'mass balance'!$E$17</f>
        <v>1.1210520435325764E-3</v>
      </c>
      <c r="BB1456" s="2">
        <f>BE1456*'mass balance'!$B$18+BF1456*'mass balance'!$C$18+BG1456*'mass balance'!$D$18+BH1456*'mass balance'!$E$18</f>
        <v>1.1382989980484627E-3</v>
      </c>
      <c r="BC1456" s="2">
        <f>BE1456*'mass balance'!$B$19+BF1456*'mass balance'!$C$19+BG1456*'mass balance'!$D$19+BH1456*'mass balance'!$E$19</f>
        <v>-1.422873747560578E-3</v>
      </c>
      <c r="BD1456" s="2">
        <f>BE1456*'mass balance'!$B$20+BF1456*'mass balance'!$C$20+BG1456*'mass balance'!$D$20+BH1456*'mass balance'!$E$20</f>
        <v>5.1740863547657362E-5</v>
      </c>
      <c r="BE1456" s="2">
        <f>N1456*'mass balance'!$H$11+R1456*'mass balance'!$I$11+S1456*'mass balance'!$J$11</f>
        <v>-2.4027912217792842E-3</v>
      </c>
      <c r="BF1456" s="2">
        <f>N1456*'mass balance'!$H$12+R1456*'mass balance'!$I$12+S1456*'mass balance'!$J$12</f>
        <v>2.1256168434800088E-7</v>
      </c>
      <c r="BG1456" s="2">
        <f>N1456*'mass balance'!$H$13+R1456*'mass balance'!$I$13+S1456*'mass balance'!$J$13</f>
        <v>7.600170089419638E-4</v>
      </c>
      <c r="BH1456" s="2">
        <f>N1456*'mass balance'!$H$14+R1456*'mass balance'!$I$14+S1456*'mass balance'!$J$14</f>
        <v>2.6280528988210922E-4</v>
      </c>
      <c r="BI1456" s="36">
        <f t="shared" si="1515"/>
        <v>6.038243608117373E-16</v>
      </c>
      <c r="BJ1456" s="36">
        <f t="shared" si="1516"/>
        <v>4.7191341077017701E-17</v>
      </c>
      <c r="BK1456" s="36">
        <f t="shared" si="1517"/>
        <v>5.7732723790043104E-14</v>
      </c>
      <c r="BL1456" s="36">
        <f t="shared" si="1518"/>
        <v>5.7552734664154395E-14</v>
      </c>
      <c r="BM1456" s="36">
        <f t="shared" si="1550"/>
        <v>3.6140170598633807E-11</v>
      </c>
      <c r="BN1456" s="36">
        <f t="shared" ca="1" si="1519"/>
        <v>0.18505633981542635</v>
      </c>
      <c r="BO1456" s="36">
        <f t="shared" ca="1" si="1535"/>
        <v>1</v>
      </c>
      <c r="BP1456" s="36">
        <f t="shared" si="1551"/>
        <v>-3.6140170033612993E-11</v>
      </c>
      <c r="BQ1456" s="36">
        <f t="shared" si="1552"/>
        <v>0.99999998436585091</v>
      </c>
      <c r="BR1456" s="2">
        <f t="shared" si="1541"/>
        <v>-5</v>
      </c>
      <c r="BS1456">
        <v>0</v>
      </c>
      <c r="BT1456" s="37">
        <f t="shared" si="1536"/>
        <v>1.4264309319294792</v>
      </c>
      <c r="BU1456" s="34">
        <f t="shared" si="1520"/>
        <v>-5</v>
      </c>
      <c r="BV1456" s="34">
        <f t="shared" si="1521"/>
        <v>-5</v>
      </c>
      <c r="BW1456" s="34">
        <f t="shared" si="1522"/>
        <v>-5</v>
      </c>
      <c r="BX1456" s="34">
        <f t="shared" si="1523"/>
        <v>-5</v>
      </c>
      <c r="BY1456" s="34">
        <f t="shared" si="1524"/>
        <v>25.244081911789568</v>
      </c>
      <c r="BZ1456" s="36">
        <f t="shared" si="1537"/>
        <v>1.422873747560578E-3</v>
      </c>
      <c r="CA1456" s="34">
        <f t="shared" si="1538"/>
        <v>0.26959337456501714</v>
      </c>
    </row>
    <row r="1457" spans="1:79" ht="13.2" x14ac:dyDescent="0.25">
      <c r="A1457" s="75">
        <f t="shared" si="1525"/>
        <v>3.8986301369864034</v>
      </c>
      <c r="B1457" s="34">
        <f t="shared" si="1542"/>
        <v>1423.0000000000373</v>
      </c>
      <c r="C1457">
        <v>30</v>
      </c>
      <c r="D1457" s="35">
        <f t="shared" si="1486"/>
        <v>3000</v>
      </c>
      <c r="E1457" s="27">
        <v>0</v>
      </c>
      <c r="F1457" s="64">
        <f t="shared" si="1526"/>
        <v>3.1263897495927093</v>
      </c>
      <c r="G1457" s="34">
        <v>0</v>
      </c>
      <c r="H1457" s="34">
        <f t="shared" si="1487"/>
        <v>1</v>
      </c>
      <c r="I1457" s="34">
        <f t="shared" si="1527"/>
        <v>41549.719772087105</v>
      </c>
      <c r="J1457" s="34">
        <f t="shared" si="1488"/>
        <v>93952.119223339148</v>
      </c>
      <c r="K1457" s="34">
        <f t="shared" si="1489"/>
        <v>82499.706548037735</v>
      </c>
      <c r="L1457" s="36">
        <f t="shared" si="1539"/>
        <v>1190.0789314975045</v>
      </c>
      <c r="M1457" s="34">
        <f t="shared" si="1490"/>
        <v>474.19527922407121</v>
      </c>
      <c r="N1457" s="34">
        <f t="shared" si="1528"/>
        <v>1072.2491427904677</v>
      </c>
      <c r="O1457" s="34">
        <f t="shared" si="1491"/>
        <v>146.59954174815172</v>
      </c>
      <c r="P1457">
        <f t="shared" si="1543"/>
        <v>498.47150286189776</v>
      </c>
      <c r="Q1457" s="36">
        <f t="shared" si="1492"/>
        <v>1072.1809445863994</v>
      </c>
      <c r="R1457" s="34">
        <f t="shared" si="1493"/>
        <v>631.31284370808692</v>
      </c>
      <c r="S1457" s="34">
        <f t="shared" si="1494"/>
        <v>0.12480179911563027</v>
      </c>
      <c r="T1457" s="36">
        <f t="shared" si="1529"/>
        <v>-1.8900833410917861E-13</v>
      </c>
      <c r="U1457" s="36">
        <f t="shared" si="1495"/>
        <v>4048.5542507276705</v>
      </c>
      <c r="V1457" s="36">
        <f t="shared" si="1496"/>
        <v>1.6845076006299069E-5</v>
      </c>
      <c r="W1457" s="68">
        <f t="shared" si="1497"/>
        <v>3.4002255185642989</v>
      </c>
      <c r="X1457">
        <f t="shared" si="1498"/>
        <v>6.8379238854575393</v>
      </c>
      <c r="Y1457">
        <f t="shared" si="1499"/>
        <v>0.11712706557874125</v>
      </c>
      <c r="Z1457" s="34">
        <f t="shared" si="1500"/>
        <v>1.9787218138990353E-2</v>
      </c>
      <c r="AA1457" s="36">
        <f t="shared" si="1501"/>
        <v>4.9541055186867968E-6</v>
      </c>
      <c r="AB1457" s="34">
        <f t="shared" si="1502"/>
        <v>1.9787218138990353E-2</v>
      </c>
      <c r="AC1457" s="36">
        <f t="shared" si="1503"/>
        <v>109.64432510517868</v>
      </c>
      <c r="AD1457" s="34">
        <f t="shared" si="1504"/>
        <v>0</v>
      </c>
      <c r="AE1457">
        <f t="shared" si="1530"/>
        <v>5541.1692707387974</v>
      </c>
      <c r="AF1457" s="36">
        <f t="shared" si="1544"/>
        <v>0</v>
      </c>
      <c r="AG1457" s="34">
        <f t="shared" si="1505"/>
        <v>463.94031482020733</v>
      </c>
      <c r="AH1457">
        <f t="shared" si="1540"/>
        <v>4.6627892429626172E-2</v>
      </c>
      <c r="AI1457" s="29">
        <f t="shared" si="1531"/>
        <v>463.94031482020733</v>
      </c>
      <c r="AJ1457">
        <f t="shared" si="1532"/>
        <v>3247.5377703788413</v>
      </c>
      <c r="AK1457" s="36">
        <f t="shared" si="1545"/>
        <v>-1.1223015485337169E-2</v>
      </c>
      <c r="AL1457" s="36">
        <f t="shared" si="1533"/>
        <v>9.3906262702430372E-3</v>
      </c>
      <c r="AM1457" s="36">
        <f t="shared" si="1534"/>
        <v>6.1366406459697487E-3</v>
      </c>
      <c r="AN1457" s="37">
        <f t="shared" si="1546"/>
        <v>5.4017899206860991E-3</v>
      </c>
      <c r="AO1457" s="36">
        <f t="shared" si="1547"/>
        <v>0.11090296152320317</v>
      </c>
      <c r="AP1457" s="36">
        <f t="shared" si="1548"/>
        <v>-2.4195822894843297E-3</v>
      </c>
      <c r="AQ1457" s="74">
        <f t="shared" si="1506"/>
        <v>0.46383714227733036</v>
      </c>
      <c r="AR1457" s="73">
        <f t="shared" si="1507"/>
        <v>5.1990326169727092E-3</v>
      </c>
      <c r="AS1457" s="72">
        <f t="shared" si="1549"/>
        <v>1.3640473015515701E-3</v>
      </c>
      <c r="AT1457" s="37">
        <f t="shared" si="1508"/>
        <v>1877.8698340122601</v>
      </c>
      <c r="AU1457" s="37">
        <f t="shared" si="1509"/>
        <v>-1.1473544993676392</v>
      </c>
      <c r="AV1457" s="34">
        <f t="shared" si="1510"/>
        <v>0.44607624780852506</v>
      </c>
      <c r="AW1457" s="34">
        <f t="shared" si="1511"/>
        <v>0.31976447177089951</v>
      </c>
      <c r="AX1457" s="37">
        <f t="shared" si="1512"/>
        <v>1.8908467798340631</v>
      </c>
      <c r="AY1457" s="7">
        <f t="shared" si="1513"/>
        <v>6.056913017977787</v>
      </c>
      <c r="AZ1457" s="37">
        <f t="shared" si="1514"/>
        <v>5.2910722983983618</v>
      </c>
      <c r="BA1457" s="2">
        <f>BE1457*'mass balance'!$B$17+BF1457*'mass balance'!$C$17+BG1457*'mass balance'!$D$17+BH1457*'mass balance'!$E$17</f>
        <v>1.1210564378901354E-3</v>
      </c>
      <c r="BB1457" s="2">
        <f>BE1457*'mass balance'!$B$18+BF1457*'mass balance'!$C$18+BG1457*'mass balance'!$D$18+BH1457*'mass balance'!$E$18</f>
        <v>1.1383034600115224E-3</v>
      </c>
      <c r="BC1457" s="2">
        <f>BE1457*'mass balance'!$B$19+BF1457*'mass balance'!$C$19+BG1457*'mass balance'!$D$19+BH1457*'mass balance'!$E$19</f>
        <v>-1.4228793250144025E-3</v>
      </c>
      <c r="BD1457" s="2">
        <f>BE1457*'mass balance'!$B$20+BF1457*'mass balance'!$C$20+BG1457*'mass balance'!$D$20+BH1457*'mass balance'!$E$20</f>
        <v>5.1741066364160103E-5</v>
      </c>
      <c r="BE1457" s="2">
        <f>N1457*'mass balance'!$H$11+R1457*'mass balance'!$I$11+S1457*'mass balance'!$J$11</f>
        <v>-2.40279919953046E-3</v>
      </c>
      <c r="BF1457" s="2">
        <f>N1457*'mass balance'!$H$12+R1457*'mass balance'!$I$12+S1457*'mass balance'!$J$12</f>
        <v>2.1144446869858868E-7</v>
      </c>
      <c r="BG1457" s="2">
        <f>N1457*'mass balance'!$H$13+R1457*'mass balance'!$I$13+S1457*'mass balance'!$J$13</f>
        <v>7.6001982290218131E-4</v>
      </c>
      <c r="BH1457" s="2">
        <f>N1457*'mass balance'!$H$14+R1457*'mass balance'!$I$14+S1457*'mass balance'!$J$14</f>
        <v>2.6280616244864403E-4</v>
      </c>
      <c r="BI1457" s="36">
        <f t="shared" si="1515"/>
        <v>6.038243608117373E-16</v>
      </c>
      <c r="BJ1457" s="36">
        <f t="shared" si="1516"/>
        <v>4.7192926533087733E-17</v>
      </c>
      <c r="BK1457" s="36">
        <f t="shared" si="1517"/>
        <v>5.7779915131120121E-14</v>
      </c>
      <c r="BL1457" s="36">
        <f t="shared" si="1518"/>
        <v>5.7600587790190726E-14</v>
      </c>
      <c r="BM1457" s="36">
        <f t="shared" si="1550"/>
        <v>3.6197723333297964E-11</v>
      </c>
      <c r="BN1457" s="36">
        <f t="shared" ca="1" si="1519"/>
        <v>4.9556338593417792E-2</v>
      </c>
      <c r="BO1457" s="36">
        <f t="shared" ca="1" si="1535"/>
        <v>1</v>
      </c>
      <c r="BP1457" s="36">
        <f t="shared" si="1551"/>
        <v>-3.6197722766069167E-11</v>
      </c>
      <c r="BQ1457" s="36">
        <f t="shared" si="1552"/>
        <v>0.99999998432971071</v>
      </c>
      <c r="BR1457" s="2">
        <f t="shared" si="1541"/>
        <v>-5</v>
      </c>
      <c r="BS1457">
        <v>0</v>
      </c>
      <c r="BT1457" s="37">
        <f t="shared" si="1536"/>
        <v>1.4264365233269387</v>
      </c>
      <c r="BU1457" s="34">
        <f t="shared" si="1520"/>
        <v>-5</v>
      </c>
      <c r="BV1457" s="34">
        <f t="shared" si="1521"/>
        <v>-5</v>
      </c>
      <c r="BW1457" s="34">
        <f t="shared" si="1522"/>
        <v>-5</v>
      </c>
      <c r="BX1457" s="34">
        <f t="shared" si="1523"/>
        <v>-5</v>
      </c>
      <c r="BY1457" s="34">
        <f t="shared" si="1524"/>
        <v>25.244165727229841</v>
      </c>
      <c r="BZ1457" s="36">
        <f t="shared" si="1537"/>
        <v>1.4228793250144025E-3</v>
      </c>
      <c r="CA1457" s="34">
        <f t="shared" si="1538"/>
        <v>0.26959308867480969</v>
      </c>
    </row>
    <row r="1458" spans="1:79" ht="13.2" x14ac:dyDescent="0.25">
      <c r="A1458" s="75">
        <f t="shared" si="1525"/>
        <v>3.9013698630138007</v>
      </c>
      <c r="B1458" s="34">
        <f t="shared" si="1542"/>
        <v>1424.0000000000373</v>
      </c>
      <c r="C1458">
        <v>30</v>
      </c>
      <c r="D1458" s="35">
        <f t="shared" si="1486"/>
        <v>3000</v>
      </c>
      <c r="E1458" s="27">
        <v>0</v>
      </c>
      <c r="F1458" s="64">
        <f t="shared" si="1526"/>
        <v>3.1263897495927093</v>
      </c>
      <c r="G1458" s="34">
        <v>0</v>
      </c>
      <c r="H1458" s="34">
        <f t="shared" si="1487"/>
        <v>1</v>
      </c>
      <c r="I1458" s="34">
        <f t="shared" si="1527"/>
        <v>41549.719772087105</v>
      </c>
      <c r="J1458" s="34">
        <f t="shared" si="1488"/>
        <v>93952.429522224527</v>
      </c>
      <c r="K1458" s="34">
        <f t="shared" si="1489"/>
        <v>82499.979022647123</v>
      </c>
      <c r="L1458" s="36">
        <f t="shared" si="1539"/>
        <v>1190.0848272741068</v>
      </c>
      <c r="M1458" s="34">
        <f t="shared" si="1490"/>
        <v>474.19527922407121</v>
      </c>
      <c r="N1458" s="34">
        <f t="shared" si="1528"/>
        <v>1072.2526841444742</v>
      </c>
      <c r="O1458" s="34">
        <f t="shared" si="1491"/>
        <v>146.59954174815172</v>
      </c>
      <c r="P1458">
        <f t="shared" si="1543"/>
        <v>498.47397234232096</v>
      </c>
      <c r="Q1458" s="36">
        <f t="shared" si="1492"/>
        <v>1072.184844388607</v>
      </c>
      <c r="R1458" s="34">
        <f t="shared" si="1493"/>
        <v>631.31541750236943</v>
      </c>
      <c r="S1458" s="34">
        <f t="shared" si="1494"/>
        <v>0.12414584371299497</v>
      </c>
      <c r="T1458" s="36">
        <f t="shared" si="1529"/>
        <v>-1.890080219877991E-13</v>
      </c>
      <c r="U1458" s="36">
        <f t="shared" si="1495"/>
        <v>4048.5542507276705</v>
      </c>
      <c r="V1458" s="36">
        <f t="shared" si="1496"/>
        <v>1.6756538671967217E-5</v>
      </c>
      <c r="W1458" s="68">
        <f t="shared" si="1497"/>
        <v>3.400242363640305</v>
      </c>
      <c r="X1458">
        <f t="shared" si="1498"/>
        <v>6.8379351773710448</v>
      </c>
      <c r="Y1458">
        <f t="shared" si="1499"/>
        <v>0.11712706557874125</v>
      </c>
      <c r="Z1458" s="34">
        <f t="shared" si="1500"/>
        <v>1.9787218138990353E-2</v>
      </c>
      <c r="AA1458" s="36">
        <f t="shared" si="1501"/>
        <v>4.9280424393123667E-6</v>
      </c>
      <c r="AB1458" s="34">
        <f t="shared" si="1502"/>
        <v>1.9787218138990353E-2</v>
      </c>
      <c r="AC1458" s="36">
        <f t="shared" si="1503"/>
        <v>109.64432510517868</v>
      </c>
      <c r="AD1458" s="34">
        <f t="shared" si="1504"/>
        <v>0</v>
      </c>
      <c r="AE1458">
        <f t="shared" si="1530"/>
        <v>5541.1692707387974</v>
      </c>
      <c r="AF1458" s="36">
        <f t="shared" si="1544"/>
        <v>0</v>
      </c>
      <c r="AG1458" s="34">
        <f t="shared" si="1505"/>
        <v>463.94240109739434</v>
      </c>
      <c r="AH1458">
        <f t="shared" si="1540"/>
        <v>4.6382774995151976E-2</v>
      </c>
      <c r="AI1458" s="29">
        <f t="shared" si="1531"/>
        <v>463.94240109739434</v>
      </c>
      <c r="AJ1458">
        <f t="shared" si="1532"/>
        <v>3711.4801714762357</v>
      </c>
      <c r="AK1458" s="36">
        <f t="shared" si="1545"/>
        <v>-5.1990326169727092E-3</v>
      </c>
      <c r="AL1458" s="36">
        <f t="shared" si="1533"/>
        <v>3.4622898970282502E-3</v>
      </c>
      <c r="AM1458" s="36">
        <f t="shared" si="1534"/>
        <v>2.8292032816691539E-3</v>
      </c>
      <c r="AN1458" s="37">
        <f t="shared" si="1546"/>
        <v>-5.82122556465107E-3</v>
      </c>
      <c r="AO1458" s="36">
        <f t="shared" si="1547"/>
        <v>0.12029358779344621</v>
      </c>
      <c r="AP1458" s="36">
        <f t="shared" si="1548"/>
        <v>3.717058356485419E-3</v>
      </c>
      <c r="AQ1458" s="74">
        <f t="shared" si="1506"/>
        <v>-0.39169159882507659</v>
      </c>
      <c r="AR1458" s="73">
        <f t="shared" si="1507"/>
        <v>-6.4224371410444119E-3</v>
      </c>
      <c r="AS1458" s="72">
        <f t="shared" si="1549"/>
        <v>1.7407140477476071E-3</v>
      </c>
      <c r="AT1458" s="37">
        <f t="shared" si="1508"/>
        <v>-1585.7846873975805</v>
      </c>
      <c r="AU1458" s="37">
        <f t="shared" si="1509"/>
        <v>1.7626115252457706</v>
      </c>
      <c r="AV1458" s="34">
        <f t="shared" si="1510"/>
        <v>0.50980163590002536</v>
      </c>
      <c r="AW1458" s="34">
        <f t="shared" si="1511"/>
        <v>0.3197660559178338</v>
      </c>
      <c r="AX1458" s="37">
        <f t="shared" si="1512"/>
        <v>1.8908561472885299</v>
      </c>
      <c r="AY1458" s="7">
        <f t="shared" si="1513"/>
        <v>6.120666202746694</v>
      </c>
      <c r="AZ1458" s="37">
        <f t="shared" si="1514"/>
        <v>5.2910985109288351</v>
      </c>
      <c r="BA1458" s="2">
        <f>BE1458*'mass balance'!$B$17+BF1458*'mass balance'!$C$17+BG1458*'mass balance'!$D$17+BH1458*'mass balance'!$E$17</f>
        <v>1.1210608091496057E-3</v>
      </c>
      <c r="BB1458" s="2">
        <f>BE1458*'mass balance'!$B$18+BF1458*'mass balance'!$C$18+BG1458*'mass balance'!$D$18+BH1458*'mass balance'!$E$18</f>
        <v>1.1383078985211386E-3</v>
      </c>
      <c r="BC1458" s="2">
        <f>BE1458*'mass balance'!$B$19+BF1458*'mass balance'!$C$19+BG1458*'mass balance'!$D$19+BH1458*'mass balance'!$E$19</f>
        <v>-1.422884873151423E-3</v>
      </c>
      <c r="BD1458" s="2">
        <f>BE1458*'mass balance'!$B$20+BF1458*'mass balance'!$C$20+BG1458*'mass balance'!$D$20+BH1458*'mass balance'!$E$20</f>
        <v>5.1741268114597199E-5</v>
      </c>
      <c r="BE1458" s="2">
        <f>N1458*'mass balance'!$H$11+R1458*'mass balance'!$I$11+S1458*'mass balance'!$J$11</f>
        <v>-2.4028071353377574E-3</v>
      </c>
      <c r="BF1458" s="2">
        <f>N1458*'mass balance'!$H$12+R1458*'mass balance'!$I$12+S1458*'mass balance'!$J$12</f>
        <v>2.1033312140565673E-7</v>
      </c>
      <c r="BG1458" s="2">
        <f>N1458*'mass balance'!$H$13+R1458*'mass balance'!$I$13+S1458*'mass balance'!$J$13</f>
        <v>7.6002262206619267E-4</v>
      </c>
      <c r="BH1458" s="2">
        <f>N1458*'mass balance'!$H$14+R1458*'mass balance'!$I$14+S1458*'mass balance'!$J$14</f>
        <v>2.628070304275672E-4</v>
      </c>
      <c r="BI1458" s="36">
        <f t="shared" si="1515"/>
        <v>6.038243608117373E-16</v>
      </c>
      <c r="BJ1458" s="36">
        <f t="shared" si="1516"/>
        <v>4.7194506814847493E-17</v>
      </c>
      <c r="BK1458" s="36">
        <f t="shared" si="1517"/>
        <v>5.7827108057653206E-14</v>
      </c>
      <c r="BL1458" s="36">
        <f t="shared" si="1518"/>
        <v>5.7648440282719067E-14</v>
      </c>
      <c r="BM1458" s="36">
        <f t="shared" si="1550"/>
        <v>3.6255323921088154E-11</v>
      </c>
      <c r="BN1458" s="36">
        <f t="shared" ca="1" si="1519"/>
        <v>0.78118964217189157</v>
      </c>
      <c r="BO1458" s="36">
        <f t="shared" ca="1" si="1535"/>
        <v>1</v>
      </c>
      <c r="BP1458" s="36">
        <f t="shared" si="1551"/>
        <v>-3.6255323351644379E-11</v>
      </c>
      <c r="BQ1458" s="36">
        <f t="shared" si="1552"/>
        <v>0.999999984293513</v>
      </c>
      <c r="BR1458" s="2">
        <f t="shared" si="1541"/>
        <v>-5</v>
      </c>
      <c r="BS1458">
        <v>0</v>
      </c>
      <c r="BT1458" s="37">
        <f t="shared" si="1536"/>
        <v>1.4264420853343014</v>
      </c>
      <c r="BU1458" s="34">
        <f t="shared" si="1520"/>
        <v>-5</v>
      </c>
      <c r="BV1458" s="34">
        <f t="shared" si="1521"/>
        <v>-5</v>
      </c>
      <c r="BW1458" s="34">
        <f t="shared" si="1522"/>
        <v>-5</v>
      </c>
      <c r="BX1458" s="34">
        <f t="shared" si="1523"/>
        <v>-5</v>
      </c>
      <c r="BY1458" s="34">
        <f t="shared" si="1524"/>
        <v>25.244249102001508</v>
      </c>
      <c r="BZ1458" s="36">
        <f t="shared" si="1537"/>
        <v>1.422884873151423E-3</v>
      </c>
      <c r="CA1458" s="34">
        <f t="shared" si="1538"/>
        <v>0.26959280428968885</v>
      </c>
    </row>
    <row r="1459" spans="1:79" ht="13.2" x14ac:dyDescent="0.25">
      <c r="A1459" s="75">
        <f t="shared" si="1525"/>
        <v>3.9041095890411981</v>
      </c>
      <c r="B1459" s="34">
        <f t="shared" si="1542"/>
        <v>1425.0000000000373</v>
      </c>
      <c r="C1459">
        <v>30</v>
      </c>
      <c r="D1459" s="35">
        <f t="shared" si="1486"/>
        <v>3000</v>
      </c>
      <c r="E1459" s="27">
        <v>0</v>
      </c>
      <c r="F1459" s="64">
        <f t="shared" si="1526"/>
        <v>3.1263897495927093</v>
      </c>
      <c r="G1459" s="34">
        <v>0</v>
      </c>
      <c r="H1459" s="34">
        <f t="shared" si="1487"/>
        <v>1</v>
      </c>
      <c r="I1459" s="34">
        <f t="shared" si="1527"/>
        <v>41549.719772087105</v>
      </c>
      <c r="J1459" s="34">
        <f t="shared" si="1488"/>
        <v>93952.738189677635</v>
      </c>
      <c r="K1459" s="34">
        <f t="shared" si="1489"/>
        <v>82500.250064689724</v>
      </c>
      <c r="L1459" s="36">
        <f t="shared" si="1539"/>
        <v>1190.0906920626419</v>
      </c>
      <c r="M1459" s="34">
        <f t="shared" si="1490"/>
        <v>474.19527922407121</v>
      </c>
      <c r="N1459" s="34">
        <f t="shared" si="1528"/>
        <v>1072.2562068794027</v>
      </c>
      <c r="O1459" s="34">
        <f t="shared" si="1491"/>
        <v>146.59954174815172</v>
      </c>
      <c r="P1459">
        <f t="shared" si="1543"/>
        <v>498.47642884321158</v>
      </c>
      <c r="Q1459" s="36">
        <f t="shared" si="1492"/>
        <v>1072.188723688917</v>
      </c>
      <c r="R1459" s="34">
        <f t="shared" si="1493"/>
        <v>631.3179777687244</v>
      </c>
      <c r="S1459" s="34">
        <f t="shared" si="1494"/>
        <v>0.12349333384554484</v>
      </c>
      <c r="T1459" s="36">
        <f t="shared" si="1529"/>
        <v>-1.8900771150896789E-13</v>
      </c>
      <c r="U1459" s="36">
        <f t="shared" si="1495"/>
        <v>4048.5542507276705</v>
      </c>
      <c r="V1459" s="36">
        <f t="shared" si="1496"/>
        <v>1.6668466397450595E-5</v>
      </c>
      <c r="W1459" s="68">
        <f t="shared" si="1497"/>
        <v>3.4002591201789771</v>
      </c>
      <c r="X1459">
        <f t="shared" si="1498"/>
        <v>6.8379464098975102</v>
      </c>
      <c r="Y1459">
        <f t="shared" si="1499"/>
        <v>0.11712706557874125</v>
      </c>
      <c r="Z1459" s="34">
        <f t="shared" si="1500"/>
        <v>1.9787218138990353E-2</v>
      </c>
      <c r="AA1459" s="36">
        <f t="shared" si="1501"/>
        <v>4.9021165176885782E-6</v>
      </c>
      <c r="AB1459" s="34">
        <f t="shared" si="1502"/>
        <v>1.9787218138990353E-2</v>
      </c>
      <c r="AC1459" s="36">
        <f t="shared" si="1503"/>
        <v>109.64432510517868</v>
      </c>
      <c r="AD1459" s="34">
        <f t="shared" si="1504"/>
        <v>0</v>
      </c>
      <c r="AE1459">
        <f t="shared" si="1530"/>
        <v>5541.1692707387974</v>
      </c>
      <c r="AF1459" s="36">
        <f t="shared" si="1544"/>
        <v>0</v>
      </c>
      <c r="AG1459" s="34">
        <f t="shared" si="1505"/>
        <v>463.94447640668119</v>
      </c>
      <c r="AH1459">
        <f t="shared" si="1540"/>
        <v>4.6138945532220532E-2</v>
      </c>
      <c r="AI1459" s="29">
        <f t="shared" si="1531"/>
        <v>463.94447640668119</v>
      </c>
      <c r="AJ1459">
        <f t="shared" si="1532"/>
        <v>4175.4246478829173</v>
      </c>
      <c r="AK1459" s="36">
        <f t="shared" si="1545"/>
        <v>6.4224371410444119E-3</v>
      </c>
      <c r="AL1459" s="36">
        <f t="shared" si="1533"/>
        <v>-5.1967829687323917E-3</v>
      </c>
      <c r="AM1459" s="36">
        <f t="shared" si="1534"/>
        <v>-3.5093614418796625E-3</v>
      </c>
      <c r="AN1459" s="37">
        <f t="shared" si="1546"/>
        <v>-1.102025818162378E-2</v>
      </c>
      <c r="AO1459" s="36">
        <f t="shared" si="1547"/>
        <v>0.12375587769047446</v>
      </c>
      <c r="AP1459" s="36">
        <f t="shared" si="1548"/>
        <v>6.5462616381545729E-3</v>
      </c>
      <c r="AQ1459" s="74">
        <f t="shared" si="1506"/>
        <v>-0.68100692538068941</v>
      </c>
      <c r="AR1459" s="73">
        <f t="shared" si="1507"/>
        <v>-1.2876353119792523E-2</v>
      </c>
      <c r="AS1459" s="72">
        <f t="shared" si="1549"/>
        <v>1.8953852811587123E-3</v>
      </c>
      <c r="AT1459" s="37">
        <f t="shared" si="1508"/>
        <v>-2757.0934825249701</v>
      </c>
      <c r="AU1459" s="37">
        <f t="shared" si="1509"/>
        <v>3.1042063653785337</v>
      </c>
      <c r="AV1459" s="34">
        <f t="shared" si="1510"/>
        <v>0.57352730922528705</v>
      </c>
      <c r="AW1459" s="34">
        <f t="shared" si="1511"/>
        <v>0.31976763173852796</v>
      </c>
      <c r="AX1459" s="37">
        <f t="shared" si="1512"/>
        <v>1.8908654655078705</v>
      </c>
      <c r="AY1459" s="7">
        <f t="shared" si="1513"/>
        <v>6.1844195266506619</v>
      </c>
      <c r="AZ1459" s="37">
        <f t="shared" si="1514"/>
        <v>5.2911245856868474</v>
      </c>
      <c r="BA1459" s="2">
        <f>BE1459*'mass balance'!$B$17+BF1459*'mass balance'!$C$17+BG1459*'mass balance'!$D$17+BH1459*'mass balance'!$E$17</f>
        <v>1.1210651574323305E-3</v>
      </c>
      <c r="BB1459" s="2">
        <f>BE1459*'mass balance'!$B$18+BF1459*'mass balance'!$C$18+BG1459*'mass balance'!$D$18+BH1459*'mass balance'!$E$18</f>
        <v>1.1383123137005198E-3</v>
      </c>
      <c r="BC1459" s="2">
        <f>BE1459*'mass balance'!$B$19+BF1459*'mass balance'!$C$19+BG1459*'mass balance'!$D$19+BH1459*'mass balance'!$E$19</f>
        <v>-1.4228903921256505E-3</v>
      </c>
      <c r="BD1459" s="2">
        <f>BE1459*'mass balance'!$B$20+BF1459*'mass balance'!$C$20+BG1459*'mass balance'!$D$20+BH1459*'mass balance'!$E$20</f>
        <v>5.1741468804569104E-5</v>
      </c>
      <c r="BE1459" s="2">
        <f>N1459*'mass balance'!$H$11+R1459*'mass balance'!$I$11+S1459*'mass balance'!$J$11</f>
        <v>-2.4028150294216309E-3</v>
      </c>
      <c r="BF1459" s="2">
        <f>N1459*'mass balance'!$H$12+R1459*'mass balance'!$I$12+S1459*'mass balance'!$J$12</f>
        <v>2.0922761168367149E-7</v>
      </c>
      <c r="BG1459" s="2">
        <f>N1459*'mass balance'!$H$13+R1459*'mass balance'!$I$13+S1459*'mass balance'!$J$13</f>
        <v>7.6002540651178051E-4</v>
      </c>
      <c r="BH1459" s="2">
        <f>N1459*'mass balance'!$H$14+R1459*'mass balance'!$I$14+S1459*'mass balance'!$J$14</f>
        <v>2.6280789384299088E-4</v>
      </c>
      <c r="BI1459" s="36">
        <f t="shared" si="1515"/>
        <v>6.038243608117373E-16</v>
      </c>
      <c r="BJ1459" s="36">
        <f t="shared" si="1516"/>
        <v>4.7196081943204641E-17</v>
      </c>
      <c r="BK1459" s="36">
        <f t="shared" si="1517"/>
        <v>5.787430256446805E-14</v>
      </c>
      <c r="BL1459" s="36">
        <f t="shared" si="1518"/>
        <v>5.769629214284901E-14</v>
      </c>
      <c r="BM1459" s="36">
        <f t="shared" si="1550"/>
        <v>3.6312972361370871E-11</v>
      </c>
      <c r="BN1459" s="36">
        <f t="shared" ca="1" si="1519"/>
        <v>0.31447376624828816</v>
      </c>
      <c r="BO1459" s="36">
        <f t="shared" ca="1" si="1535"/>
        <v>1</v>
      </c>
      <c r="BP1459" s="36">
        <f t="shared" si="1551"/>
        <v>-3.6312971789705102E-11</v>
      </c>
      <c r="BQ1459" s="36">
        <f t="shared" si="1552"/>
        <v>0.99999998425725767</v>
      </c>
      <c r="BR1459" s="2">
        <f t="shared" si="1541"/>
        <v>-5</v>
      </c>
      <c r="BS1459">
        <v>0</v>
      </c>
      <c r="BT1459" s="37">
        <f t="shared" si="1536"/>
        <v>1.4264476181059644</v>
      </c>
      <c r="BU1459" s="34">
        <f t="shared" si="1520"/>
        <v>-5</v>
      </c>
      <c r="BV1459" s="34">
        <f t="shared" si="1521"/>
        <v>-5</v>
      </c>
      <c r="BW1459" s="34">
        <f t="shared" si="1522"/>
        <v>-5</v>
      </c>
      <c r="BX1459" s="34">
        <f t="shared" si="1523"/>
        <v>-5</v>
      </c>
      <c r="BY1459" s="34">
        <f t="shared" si="1524"/>
        <v>25.244332038420666</v>
      </c>
      <c r="BZ1459" s="36">
        <f t="shared" si="1537"/>
        <v>1.4228903921256505E-3</v>
      </c>
      <c r="CA1459" s="34">
        <f t="shared" si="1538"/>
        <v>0.26959252140172307</v>
      </c>
    </row>
    <row r="1460" spans="1:79" ht="13.2" x14ac:dyDescent="0.25">
      <c r="A1460" s="75">
        <f t="shared" si="1525"/>
        <v>3.9068493150685955</v>
      </c>
      <c r="B1460" s="34">
        <f t="shared" si="1542"/>
        <v>1426.0000000000373</v>
      </c>
      <c r="C1460">
        <v>30</v>
      </c>
      <c r="D1460" s="35">
        <f t="shared" si="1486"/>
        <v>3000</v>
      </c>
      <c r="E1460" s="27">
        <v>0</v>
      </c>
      <c r="F1460" s="64">
        <f t="shared" si="1526"/>
        <v>3.1263897495927093</v>
      </c>
      <c r="G1460" s="34">
        <v>0</v>
      </c>
      <c r="H1460" s="34">
        <f t="shared" si="1487"/>
        <v>1</v>
      </c>
      <c r="I1460" s="34">
        <f t="shared" si="1527"/>
        <v>41549.719772087105</v>
      </c>
      <c r="J1460" s="34">
        <f t="shared" si="1488"/>
        <v>93953.045234273275</v>
      </c>
      <c r="K1460" s="34">
        <f t="shared" si="1489"/>
        <v>82500.51968169515</v>
      </c>
      <c r="L1460" s="36">
        <f t="shared" si="1539"/>
        <v>1190.0965260258811</v>
      </c>
      <c r="M1460" s="34">
        <f t="shared" si="1490"/>
        <v>474.19527922407121</v>
      </c>
      <c r="N1460" s="34">
        <f t="shared" si="1528"/>
        <v>1072.2597110931151</v>
      </c>
      <c r="O1460" s="34">
        <f t="shared" si="1491"/>
        <v>146.59954174815172</v>
      </c>
      <c r="P1460">
        <f t="shared" si="1543"/>
        <v>498.4788724327471</v>
      </c>
      <c r="Q1460" s="36">
        <f t="shared" si="1492"/>
        <v>1072.1925825950684</v>
      </c>
      <c r="R1460" s="34">
        <f t="shared" si="1493"/>
        <v>631.32052457821101</v>
      </c>
      <c r="S1460" s="34">
        <f t="shared" si="1494"/>
        <v>0.12284425143764111</v>
      </c>
      <c r="T1460" s="36">
        <f t="shared" si="1529"/>
        <v>-1.8900740266403569E-13</v>
      </c>
      <c r="U1460" s="36">
        <f t="shared" si="1495"/>
        <v>4048.5542507276705</v>
      </c>
      <c r="V1460" s="36">
        <f t="shared" si="1496"/>
        <v>1.658085674298496E-5</v>
      </c>
      <c r="W1460" s="68">
        <f t="shared" si="1497"/>
        <v>3.4002757886453745</v>
      </c>
      <c r="X1460">
        <f t="shared" si="1498"/>
        <v>6.837957583349267</v>
      </c>
      <c r="Y1460">
        <f t="shared" si="1499"/>
        <v>0.11712706557874125</v>
      </c>
      <c r="Z1460" s="34">
        <f t="shared" si="1500"/>
        <v>1.9787218138990353E-2</v>
      </c>
      <c r="AA1460" s="36">
        <f t="shared" si="1501"/>
        <v>4.8763270315760346E-6</v>
      </c>
      <c r="AB1460" s="34">
        <f t="shared" si="1502"/>
        <v>1.9787218138990353E-2</v>
      </c>
      <c r="AC1460" s="36">
        <f t="shared" si="1503"/>
        <v>109.64432510517868</v>
      </c>
      <c r="AD1460" s="34">
        <f t="shared" si="1504"/>
        <v>0</v>
      </c>
      <c r="AE1460">
        <f t="shared" si="1530"/>
        <v>5541.1692707387974</v>
      </c>
      <c r="AF1460" s="36">
        <f t="shared" si="1544"/>
        <v>0</v>
      </c>
      <c r="AG1460" s="34">
        <f t="shared" si="1505"/>
        <v>463.94654080570507</v>
      </c>
      <c r="AH1460">
        <f t="shared" si="1540"/>
        <v>4.5896397279477696E-2</v>
      </c>
      <c r="AI1460" s="29">
        <f t="shared" si="1531"/>
        <v>463.94654080570507</v>
      </c>
      <c r="AJ1460">
        <f t="shared" si="1532"/>
        <v>4639.3711886886222</v>
      </c>
      <c r="AK1460" s="36">
        <f t="shared" si="1545"/>
        <v>1.2876353119792523E-2</v>
      </c>
      <c r="AL1460" s="36">
        <f t="shared" si="1533"/>
        <v>-9.1574950444002958E-3</v>
      </c>
      <c r="AM1460" s="36">
        <f t="shared" si="1534"/>
        <v>-7.0179949355244743E-3</v>
      </c>
      <c r="AN1460" s="37">
        <f t="shared" si="1546"/>
        <v>-4.5978210405793682E-3</v>
      </c>
      <c r="AO1460" s="36">
        <f t="shared" si="1547"/>
        <v>0.11855909472174206</v>
      </c>
      <c r="AP1460" s="36">
        <f t="shared" si="1548"/>
        <v>3.0369001962749103E-3</v>
      </c>
      <c r="AQ1460" s="74">
        <f t="shared" si="1506"/>
        <v>-0.32315040363338787</v>
      </c>
      <c r="AR1460" s="73">
        <f t="shared" si="1507"/>
        <v>-5.0477765854172055E-3</v>
      </c>
      <c r="AS1460" s="72">
        <f t="shared" si="1549"/>
        <v>1.6664973352476891E-3</v>
      </c>
      <c r="AT1460" s="37">
        <f t="shared" si="1508"/>
        <v>-1308.2919402543141</v>
      </c>
      <c r="AU1460" s="37">
        <f t="shared" si="1509"/>
        <v>1.4400837365482178</v>
      </c>
      <c r="AV1460" s="34">
        <f t="shared" si="1510"/>
        <v>0.63725326628478762</v>
      </c>
      <c r="AW1460" s="34">
        <f t="shared" si="1511"/>
        <v>0.31976919927671738</v>
      </c>
      <c r="AX1460" s="37">
        <f t="shared" si="1512"/>
        <v>1.8908747347507016</v>
      </c>
      <c r="AY1460" s="7">
        <f t="shared" si="1513"/>
        <v>6.248172988957581</v>
      </c>
      <c r="AZ1460" s="37">
        <f t="shared" si="1514"/>
        <v>5.2911505233960758</v>
      </c>
      <c r="BA1460" s="2">
        <f>BE1460*'mass balance'!$B$17+BF1460*'mass balance'!$C$17+BG1460*'mass balance'!$D$17+BH1460*'mass balance'!$E$17</f>
        <v>1.121069482859014E-3</v>
      </c>
      <c r="BB1460" s="2">
        <f>BE1460*'mass balance'!$B$18+BF1460*'mass balance'!$C$18+BG1460*'mass balance'!$D$18+BH1460*'mass balance'!$E$18</f>
        <v>1.1383167056722295E-3</v>
      </c>
      <c r="BC1460" s="2">
        <f>BE1460*'mass balance'!$B$19+BF1460*'mass balance'!$C$19+BG1460*'mass balance'!$D$19+BH1460*'mass balance'!$E$19</f>
        <v>-1.4228958820902869E-3</v>
      </c>
      <c r="BD1460" s="2">
        <f>BE1460*'mass balance'!$B$20+BF1460*'mass balance'!$C$20+BG1460*'mass balance'!$D$20+BH1460*'mass balance'!$E$20</f>
        <v>5.1741668439646805E-5</v>
      </c>
      <c r="BE1460" s="2">
        <f>N1460*'mass balance'!$H$11+R1460*'mass balance'!$I$11+S1460*'mass balance'!$J$11</f>
        <v>-2.4028228820013784E-3</v>
      </c>
      <c r="BF1460" s="2">
        <f>N1460*'mass balance'!$H$12+R1460*'mass balance'!$I$12+S1460*'mass balance'!$J$12</f>
        <v>2.0812790890812378E-7</v>
      </c>
      <c r="BG1460" s="2">
        <f>N1460*'mass balance'!$H$13+R1460*'mass balance'!$I$13+S1460*'mass balance'!$J$13</f>
        <v>7.6002817631632151E-4</v>
      </c>
      <c r="BH1460" s="2">
        <f>N1460*'mass balance'!$H$14+R1460*'mass balance'!$I$14+S1460*'mass balance'!$J$14</f>
        <v>2.6280875271890078E-4</v>
      </c>
      <c r="BI1460" s="36">
        <f t="shared" si="1515"/>
        <v>6.038243608117373E-16</v>
      </c>
      <c r="BJ1460" s="36">
        <f t="shared" si="1516"/>
        <v>4.7197651938989203E-17</v>
      </c>
      <c r="BK1460" s="36">
        <f t="shared" si="1517"/>
        <v>5.7921498646411258E-14</v>
      </c>
      <c r="BL1460" s="36">
        <f t="shared" si="1518"/>
        <v>5.7744143371699628E-14</v>
      </c>
      <c r="BM1460" s="36">
        <f t="shared" si="1550"/>
        <v>3.6370668653513717E-11</v>
      </c>
      <c r="BN1460" s="36">
        <f t="shared" ca="1" si="1519"/>
        <v>0.56331542977378624</v>
      </c>
      <c r="BO1460" s="36">
        <f t="shared" ca="1" si="1535"/>
        <v>1</v>
      </c>
      <c r="BP1460" s="36">
        <f t="shared" si="1551"/>
        <v>-3.6370668079618923E-11</v>
      </c>
      <c r="BQ1460" s="36">
        <f t="shared" si="1552"/>
        <v>0.99999998422094472</v>
      </c>
      <c r="BR1460" s="2">
        <f t="shared" si="1541"/>
        <v>-5</v>
      </c>
      <c r="BS1460">
        <v>0</v>
      </c>
      <c r="BT1460" s="37">
        <f t="shared" si="1536"/>
        <v>1.4264531217955125</v>
      </c>
      <c r="BU1460" s="34">
        <f t="shared" si="1520"/>
        <v>-5</v>
      </c>
      <c r="BV1460" s="34">
        <f t="shared" si="1521"/>
        <v>-5</v>
      </c>
      <c r="BW1460" s="34">
        <f t="shared" si="1522"/>
        <v>-5</v>
      </c>
      <c r="BX1460" s="34">
        <f t="shared" si="1523"/>
        <v>-5</v>
      </c>
      <c r="BY1460" s="34">
        <f t="shared" si="1524"/>
        <v>25.2444145387913</v>
      </c>
      <c r="BZ1460" s="36">
        <f t="shared" si="1537"/>
        <v>1.4228958820902869E-3</v>
      </c>
      <c r="CA1460" s="34">
        <f t="shared" si="1538"/>
        <v>0.2695922400030224</v>
      </c>
    </row>
    <row r="1461" spans="1:79" ht="13.2" x14ac:dyDescent="0.25">
      <c r="A1461" s="75">
        <f t="shared" si="1525"/>
        <v>3.9095890410959928</v>
      </c>
      <c r="B1461" s="34">
        <f t="shared" si="1542"/>
        <v>1427.0000000000373</v>
      </c>
      <c r="C1461">
        <v>30</v>
      </c>
      <c r="D1461" s="35">
        <f t="shared" si="1486"/>
        <v>3000</v>
      </c>
      <c r="E1461" s="27">
        <v>0</v>
      </c>
      <c r="F1461" s="64">
        <f t="shared" si="1526"/>
        <v>3.1263897495927093</v>
      </c>
      <c r="G1461" s="34">
        <v>0</v>
      </c>
      <c r="H1461" s="34">
        <f t="shared" si="1487"/>
        <v>1</v>
      </c>
      <c r="I1461" s="34">
        <f t="shared" si="1527"/>
        <v>41549.719772087105</v>
      </c>
      <c r="J1461" s="34">
        <f t="shared" si="1488"/>
        <v>93953.350664541169</v>
      </c>
      <c r="K1461" s="34">
        <f t="shared" si="1489"/>
        <v>82500.787881153359</v>
      </c>
      <c r="L1461" s="36">
        <f t="shared" si="1539"/>
        <v>1190.1023293257413</v>
      </c>
      <c r="M1461" s="34">
        <f t="shared" si="1490"/>
        <v>474.19527922407121</v>
      </c>
      <c r="N1461" s="34">
        <f t="shared" si="1528"/>
        <v>1072.2631968829583</v>
      </c>
      <c r="O1461" s="34">
        <f t="shared" si="1491"/>
        <v>146.59954174815172</v>
      </c>
      <c r="P1461">
        <f t="shared" si="1543"/>
        <v>498.48130317874745</v>
      </c>
      <c r="Q1461" s="36">
        <f t="shared" si="1492"/>
        <v>1072.1964212142341</v>
      </c>
      <c r="R1461" s="34">
        <f t="shared" si="1493"/>
        <v>631.32305800151619</v>
      </c>
      <c r="S1461" s="34">
        <f t="shared" si="1494"/>
        <v>0.1221985785078914</v>
      </c>
      <c r="T1461" s="36">
        <f t="shared" si="1529"/>
        <v>-1.8900709544439884E-13</v>
      </c>
      <c r="U1461" s="36">
        <f t="shared" si="1495"/>
        <v>4048.5542507276705</v>
      </c>
      <c r="V1461" s="36">
        <f t="shared" si="1496"/>
        <v>1.6493707281572061E-5</v>
      </c>
      <c r="W1461" s="68">
        <f t="shared" si="1497"/>
        <v>3.4002923695021177</v>
      </c>
      <c r="X1461">
        <f t="shared" si="1498"/>
        <v>6.8379686980370016</v>
      </c>
      <c r="Y1461">
        <f t="shared" si="1499"/>
        <v>0.11712706557874125</v>
      </c>
      <c r="Z1461" s="34">
        <f t="shared" si="1500"/>
        <v>1.9787218138990353E-2</v>
      </c>
      <c r="AA1461" s="36">
        <f t="shared" si="1501"/>
        <v>4.8506732625427514E-6</v>
      </c>
      <c r="AB1461" s="34">
        <f t="shared" si="1502"/>
        <v>1.9787218138990353E-2</v>
      </c>
      <c r="AC1461" s="36">
        <f t="shared" si="1503"/>
        <v>109.64432510517868</v>
      </c>
      <c r="AD1461" s="34">
        <f t="shared" si="1504"/>
        <v>0</v>
      </c>
      <c r="AE1461">
        <f t="shared" si="1530"/>
        <v>5541.1692707387974</v>
      </c>
      <c r="AF1461" s="36">
        <f t="shared" si="1544"/>
        <v>0</v>
      </c>
      <c r="AG1461" s="34">
        <f t="shared" si="1505"/>
        <v>463.94859435180007</v>
      </c>
      <c r="AH1461">
        <f t="shared" si="1540"/>
        <v>4.5655123510528028E-2</v>
      </c>
      <c r="AI1461" s="29">
        <f t="shared" si="1531"/>
        <v>463.94859435180007</v>
      </c>
      <c r="AJ1461">
        <f t="shared" si="1532"/>
        <v>5103.3197830404224</v>
      </c>
      <c r="AK1461" s="36">
        <f t="shared" si="1545"/>
        <v>5.0477765854172055E-3</v>
      </c>
      <c r="AL1461" s="36">
        <f t="shared" si="1533"/>
        <v>-4.3448505467031974E-3</v>
      </c>
      <c r="AM1461" s="36">
        <f t="shared" si="1534"/>
        <v>-2.7605008465506763E-3</v>
      </c>
      <c r="AN1461" s="37">
        <f t="shared" si="1546"/>
        <v>8.278532079213155E-3</v>
      </c>
      <c r="AO1461" s="36">
        <f t="shared" si="1547"/>
        <v>0.10940159967734177</v>
      </c>
      <c r="AP1461" s="36">
        <f t="shared" si="1548"/>
        <v>-3.9810947392495636E-3</v>
      </c>
      <c r="AQ1461" s="74">
        <f t="shared" si="1506"/>
        <v>0.7405247563786882</v>
      </c>
      <c r="AR1461" s="73">
        <f t="shared" si="1507"/>
        <v>7.5972814580448252E-3</v>
      </c>
      <c r="AS1461" s="72">
        <f t="shared" si="1549"/>
        <v>1.3093960213827877E-3</v>
      </c>
      <c r="AT1461" s="37">
        <f t="shared" si="1508"/>
        <v>2998.0546502060083</v>
      </c>
      <c r="AU1461" s="37">
        <f t="shared" si="1509"/>
        <v>-1.8878163314959278</v>
      </c>
      <c r="AV1461" s="34">
        <f t="shared" si="1510"/>
        <v>0.70097950558688493</v>
      </c>
      <c r="AW1461" s="34">
        <f t="shared" si="1511"/>
        <v>0.3197707585759077</v>
      </c>
      <c r="AX1461" s="37">
        <f t="shared" si="1512"/>
        <v>1.890883955274284</v>
      </c>
      <c r="AY1461" s="7">
        <f t="shared" si="1513"/>
        <v>6.311926588939194</v>
      </c>
      <c r="AZ1461" s="37">
        <f t="shared" si="1514"/>
        <v>5.2911763247764014</v>
      </c>
      <c r="BA1461" s="2">
        <f>BE1461*'mass balance'!$B$17+BF1461*'mass balance'!$C$17+BG1461*'mass balance'!$D$17+BH1461*'mass balance'!$E$17</f>
        <v>1.1210737855497301E-3</v>
      </c>
      <c r="BB1461" s="2">
        <f>BE1461*'mass balance'!$B$18+BF1461*'mass balance'!$C$18+BG1461*'mass balance'!$D$18+BH1461*'mass balance'!$E$18</f>
        <v>1.1383210745581876E-3</v>
      </c>
      <c r="BC1461" s="2">
        <f>BE1461*'mass balance'!$B$19+BF1461*'mass balance'!$C$19+BG1461*'mass balance'!$D$19+BH1461*'mass balance'!$E$19</f>
        <v>-1.4229013431977342E-3</v>
      </c>
      <c r="BD1461" s="2">
        <f>BE1461*'mass balance'!$B$20+BF1461*'mass balance'!$C$20+BG1461*'mass balance'!$D$20+BH1461*'mass balance'!$E$20</f>
        <v>5.1741867025372143E-5</v>
      </c>
      <c r="BE1461" s="2">
        <f>N1461*'mass balance'!$H$11+R1461*'mass balance'!$I$11+S1461*'mass balance'!$J$11</f>
        <v>-2.4028306932951447E-3</v>
      </c>
      <c r="BF1461" s="2">
        <f>N1461*'mass balance'!$H$12+R1461*'mass balance'!$I$12+S1461*'mass balance'!$J$12</f>
        <v>2.0703398261418072E-7</v>
      </c>
      <c r="BG1461" s="2">
        <f>N1461*'mass balance'!$H$13+R1461*'mass balance'!$I$13+S1461*'mass balance'!$J$13</f>
        <v>7.6003093155678307E-4</v>
      </c>
      <c r="BH1461" s="2">
        <f>N1461*'mass balance'!$H$14+R1461*'mass balance'!$I$14+S1461*'mass balance'!$J$14</f>
        <v>2.6280960707915645E-4</v>
      </c>
      <c r="BI1461" s="36">
        <f t="shared" si="1515"/>
        <v>6.038243608117373E-16</v>
      </c>
      <c r="BJ1461" s="36">
        <f t="shared" si="1516"/>
        <v>4.7199216822954034E-17</v>
      </c>
      <c r="BK1461" s="36">
        <f t="shared" si="1517"/>
        <v>5.7968696298350248E-14</v>
      </c>
      <c r="BL1461" s="36">
        <f t="shared" si="1518"/>
        <v>5.7791993970399522E-14</v>
      </c>
      <c r="BM1461" s="36">
        <f t="shared" si="1550"/>
        <v>3.6428412796885418E-11</v>
      </c>
      <c r="BN1461" s="36">
        <f t="shared" ca="1" si="1519"/>
        <v>0.98430234330034039</v>
      </c>
      <c r="BO1461" s="36">
        <f t="shared" ca="1" si="1535"/>
        <v>1</v>
      </c>
      <c r="BP1461" s="36">
        <f t="shared" si="1551"/>
        <v>-3.6428412220754554E-11</v>
      </c>
      <c r="BQ1461" s="36">
        <f t="shared" si="1552"/>
        <v>0.99999998418457403</v>
      </c>
      <c r="BR1461" s="2">
        <f t="shared" si="1541"/>
        <v>-5</v>
      </c>
      <c r="BS1461">
        <v>0</v>
      </c>
      <c r="BT1461" s="37">
        <f t="shared" si="1536"/>
        <v>1.4264585965557284</v>
      </c>
      <c r="BU1461" s="34">
        <f t="shared" si="1520"/>
        <v>-5</v>
      </c>
      <c r="BV1461" s="34">
        <f t="shared" si="1521"/>
        <v>-5</v>
      </c>
      <c r="BW1461" s="34">
        <f t="shared" si="1522"/>
        <v>-5</v>
      </c>
      <c r="BX1461" s="34">
        <f t="shared" si="1523"/>
        <v>-5</v>
      </c>
      <c r="BY1461" s="34">
        <f t="shared" si="1524"/>
        <v>25.244496605405281</v>
      </c>
      <c r="BZ1461" s="36">
        <f t="shared" si="1537"/>
        <v>1.4229013431977342E-3</v>
      </c>
      <c r="CA1461" s="34">
        <f t="shared" si="1538"/>
        <v>0.26959196008573932</v>
      </c>
    </row>
    <row r="1462" spans="1:79" ht="13.2" x14ac:dyDescent="0.25">
      <c r="A1462" s="75">
        <f t="shared" si="1525"/>
        <v>3.9123287671233902</v>
      </c>
      <c r="B1462" s="34">
        <f t="shared" si="1542"/>
        <v>1428.0000000000375</v>
      </c>
      <c r="C1462">
        <v>30</v>
      </c>
      <c r="D1462" s="35">
        <f t="shared" si="1486"/>
        <v>3000</v>
      </c>
      <c r="E1462" s="27">
        <v>0</v>
      </c>
      <c r="F1462" s="64">
        <f t="shared" si="1526"/>
        <v>3.1263897495927093</v>
      </c>
      <c r="G1462" s="34">
        <v>0</v>
      </c>
      <c r="H1462" s="34">
        <f t="shared" si="1487"/>
        <v>1</v>
      </c>
      <c r="I1462" s="34">
        <f t="shared" si="1527"/>
        <v>41549.719772087105</v>
      </c>
      <c r="J1462" s="34">
        <f t="shared" si="1488"/>
        <v>93953.654488966218</v>
      </c>
      <c r="K1462" s="34">
        <f t="shared" si="1489"/>
        <v>82501.054670514961</v>
      </c>
      <c r="L1462" s="36">
        <f t="shared" si="1539"/>
        <v>1190.1081021232899</v>
      </c>
      <c r="M1462" s="34">
        <f t="shared" si="1490"/>
        <v>474.19527922407121</v>
      </c>
      <c r="N1462" s="34">
        <f t="shared" si="1528"/>
        <v>1072.266664345768</v>
      </c>
      <c r="O1462" s="34">
        <f t="shared" si="1491"/>
        <v>146.59954174815172</v>
      </c>
      <c r="P1462">
        <f t="shared" si="1543"/>
        <v>498.48372114867669</v>
      </c>
      <c r="Q1462" s="36">
        <f t="shared" si="1492"/>
        <v>1072.2002396530243</v>
      </c>
      <c r="R1462" s="34">
        <f t="shared" si="1493"/>
        <v>631.32557810895537</v>
      </c>
      <c r="S1462" s="34">
        <f t="shared" si="1494"/>
        <v>0.12155629716914973</v>
      </c>
      <c r="T1462" s="36">
        <f t="shared" si="1529"/>
        <v>-1.8900678984149899E-13</v>
      </c>
      <c r="U1462" s="36">
        <f t="shared" si="1495"/>
        <v>4048.5542507276705</v>
      </c>
      <c r="V1462" s="36">
        <f t="shared" si="1496"/>
        <v>1.6407015598892045E-5</v>
      </c>
      <c r="W1462" s="68">
        <f t="shared" si="1497"/>
        <v>3.4003088632093994</v>
      </c>
      <c r="X1462">
        <f t="shared" si="1498"/>
        <v>6.83797975426977</v>
      </c>
      <c r="Y1462">
        <f t="shared" si="1499"/>
        <v>0.11712706557874125</v>
      </c>
      <c r="Z1462" s="34">
        <f t="shared" si="1500"/>
        <v>1.9787218138990353E-2</v>
      </c>
      <c r="AA1462" s="36">
        <f t="shared" si="1501"/>
        <v>4.8251544959378177E-6</v>
      </c>
      <c r="AB1462" s="34">
        <f t="shared" si="1502"/>
        <v>1.9787218138990353E-2</v>
      </c>
      <c r="AC1462" s="36">
        <f t="shared" si="1503"/>
        <v>109.64432510517868</v>
      </c>
      <c r="AD1462" s="34">
        <f t="shared" si="1504"/>
        <v>0</v>
      </c>
      <c r="AE1462">
        <f t="shared" si="1530"/>
        <v>5541.1692707387974</v>
      </c>
      <c r="AF1462" s="36">
        <f t="shared" si="1544"/>
        <v>0</v>
      </c>
      <c r="AG1462" s="34">
        <f t="shared" si="1505"/>
        <v>463.95063710199969</v>
      </c>
      <c r="AH1462">
        <f t="shared" si="1540"/>
        <v>4.5415117534616911E-2</v>
      </c>
      <c r="AI1462" s="29">
        <f t="shared" si="1531"/>
        <v>463.95063710199969</v>
      </c>
      <c r="AJ1462">
        <f t="shared" si="1532"/>
        <v>5567.2704201424222</v>
      </c>
      <c r="AK1462" s="36">
        <f t="shared" si="1545"/>
        <v>-7.5972814580448252E-3</v>
      </c>
      <c r="AL1462" s="36">
        <f t="shared" si="1533"/>
        <v>5.5760861830536721E-3</v>
      </c>
      <c r="AM1462" s="36">
        <f t="shared" si="1534"/>
        <v>4.1430924516477584E-3</v>
      </c>
      <c r="AN1462" s="37">
        <f t="shared" si="1546"/>
        <v>1.332630866463036E-2</v>
      </c>
      <c r="AO1462" s="36">
        <f t="shared" si="1547"/>
        <v>0.10505674913063857</v>
      </c>
      <c r="AP1462" s="36">
        <f t="shared" si="1548"/>
        <v>-6.7415955858002394E-3</v>
      </c>
      <c r="AQ1462" s="74">
        <f t="shared" si="1506"/>
        <v>1.3461555851826512</v>
      </c>
      <c r="AR1462" s="73">
        <f t="shared" si="1507"/>
        <v>1.1266911920060194E-2</v>
      </c>
      <c r="AS1462" s="72">
        <f t="shared" si="1549"/>
        <v>1.1595029921247352E-3</v>
      </c>
      <c r="AT1462" s="37">
        <f t="shared" si="1508"/>
        <v>5449.9839165320136</v>
      </c>
      <c r="AU1462" s="37">
        <f t="shared" si="1509"/>
        <v>-3.1968328012243106</v>
      </c>
      <c r="AV1462" s="34">
        <f t="shared" si="1510"/>
        <v>0.76470602564777557</v>
      </c>
      <c r="AW1462" s="34">
        <f t="shared" si="1511"/>
        <v>0.31977230967937653</v>
      </c>
      <c r="AX1462" s="37">
        <f t="shared" si="1512"/>
        <v>1.8908931273345286</v>
      </c>
      <c r="AY1462" s="7">
        <f t="shared" si="1513"/>
        <v>6.3756803258710804</v>
      </c>
      <c r="AZ1462" s="37">
        <f t="shared" si="1514"/>
        <v>5.2912019905439278</v>
      </c>
      <c r="BA1462" s="2">
        <f>BE1462*'mass balance'!$B$17+BF1462*'mass balance'!$C$17+BG1462*'mass balance'!$D$17+BH1462*'mass balance'!$E$17</f>
        <v>1.1210780656239205E-3</v>
      </c>
      <c r="BB1462" s="2">
        <f>BE1462*'mass balance'!$B$18+BF1462*'mass balance'!$C$18+BG1462*'mass balance'!$D$18+BH1462*'mass balance'!$E$18</f>
        <v>1.1383254204796731E-3</v>
      </c>
      <c r="BC1462" s="2">
        <f>BE1462*'mass balance'!$B$19+BF1462*'mass balance'!$C$19+BG1462*'mass balance'!$D$19+BH1462*'mass balance'!$E$19</f>
        <v>-1.4229067755995915E-3</v>
      </c>
      <c r="BD1462" s="2">
        <f>BE1462*'mass balance'!$B$20+BF1462*'mass balance'!$C$20+BG1462*'mass balance'!$D$20+BH1462*'mass balance'!$E$20</f>
        <v>5.1742064567257858E-5</v>
      </c>
      <c r="BE1462" s="2">
        <f>N1462*'mass balance'!$H$11+R1462*'mass balance'!$I$11+S1462*'mass balance'!$J$11</f>
        <v>-2.4028384635199286E-3</v>
      </c>
      <c r="BF1462" s="2">
        <f>N1462*'mass balance'!$H$12+R1462*'mass balance'!$I$12+S1462*'mass balance'!$J$12</f>
        <v>2.0594580249668559E-7</v>
      </c>
      <c r="BG1462" s="2">
        <f>N1462*'mass balance'!$H$13+R1462*'mass balance'!$I$13+S1462*'mass balance'!$J$13</f>
        <v>7.6003367230973004E-4</v>
      </c>
      <c r="BH1462" s="2">
        <f>N1462*'mass balance'!$H$14+R1462*'mass balance'!$I$14+S1462*'mass balance'!$J$14</f>
        <v>2.6281045694749215E-4</v>
      </c>
      <c r="BI1462" s="36">
        <f t="shared" si="1515"/>
        <v>6.038243608117373E-16</v>
      </c>
      <c r="BJ1462" s="36">
        <f t="shared" si="1516"/>
        <v>4.7200776615775454E-17</v>
      </c>
      <c r="BK1462" s="36">
        <f t="shared" si="1517"/>
        <v>5.8015895515173202E-14</v>
      </c>
      <c r="BL1462" s="36">
        <f t="shared" si="1518"/>
        <v>5.7839843940086897E-14</v>
      </c>
      <c r="BM1462" s="36">
        <f t="shared" si="1550"/>
        <v>3.6486204790855817E-11</v>
      </c>
      <c r="BN1462" s="36">
        <f t="shared" ca="1" si="1519"/>
        <v>0.24456662486499081</v>
      </c>
      <c r="BO1462" s="36">
        <f t="shared" ca="1" si="1535"/>
        <v>1</v>
      </c>
      <c r="BP1462" s="36">
        <f t="shared" si="1551"/>
        <v>-3.6486204212481814E-11</v>
      </c>
      <c r="BQ1462" s="36">
        <f t="shared" si="1552"/>
        <v>0.99999998414814562</v>
      </c>
      <c r="BR1462" s="2">
        <f t="shared" si="1541"/>
        <v>-5</v>
      </c>
      <c r="BS1462">
        <v>0</v>
      </c>
      <c r="BT1462" s="37">
        <f t="shared" si="1536"/>
        <v>1.4264640425385904</v>
      </c>
      <c r="BU1462" s="34">
        <f t="shared" si="1520"/>
        <v>-5</v>
      </c>
      <c r="BV1462" s="34">
        <f t="shared" si="1521"/>
        <v>-5</v>
      </c>
      <c r="BW1462" s="34">
        <f t="shared" si="1522"/>
        <v>-5</v>
      </c>
      <c r="BX1462" s="34">
        <f t="shared" si="1523"/>
        <v>-5</v>
      </c>
      <c r="BY1462" s="34">
        <f t="shared" si="1524"/>
        <v>25.244578240542424</v>
      </c>
      <c r="BZ1462" s="36">
        <f t="shared" si="1537"/>
        <v>1.4229067755995915E-3</v>
      </c>
      <c r="CA1462" s="34">
        <f t="shared" si="1538"/>
        <v>0.26959168164206709</v>
      </c>
    </row>
    <row r="1463" spans="1:79" ht="13.2" x14ac:dyDescent="0.25">
      <c r="A1463" s="75">
        <f t="shared" si="1525"/>
        <v>3.9150684931507875</v>
      </c>
      <c r="B1463" s="34">
        <f t="shared" si="1542"/>
        <v>1429.0000000000375</v>
      </c>
      <c r="C1463">
        <v>30</v>
      </c>
      <c r="D1463" s="35">
        <f t="shared" si="1486"/>
        <v>3000</v>
      </c>
      <c r="E1463" s="27">
        <v>0</v>
      </c>
      <c r="F1463" s="64">
        <f t="shared" si="1526"/>
        <v>3.1263897495927093</v>
      </c>
      <c r="G1463" s="34">
        <v>0</v>
      </c>
      <c r="H1463" s="34">
        <f t="shared" si="1487"/>
        <v>1</v>
      </c>
      <c r="I1463" s="34">
        <f t="shared" si="1527"/>
        <v>41549.719772087105</v>
      </c>
      <c r="J1463" s="34">
        <f t="shared" si="1488"/>
        <v>93953.956715988737</v>
      </c>
      <c r="K1463" s="34">
        <f t="shared" si="1489"/>
        <v>82501.32005719142</v>
      </c>
      <c r="L1463" s="36">
        <f t="shared" si="1539"/>
        <v>1190.1138445787494</v>
      </c>
      <c r="M1463" s="34">
        <f t="shared" si="1490"/>
        <v>474.19527922407121</v>
      </c>
      <c r="N1463" s="34">
        <f t="shared" si="1528"/>
        <v>1072.2701135778718</v>
      </c>
      <c r="O1463" s="34">
        <f t="shared" si="1491"/>
        <v>146.59954174815172</v>
      </c>
      <c r="P1463">
        <f t="shared" si="1543"/>
        <v>498.48612640964495</v>
      </c>
      <c r="Q1463" s="36">
        <f t="shared" si="1492"/>
        <v>1072.2040380174894</v>
      </c>
      <c r="R1463" s="34">
        <f t="shared" si="1493"/>
        <v>631.32808497047563</v>
      </c>
      <c r="S1463" s="34">
        <f t="shared" si="1494"/>
        <v>0.12091738962817544</v>
      </c>
      <c r="T1463" s="36">
        <f t="shared" si="1529"/>
        <v>-1.8900648584682296E-13</v>
      </c>
      <c r="U1463" s="36">
        <f t="shared" si="1495"/>
        <v>4048.5542507276705</v>
      </c>
      <c r="V1463" s="36">
        <f t="shared" si="1496"/>
        <v>1.6320779293296397E-5</v>
      </c>
      <c r="W1463" s="68">
        <f t="shared" si="1497"/>
        <v>3.4003252702249984</v>
      </c>
      <c r="X1463">
        <f t="shared" si="1498"/>
        <v>6.8379907523549983</v>
      </c>
      <c r="Y1463">
        <f t="shared" si="1499"/>
        <v>0.11712706557874125</v>
      </c>
      <c r="Z1463" s="34">
        <f t="shared" si="1500"/>
        <v>1.9787218138990353E-2</v>
      </c>
      <c r="AA1463" s="36">
        <f t="shared" si="1501"/>
        <v>4.799770020888753E-6</v>
      </c>
      <c r="AB1463" s="34">
        <f t="shared" si="1502"/>
        <v>1.9787218138990353E-2</v>
      </c>
      <c r="AC1463" s="36">
        <f t="shared" si="1503"/>
        <v>109.64432510517868</v>
      </c>
      <c r="AD1463" s="34">
        <f t="shared" si="1504"/>
        <v>0</v>
      </c>
      <c r="AE1463">
        <f t="shared" si="1530"/>
        <v>5541.1692707387974</v>
      </c>
      <c r="AF1463" s="36">
        <f t="shared" si="1544"/>
        <v>0</v>
      </c>
      <c r="AG1463" s="34">
        <f t="shared" si="1505"/>
        <v>463.95266911303764</v>
      </c>
      <c r="AH1463">
        <f t="shared" si="1540"/>
        <v>4.5176372695834743E-2</v>
      </c>
      <c r="AI1463" s="29">
        <f t="shared" si="1531"/>
        <v>463.95266911303764</v>
      </c>
      <c r="AJ1463">
        <f t="shared" si="1532"/>
        <v>6031.2230892554599</v>
      </c>
      <c r="AK1463" s="36">
        <f t="shared" si="1545"/>
        <v>-1.1266911920060194E-2</v>
      </c>
      <c r="AL1463" s="36">
        <f t="shared" si="1533"/>
        <v>9.4351281442523194E-3</v>
      </c>
      <c r="AM1463" s="36">
        <f t="shared" si="1534"/>
        <v>6.1608572923356848E-3</v>
      </c>
      <c r="AN1463" s="37">
        <f t="shared" si="1546"/>
        <v>5.7290272065855345E-3</v>
      </c>
      <c r="AO1463" s="36">
        <f t="shared" si="1547"/>
        <v>0.11063283531369225</v>
      </c>
      <c r="AP1463" s="36">
        <f t="shared" si="1548"/>
        <v>-2.5985031341524811E-3</v>
      </c>
      <c r="AQ1463" s="74">
        <f t="shared" si="1506"/>
        <v>0.49554833296687428</v>
      </c>
      <c r="AR1463" s="73">
        <f t="shared" si="1507"/>
        <v>5.4876439995487775E-3</v>
      </c>
      <c r="AS1463" s="72">
        <f t="shared" si="1549"/>
        <v>1.3541043339015577E-3</v>
      </c>
      <c r="AT1463" s="37">
        <f t="shared" si="1508"/>
        <v>2006.2543098740487</v>
      </c>
      <c r="AU1463" s="37">
        <f t="shared" si="1509"/>
        <v>-1.23219791926406</v>
      </c>
      <c r="AV1463" s="34">
        <f t="shared" si="1510"/>
        <v>0.82843282499145354</v>
      </c>
      <c r="AW1463" s="34">
        <f t="shared" si="1511"/>
        <v>0.31977385263017422</v>
      </c>
      <c r="AX1463" s="37">
        <f t="shared" si="1512"/>
        <v>1.8909022511860034</v>
      </c>
      <c r="AY1463" s="7">
        <f t="shared" si="1513"/>
        <v>6.4394341990326289</v>
      </c>
      <c r="AZ1463" s="37">
        <f t="shared" si="1514"/>
        <v>5.2912275214110016</v>
      </c>
      <c r="BA1463" s="2">
        <f>BE1463*'mass balance'!$B$17+BF1463*'mass balance'!$C$17+BG1463*'mass balance'!$D$17+BH1463*'mass balance'!$E$17</f>
        <v>1.1210823232003998E-3</v>
      </c>
      <c r="BB1463" s="2">
        <f>BE1463*'mass balance'!$B$18+BF1463*'mass balance'!$C$18+BG1463*'mass balance'!$D$18+BH1463*'mass balance'!$E$18</f>
        <v>1.1383297435573288E-3</v>
      </c>
      <c r="BC1463" s="2">
        <f>BE1463*'mass balance'!$B$19+BF1463*'mass balance'!$C$19+BG1463*'mass balance'!$D$19+BH1463*'mass balance'!$E$19</f>
        <v>-1.4229121794466614E-3</v>
      </c>
      <c r="BD1463" s="2">
        <f>BE1463*'mass balance'!$B$20+BF1463*'mass balance'!$C$20+BG1463*'mass balance'!$D$20+BH1463*'mass balance'!$E$20</f>
        <v>5.1742261070787676E-5</v>
      </c>
      <c r="BE1463" s="2">
        <f>N1463*'mass balance'!$H$11+R1463*'mass balance'!$I$11+S1463*'mass balance'!$J$11</f>
        <v>-2.4028461928915896E-3</v>
      </c>
      <c r="BF1463" s="2">
        <f>N1463*'mass balance'!$H$12+R1463*'mass balance'!$I$12+S1463*'mass balance'!$J$12</f>
        <v>2.0486333840958004E-7</v>
      </c>
      <c r="BG1463" s="2">
        <f>N1463*'mass balance'!$H$13+R1463*'mass balance'!$I$13+S1463*'mass balance'!$J$13</f>
        <v>7.6003639865132426E-4</v>
      </c>
      <c r="BH1463" s="2">
        <f>N1463*'mass balance'!$H$14+R1463*'mass balance'!$I$14+S1463*'mass balance'!$J$14</f>
        <v>2.6281130234751758E-4</v>
      </c>
      <c r="BI1463" s="36">
        <f t="shared" si="1515"/>
        <v>6.038243608117373E-16</v>
      </c>
      <c r="BJ1463" s="36">
        <f t="shared" si="1516"/>
        <v>4.7202331338052427E-17</v>
      </c>
      <c r="BK1463" s="36">
        <f t="shared" si="1517"/>
        <v>5.8063096291788976E-14</v>
      </c>
      <c r="BL1463" s="36">
        <f t="shared" si="1518"/>
        <v>5.7887693281908859E-14</v>
      </c>
      <c r="BM1463" s="36">
        <f t="shared" si="1550"/>
        <v>3.6544044634795901E-11</v>
      </c>
      <c r="BN1463" s="36">
        <f t="shared" ca="1" si="1519"/>
        <v>0.26585795917623767</v>
      </c>
      <c r="BO1463" s="36">
        <f t="shared" ca="1" si="1535"/>
        <v>1</v>
      </c>
      <c r="BP1463" s="36">
        <f t="shared" si="1551"/>
        <v>-3.654404405417167E-11</v>
      </c>
      <c r="BQ1463" s="36">
        <f t="shared" si="1552"/>
        <v>0.99999998411165936</v>
      </c>
      <c r="BR1463" s="2">
        <f t="shared" si="1541"/>
        <v>-5</v>
      </c>
      <c r="BS1463">
        <v>0</v>
      </c>
      <c r="BT1463" s="37">
        <f t="shared" si="1536"/>
        <v>1.4264694598952781</v>
      </c>
      <c r="BU1463" s="34">
        <f t="shared" si="1520"/>
        <v>-5</v>
      </c>
      <c r="BV1463" s="34">
        <f t="shared" si="1521"/>
        <v>-5</v>
      </c>
      <c r="BW1463" s="34">
        <f t="shared" si="1522"/>
        <v>-5</v>
      </c>
      <c r="BX1463" s="34">
        <f t="shared" si="1523"/>
        <v>-5</v>
      </c>
      <c r="BY1463" s="34">
        <f t="shared" si="1524"/>
        <v>25.244659446470582</v>
      </c>
      <c r="BZ1463" s="36">
        <f t="shared" si="1537"/>
        <v>1.4229121794466614E-3</v>
      </c>
      <c r="CA1463" s="34">
        <f t="shared" si="1538"/>
        <v>0.2695914046642402</v>
      </c>
    </row>
    <row r="1464" spans="1:79" ht="13.2" x14ac:dyDescent="0.25">
      <c r="A1464" s="75">
        <f t="shared" si="1525"/>
        <v>3.9178082191781849</v>
      </c>
      <c r="B1464" s="34">
        <f t="shared" si="1542"/>
        <v>1430.0000000000375</v>
      </c>
      <c r="C1464">
        <v>30</v>
      </c>
      <c r="D1464" s="35">
        <f t="shared" si="1486"/>
        <v>3000</v>
      </c>
      <c r="E1464" s="27">
        <v>0</v>
      </c>
      <c r="F1464" s="64">
        <f t="shared" si="1526"/>
        <v>3.1263897495927093</v>
      </c>
      <c r="G1464" s="34">
        <v>0</v>
      </c>
      <c r="H1464" s="34">
        <f t="shared" si="1487"/>
        <v>1</v>
      </c>
      <c r="I1464" s="34">
        <f t="shared" si="1527"/>
        <v>41549.719772087105</v>
      </c>
      <c r="J1464" s="34">
        <f t="shared" si="1488"/>
        <v>93954.257354004774</v>
      </c>
      <c r="K1464" s="34">
        <f t="shared" si="1489"/>
        <v>82501.584048555393</v>
      </c>
      <c r="L1464" s="36">
        <f t="shared" si="1539"/>
        <v>1190.1195568515022</v>
      </c>
      <c r="M1464" s="34">
        <f t="shared" si="1490"/>
        <v>474.19527922407121</v>
      </c>
      <c r="N1464" s="34">
        <f t="shared" si="1528"/>
        <v>1072.2735446750908</v>
      </c>
      <c r="O1464" s="34">
        <f t="shared" si="1491"/>
        <v>146.59954174815172</v>
      </c>
      <c r="P1464">
        <f t="shared" si="1543"/>
        <v>498.48851902841034</v>
      </c>
      <c r="Q1464" s="36">
        <f t="shared" si="1492"/>
        <v>1072.2078164131237</v>
      </c>
      <c r="R1464" s="34">
        <f t="shared" si="1493"/>
        <v>631.33057865565661</v>
      </c>
      <c r="S1464" s="34">
        <f t="shared" si="1494"/>
        <v>0.12028183818461002</v>
      </c>
      <c r="T1464" s="36">
        <f t="shared" si="1529"/>
        <v>-1.8900618345190237E-13</v>
      </c>
      <c r="U1464" s="36">
        <f t="shared" si="1495"/>
        <v>4048.5542507276705</v>
      </c>
      <c r="V1464" s="36">
        <f t="shared" si="1496"/>
        <v>1.6234995975657556E-5</v>
      </c>
      <c r="W1464" s="68">
        <f t="shared" si="1497"/>
        <v>3.4003415910042918</v>
      </c>
      <c r="X1464">
        <f t="shared" si="1498"/>
        <v>6.8380016925985014</v>
      </c>
      <c r="Y1464">
        <f t="shared" si="1499"/>
        <v>0.11712706557874125</v>
      </c>
      <c r="Z1464" s="34">
        <f t="shared" si="1500"/>
        <v>1.9787218138990353E-2</v>
      </c>
      <c r="AA1464" s="36">
        <f t="shared" si="1501"/>
        <v>4.7745191302567182E-6</v>
      </c>
      <c r="AB1464" s="34">
        <f t="shared" si="1502"/>
        <v>1.9787218138990353E-2</v>
      </c>
      <c r="AC1464" s="36">
        <f t="shared" si="1503"/>
        <v>109.64432510517868</v>
      </c>
      <c r="AD1464" s="34">
        <f t="shared" si="1504"/>
        <v>0</v>
      </c>
      <c r="AE1464">
        <f t="shared" si="1530"/>
        <v>5541.1692707387974</v>
      </c>
      <c r="AF1464" s="36">
        <f t="shared" si="1544"/>
        <v>0</v>
      </c>
      <c r="AG1464" s="34">
        <f t="shared" si="1505"/>
        <v>463.95469044135012</v>
      </c>
      <c r="AH1464">
        <f t="shared" si="1540"/>
        <v>4.4938882373514843E-2</v>
      </c>
      <c r="AI1464" s="29">
        <f t="shared" si="1531"/>
        <v>463.95469044135012</v>
      </c>
      <c r="AJ1464">
        <f t="shared" si="1532"/>
        <v>6495.1777796968099</v>
      </c>
      <c r="AK1464" s="36">
        <f t="shared" si="1545"/>
        <v>-5.4876439995487775E-3</v>
      </c>
      <c r="AL1464" s="36">
        <f t="shared" si="1533"/>
        <v>3.7185213801754369E-3</v>
      </c>
      <c r="AM1464" s="36">
        <f t="shared" si="1534"/>
        <v>2.9871420587889346E-3</v>
      </c>
      <c r="AN1464" s="37">
        <f t="shared" si="1546"/>
        <v>-5.5378847134746594E-3</v>
      </c>
      <c r="AO1464" s="36">
        <f t="shared" si="1547"/>
        <v>0.12006796345794457</v>
      </c>
      <c r="AP1464" s="36">
        <f t="shared" si="1548"/>
        <v>3.5623541581832037E-3</v>
      </c>
      <c r="AQ1464" s="74">
        <f t="shared" si="1506"/>
        <v>-0.37473110198755744</v>
      </c>
      <c r="AR1464" s="73">
        <f t="shared" si="1507"/>
        <v>-6.0919274859562713E-3</v>
      </c>
      <c r="AS1464" s="72">
        <f t="shared" si="1549"/>
        <v>1.7309376845485126E-3</v>
      </c>
      <c r="AT1464" s="37">
        <f t="shared" si="1508"/>
        <v>-1517.1191958315887</v>
      </c>
      <c r="AU1464" s="37">
        <f t="shared" si="1509"/>
        <v>1.6892515247347155</v>
      </c>
      <c r="AV1464" s="34">
        <f t="shared" si="1510"/>
        <v>0.89215990214966945</v>
      </c>
      <c r="AW1464" s="34">
        <f t="shared" si="1511"/>
        <v>0.31977538747112555</v>
      </c>
      <c r="AX1464" s="37">
        <f t="shared" si="1512"/>
        <v>1.8909113270819411</v>
      </c>
      <c r="AY1464" s="7">
        <f t="shared" si="1513"/>
        <v>6.5031882077070273</v>
      </c>
      <c r="AZ1464" s="37">
        <f t="shared" si="1514"/>
        <v>5.2912529180862329</v>
      </c>
      <c r="BA1464" s="2">
        <f>BE1464*'mass balance'!$B$17+BF1464*'mass balance'!$C$17+BG1464*'mass balance'!$D$17+BH1464*'mass balance'!$E$17</f>
        <v>1.1210865583973608E-3</v>
      </c>
      <c r="BB1464" s="2">
        <f>BE1464*'mass balance'!$B$18+BF1464*'mass balance'!$C$18+BG1464*'mass balance'!$D$18+BH1464*'mass balance'!$E$18</f>
        <v>1.1383340439111661E-3</v>
      </c>
      <c r="BC1464" s="2">
        <f>BE1464*'mass balance'!$B$19+BF1464*'mass balance'!$C$19+BG1464*'mass balance'!$D$19+BH1464*'mass balance'!$E$19</f>
        <v>-1.4229175548889578E-3</v>
      </c>
      <c r="BD1464" s="2">
        <f>BE1464*'mass balance'!$B$20+BF1464*'mass balance'!$C$20+BG1464*'mass balance'!$D$20+BH1464*'mass balance'!$E$20</f>
        <v>5.1742456541416644E-5</v>
      </c>
      <c r="BE1464" s="2">
        <f>N1464*'mass balance'!$H$11+R1464*'mass balance'!$I$11+S1464*'mass balance'!$J$11</f>
        <v>-2.4028538816248534E-3</v>
      </c>
      <c r="BF1464" s="2">
        <f>N1464*'mass balance'!$H$12+R1464*'mass balance'!$I$12+S1464*'mass balance'!$J$12</f>
        <v>2.0378656036417058E-7</v>
      </c>
      <c r="BG1464" s="2">
        <f>N1464*'mass balance'!$H$13+R1464*'mass balance'!$I$13+S1464*'mass balance'!$J$13</f>
        <v>7.6003911065732673E-4</v>
      </c>
      <c r="BH1464" s="2">
        <f>N1464*'mass balance'!$H$14+R1464*'mass balance'!$I$14+S1464*'mass balance'!$J$14</f>
        <v>2.6281214330271834E-4</v>
      </c>
      <c r="BI1464" s="36">
        <f t="shared" si="1515"/>
        <v>6.038243608117373E-16</v>
      </c>
      <c r="BJ1464" s="36">
        <f t="shared" si="1516"/>
        <v>4.7203881010308262E-17</v>
      </c>
      <c r="BK1464" s="36">
        <f t="shared" si="1517"/>
        <v>5.8110298623127024E-14</v>
      </c>
      <c r="BL1464" s="36">
        <f t="shared" si="1518"/>
        <v>5.7935541997022257E-14</v>
      </c>
      <c r="BM1464" s="36">
        <f t="shared" si="1550"/>
        <v>3.6601932328077808E-11</v>
      </c>
      <c r="BN1464" s="36">
        <f t="shared" ca="1" si="1519"/>
        <v>5.8963824270089948E-2</v>
      </c>
      <c r="BO1464" s="36">
        <f t="shared" ca="1" si="1535"/>
        <v>1</v>
      </c>
      <c r="BP1464" s="36">
        <f t="shared" si="1551"/>
        <v>-3.6601931745196259E-11</v>
      </c>
      <c r="BQ1464" s="36">
        <f t="shared" si="1552"/>
        <v>0.99999998407511537</v>
      </c>
      <c r="BR1464" s="2">
        <f t="shared" si="1541"/>
        <v>-5</v>
      </c>
      <c r="BS1464">
        <v>0</v>
      </c>
      <c r="BT1464" s="37">
        <f t="shared" si="1536"/>
        <v>1.4264748487761805</v>
      </c>
      <c r="BU1464" s="34">
        <f t="shared" si="1520"/>
        <v>-5</v>
      </c>
      <c r="BV1464" s="34">
        <f t="shared" si="1521"/>
        <v>-5</v>
      </c>
      <c r="BW1464" s="34">
        <f t="shared" si="1522"/>
        <v>-5</v>
      </c>
      <c r="BX1464" s="34">
        <f t="shared" si="1523"/>
        <v>-5</v>
      </c>
      <c r="BY1464" s="34">
        <f t="shared" si="1524"/>
        <v>25.2447402254457</v>
      </c>
      <c r="BZ1464" s="36">
        <f t="shared" si="1537"/>
        <v>1.4229175548889578E-3</v>
      </c>
      <c r="CA1464" s="34">
        <f t="shared" si="1538"/>
        <v>0.26959112914453448</v>
      </c>
    </row>
    <row r="1465" spans="1:79" ht="13.2" x14ac:dyDescent="0.25">
      <c r="A1465" s="75">
        <f t="shared" si="1525"/>
        <v>3.9205479452055823</v>
      </c>
      <c r="B1465" s="34">
        <f t="shared" si="1542"/>
        <v>1431.0000000000375</v>
      </c>
      <c r="C1465">
        <v>30</v>
      </c>
      <c r="D1465" s="35">
        <f t="shared" si="1486"/>
        <v>3000</v>
      </c>
      <c r="E1465" s="27">
        <v>0</v>
      </c>
      <c r="F1465" s="64">
        <f t="shared" si="1526"/>
        <v>3.1263897495927093</v>
      </c>
      <c r="G1465" s="34">
        <v>0</v>
      </c>
      <c r="H1465" s="34">
        <f t="shared" si="1487"/>
        <v>1</v>
      </c>
      <c r="I1465" s="34">
        <f t="shared" si="1527"/>
        <v>41549.719772087105</v>
      </c>
      <c r="J1465" s="34">
        <f t="shared" si="1488"/>
        <v>93954.556411366182</v>
      </c>
      <c r="K1465" s="34">
        <f t="shared" si="1489"/>
        <v>82501.846651940607</v>
      </c>
      <c r="L1465" s="36">
        <f t="shared" si="1539"/>
        <v>1190.1252391000935</v>
      </c>
      <c r="M1465" s="34">
        <f t="shared" si="1490"/>
        <v>474.19527922407121</v>
      </c>
      <c r="N1465" s="34">
        <f t="shared" si="1528"/>
        <v>1072.2769577327424</v>
      </c>
      <c r="O1465" s="34">
        <f t="shared" si="1491"/>
        <v>146.59954174815172</v>
      </c>
      <c r="P1465">
        <f t="shared" si="1543"/>
        <v>498.49089907138062</v>
      </c>
      <c r="Q1465" s="36">
        <f t="shared" si="1492"/>
        <v>1072.2115749448662</v>
      </c>
      <c r="R1465" s="34">
        <f t="shared" si="1493"/>
        <v>631.33305923371313</v>
      </c>
      <c r="S1465" s="34">
        <f t="shared" si="1494"/>
        <v>0.11964962523052236</v>
      </c>
      <c r="T1465" s="36">
        <f t="shared" si="1529"/>
        <v>-1.8900588264831365E-13</v>
      </c>
      <c r="U1465" s="36">
        <f t="shared" si="1495"/>
        <v>4048.5542507276705</v>
      </c>
      <c r="V1465" s="36">
        <f t="shared" si="1496"/>
        <v>1.6149663269415608E-5</v>
      </c>
      <c r="W1465" s="68">
        <f t="shared" si="1497"/>
        <v>3.4003578260002674</v>
      </c>
      <c r="X1465">
        <f t="shared" si="1498"/>
        <v>6.8380125753044787</v>
      </c>
      <c r="Y1465">
        <f t="shared" si="1499"/>
        <v>0.11712706557874125</v>
      </c>
      <c r="Z1465" s="34">
        <f t="shared" si="1500"/>
        <v>1.9787218138990353E-2</v>
      </c>
      <c r="AA1465" s="36">
        <f t="shared" si="1501"/>
        <v>4.7494011206496883E-6</v>
      </c>
      <c r="AB1465" s="34">
        <f t="shared" si="1502"/>
        <v>1.9787218138990353E-2</v>
      </c>
      <c r="AC1465" s="36">
        <f t="shared" si="1503"/>
        <v>109.64432510517868</v>
      </c>
      <c r="AD1465" s="34">
        <f t="shared" si="1504"/>
        <v>0</v>
      </c>
      <c r="AE1465">
        <f t="shared" si="1530"/>
        <v>5541.1692707387974</v>
      </c>
      <c r="AF1465" s="36">
        <f t="shared" si="1544"/>
        <v>0</v>
      </c>
      <c r="AG1465" s="34">
        <f t="shared" si="1505"/>
        <v>463.95670114307637</v>
      </c>
      <c r="AH1465">
        <f t="shared" si="1540"/>
        <v>4.4702639981096581E-2</v>
      </c>
      <c r="AI1465" s="29">
        <f t="shared" si="1531"/>
        <v>463.95670114307637</v>
      </c>
      <c r="AJ1465">
        <f t="shared" si="1532"/>
        <v>6959.1344808398862</v>
      </c>
      <c r="AK1465" s="36">
        <f t="shared" si="1545"/>
        <v>6.0919274859562713E-3</v>
      </c>
      <c r="AL1465" s="36">
        <f t="shared" si="1533"/>
        <v>-4.9844025925700032E-3</v>
      </c>
      <c r="AM1465" s="36">
        <f t="shared" si="1534"/>
        <v>-3.3294875259783363E-3</v>
      </c>
      <c r="AN1465" s="37">
        <f t="shared" si="1546"/>
        <v>-1.1025528713023437E-2</v>
      </c>
      <c r="AO1465" s="36">
        <f t="shared" si="1547"/>
        <v>0.12378648483812001</v>
      </c>
      <c r="AP1465" s="36">
        <f t="shared" si="1548"/>
        <v>6.5494962169721383E-3</v>
      </c>
      <c r="AQ1465" s="74">
        <f t="shared" si="1506"/>
        <v>-0.68082735365493163</v>
      </c>
      <c r="AR1465" s="73">
        <f t="shared" si="1507"/>
        <v>-1.2878680610527084E-2</v>
      </c>
      <c r="AS1465" s="72">
        <f t="shared" si="1549"/>
        <v>1.8967919218843749E-3</v>
      </c>
      <c r="AT1465" s="37">
        <f t="shared" si="1508"/>
        <v>-2756.366476651343</v>
      </c>
      <c r="AU1465" s="37">
        <f t="shared" si="1509"/>
        <v>3.1057401873841011</v>
      </c>
      <c r="AV1465" s="34">
        <f t="shared" si="1510"/>
        <v>0.95588725566188992</v>
      </c>
      <c r="AW1465" s="34">
        <f t="shared" si="1511"/>
        <v>0.3197769142448304</v>
      </c>
      <c r="AX1465" s="37">
        <f t="shared" si="1512"/>
        <v>1.8909203552742457</v>
      </c>
      <c r="AY1465" s="7">
        <f t="shared" si="1513"/>
        <v>6.5669423511812326</v>
      </c>
      <c r="AZ1465" s="37">
        <f t="shared" si="1514"/>
        <v>5.2912781812745129</v>
      </c>
      <c r="BA1465" s="2">
        <f>BE1465*'mass balance'!$B$17+BF1465*'mass balance'!$C$17+BG1465*'mass balance'!$D$17+BH1465*'mass balance'!$E$17</f>
        <v>1.1210907713323749E-3</v>
      </c>
      <c r="BB1465" s="2">
        <f>BE1465*'mass balance'!$B$18+BF1465*'mass balance'!$C$18+BG1465*'mass balance'!$D$18+BH1465*'mass balance'!$E$18</f>
        <v>1.138338321660565E-3</v>
      </c>
      <c r="BC1465" s="2">
        <f>BE1465*'mass balance'!$B$19+BF1465*'mass balance'!$C$19+BG1465*'mass balance'!$D$19+BH1465*'mass balance'!$E$19</f>
        <v>-1.4229229020757063E-3</v>
      </c>
      <c r="BD1465" s="2">
        <f>BE1465*'mass balance'!$B$20+BF1465*'mass balance'!$C$20+BG1465*'mass balance'!$D$20+BH1465*'mass balance'!$E$20</f>
        <v>5.1742650984571147E-5</v>
      </c>
      <c r="BE1465" s="2">
        <f>N1465*'mass balance'!$H$11+R1465*'mass balance'!$I$11+S1465*'mass balance'!$J$11</f>
        <v>-2.4028615299333165E-3</v>
      </c>
      <c r="BF1465" s="2">
        <f>N1465*'mass balance'!$H$12+R1465*'mass balance'!$I$12+S1465*'mass balance'!$J$12</f>
        <v>2.0271543852835814E-7</v>
      </c>
      <c r="BG1465" s="2">
        <f>N1465*'mass balance'!$H$13+R1465*'mass balance'!$I$13+S1465*'mass balance'!$J$13</f>
        <v>7.6004180840310133E-4</v>
      </c>
      <c r="BH1465" s="2">
        <f>N1465*'mass balance'!$H$14+R1465*'mass balance'!$I$14+S1465*'mass balance'!$J$14</f>
        <v>2.6281297983645646E-4</v>
      </c>
      <c r="BI1465" s="36">
        <f t="shared" si="1515"/>
        <v>6.038243608117373E-16</v>
      </c>
      <c r="BJ1465" s="36">
        <f t="shared" si="1516"/>
        <v>4.7205425652988962E-17</v>
      </c>
      <c r="BK1465" s="36">
        <f t="shared" si="1517"/>
        <v>5.8157502504137336E-14</v>
      </c>
      <c r="BL1465" s="36">
        <f t="shared" si="1518"/>
        <v>5.7983390086592332E-14</v>
      </c>
      <c r="BM1465" s="36">
        <f t="shared" si="1550"/>
        <v>3.6659867870074832E-11</v>
      </c>
      <c r="BN1465" s="36">
        <f t="shared" ca="1" si="1519"/>
        <v>0.79795707945814442</v>
      </c>
      <c r="BO1465" s="36">
        <f t="shared" ca="1" si="1535"/>
        <v>1</v>
      </c>
      <c r="BP1465" s="36">
        <f t="shared" si="1551"/>
        <v>-3.6659867284928844E-11</v>
      </c>
      <c r="BQ1465" s="36">
        <f t="shared" si="1552"/>
        <v>0.99999998403851342</v>
      </c>
      <c r="BR1465" s="2">
        <f t="shared" si="1541"/>
        <v>-5</v>
      </c>
      <c r="BS1465">
        <v>0</v>
      </c>
      <c r="BT1465" s="37">
        <f t="shared" si="1536"/>
        <v>1.4264802093308955</v>
      </c>
      <c r="BU1465" s="34">
        <f t="shared" si="1520"/>
        <v>-5</v>
      </c>
      <c r="BV1465" s="34">
        <f t="shared" si="1521"/>
        <v>-5</v>
      </c>
      <c r="BW1465" s="34">
        <f t="shared" si="1522"/>
        <v>-5</v>
      </c>
      <c r="BX1465" s="34">
        <f t="shared" si="1523"/>
        <v>-5</v>
      </c>
      <c r="BY1465" s="34">
        <f t="shared" si="1524"/>
        <v>25.244820579711845</v>
      </c>
      <c r="BZ1465" s="36">
        <f t="shared" si="1537"/>
        <v>1.4229229020757063E-3</v>
      </c>
      <c r="CA1465" s="34">
        <f t="shared" si="1538"/>
        <v>0.26959085507526626</v>
      </c>
    </row>
    <row r="1466" spans="1:79" ht="13.2" x14ac:dyDescent="0.25">
      <c r="A1466" s="75">
        <f t="shared" si="1525"/>
        <v>3.9232876712329796</v>
      </c>
      <c r="B1466" s="34">
        <f t="shared" si="1542"/>
        <v>1432.0000000000375</v>
      </c>
      <c r="C1466">
        <v>30</v>
      </c>
      <c r="D1466" s="35">
        <f t="shared" si="1486"/>
        <v>3000</v>
      </c>
      <c r="E1466" s="27">
        <v>0</v>
      </c>
      <c r="F1466" s="64">
        <f t="shared" si="1526"/>
        <v>3.1263897495927093</v>
      </c>
      <c r="G1466" s="34">
        <v>0</v>
      </c>
      <c r="H1466" s="34">
        <f t="shared" si="1487"/>
        <v>1</v>
      </c>
      <c r="I1466" s="34">
        <f t="shared" si="1527"/>
        <v>41549.719772087105</v>
      </c>
      <c r="J1466" s="34">
        <f t="shared" si="1488"/>
        <v>93954.853896381057</v>
      </c>
      <c r="K1466" s="34">
        <f t="shared" si="1489"/>
        <v>82502.107874642476</v>
      </c>
      <c r="L1466" s="36">
        <f t="shared" si="1539"/>
        <v>1190.1308914822378</v>
      </c>
      <c r="M1466" s="34">
        <f t="shared" si="1490"/>
        <v>474.19527922407121</v>
      </c>
      <c r="N1466" s="34">
        <f t="shared" si="1528"/>
        <v>1072.280352845645</v>
      </c>
      <c r="O1466" s="34">
        <f t="shared" si="1491"/>
        <v>146.59954174815172</v>
      </c>
      <c r="P1466">
        <f t="shared" si="1543"/>
        <v>498.49326660461531</v>
      </c>
      <c r="Q1466" s="36">
        <f t="shared" si="1492"/>
        <v>1072.215313717106</v>
      </c>
      <c r="R1466" s="34">
        <f t="shared" si="1493"/>
        <v>631.33552677349712</v>
      </c>
      <c r="S1466" s="34">
        <f t="shared" si="1494"/>
        <v>0.11902073325052243</v>
      </c>
      <c r="T1466" s="36">
        <f t="shared" si="1529"/>
        <v>-1.8900558342767743E-13</v>
      </c>
      <c r="U1466" s="36">
        <f t="shared" si="1495"/>
        <v>4048.5542507276705</v>
      </c>
      <c r="V1466" s="36">
        <f t="shared" si="1496"/>
        <v>1.6064778810392002E-5</v>
      </c>
      <c r="W1466" s="68">
        <f t="shared" si="1497"/>
        <v>3.4003739756635367</v>
      </c>
      <c r="X1466">
        <f t="shared" si="1498"/>
        <v>6.8380234007755369</v>
      </c>
      <c r="Y1466">
        <f t="shared" si="1499"/>
        <v>0.11712706557874125</v>
      </c>
      <c r="Z1466" s="34">
        <f t="shared" si="1500"/>
        <v>1.9787218138990353E-2</v>
      </c>
      <c r="AA1466" s="36">
        <f t="shared" si="1501"/>
        <v>4.7244152923671219E-6</v>
      </c>
      <c r="AB1466" s="34">
        <f t="shared" si="1502"/>
        <v>1.9787218138990353E-2</v>
      </c>
      <c r="AC1466" s="36">
        <f t="shared" si="1503"/>
        <v>109.64432510517868</v>
      </c>
      <c r="AD1466" s="34">
        <f t="shared" si="1504"/>
        <v>0</v>
      </c>
      <c r="AE1466">
        <f t="shared" si="1530"/>
        <v>5541.1692707387974</v>
      </c>
      <c r="AF1466" s="36">
        <f t="shared" si="1544"/>
        <v>0</v>
      </c>
      <c r="AG1466" s="34">
        <f t="shared" si="1505"/>
        <v>463.95870127406153</v>
      </c>
      <c r="AH1466">
        <f t="shared" si="1540"/>
        <v>4.4467638967205403E-2</v>
      </c>
      <c r="AI1466" s="29">
        <f t="shared" si="1531"/>
        <v>463.95870127406153</v>
      </c>
      <c r="AJ1466">
        <f t="shared" si="1532"/>
        <v>7423.0931821139475</v>
      </c>
      <c r="AK1466" s="36">
        <f t="shared" si="1545"/>
        <v>1.2878680610527084E-2</v>
      </c>
      <c r="AL1466" s="36">
        <f t="shared" si="1533"/>
        <v>-9.1550795552542939E-3</v>
      </c>
      <c r="AM1466" s="36">
        <f t="shared" si="1534"/>
        <v>-7.019304076559393E-3</v>
      </c>
      <c r="AN1466" s="37">
        <f t="shared" si="1546"/>
        <v>-4.9336012270671655E-3</v>
      </c>
      <c r="AO1466" s="36">
        <f t="shared" si="1547"/>
        <v>0.11880208224555</v>
      </c>
      <c r="AP1466" s="36">
        <f t="shared" si="1548"/>
        <v>3.220008690993802E-3</v>
      </c>
      <c r="AQ1466" s="74">
        <f t="shared" si="1506"/>
        <v>-0.34462688022031979</v>
      </c>
      <c r="AR1466" s="73">
        <f t="shared" si="1507"/>
        <v>-5.4378889309032495E-3</v>
      </c>
      <c r="AS1466" s="72">
        <f t="shared" si="1549"/>
        <v>1.6767648364881746E-3</v>
      </c>
      <c r="AT1466" s="37">
        <f t="shared" si="1508"/>
        <v>-1395.2406208309906</v>
      </c>
      <c r="AU1466" s="37">
        <f t="shared" si="1509"/>
        <v>1.526912920329742</v>
      </c>
      <c r="AV1466" s="34">
        <f t="shared" si="1510"/>
        <v>1.0196148840752566</v>
      </c>
      <c r="AW1466" s="34">
        <f t="shared" si="1511"/>
        <v>0.31977843299366521</v>
      </c>
      <c r="AX1466" s="37">
        <f t="shared" si="1512"/>
        <v>1.8909293360135004</v>
      </c>
      <c r="AY1466" s="7">
        <f t="shared" si="1513"/>
        <v>6.6306966287459588</v>
      </c>
      <c r="AZ1466" s="37">
        <f t="shared" si="1514"/>
        <v>5.2913033116770372</v>
      </c>
      <c r="BA1466" s="2">
        <f>BE1466*'mass balance'!$B$17+BF1466*'mass balance'!$C$17+BG1466*'mass balance'!$D$17+BH1466*'mass balance'!$E$17</f>
        <v>1.1210949621223963E-3</v>
      </c>
      <c r="BB1466" s="2">
        <f>BE1466*'mass balance'!$B$18+BF1466*'mass balance'!$C$18+BG1466*'mass balance'!$D$18+BH1466*'mass balance'!$E$18</f>
        <v>1.1383425769242797E-3</v>
      </c>
      <c r="BC1466" s="2">
        <f>BE1466*'mass balance'!$B$19+BF1466*'mass balance'!$C$19+BG1466*'mass balance'!$D$19+BH1466*'mass balance'!$E$19</f>
        <v>-1.4229282211553492E-3</v>
      </c>
      <c r="BD1466" s="2">
        <f>BE1466*'mass balance'!$B$20+BF1466*'mass balance'!$C$20+BG1466*'mass balance'!$D$20+BH1466*'mass balance'!$E$20</f>
        <v>5.1742844405649061E-5</v>
      </c>
      <c r="BE1466" s="2">
        <f>N1466*'mass balance'!$H$11+R1466*'mass balance'!$I$11+S1466*'mass balance'!$J$11</f>
        <v>-2.4028691380294565E-3</v>
      </c>
      <c r="BF1466" s="2">
        <f>N1466*'mass balance'!$H$12+R1466*'mass balance'!$I$12+S1466*'mass balance'!$J$12</f>
        <v>2.0164994322683059E-7</v>
      </c>
      <c r="BG1466" s="2">
        <f>N1466*'mass balance'!$H$13+R1466*'mass balance'!$I$13+S1466*'mass balance'!$J$13</f>
        <v>7.6004449196361609E-4</v>
      </c>
      <c r="BH1466" s="2">
        <f>N1466*'mass balance'!$H$14+R1466*'mass balance'!$I$14+S1466*'mass balance'!$J$14</f>
        <v>2.6281381197197179E-4</v>
      </c>
      <c r="BI1466" s="36">
        <f t="shared" si="1515"/>
        <v>6.038243608117373E-16</v>
      </c>
      <c r="BJ1466" s="36">
        <f t="shared" si="1516"/>
        <v>4.7206965286465487E-17</v>
      </c>
      <c r="BK1466" s="36">
        <f t="shared" si="1517"/>
        <v>5.8204707929790324E-14</v>
      </c>
      <c r="BL1466" s="36">
        <f t="shared" si="1518"/>
        <v>5.8031237551793958E-14</v>
      </c>
      <c r="BM1466" s="36">
        <f t="shared" si="1550"/>
        <v>3.6717851260161425E-11</v>
      </c>
      <c r="BN1466" s="36">
        <f t="shared" ca="1" si="1519"/>
        <v>0.4220603443012233</v>
      </c>
      <c r="BO1466" s="36">
        <f t="shared" ca="1" si="1535"/>
        <v>1</v>
      </c>
      <c r="BP1466" s="36">
        <f t="shared" si="1551"/>
        <v>-3.6717850672743863E-11</v>
      </c>
      <c r="BQ1466" s="36">
        <f t="shared" si="1552"/>
        <v>0.99999998400185353</v>
      </c>
      <c r="BR1466" s="2">
        <f t="shared" si="1541"/>
        <v>-5</v>
      </c>
      <c r="BS1466">
        <v>0</v>
      </c>
      <c r="BT1466" s="37">
        <f t="shared" si="1536"/>
        <v>1.4264855417082376</v>
      </c>
      <c r="BU1466" s="34">
        <f t="shared" si="1520"/>
        <v>-5</v>
      </c>
      <c r="BV1466" s="34">
        <f t="shared" si="1521"/>
        <v>-5</v>
      </c>
      <c r="BW1466" s="34">
        <f t="shared" si="1522"/>
        <v>-5</v>
      </c>
      <c r="BX1466" s="34">
        <f t="shared" si="1523"/>
        <v>-5</v>
      </c>
      <c r="BY1466" s="34">
        <f t="shared" si="1524"/>
        <v>25.244900511501342</v>
      </c>
      <c r="BZ1466" s="36">
        <f t="shared" si="1537"/>
        <v>1.4229282211553492E-3</v>
      </c>
      <c r="CA1466" s="34">
        <f t="shared" si="1538"/>
        <v>0.26959058244879258</v>
      </c>
    </row>
    <row r="1467" spans="1:79" ht="13.2" x14ac:dyDescent="0.25">
      <c r="A1467" s="75">
        <f t="shared" si="1525"/>
        <v>3.926027397260377</v>
      </c>
      <c r="B1467" s="34">
        <f t="shared" si="1542"/>
        <v>1433.0000000000375</v>
      </c>
      <c r="C1467">
        <v>30</v>
      </c>
      <c r="D1467" s="35">
        <f t="shared" si="1486"/>
        <v>3000</v>
      </c>
      <c r="E1467" s="27">
        <v>0</v>
      </c>
      <c r="F1467" s="64">
        <f t="shared" si="1526"/>
        <v>3.1263897495927093</v>
      </c>
      <c r="G1467" s="34">
        <v>0</v>
      </c>
      <c r="H1467" s="34">
        <f t="shared" si="1487"/>
        <v>1</v>
      </c>
      <c r="I1467" s="34">
        <f t="shared" si="1527"/>
        <v>41549.719772087105</v>
      </c>
      <c r="J1467" s="34">
        <f t="shared" si="1488"/>
        <v>93955.149817313737</v>
      </c>
      <c r="K1467" s="34">
        <f t="shared" si="1489"/>
        <v>82502.367723917923</v>
      </c>
      <c r="L1467" s="36">
        <f t="shared" si="1539"/>
        <v>1190.1365141548215</v>
      </c>
      <c r="M1467" s="34">
        <f t="shared" si="1490"/>
        <v>474.19527922407121</v>
      </c>
      <c r="N1467" s="34">
        <f t="shared" si="1528"/>
        <v>1072.2837301081167</v>
      </c>
      <c r="O1467" s="34">
        <f t="shared" si="1491"/>
        <v>146.59954174815172</v>
      </c>
      <c r="P1467">
        <f t="shared" si="1543"/>
        <v>498.49562169382716</v>
      </c>
      <c r="Q1467" s="36">
        <f t="shared" si="1492"/>
        <v>1072.2190328336833</v>
      </c>
      <c r="R1467" s="34">
        <f t="shared" si="1493"/>
        <v>631.33798134349877</v>
      </c>
      <c r="S1467" s="34">
        <f t="shared" si="1494"/>
        <v>0.11839514482062441</v>
      </c>
      <c r="T1467" s="36">
        <f t="shared" si="1529"/>
        <v>-1.8900528578165867E-13</v>
      </c>
      <c r="U1467" s="36">
        <f t="shared" si="1495"/>
        <v>4048.5542507276705</v>
      </c>
      <c r="V1467" s="36">
        <f t="shared" si="1496"/>
        <v>1.5980340246800362E-5</v>
      </c>
      <c r="W1467" s="68">
        <f t="shared" si="1497"/>
        <v>3.4003900404423471</v>
      </c>
      <c r="X1467">
        <f t="shared" si="1498"/>
        <v>6.8380341693126869</v>
      </c>
      <c r="Y1467">
        <f t="shared" si="1499"/>
        <v>0.11712706557874125</v>
      </c>
      <c r="Z1467" s="34">
        <f t="shared" si="1500"/>
        <v>1.9787218138990353E-2</v>
      </c>
      <c r="AA1467" s="36">
        <f t="shared" si="1501"/>
        <v>4.6995609494025943E-6</v>
      </c>
      <c r="AB1467" s="34">
        <f t="shared" si="1502"/>
        <v>1.9787218138990353E-2</v>
      </c>
      <c r="AC1467" s="36">
        <f t="shared" si="1503"/>
        <v>109.64432510517868</v>
      </c>
      <c r="AD1467" s="34">
        <f t="shared" si="1504"/>
        <v>0</v>
      </c>
      <c r="AE1467">
        <f t="shared" si="1530"/>
        <v>5541.1692707387974</v>
      </c>
      <c r="AF1467" s="36">
        <f t="shared" si="1544"/>
        <v>0</v>
      </c>
      <c r="AG1467" s="34">
        <f t="shared" si="1505"/>
        <v>463.96069088985683</v>
      </c>
      <c r="AH1467">
        <f t="shared" si="1540"/>
        <v>4.4233872814174902E-2</v>
      </c>
      <c r="AI1467" s="29">
        <f t="shared" si="1531"/>
        <v>463.96069088985683</v>
      </c>
      <c r="AJ1467">
        <f t="shared" si="1532"/>
        <v>7887.0538730038043</v>
      </c>
      <c r="AK1467" s="36">
        <f t="shared" si="1545"/>
        <v>5.4378889309032495E-3</v>
      </c>
      <c r="AL1467" s="36">
        <f t="shared" si="1533"/>
        <v>-4.6061210605656397E-3</v>
      </c>
      <c r="AM1467" s="36">
        <f t="shared" si="1534"/>
        <v>-2.9728224557434503E-3</v>
      </c>
      <c r="AN1467" s="37">
        <f t="shared" si="1546"/>
        <v>7.9450793834599173E-3</v>
      </c>
      <c r="AO1467" s="36">
        <f t="shared" si="1547"/>
        <v>0.1096470026902957</v>
      </c>
      <c r="AP1467" s="36">
        <f t="shared" si="1548"/>
        <v>-3.799295385565591E-3</v>
      </c>
      <c r="AQ1467" s="74">
        <f t="shared" si="1506"/>
        <v>0.70593580660829203</v>
      </c>
      <c r="AR1467" s="73">
        <f t="shared" si="1507"/>
        <v>7.3294665492161957E-3</v>
      </c>
      <c r="AS1467" s="72">
        <f t="shared" si="1549"/>
        <v>1.3182272740149799E-3</v>
      </c>
      <c r="AT1467" s="37">
        <f t="shared" si="1508"/>
        <v>2858.0194105848655</v>
      </c>
      <c r="AU1467" s="37">
        <f t="shared" si="1509"/>
        <v>-1.8016079362130006</v>
      </c>
      <c r="AV1467" s="34">
        <f t="shared" si="1510"/>
        <v>1.083342785944547</v>
      </c>
      <c r="AW1467" s="34">
        <f t="shared" si="1511"/>
        <v>0.31977994375978425</v>
      </c>
      <c r="AX1467" s="37">
        <f t="shared" si="1512"/>
        <v>1.8909382695489723</v>
      </c>
      <c r="AY1467" s="7">
        <f t="shared" si="1513"/>
        <v>6.6944510396956511</v>
      </c>
      <c r="AZ1467" s="37">
        <f t="shared" si="1514"/>
        <v>5.2913283099913198</v>
      </c>
      <c r="BA1467" s="2">
        <f>BE1467*'mass balance'!$B$17+BF1467*'mass balance'!$C$17+BG1467*'mass balance'!$D$17+BH1467*'mass balance'!$E$17</f>
        <v>1.1210991308837669E-3</v>
      </c>
      <c r="BB1467" s="2">
        <f>BE1467*'mass balance'!$B$18+BF1467*'mass balance'!$C$18+BG1467*'mass balance'!$D$18+BH1467*'mass balance'!$E$18</f>
        <v>1.13834680982044E-3</v>
      </c>
      <c r="BC1467" s="2">
        <f>BE1467*'mass balance'!$B$19+BF1467*'mass balance'!$C$19+BG1467*'mass balance'!$D$19+BH1467*'mass balance'!$E$19</f>
        <v>-1.42293351227555E-3</v>
      </c>
      <c r="BD1467" s="2">
        <f>BE1467*'mass balance'!$B$20+BF1467*'mass balance'!$C$20+BG1467*'mass balance'!$D$20+BH1467*'mass balance'!$E$20</f>
        <v>5.1743036810020007E-5</v>
      </c>
      <c r="BE1467" s="2">
        <f>N1467*'mass balance'!$H$11+R1467*'mass balance'!$I$11+S1467*'mass balance'!$J$11</f>
        <v>-2.4028767061246314E-3</v>
      </c>
      <c r="BF1467" s="2">
        <f>N1467*'mass balance'!$H$12+R1467*'mass balance'!$I$12+S1467*'mass balance'!$J$12</f>
        <v>2.0059004493913671E-7</v>
      </c>
      <c r="BG1467" s="2">
        <f>N1467*'mass balance'!$H$13+R1467*'mass balance'!$I$13+S1467*'mass balance'!$J$13</f>
        <v>7.6004716141344372E-4</v>
      </c>
      <c r="BH1467" s="2">
        <f>N1467*'mass balance'!$H$14+R1467*'mass balance'!$I$14+S1467*'mass balance'!$J$14</f>
        <v>2.6281463973238154E-4</v>
      </c>
      <c r="BI1467" s="36">
        <f t="shared" si="1515"/>
        <v>6.038243608117373E-16</v>
      </c>
      <c r="BJ1467" s="36">
        <f t="shared" si="1516"/>
        <v>4.720849993103275E-17</v>
      </c>
      <c r="BK1467" s="36">
        <f t="shared" si="1517"/>
        <v>5.8251914895076786E-14</v>
      </c>
      <c r="BL1467" s="36">
        <f t="shared" si="1518"/>
        <v>5.8079084393810715E-14</v>
      </c>
      <c r="BM1467" s="36">
        <f t="shared" si="1550"/>
        <v>3.677588249771322E-11</v>
      </c>
      <c r="BN1467" s="36">
        <f t="shared" ca="1" si="1519"/>
        <v>0.82898895144730456</v>
      </c>
      <c r="BO1467" s="36">
        <f t="shared" ca="1" si="1535"/>
        <v>1</v>
      </c>
      <c r="BP1467" s="36">
        <f t="shared" si="1551"/>
        <v>-3.6775881908016936E-11</v>
      </c>
      <c r="BQ1467" s="36">
        <f t="shared" si="1552"/>
        <v>0.99999998396513567</v>
      </c>
      <c r="BR1467" s="2">
        <f t="shared" si="1541"/>
        <v>-5</v>
      </c>
      <c r="BS1467">
        <v>0</v>
      </c>
      <c r="BT1467" s="37">
        <f t="shared" si="1536"/>
        <v>1.4264908460562389</v>
      </c>
      <c r="BU1467" s="34">
        <f t="shared" si="1520"/>
        <v>-5</v>
      </c>
      <c r="BV1467" s="34">
        <f t="shared" si="1521"/>
        <v>-5</v>
      </c>
      <c r="BW1467" s="34">
        <f t="shared" si="1522"/>
        <v>-5</v>
      </c>
      <c r="BX1467" s="34">
        <f t="shared" si="1523"/>
        <v>-5</v>
      </c>
      <c r="BY1467" s="34">
        <f t="shared" si="1524"/>
        <v>25.244980023034756</v>
      </c>
      <c r="BZ1467" s="36">
        <f t="shared" si="1537"/>
        <v>1.42293351227555E-3</v>
      </c>
      <c r="CA1467" s="34">
        <f t="shared" si="1538"/>
        <v>0.26959031125751087</v>
      </c>
    </row>
    <row r="1468" spans="1:79" ht="13.2" x14ac:dyDescent="0.25">
      <c r="A1468" s="75">
        <f t="shared" si="1525"/>
        <v>3.9287671232877743</v>
      </c>
      <c r="B1468" s="34">
        <f t="shared" si="1542"/>
        <v>1434.0000000000377</v>
      </c>
      <c r="C1468">
        <v>30</v>
      </c>
      <c r="D1468" s="35">
        <f t="shared" si="1486"/>
        <v>3000</v>
      </c>
      <c r="E1468" s="27">
        <v>0</v>
      </c>
      <c r="F1468" s="64">
        <f t="shared" si="1526"/>
        <v>3.1263897495927093</v>
      </c>
      <c r="G1468" s="34">
        <v>0</v>
      </c>
      <c r="H1468" s="34">
        <f t="shared" si="1487"/>
        <v>1</v>
      </c>
      <c r="I1468" s="34">
        <f t="shared" si="1527"/>
        <v>41549.719772087105</v>
      </c>
      <c r="J1468" s="34">
        <f t="shared" si="1488"/>
        <v>93955.444182385225</v>
      </c>
      <c r="K1468" s="34">
        <f t="shared" si="1489"/>
        <v>82502.626206985864</v>
      </c>
      <c r="L1468" s="36">
        <f t="shared" si="1539"/>
        <v>1190.1421072739079</v>
      </c>
      <c r="M1468" s="34">
        <f t="shared" si="1490"/>
        <v>474.19527922407121</v>
      </c>
      <c r="N1468" s="34">
        <f t="shared" si="1528"/>
        <v>1072.2870896139818</v>
      </c>
      <c r="O1468" s="34">
        <f t="shared" si="1491"/>
        <v>146.59954174815172</v>
      </c>
      <c r="P1468">
        <f t="shared" si="1543"/>
        <v>498.49796440438433</v>
      </c>
      <c r="Q1468" s="36">
        <f t="shared" si="1492"/>
        <v>1072.2227323978937</v>
      </c>
      <c r="R1468" s="34">
        <f t="shared" si="1493"/>
        <v>631.34042301184923</v>
      </c>
      <c r="S1468" s="34">
        <f t="shared" si="1494"/>
        <v>0.11777284260824672</v>
      </c>
      <c r="T1468" s="36">
        <f t="shared" si="1529"/>
        <v>-1.890049897019662E-13</v>
      </c>
      <c r="U1468" s="36">
        <f t="shared" si="1495"/>
        <v>4048.5542507276705</v>
      </c>
      <c r="V1468" s="36">
        <f t="shared" si="1496"/>
        <v>1.5896345239176645E-5</v>
      </c>
      <c r="W1468" s="68">
        <f t="shared" si="1497"/>
        <v>3.4004060207825937</v>
      </c>
      <c r="X1468">
        <f t="shared" si="1498"/>
        <v>6.8380448812153576</v>
      </c>
      <c r="Y1468">
        <f t="shared" si="1499"/>
        <v>0.11712706557874125</v>
      </c>
      <c r="Z1468" s="34">
        <f t="shared" si="1500"/>
        <v>1.9787218138990353E-2</v>
      </c>
      <c r="AA1468" s="36">
        <f t="shared" si="1501"/>
        <v>4.6748373994227155E-6</v>
      </c>
      <c r="AB1468" s="34">
        <f t="shared" si="1502"/>
        <v>1.9787218138990353E-2</v>
      </c>
      <c r="AC1468" s="36">
        <f t="shared" si="1503"/>
        <v>109.64432510517868</v>
      </c>
      <c r="AD1468" s="34">
        <f t="shared" si="1504"/>
        <v>0</v>
      </c>
      <c r="AE1468">
        <f t="shared" si="1530"/>
        <v>5541.1692707387974</v>
      </c>
      <c r="AF1468" s="36">
        <f t="shared" si="1544"/>
        <v>0</v>
      </c>
      <c r="AG1468" s="34">
        <f t="shared" si="1505"/>
        <v>463.9626700457224</v>
      </c>
      <c r="AH1468">
        <f t="shared" si="1540"/>
        <v>4.4001335039013156E-2</v>
      </c>
      <c r="AI1468" s="29">
        <f t="shared" si="1531"/>
        <v>463.9626700457224</v>
      </c>
      <c r="AJ1468">
        <f t="shared" si="1532"/>
        <v>8351.0165430495272</v>
      </c>
      <c r="AK1468" s="36">
        <f t="shared" si="1545"/>
        <v>-7.3294665492161957E-3</v>
      </c>
      <c r="AL1468" s="36">
        <f t="shared" si="1533"/>
        <v>5.32530007603268E-3</v>
      </c>
      <c r="AM1468" s="36">
        <f t="shared" si="1534"/>
        <v>3.9962222064028339E-3</v>
      </c>
      <c r="AN1468" s="37">
        <f t="shared" si="1546"/>
        <v>1.3382968314363166E-2</v>
      </c>
      <c r="AO1468" s="36">
        <f t="shared" si="1547"/>
        <v>0.10504088162973006</v>
      </c>
      <c r="AP1468" s="36">
        <f t="shared" si="1548"/>
        <v>-6.7721178413090409E-3</v>
      </c>
      <c r="AQ1468" s="74">
        <f t="shared" si="1506"/>
        <v>1.3524917914668535</v>
      </c>
      <c r="AR1468" s="73">
        <f t="shared" si="1507"/>
        <v>1.1302934538207281E-2</v>
      </c>
      <c r="AS1468" s="72">
        <f t="shared" si="1549"/>
        <v>1.1589776864335572E-3</v>
      </c>
      <c r="AT1468" s="37">
        <f t="shared" si="1508"/>
        <v>5475.636391417408</v>
      </c>
      <c r="AU1468" s="37">
        <f t="shared" si="1509"/>
        <v>-3.211306310697855</v>
      </c>
      <c r="AV1468" s="34">
        <f t="shared" si="1510"/>
        <v>1.1470709598321329</v>
      </c>
      <c r="AW1468" s="34">
        <f t="shared" si="1511"/>
        <v>0.31978144658512037</v>
      </c>
      <c r="AX1468" s="37">
        <f t="shared" si="1512"/>
        <v>1.8909471561286211</v>
      </c>
      <c r="AY1468" s="7">
        <f t="shared" si="1513"/>
        <v>6.7582055833284684</v>
      </c>
      <c r="AZ1468" s="37">
        <f t="shared" si="1514"/>
        <v>5.2913531769112145</v>
      </c>
      <c r="BA1468" s="2">
        <f>BE1468*'mass balance'!$B$17+BF1468*'mass balance'!$C$17+BG1468*'mass balance'!$D$17+BH1468*'mass balance'!$E$17</f>
        <v>1.1211032777322166E-3</v>
      </c>
      <c r="BB1468" s="2">
        <f>BE1468*'mass balance'!$B$18+BF1468*'mass balance'!$C$18+BG1468*'mass balance'!$D$18+BH1468*'mass balance'!$E$18</f>
        <v>1.1383510204665585E-3</v>
      </c>
      <c r="BC1468" s="2">
        <f>BE1468*'mass balance'!$B$19+BF1468*'mass balance'!$C$19+BG1468*'mass balance'!$D$19+BH1468*'mass balance'!$E$19</f>
        <v>-1.4229387755831985E-3</v>
      </c>
      <c r="BD1468" s="2">
        <f>BE1468*'mass balance'!$B$20+BF1468*'mass balance'!$C$20+BG1468*'mass balance'!$D$20+BH1468*'mass balance'!$E$20</f>
        <v>5.1743228203025381E-5</v>
      </c>
      <c r="BE1468" s="2">
        <f>N1468*'mass balance'!$H$11+R1468*'mass balance'!$I$11+S1468*'mass balance'!$J$11</f>
        <v>-2.4028842344290913E-3</v>
      </c>
      <c r="BF1468" s="2">
        <f>N1468*'mass balance'!$H$12+R1468*'mass balance'!$I$12+S1468*'mass balance'!$J$12</f>
        <v>1.995357142996862E-7</v>
      </c>
      <c r="BG1468" s="2">
        <f>N1468*'mass balance'!$H$13+R1468*'mass balance'!$I$13+S1468*'mass balance'!$J$13</f>
        <v>7.6004981682676622E-4</v>
      </c>
      <c r="BH1468" s="2">
        <f>N1468*'mass balance'!$H$14+R1468*'mass balance'!$I$14+S1468*'mass balance'!$J$14</f>
        <v>2.6281546314068179E-4</v>
      </c>
      <c r="BI1468" s="36">
        <f t="shared" si="1515"/>
        <v>6.038243608117373E-16</v>
      </c>
      <c r="BJ1468" s="36">
        <f t="shared" si="1516"/>
        <v>4.7210029606909959E-17</v>
      </c>
      <c r="BK1468" s="36">
        <f t="shared" si="1517"/>
        <v>5.8299123395007812E-14</v>
      </c>
      <c r="BL1468" s="36">
        <f t="shared" si="1518"/>
        <v>5.8126930613834883E-14</v>
      </c>
      <c r="BM1468" s="36">
        <f t="shared" si="1550"/>
        <v>3.6833961582107033E-11</v>
      </c>
      <c r="BN1468" s="36">
        <f t="shared" ca="1" si="1519"/>
        <v>0.80974060963913241</v>
      </c>
      <c r="BO1468" s="36">
        <f t="shared" ca="1" si="1535"/>
        <v>1</v>
      </c>
      <c r="BP1468" s="36">
        <f t="shared" si="1551"/>
        <v>-3.6833960990124855E-11</v>
      </c>
      <c r="BQ1468" s="36">
        <f t="shared" si="1552"/>
        <v>0.99999998392835976</v>
      </c>
      <c r="BR1468" s="2">
        <f t="shared" si="1541"/>
        <v>-5</v>
      </c>
      <c r="BS1468">
        <v>0</v>
      </c>
      <c r="BT1468" s="37">
        <f t="shared" si="1536"/>
        <v>1.4264961225221564</v>
      </c>
      <c r="BU1468" s="34">
        <f t="shared" si="1520"/>
        <v>-5</v>
      </c>
      <c r="BV1468" s="34">
        <f t="shared" si="1521"/>
        <v>-5</v>
      </c>
      <c r="BW1468" s="34">
        <f t="shared" si="1522"/>
        <v>-5</v>
      </c>
      <c r="BX1468" s="34">
        <f t="shared" si="1523"/>
        <v>-5</v>
      </c>
      <c r="BY1468" s="34">
        <f t="shared" si="1524"/>
        <v>25.245059116520999</v>
      </c>
      <c r="BZ1468" s="36">
        <f t="shared" si="1537"/>
        <v>1.4229387755831985E-3</v>
      </c>
      <c r="CA1468" s="34">
        <f t="shared" si="1538"/>
        <v>0.2695900414938589</v>
      </c>
    </row>
    <row r="1469" spans="1:79" ht="13.2" x14ac:dyDescent="0.25">
      <c r="A1469" s="75">
        <f t="shared" si="1525"/>
        <v>3.9315068493151717</v>
      </c>
      <c r="B1469" s="34">
        <f t="shared" si="1542"/>
        <v>1435.0000000000377</v>
      </c>
      <c r="C1469">
        <v>30</v>
      </c>
      <c r="D1469" s="35">
        <f t="shared" si="1486"/>
        <v>3000</v>
      </c>
      <c r="E1469" s="27">
        <v>0</v>
      </c>
      <c r="F1469" s="64">
        <f t="shared" si="1526"/>
        <v>3.1263897495927093</v>
      </c>
      <c r="G1469" s="34">
        <v>0</v>
      </c>
      <c r="H1469" s="34">
        <f t="shared" si="1487"/>
        <v>1</v>
      </c>
      <c r="I1469" s="34">
        <f t="shared" si="1527"/>
        <v>41549.719772087105</v>
      </c>
      <c r="J1469" s="34">
        <f t="shared" si="1488"/>
        <v>93955.736999773304</v>
      </c>
      <c r="K1469" s="34">
        <f t="shared" si="1489"/>
        <v>82502.883331027231</v>
      </c>
      <c r="L1469" s="36">
        <f t="shared" si="1539"/>
        <v>1190.1476709947415</v>
      </c>
      <c r="M1469" s="34">
        <f t="shared" si="1490"/>
        <v>474.19527922407121</v>
      </c>
      <c r="N1469" s="34">
        <f t="shared" si="1528"/>
        <v>1072.290431456571</v>
      </c>
      <c r="O1469" s="34">
        <f t="shared" si="1491"/>
        <v>146.59954174815172</v>
      </c>
      <c r="P1469">
        <f t="shared" si="1543"/>
        <v>498.50029480131184</v>
      </c>
      <c r="Q1469" s="36">
        <f t="shared" si="1492"/>
        <v>1072.2264125124896</v>
      </c>
      <c r="R1469" s="34">
        <f t="shared" si="1493"/>
        <v>631.34285184632199</v>
      </c>
      <c r="S1469" s="34">
        <f t="shared" si="1494"/>
        <v>0.1171538093711888</v>
      </c>
      <c r="T1469" s="36">
        <f t="shared" si="1529"/>
        <v>-1.8900469518035258E-13</v>
      </c>
      <c r="U1469" s="36">
        <f t="shared" si="1495"/>
        <v>4048.5542507276705</v>
      </c>
      <c r="V1469" s="36">
        <f t="shared" si="1496"/>
        <v>1.581279146030033E-5</v>
      </c>
      <c r="W1469" s="68">
        <f t="shared" si="1497"/>
        <v>3.4004219171278329</v>
      </c>
      <c r="X1469">
        <f t="shared" si="1498"/>
        <v>6.8380555367814031</v>
      </c>
      <c r="Y1469">
        <f t="shared" si="1499"/>
        <v>0.11712706557874125</v>
      </c>
      <c r="Z1469" s="34">
        <f t="shared" si="1500"/>
        <v>1.9787218138990353E-2</v>
      </c>
      <c r="AA1469" s="36">
        <f t="shared" si="1501"/>
        <v>4.6502439537434252E-6</v>
      </c>
      <c r="AB1469" s="34">
        <f t="shared" si="1502"/>
        <v>1.9787218138990353E-2</v>
      </c>
      <c r="AC1469" s="36">
        <f t="shared" si="1503"/>
        <v>109.64432510517868</v>
      </c>
      <c r="AD1469" s="34">
        <f t="shared" si="1504"/>
        <v>0</v>
      </c>
      <c r="AE1469">
        <f t="shared" si="1530"/>
        <v>5541.1692707387974</v>
      </c>
      <c r="AF1469" s="36">
        <f t="shared" si="1544"/>
        <v>0</v>
      </c>
      <c r="AG1469" s="34">
        <f t="shared" si="1505"/>
        <v>463.96463879662787</v>
      </c>
      <c r="AH1469">
        <f t="shared" si="1540"/>
        <v>4.377001919255008E-2</v>
      </c>
      <c r="AI1469" s="29">
        <f t="shared" si="1531"/>
        <v>463.96463879662787</v>
      </c>
      <c r="AJ1469">
        <f t="shared" si="1532"/>
        <v>8814.9811818461549</v>
      </c>
      <c r="AK1469" s="36">
        <f t="shared" si="1545"/>
        <v>-1.1302934538207281E-2</v>
      </c>
      <c r="AL1469" s="36">
        <f t="shared" si="1533"/>
        <v>9.4706841702704905E-3</v>
      </c>
      <c r="AM1469" s="36">
        <f t="shared" si="1534"/>
        <v>6.1807322628936795E-3</v>
      </c>
      <c r="AN1469" s="37">
        <f t="shared" si="1546"/>
        <v>6.0535017651469703E-3</v>
      </c>
      <c r="AO1469" s="36">
        <f t="shared" si="1547"/>
        <v>0.11036618170576275</v>
      </c>
      <c r="AP1469" s="36">
        <f t="shared" si="1548"/>
        <v>-2.775895634906207E-3</v>
      </c>
      <c r="AQ1469" s="74">
        <f t="shared" si="1506"/>
        <v>0.52741913627657055</v>
      </c>
      <c r="AR1469" s="73">
        <f t="shared" si="1507"/>
        <v>5.7706907060707698E-3</v>
      </c>
      <c r="AS1469" s="72">
        <f t="shared" si="1549"/>
        <v>1.3443366944038814E-3</v>
      </c>
      <c r="AT1469" s="37">
        <f t="shared" si="1508"/>
        <v>2135.2849860876249</v>
      </c>
      <c r="AU1469" s="37">
        <f t="shared" si="1509"/>
        <v>-1.3163166056912292</v>
      </c>
      <c r="AV1469" s="34">
        <f t="shared" si="1510"/>
        <v>1.2107994043079413</v>
      </c>
      <c r="AW1469" s="34">
        <f t="shared" si="1511"/>
        <v>0.31978294151138648</v>
      </c>
      <c r="AX1469" s="37">
        <f t="shared" si="1512"/>
        <v>1.8909559959991071</v>
      </c>
      <c r="AY1469" s="7">
        <f t="shared" si="1513"/>
        <v>6.8219602589462678</v>
      </c>
      <c r="AZ1469" s="37">
        <f t="shared" si="1514"/>
        <v>5.2913779131269401</v>
      </c>
      <c r="BA1469" s="2">
        <f>BE1469*'mass balance'!$B$17+BF1469*'mass balance'!$C$17+BG1469*'mass balance'!$D$17+BH1469*'mass balance'!$E$17</f>
        <v>1.1211074027828683E-3</v>
      </c>
      <c r="BB1469" s="2">
        <f>BE1469*'mass balance'!$B$18+BF1469*'mass balance'!$C$18+BG1469*'mass balance'!$D$18+BH1469*'mass balance'!$E$18</f>
        <v>1.1383552089795274E-3</v>
      </c>
      <c r="BC1469" s="2">
        <f>BE1469*'mass balance'!$B$19+BF1469*'mass balance'!$C$19+BG1469*'mass balance'!$D$19+BH1469*'mass balance'!$E$19</f>
        <v>-1.4229440112244092E-3</v>
      </c>
      <c r="BD1469" s="2">
        <f>BE1469*'mass balance'!$B$20+BF1469*'mass balance'!$C$20+BG1469*'mass balance'!$D$20+BH1469*'mass balance'!$E$20</f>
        <v>5.1743418589978518E-5</v>
      </c>
      <c r="BE1469" s="2">
        <f>N1469*'mass balance'!$H$11+R1469*'mass balance'!$I$11+S1469*'mass balance'!$J$11</f>
        <v>-2.40289172315198E-3</v>
      </c>
      <c r="BF1469" s="2">
        <f>N1469*'mass balance'!$H$12+R1469*'mass balance'!$I$12+S1469*'mass balance'!$J$12</f>
        <v>1.9848692209601606E-7</v>
      </c>
      <c r="BG1469" s="2">
        <f>N1469*'mass balance'!$H$13+R1469*'mass balance'!$I$13+S1469*'mass balance'!$J$13</f>
        <v>7.6005245827737546E-4</v>
      </c>
      <c r="BH1469" s="2">
        <f>N1469*'mass balance'!$H$14+R1469*'mass balance'!$I$14+S1469*'mass balance'!$J$14</f>
        <v>2.6281628221974781E-4</v>
      </c>
      <c r="BI1469" s="36">
        <f t="shared" si="1515"/>
        <v>6.038243608117373E-16</v>
      </c>
      <c r="BJ1469" s="36">
        <f t="shared" si="1516"/>
        <v>4.7211554334241022E-17</v>
      </c>
      <c r="BK1469" s="36">
        <f t="shared" si="1517"/>
        <v>5.8346333424614716E-14</v>
      </c>
      <c r="BL1469" s="36">
        <f t="shared" si="1518"/>
        <v>5.8174776213067473E-14</v>
      </c>
      <c r="BM1469" s="36">
        <f t="shared" si="1550"/>
        <v>3.689208851272087E-11</v>
      </c>
      <c r="BN1469" s="36">
        <f t="shared" ca="1" si="1519"/>
        <v>0.62948649877386242</v>
      </c>
      <c r="BO1469" s="36">
        <f t="shared" ca="1" si="1535"/>
        <v>1</v>
      </c>
      <c r="BP1469" s="36">
        <f t="shared" si="1551"/>
        <v>-3.6892087918445612E-11</v>
      </c>
      <c r="BQ1469" s="36">
        <f t="shared" si="1552"/>
        <v>0.99999998389152578</v>
      </c>
      <c r="BR1469" s="2">
        <f t="shared" si="1541"/>
        <v>-5</v>
      </c>
      <c r="BS1469">
        <v>0</v>
      </c>
      <c r="BT1469" s="37">
        <f t="shared" si="1536"/>
        <v>1.4265013712524703</v>
      </c>
      <c r="BU1469" s="34">
        <f t="shared" si="1520"/>
        <v>-5</v>
      </c>
      <c r="BV1469" s="34">
        <f t="shared" si="1521"/>
        <v>-5</v>
      </c>
      <c r="BW1469" s="34">
        <f t="shared" si="1522"/>
        <v>-5</v>
      </c>
      <c r="BX1469" s="34">
        <f t="shared" si="1523"/>
        <v>-5</v>
      </c>
      <c r="BY1469" s="34">
        <f t="shared" si="1524"/>
        <v>25.245137794157365</v>
      </c>
      <c r="BZ1469" s="36">
        <f t="shared" si="1537"/>
        <v>1.4229440112244092E-3</v>
      </c>
      <c r="CA1469" s="34">
        <f t="shared" si="1538"/>
        <v>0.26958977315031335</v>
      </c>
    </row>
    <row r="1470" spans="1:79" ht="13.2" x14ac:dyDescent="0.25">
      <c r="A1470" s="75">
        <f t="shared" si="1525"/>
        <v>3.9342465753425691</v>
      </c>
      <c r="B1470" s="34">
        <f t="shared" si="1542"/>
        <v>1436.0000000000377</v>
      </c>
      <c r="C1470">
        <v>30</v>
      </c>
      <c r="D1470" s="35">
        <f t="shared" si="1486"/>
        <v>3000</v>
      </c>
      <c r="E1470" s="27">
        <v>0</v>
      </c>
      <c r="F1470" s="64">
        <f t="shared" si="1526"/>
        <v>3.1263897495927093</v>
      </c>
      <c r="G1470" s="34">
        <v>0</v>
      </c>
      <c r="H1470" s="34">
        <f t="shared" si="1487"/>
        <v>1</v>
      </c>
      <c r="I1470" s="34">
        <f t="shared" si="1527"/>
        <v>41549.719772087105</v>
      </c>
      <c r="J1470" s="34">
        <f t="shared" si="1488"/>
        <v>93956.02827761283</v>
      </c>
      <c r="K1470" s="34">
        <f t="shared" si="1489"/>
        <v>82503.13910318524</v>
      </c>
      <c r="L1470" s="36">
        <f t="shared" si="1539"/>
        <v>1190.1532054717527</v>
      </c>
      <c r="M1470" s="34">
        <f t="shared" si="1490"/>
        <v>474.19527922407121</v>
      </c>
      <c r="N1470" s="34">
        <f t="shared" si="1528"/>
        <v>1072.293755728725</v>
      </c>
      <c r="O1470" s="34">
        <f t="shared" si="1491"/>
        <v>146.59954174815172</v>
      </c>
      <c r="P1470">
        <f t="shared" si="1543"/>
        <v>498.50261294929368</v>
      </c>
      <c r="Q1470" s="36">
        <f t="shared" si="1492"/>
        <v>1072.2300732796841</v>
      </c>
      <c r="R1470" s="34">
        <f t="shared" si="1493"/>
        <v>631.34526791433507</v>
      </c>
      <c r="S1470" s="34">
        <f t="shared" si="1494"/>
        <v>0.1165380279578585</v>
      </c>
      <c r="T1470" s="36">
        <f t="shared" si="1529"/>
        <v>-1.8900440220861385E-13</v>
      </c>
      <c r="U1470" s="36">
        <f t="shared" si="1495"/>
        <v>4048.5542507276705</v>
      </c>
      <c r="V1470" s="36">
        <f t="shared" si="1496"/>
        <v>1.5729676595097638E-5</v>
      </c>
      <c r="W1470" s="68">
        <f t="shared" si="1497"/>
        <v>3.4004377299192932</v>
      </c>
      <c r="X1470">
        <f t="shared" si="1498"/>
        <v>6.8380661363071109</v>
      </c>
      <c r="Y1470">
        <f t="shared" si="1499"/>
        <v>0.11712706557874125</v>
      </c>
      <c r="Z1470" s="34">
        <f t="shared" si="1500"/>
        <v>1.9787218138990353E-2</v>
      </c>
      <c r="AA1470" s="36">
        <f t="shared" si="1501"/>
        <v>4.6257799273009978E-6</v>
      </c>
      <c r="AB1470" s="34">
        <f t="shared" si="1502"/>
        <v>1.9787218138990353E-2</v>
      </c>
      <c r="AC1470" s="36">
        <f t="shared" si="1503"/>
        <v>109.64432510517868</v>
      </c>
      <c r="AD1470" s="34">
        <f t="shared" si="1504"/>
        <v>0</v>
      </c>
      <c r="AE1470">
        <f t="shared" si="1530"/>
        <v>5541.1692707387974</v>
      </c>
      <c r="AF1470" s="36">
        <f t="shared" si="1544"/>
        <v>0</v>
      </c>
      <c r="AG1470" s="34">
        <f t="shared" si="1505"/>
        <v>463.96659719725386</v>
      </c>
      <c r="AH1470">
        <f t="shared" si="1540"/>
        <v>4.353991885892583E-2</v>
      </c>
      <c r="AI1470" s="29">
        <f t="shared" si="1531"/>
        <v>463.96659719725386</v>
      </c>
      <c r="AJ1470">
        <f t="shared" si="1532"/>
        <v>9278.9477790434084</v>
      </c>
      <c r="AK1470" s="36">
        <f t="shared" si="1545"/>
        <v>-5.7706907060707698E-3</v>
      </c>
      <c r="AL1470" s="36">
        <f t="shared" si="1533"/>
        <v>3.9723453736467606E-3</v>
      </c>
      <c r="AM1470" s="36">
        <f t="shared" si="1534"/>
        <v>3.1420736594856397E-3</v>
      </c>
      <c r="AN1470" s="37">
        <f t="shared" si="1546"/>
        <v>-5.2494327730603111E-3</v>
      </c>
      <c r="AO1470" s="36">
        <f t="shared" si="1547"/>
        <v>0.11983686587603323</v>
      </c>
      <c r="AP1470" s="36">
        <f t="shared" si="1548"/>
        <v>3.4048366279874724E-3</v>
      </c>
      <c r="AQ1470" s="74">
        <f t="shared" si="1506"/>
        <v>-0.35727145143571315</v>
      </c>
      <c r="AR1470" s="73">
        <f t="shared" si="1507"/>
        <v>-5.7572993369957503E-3</v>
      </c>
      <c r="AS1470" s="72">
        <f t="shared" si="1549"/>
        <v>1.720962182090454E-3</v>
      </c>
      <c r="AT1470" s="37">
        <f t="shared" si="1508"/>
        <v>-1446.4328533737</v>
      </c>
      <c r="AU1470" s="37">
        <f t="shared" si="1509"/>
        <v>1.6145574555208646</v>
      </c>
      <c r="AV1470" s="34">
        <f t="shared" si="1510"/>
        <v>1.274528117949415</v>
      </c>
      <c r="AW1470" s="34">
        <f t="shared" si="1511"/>
        <v>0.31978442858007677</v>
      </c>
      <c r="AX1470" s="37">
        <f t="shared" si="1512"/>
        <v>1.8909647894057944</v>
      </c>
      <c r="AY1470" s="7">
        <f t="shared" si="1513"/>
        <v>6.8857150658545789</v>
      </c>
      <c r="AZ1470" s="37">
        <f t="shared" si="1514"/>
        <v>5.2914025193250875</v>
      </c>
      <c r="BA1470" s="2">
        <f>BE1470*'mass balance'!$B$17+BF1470*'mass balance'!$C$17+BG1470*'mass balance'!$D$17+BH1470*'mass balance'!$E$17</f>
        <v>1.1211115061502404E-3</v>
      </c>
      <c r="BB1470" s="2">
        <f>BE1470*'mass balance'!$B$18+BF1470*'mass balance'!$C$18+BG1470*'mass balance'!$D$18+BH1470*'mass balance'!$E$18</f>
        <v>1.1383593754756287E-3</v>
      </c>
      <c r="BC1470" s="2">
        <f>BE1470*'mass balance'!$B$19+BF1470*'mass balance'!$C$19+BG1470*'mass balance'!$D$19+BH1470*'mass balance'!$E$19</f>
        <v>-1.422949219344536E-3</v>
      </c>
      <c r="BD1470" s="2">
        <f>BE1470*'mass balance'!$B$20+BF1470*'mass balance'!$C$20+BG1470*'mass balance'!$D$20+BH1470*'mass balance'!$E$20</f>
        <v>5.1743607976164939E-5</v>
      </c>
      <c r="BE1470" s="2">
        <f>N1470*'mass balance'!$H$11+R1470*'mass balance'!$I$11+S1470*'mass balance'!$J$11</f>
        <v>-2.4028991725013448E-3</v>
      </c>
      <c r="BF1470" s="2">
        <f>N1470*'mass balance'!$H$12+R1470*'mass balance'!$I$12+S1470*'mass balance'!$J$12</f>
        <v>1.9744363926917592E-7</v>
      </c>
      <c r="BG1470" s="2">
        <f>N1470*'mass balance'!$H$13+R1470*'mass balance'!$I$13+S1470*'mass balance'!$J$13</f>
        <v>7.6005508583867594E-4</v>
      </c>
      <c r="BH1470" s="2">
        <f>N1470*'mass balance'!$H$14+R1470*'mass balance'!$I$14+S1470*'mass balance'!$J$14</f>
        <v>2.6281709699233456E-4</v>
      </c>
      <c r="BI1470" s="36">
        <f t="shared" si="1515"/>
        <v>6.038243608117373E-16</v>
      </c>
      <c r="BJ1470" s="36">
        <f t="shared" si="1516"/>
        <v>4.7213074133095448E-17</v>
      </c>
      <c r="BK1470" s="36">
        <f t="shared" si="1517"/>
        <v>5.8393544978948953E-14</v>
      </c>
      <c r="BL1470" s="36">
        <f t="shared" si="1518"/>
        <v>5.8222621192718522E-14</v>
      </c>
      <c r="BM1470" s="36">
        <f t="shared" si="1550"/>
        <v>3.6950263288933938E-11</v>
      </c>
      <c r="BN1470" s="36">
        <f t="shared" ca="1" si="1519"/>
        <v>0.24127128202736725</v>
      </c>
      <c r="BO1470" s="36">
        <f t="shared" ca="1" si="1535"/>
        <v>1</v>
      </c>
      <c r="BP1470" s="36">
        <f t="shared" si="1551"/>
        <v>-3.6950262692358401E-11</v>
      </c>
      <c r="BQ1470" s="36">
        <f t="shared" si="1552"/>
        <v>0.99999998385463373</v>
      </c>
      <c r="BR1470" s="2">
        <f t="shared" si="1541"/>
        <v>-5</v>
      </c>
      <c r="BS1470">
        <v>0</v>
      </c>
      <c r="BT1470" s="37">
        <f t="shared" si="1536"/>
        <v>1.4265065923928972</v>
      </c>
      <c r="BU1470" s="34">
        <f t="shared" si="1520"/>
        <v>-5</v>
      </c>
      <c r="BV1470" s="34">
        <f t="shared" si="1521"/>
        <v>-5</v>
      </c>
      <c r="BW1470" s="34">
        <f t="shared" si="1522"/>
        <v>-5</v>
      </c>
      <c r="BX1470" s="34">
        <f t="shared" si="1523"/>
        <v>-5</v>
      </c>
      <c r="BY1470" s="34">
        <f t="shared" si="1524"/>
        <v>25.245216058129635</v>
      </c>
      <c r="BZ1470" s="36">
        <f t="shared" si="1537"/>
        <v>1.422949219344536E-3</v>
      </c>
      <c r="CA1470" s="34">
        <f t="shared" si="1538"/>
        <v>0.26958950621939198</v>
      </c>
    </row>
    <row r="1471" spans="1:79" ht="13.2" x14ac:dyDescent="0.25">
      <c r="A1471" s="75">
        <f t="shared" si="1525"/>
        <v>3.9369863013699664</v>
      </c>
      <c r="B1471" s="34">
        <f t="shared" si="1542"/>
        <v>1437.0000000000377</v>
      </c>
      <c r="C1471">
        <v>30</v>
      </c>
      <c r="D1471" s="35">
        <f t="shared" si="1486"/>
        <v>3000</v>
      </c>
      <c r="E1471" s="27">
        <v>0</v>
      </c>
      <c r="F1471" s="64">
        <f t="shared" si="1526"/>
        <v>3.1263897495927093</v>
      </c>
      <c r="G1471" s="34">
        <v>0</v>
      </c>
      <c r="H1471" s="34">
        <f t="shared" si="1487"/>
        <v>1</v>
      </c>
      <c r="I1471" s="34">
        <f t="shared" si="1527"/>
        <v>41549.719772087105</v>
      </c>
      <c r="J1471" s="34">
        <f t="shared" si="1488"/>
        <v>93956.318023995875</v>
      </c>
      <c r="K1471" s="34">
        <f t="shared" si="1489"/>
        <v>82503.39353056562</v>
      </c>
      <c r="L1471" s="36">
        <f t="shared" si="1539"/>
        <v>1190.1587108585609</v>
      </c>
      <c r="M1471" s="34">
        <f t="shared" si="1490"/>
        <v>474.19527922407121</v>
      </c>
      <c r="N1471" s="34">
        <f t="shared" si="1528"/>
        <v>1072.2970625227965</v>
      </c>
      <c r="O1471" s="34">
        <f t="shared" si="1491"/>
        <v>146.59954174815172</v>
      </c>
      <c r="P1471">
        <f t="shared" si="1543"/>
        <v>498.50491891267438</v>
      </c>
      <c r="Q1471" s="36">
        <f t="shared" si="1492"/>
        <v>1072.2337148011538</v>
      </c>
      <c r="R1471" s="34">
        <f t="shared" si="1493"/>
        <v>631.34767128295289</v>
      </c>
      <c r="S1471" s="34">
        <f t="shared" si="1494"/>
        <v>0.11592548130624891</v>
      </c>
      <c r="T1471" s="36">
        <f t="shared" si="1529"/>
        <v>-1.8900411077858929E-13</v>
      </c>
      <c r="U1471" s="36">
        <f t="shared" si="1495"/>
        <v>4048.5542507276705</v>
      </c>
      <c r="V1471" s="36">
        <f t="shared" si="1496"/>
        <v>1.5646998340661238E-5</v>
      </c>
      <c r="W1471" s="68">
        <f t="shared" si="1497"/>
        <v>3.4004534595958882</v>
      </c>
      <c r="X1471">
        <f t="shared" si="1498"/>
        <v>6.8380766800872115</v>
      </c>
      <c r="Y1471">
        <f t="shared" si="1499"/>
        <v>0.11712706557874125</v>
      </c>
      <c r="Z1471" s="34">
        <f t="shared" si="1500"/>
        <v>1.9787218138990353E-2</v>
      </c>
      <c r="AA1471" s="36">
        <f t="shared" si="1501"/>
        <v>4.6014446386573205E-6</v>
      </c>
      <c r="AB1471" s="34">
        <f t="shared" si="1502"/>
        <v>1.9787218138990353E-2</v>
      </c>
      <c r="AC1471" s="36">
        <f t="shared" si="1503"/>
        <v>109.64432510517868</v>
      </c>
      <c r="AD1471" s="34">
        <f t="shared" si="1504"/>
        <v>0</v>
      </c>
      <c r="AE1471">
        <f t="shared" si="1530"/>
        <v>5541.1692707387974</v>
      </c>
      <c r="AF1471" s="36">
        <f t="shared" si="1544"/>
        <v>0</v>
      </c>
      <c r="AG1471" s="34">
        <f t="shared" si="1505"/>
        <v>463.96854530199454</v>
      </c>
      <c r="AH1471">
        <f t="shared" si="1540"/>
        <v>4.3311027656670831E-2</v>
      </c>
      <c r="AI1471" s="29">
        <f t="shared" si="1531"/>
        <v>463.96854530199454</v>
      </c>
      <c r="AJ1471">
        <f t="shared" si="1532"/>
        <v>9742.9163243454022</v>
      </c>
      <c r="AK1471" s="36">
        <f t="shared" si="1545"/>
        <v>5.7572993369957503E-3</v>
      </c>
      <c r="AL1471" s="36">
        <f t="shared" si="1533"/>
        <v>-4.7678835054104684E-3</v>
      </c>
      <c r="AM1471" s="36">
        <f t="shared" si="1534"/>
        <v>-3.1473546713982285E-3</v>
      </c>
      <c r="AN1471" s="37">
        <f t="shared" si="1546"/>
        <v>-1.1020123479131082E-2</v>
      </c>
      <c r="AO1471" s="36">
        <f t="shared" si="1547"/>
        <v>0.12380921124967999</v>
      </c>
      <c r="AP1471" s="36">
        <f t="shared" si="1548"/>
        <v>6.5469102874731126E-3</v>
      </c>
      <c r="AQ1471" s="74">
        <f t="shared" si="1506"/>
        <v>-0.68011891469057306</v>
      </c>
      <c r="AR1471" s="73">
        <f t="shared" si="1507"/>
        <v>-1.2867251374135349E-2</v>
      </c>
      <c r="AS1471" s="72">
        <f t="shared" si="1549"/>
        <v>1.8978368305096382E-3</v>
      </c>
      <c r="AT1471" s="37">
        <f t="shared" si="1508"/>
        <v>-2753.4983230708081</v>
      </c>
      <c r="AU1471" s="37">
        <f t="shared" si="1509"/>
        <v>3.104513951823257</v>
      </c>
      <c r="AV1471" s="34">
        <f t="shared" si="1510"/>
        <v>1.338257099341472</v>
      </c>
      <c r="AW1471" s="34">
        <f t="shared" si="1511"/>
        <v>0.31978590783246752</v>
      </c>
      <c r="AX1471" s="37">
        <f t="shared" si="1512"/>
        <v>1.8909735365927602</v>
      </c>
      <c r="AY1471" s="7">
        <f t="shared" si="1513"/>
        <v>6.9494700033625874</v>
      </c>
      <c r="AZ1471" s="37">
        <f t="shared" si="1514"/>
        <v>5.2914269961886484</v>
      </c>
      <c r="BA1471" s="2">
        <f>BE1471*'mass balance'!$B$17+BF1471*'mass balance'!$C$17+BG1471*'mass balance'!$D$17+BH1471*'mass balance'!$E$17</f>
        <v>1.1211155879482517E-3</v>
      </c>
      <c r="BB1471" s="2">
        <f>BE1471*'mass balance'!$B$18+BF1471*'mass balance'!$C$18+BG1471*'mass balance'!$D$18+BH1471*'mass balance'!$E$18</f>
        <v>1.1383635200705327E-3</v>
      </c>
      <c r="BC1471" s="2">
        <f>BE1471*'mass balance'!$B$19+BF1471*'mass balance'!$C$19+BG1471*'mass balance'!$D$19+BH1471*'mass balance'!$E$19</f>
        <v>-1.4229544000881654E-3</v>
      </c>
      <c r="BD1471" s="2">
        <f>BE1471*'mass balance'!$B$20+BF1471*'mass balance'!$C$20+BG1471*'mass balance'!$D$20+BH1471*'mass balance'!$E$20</f>
        <v>5.174379636684238E-5</v>
      </c>
      <c r="BE1471" s="2">
        <f>N1471*'mass balance'!$H$11+R1471*'mass balance'!$I$11+S1471*'mass balance'!$J$11</f>
        <v>-2.4029065826841381E-3</v>
      </c>
      <c r="BF1471" s="2">
        <f>N1471*'mass balance'!$H$12+R1471*'mass balance'!$I$12+S1471*'mass balance'!$J$12</f>
        <v>1.9640583691199445E-7</v>
      </c>
      <c r="BG1471" s="2">
        <f>N1471*'mass balance'!$H$13+R1471*'mass balance'!$I$13+S1471*'mass balance'!$J$13</f>
        <v>7.60057699583685E-4</v>
      </c>
      <c r="BH1471" s="2">
        <f>N1471*'mass balance'!$H$14+R1471*'mass balance'!$I$14+S1471*'mass balance'!$J$14</f>
        <v>2.6281790748107758E-4</v>
      </c>
      <c r="BI1471" s="36">
        <f t="shared" si="1515"/>
        <v>6.038243608117373E-16</v>
      </c>
      <c r="BJ1471" s="36">
        <f t="shared" si="1516"/>
        <v>4.7214589023467095E-17</v>
      </c>
      <c r="BK1471" s="36">
        <f t="shared" si="1517"/>
        <v>5.844075805308205E-14</v>
      </c>
      <c r="BL1471" s="36">
        <f t="shared" si="1518"/>
        <v>5.827046555400607E-14</v>
      </c>
      <c r="BM1471" s="36">
        <f t="shared" si="1550"/>
        <v>3.7008485910126654E-11</v>
      </c>
      <c r="BN1471" s="36">
        <f t="shared" ca="1" si="1519"/>
        <v>0.33614672132133117</v>
      </c>
      <c r="BO1471" s="36">
        <f t="shared" ca="1" si="1535"/>
        <v>1</v>
      </c>
      <c r="BP1471" s="36">
        <f t="shared" si="1551"/>
        <v>-3.7008485311243625E-11</v>
      </c>
      <c r="BQ1471" s="36">
        <f t="shared" si="1552"/>
        <v>0.99999998381768351</v>
      </c>
      <c r="BR1471" s="2">
        <f t="shared" si="1541"/>
        <v>-5</v>
      </c>
      <c r="BS1471">
        <v>0</v>
      </c>
      <c r="BT1471" s="37">
        <f t="shared" si="1536"/>
        <v>1.4265117860883858</v>
      </c>
      <c r="BU1471" s="34">
        <f t="shared" si="1520"/>
        <v>-5</v>
      </c>
      <c r="BV1471" s="34">
        <f t="shared" si="1521"/>
        <v>-5</v>
      </c>
      <c r="BW1471" s="34">
        <f t="shared" si="1522"/>
        <v>-5</v>
      </c>
      <c r="BX1471" s="34">
        <f t="shared" si="1523"/>
        <v>-5</v>
      </c>
      <c r="BY1471" s="34">
        <f t="shared" si="1524"/>
        <v>25.245293910612084</v>
      </c>
      <c r="BZ1471" s="36">
        <f t="shared" si="1537"/>
        <v>1.4229544000881654E-3</v>
      </c>
      <c r="CA1471" s="34">
        <f t="shared" si="1538"/>
        <v>0.26958924069365131</v>
      </c>
    </row>
    <row r="1472" spans="1:79" ht="13.2" x14ac:dyDescent="0.25">
      <c r="A1472" s="75">
        <f t="shared" si="1525"/>
        <v>3.9397260273973638</v>
      </c>
      <c r="B1472" s="34">
        <f t="shared" si="1542"/>
        <v>1438.0000000000377</v>
      </c>
      <c r="C1472">
        <v>30</v>
      </c>
      <c r="D1472" s="35">
        <f t="shared" si="1486"/>
        <v>3000</v>
      </c>
      <c r="E1472" s="27">
        <v>0</v>
      </c>
      <c r="F1472" s="64">
        <f t="shared" si="1526"/>
        <v>3.1263897495927093</v>
      </c>
      <c r="G1472" s="34">
        <v>0</v>
      </c>
      <c r="H1472" s="34">
        <f t="shared" si="1487"/>
        <v>1</v>
      </c>
      <c r="I1472" s="34">
        <f t="shared" si="1527"/>
        <v>41549.719772087105</v>
      </c>
      <c r="J1472" s="34">
        <f t="shared" si="1488"/>
        <v>93956.606246972064</v>
      </c>
      <c r="K1472" s="34">
        <f t="shared" si="1489"/>
        <v>82503.646620236745</v>
      </c>
      <c r="L1472" s="36">
        <f t="shared" si="1539"/>
        <v>1190.16418730798</v>
      </c>
      <c r="M1472" s="34">
        <f t="shared" si="1490"/>
        <v>474.19527922407121</v>
      </c>
      <c r="N1472" s="34">
        <f t="shared" si="1528"/>
        <v>1072.3003519306535</v>
      </c>
      <c r="O1472" s="34">
        <f t="shared" si="1491"/>
        <v>146.59954174815172</v>
      </c>
      <c r="P1472">
        <f t="shared" si="1543"/>
        <v>498.50721275546084</v>
      </c>
      <c r="Q1472" s="36">
        <f t="shared" si="1492"/>
        <v>1072.237337178042</v>
      </c>
      <c r="R1472" s="34">
        <f t="shared" si="1493"/>
        <v>631.35006201888746</v>
      </c>
      <c r="S1472" s="34">
        <f t="shared" si="1494"/>
        <v>0.11531615244405202</v>
      </c>
      <c r="T1472" s="36">
        <f t="shared" si="1529"/>
        <v>-1.8900382088216116E-13</v>
      </c>
      <c r="U1472" s="36">
        <f t="shared" si="1495"/>
        <v>4048.5542507276705</v>
      </c>
      <c r="V1472" s="36">
        <f t="shared" si="1496"/>
        <v>1.5564754406099689E-5</v>
      </c>
      <c r="W1472" s="68">
        <f t="shared" si="1497"/>
        <v>3.4004691065942287</v>
      </c>
      <c r="X1472">
        <f t="shared" si="1498"/>
        <v>6.8380871684148836</v>
      </c>
      <c r="Y1472">
        <f t="shared" si="1499"/>
        <v>0.11712706557874125</v>
      </c>
      <c r="Z1472" s="34">
        <f t="shared" si="1500"/>
        <v>1.9787218138990353E-2</v>
      </c>
      <c r="AA1472" s="36">
        <f t="shared" si="1501"/>
        <v>4.5772374099550962E-6</v>
      </c>
      <c r="AB1472" s="34">
        <f t="shared" si="1502"/>
        <v>1.9787218138990353E-2</v>
      </c>
      <c r="AC1472" s="36">
        <f t="shared" si="1503"/>
        <v>109.64432510517868</v>
      </c>
      <c r="AD1472" s="34">
        <f t="shared" si="1504"/>
        <v>0</v>
      </c>
      <c r="AE1472">
        <f t="shared" si="1530"/>
        <v>5541.1692707387974</v>
      </c>
      <c r="AF1472" s="36">
        <f t="shared" si="1544"/>
        <v>0</v>
      </c>
      <c r="AG1472" s="34">
        <f t="shared" si="1505"/>
        <v>463.97048316495847</v>
      </c>
      <c r="AH1472">
        <f t="shared" si="1540"/>
        <v>4.3083339237739438E-2</v>
      </c>
      <c r="AI1472" s="29">
        <f t="shared" si="1531"/>
        <v>463.97048316495847</v>
      </c>
      <c r="AJ1472">
        <f t="shared" si="1532"/>
        <v>10206.88680751036</v>
      </c>
      <c r="AK1472" s="36">
        <f t="shared" si="1545"/>
        <v>1.2867251374135349E-2</v>
      </c>
      <c r="AL1472" s="36">
        <f t="shared" si="1533"/>
        <v>-9.1447710402873771E-3</v>
      </c>
      <c r="AM1472" s="36">
        <f t="shared" si="1534"/>
        <v>-7.0131386096158174E-3</v>
      </c>
      <c r="AN1472" s="37">
        <f t="shared" si="1546"/>
        <v>-5.2628241421353314E-3</v>
      </c>
      <c r="AO1472" s="36">
        <f t="shared" si="1547"/>
        <v>0.11904132774426952</v>
      </c>
      <c r="AP1472" s="36">
        <f t="shared" si="1548"/>
        <v>3.3995556160748841E-3</v>
      </c>
      <c r="AQ1472" s="74">
        <f t="shared" si="1506"/>
        <v>-0.36541202461767547</v>
      </c>
      <c r="AR1472" s="73">
        <f t="shared" si="1507"/>
        <v>-5.8230430076065031E-3</v>
      </c>
      <c r="AS1472" s="72">
        <f t="shared" si="1549"/>
        <v>1.6869153363801225E-3</v>
      </c>
      <c r="AT1472" s="37">
        <f t="shared" si="1508"/>
        <v>-1479.3904055328933</v>
      </c>
      <c r="AU1472" s="37">
        <f t="shared" si="1509"/>
        <v>1.6120532246023891</v>
      </c>
      <c r="AV1472" s="34">
        <f t="shared" si="1510"/>
        <v>1.4019863470764677</v>
      </c>
      <c r="AW1472" s="34">
        <f t="shared" si="1511"/>
        <v>0.31978737930961865</v>
      </c>
      <c r="AX1472" s="37">
        <f t="shared" si="1512"/>
        <v>1.8909822378028018</v>
      </c>
      <c r="AY1472" s="7">
        <f t="shared" si="1513"/>
        <v>7.0132250707831165</v>
      </c>
      <c r="AZ1472" s="37">
        <f t="shared" si="1514"/>
        <v>5.2914513443970304</v>
      </c>
      <c r="BA1472" s="2">
        <f>BE1472*'mass balance'!$B$17+BF1472*'mass balance'!$C$17+BG1472*'mass balance'!$D$17+BH1472*'mass balance'!$E$17</f>
        <v>1.1211196482902211E-3</v>
      </c>
      <c r="BB1472" s="2">
        <f>BE1472*'mass balance'!$B$18+BF1472*'mass balance'!$C$18+BG1472*'mass balance'!$D$18+BH1472*'mass balance'!$E$18</f>
        <v>1.1383676428793016E-3</v>
      </c>
      <c r="BC1472" s="2">
        <f>BE1472*'mass balance'!$B$19+BF1472*'mass balance'!$C$19+BG1472*'mass balance'!$D$19+BH1472*'mass balance'!$E$19</f>
        <v>-1.4229595535991267E-3</v>
      </c>
      <c r="BD1472" s="2">
        <f>BE1472*'mass balance'!$B$20+BF1472*'mass balance'!$C$20+BG1472*'mass balance'!$D$20+BH1472*'mass balance'!$E$20</f>
        <v>5.1743983767240978E-5</v>
      </c>
      <c r="BE1472" s="2">
        <f>N1472*'mass balance'!$H$11+R1472*'mass balance'!$I$11+S1472*'mass balance'!$J$11</f>
        <v>-2.4029139539062266E-3</v>
      </c>
      <c r="BF1472" s="2">
        <f>N1472*'mass balance'!$H$12+R1472*'mass balance'!$I$12+S1472*'mass balance'!$J$12</f>
        <v>1.9537348626927201E-7</v>
      </c>
      <c r="BG1472" s="2">
        <f>N1472*'mass balance'!$H$13+R1472*'mass balance'!$I$13+S1472*'mass balance'!$J$13</f>
        <v>7.6006029958503778E-4</v>
      </c>
      <c r="BH1472" s="2">
        <f>N1472*'mass balance'!$H$14+R1472*'mass balance'!$I$14+S1472*'mass balance'!$J$14</f>
        <v>2.6281871370849351E-4</v>
      </c>
      <c r="BI1472" s="36">
        <f t="shared" si="1515"/>
        <v>6.038243608117373E-16</v>
      </c>
      <c r="BJ1472" s="36">
        <f t="shared" si="1516"/>
        <v>4.7216099025275946E-17</v>
      </c>
      <c r="BK1472" s="36">
        <f t="shared" si="1517"/>
        <v>5.8487972642105512E-14</v>
      </c>
      <c r="BL1472" s="36">
        <f t="shared" si="1518"/>
        <v>5.8318309298157053E-14</v>
      </c>
      <c r="BM1472" s="36">
        <f t="shared" si="1550"/>
        <v>3.706675637568066E-11</v>
      </c>
      <c r="BN1472" s="36">
        <f t="shared" ca="1" si="1519"/>
        <v>0.42751036127995623</v>
      </c>
      <c r="BO1472" s="36">
        <f t="shared" ca="1" si="1535"/>
        <v>1</v>
      </c>
      <c r="BP1472" s="36">
        <f t="shared" si="1551"/>
        <v>-3.7066755774482889E-11</v>
      </c>
      <c r="BQ1472" s="36">
        <f t="shared" si="1552"/>
        <v>0.99999998378067501</v>
      </c>
      <c r="BR1472" s="2">
        <f t="shared" si="1541"/>
        <v>-5</v>
      </c>
      <c r="BS1472">
        <v>0</v>
      </c>
      <c r="BT1472" s="37">
        <f t="shared" si="1536"/>
        <v>1.4265169524831245</v>
      </c>
      <c r="BU1472" s="34">
        <f t="shared" si="1520"/>
        <v>-5</v>
      </c>
      <c r="BV1472" s="34">
        <f t="shared" si="1521"/>
        <v>-5</v>
      </c>
      <c r="BW1472" s="34">
        <f t="shared" si="1522"/>
        <v>-5</v>
      </c>
      <c r="BX1472" s="34">
        <f t="shared" si="1523"/>
        <v>-5</v>
      </c>
      <c r="BY1472" s="34">
        <f t="shared" si="1524"/>
        <v>25.245371353767567</v>
      </c>
      <c r="BZ1472" s="36">
        <f t="shared" si="1537"/>
        <v>1.4229595535991267E-3</v>
      </c>
      <c r="CA1472" s="34">
        <f t="shared" si="1538"/>
        <v>0.26958897656568709</v>
      </c>
    </row>
    <row r="1473" spans="1:79" ht="13.2" x14ac:dyDescent="0.25">
      <c r="A1473" s="75">
        <f t="shared" si="1525"/>
        <v>3.9424657534247611</v>
      </c>
      <c r="B1473" s="34">
        <f t="shared" si="1542"/>
        <v>1439.0000000000377</v>
      </c>
      <c r="C1473">
        <v>30</v>
      </c>
      <c r="D1473" s="35">
        <f t="shared" si="1486"/>
        <v>3000</v>
      </c>
      <c r="E1473" s="27">
        <v>0</v>
      </c>
      <c r="F1473" s="64">
        <f t="shared" si="1526"/>
        <v>3.1263897495927093</v>
      </c>
      <c r="G1473" s="34">
        <v>0</v>
      </c>
      <c r="H1473" s="34">
        <f t="shared" si="1487"/>
        <v>1</v>
      </c>
      <c r="I1473" s="34">
        <f t="shared" si="1527"/>
        <v>41549.719772087105</v>
      </c>
      <c r="J1473" s="34">
        <f t="shared" si="1488"/>
        <v>93956.89295454869</v>
      </c>
      <c r="K1473" s="34">
        <f t="shared" si="1489"/>
        <v>82503.898379229853</v>
      </c>
      <c r="L1473" s="36">
        <f t="shared" si="1539"/>
        <v>1190.1696349720223</v>
      </c>
      <c r="M1473" s="34">
        <f t="shared" si="1490"/>
        <v>474.19527922407121</v>
      </c>
      <c r="N1473" s="34">
        <f t="shared" si="1528"/>
        <v>1072.3036240436809</v>
      </c>
      <c r="O1473" s="34">
        <f t="shared" si="1491"/>
        <v>146.59954174815172</v>
      </c>
      <c r="P1473">
        <f t="shared" si="1543"/>
        <v>498.50949454132422</v>
      </c>
      <c r="Q1473" s="36">
        <f t="shared" si="1492"/>
        <v>1072.240940510959</v>
      </c>
      <c r="R1473" s="34">
        <f t="shared" si="1493"/>
        <v>631.35244018850142</v>
      </c>
      <c r="S1473" s="34">
        <f t="shared" si="1494"/>
        <v>0.11471002448706713</v>
      </c>
      <c r="T1473" s="36">
        <f t="shared" si="1529"/>
        <v>-1.8900353251125459E-13</v>
      </c>
      <c r="U1473" s="36">
        <f t="shared" si="1495"/>
        <v>4048.5542507276705</v>
      </c>
      <c r="V1473" s="36">
        <f t="shared" si="1496"/>
        <v>1.5482942512539178E-5</v>
      </c>
      <c r="W1473" s="68">
        <f t="shared" si="1497"/>
        <v>3.400484671348635</v>
      </c>
      <c r="X1473">
        <f t="shared" si="1498"/>
        <v>6.8380976015817652</v>
      </c>
      <c r="Y1473">
        <f t="shared" si="1499"/>
        <v>0.11712706557874125</v>
      </c>
      <c r="Z1473" s="34">
        <f t="shared" si="1500"/>
        <v>1.9787218138990353E-2</v>
      </c>
      <c r="AA1473" s="36">
        <f t="shared" si="1501"/>
        <v>4.5531575669178444E-6</v>
      </c>
      <c r="AB1473" s="34">
        <f t="shared" si="1502"/>
        <v>1.9787218138990353E-2</v>
      </c>
      <c r="AC1473" s="36">
        <f t="shared" si="1503"/>
        <v>109.64432510517868</v>
      </c>
      <c r="AD1473" s="34">
        <f t="shared" si="1504"/>
        <v>0</v>
      </c>
      <c r="AE1473">
        <f t="shared" si="1530"/>
        <v>5541.1692707387974</v>
      </c>
      <c r="AF1473" s="36">
        <f t="shared" si="1544"/>
        <v>0</v>
      </c>
      <c r="AG1473" s="34">
        <f t="shared" si="1505"/>
        <v>463.97241083996909</v>
      </c>
      <c r="AH1473">
        <f t="shared" si="1540"/>
        <v>4.2856847286486754E-2</v>
      </c>
      <c r="AI1473" s="29">
        <f t="shared" si="1531"/>
        <v>463.97241083996909</v>
      </c>
      <c r="AJ1473">
        <f t="shared" si="1532"/>
        <v>10670.85921835033</v>
      </c>
      <c r="AK1473" s="36">
        <f t="shared" si="1545"/>
        <v>5.8230430076065031E-3</v>
      </c>
      <c r="AL1473" s="36">
        <f t="shared" si="1533"/>
        <v>-4.8620044193641446E-3</v>
      </c>
      <c r="AM1473" s="36">
        <f t="shared" si="1534"/>
        <v>-3.182421066330154E-3</v>
      </c>
      <c r="AN1473" s="37">
        <f t="shared" si="1546"/>
        <v>7.6044272320000177E-3</v>
      </c>
      <c r="AO1473" s="36">
        <f t="shared" si="1547"/>
        <v>0.10989655670398214</v>
      </c>
      <c r="AP1473" s="36">
        <f t="shared" si="1548"/>
        <v>-3.6135829935409333E-3</v>
      </c>
      <c r="AQ1473" s="74">
        <f t="shared" si="1506"/>
        <v>0.67107570384144466</v>
      </c>
      <c r="AR1473" s="73">
        <f t="shared" si="1507"/>
        <v>7.0525412845467992E-3</v>
      </c>
      <c r="AS1473" s="72">
        <f t="shared" si="1549"/>
        <v>1.3272485384177672E-3</v>
      </c>
      <c r="AT1473" s="37">
        <f t="shared" si="1508"/>
        <v>2716.8863933473422</v>
      </c>
      <c r="AU1473" s="37">
        <f t="shared" si="1509"/>
        <v>-1.713543996621498</v>
      </c>
      <c r="AV1473" s="34">
        <f t="shared" si="1510"/>
        <v>1.4657158597541553</v>
      </c>
      <c r="AW1473" s="34">
        <f t="shared" si="1511"/>
        <v>0.31978884305237448</v>
      </c>
      <c r="AX1473" s="37">
        <f t="shared" si="1512"/>
        <v>1.8909908932774426</v>
      </c>
      <c r="AY1473" s="7">
        <f t="shared" si="1513"/>
        <v>7.0769802674326074</v>
      </c>
      <c r="AZ1473" s="37">
        <f t="shared" si="1514"/>
        <v>5.2914755646260776</v>
      </c>
      <c r="BA1473" s="2">
        <f>BE1473*'mass balance'!$B$17+BF1473*'mass balance'!$C$17+BG1473*'mass balance'!$D$17+BH1473*'mass balance'!$E$17</f>
        <v>1.1211236872888746E-3</v>
      </c>
      <c r="BB1473" s="2">
        <f>BE1473*'mass balance'!$B$18+BF1473*'mass balance'!$C$18+BG1473*'mass balance'!$D$18+BH1473*'mass balance'!$E$18</f>
        <v>1.1383717440163956E-3</v>
      </c>
      <c r="BC1473" s="2">
        <f>BE1473*'mass balance'!$B$19+BF1473*'mass balance'!$C$19+BG1473*'mass balance'!$D$19+BH1473*'mass balance'!$E$19</f>
        <v>-1.4229646800204949E-3</v>
      </c>
      <c r="BD1473" s="2">
        <f>BE1473*'mass balance'!$B$20+BF1473*'mass balance'!$C$20+BG1473*'mass balance'!$D$20+BH1473*'mass balance'!$E$20</f>
        <v>5.174417018256344E-5</v>
      </c>
      <c r="BE1473" s="2">
        <f>N1473*'mass balance'!$H$11+R1473*'mass balance'!$I$11+S1473*'mass balance'!$J$11</f>
        <v>-2.4029212863723943E-3</v>
      </c>
      <c r="BF1473" s="2">
        <f>N1473*'mass balance'!$H$12+R1473*'mass balance'!$I$12+S1473*'mass balance'!$J$12</f>
        <v>1.9434655873508409E-7</v>
      </c>
      <c r="BG1473" s="2">
        <f>N1473*'mass balance'!$H$13+R1473*'mass balance'!$I$13+S1473*'mass balance'!$J$13</f>
        <v>7.6006288591498692E-4</v>
      </c>
      <c r="BH1473" s="2">
        <f>N1473*'mass balance'!$H$14+R1473*'mass balance'!$I$14+S1473*'mass balance'!$J$14</f>
        <v>2.6281951569698058E-4</v>
      </c>
      <c r="BI1473" s="36">
        <f t="shared" si="1515"/>
        <v>6.038243608117373E-16</v>
      </c>
      <c r="BJ1473" s="36">
        <f t="shared" si="1516"/>
        <v>4.7217604158367233E-17</v>
      </c>
      <c r="BK1473" s="36">
        <f t="shared" si="1517"/>
        <v>5.8535188741130785E-14</v>
      </c>
      <c r="BL1473" s="36">
        <f t="shared" si="1518"/>
        <v>5.8366152426406488E-14</v>
      </c>
      <c r="BM1473" s="36">
        <f t="shared" si="1550"/>
        <v>3.7125074684978816E-11</v>
      </c>
      <c r="BN1473" s="36">
        <f t="shared" ca="1" si="1519"/>
        <v>0.50724115196967345</v>
      </c>
      <c r="BO1473" s="36">
        <f t="shared" ca="1" si="1535"/>
        <v>1</v>
      </c>
      <c r="BP1473" s="36">
        <f t="shared" si="1551"/>
        <v>-3.7125074081459059E-11</v>
      </c>
      <c r="BQ1473" s="36">
        <f t="shared" si="1552"/>
        <v>0.99999998374360821</v>
      </c>
      <c r="BR1473" s="2">
        <f t="shared" si="1541"/>
        <v>-5</v>
      </c>
      <c r="BS1473">
        <v>0</v>
      </c>
      <c r="BT1473" s="37">
        <f t="shared" si="1536"/>
        <v>1.4265220917205459</v>
      </c>
      <c r="BU1473" s="34">
        <f t="shared" si="1520"/>
        <v>-5</v>
      </c>
      <c r="BV1473" s="34">
        <f t="shared" si="1521"/>
        <v>-5</v>
      </c>
      <c r="BW1473" s="34">
        <f t="shared" si="1522"/>
        <v>-5</v>
      </c>
      <c r="BX1473" s="34">
        <f t="shared" si="1523"/>
        <v>-5</v>
      </c>
      <c r="BY1473" s="34">
        <f t="shared" si="1524"/>
        <v>25.245448389747594</v>
      </c>
      <c r="BZ1473" s="36">
        <f t="shared" si="1537"/>
        <v>1.4229646800204949E-3</v>
      </c>
      <c r="CA1473" s="34">
        <f t="shared" si="1538"/>
        <v>0.26958871382813449</v>
      </c>
    </row>
    <row r="1474" spans="1:79" ht="13.2" x14ac:dyDescent="0.25">
      <c r="A1474" s="75">
        <f t="shared" si="1525"/>
        <v>3.9452054794521585</v>
      </c>
      <c r="B1474" s="34">
        <f t="shared" si="1542"/>
        <v>1440.0000000000377</v>
      </c>
      <c r="C1474">
        <v>30</v>
      </c>
      <c r="D1474" s="35">
        <f t="shared" si="1486"/>
        <v>3000</v>
      </c>
      <c r="E1474" s="27">
        <v>0</v>
      </c>
      <c r="F1474" s="64">
        <f t="shared" si="1526"/>
        <v>3.1263897495927093</v>
      </c>
      <c r="G1474" s="34">
        <v>0</v>
      </c>
      <c r="H1474" s="34">
        <f t="shared" si="1487"/>
        <v>1</v>
      </c>
      <c r="I1474" s="34">
        <f t="shared" si="1527"/>
        <v>41549.719772087105</v>
      </c>
      <c r="J1474" s="34">
        <f t="shared" si="1488"/>
        <v>93957.178154691021</v>
      </c>
      <c r="K1474" s="34">
        <f t="shared" si="1489"/>
        <v>82504.148814539294</v>
      </c>
      <c r="L1474" s="36">
        <f t="shared" si="1539"/>
        <v>1190.1750540019016</v>
      </c>
      <c r="M1474" s="34">
        <f t="shared" si="1490"/>
        <v>474.19527922407121</v>
      </c>
      <c r="N1474" s="34">
        <f t="shared" si="1528"/>
        <v>1072.3068789527842</v>
      </c>
      <c r="O1474" s="34">
        <f t="shared" si="1491"/>
        <v>146.59954174815172</v>
      </c>
      <c r="P1474">
        <f t="shared" si="1543"/>
        <v>498.51176433360143</v>
      </c>
      <c r="Q1474" s="36">
        <f t="shared" si="1492"/>
        <v>1072.2445248999879</v>
      </c>
      <c r="R1474" s="34">
        <f t="shared" si="1493"/>
        <v>631.35480585780851</v>
      </c>
      <c r="S1474" s="34">
        <f t="shared" si="1494"/>
        <v>0.11410708064011033</v>
      </c>
      <c r="T1474" s="36">
        <f t="shared" si="1529"/>
        <v>-1.8900324565783726E-13</v>
      </c>
      <c r="U1474" s="36">
        <f t="shared" si="1495"/>
        <v>4048.5542507276705</v>
      </c>
      <c r="V1474" s="36">
        <f t="shared" si="1496"/>
        <v>1.5401560393026681E-5</v>
      </c>
      <c r="W1474" s="68">
        <f t="shared" si="1497"/>
        <v>3.4005001542911475</v>
      </c>
      <c r="X1474">
        <f t="shared" si="1498"/>
        <v>6.83810797987796</v>
      </c>
      <c r="Y1474">
        <f t="shared" si="1499"/>
        <v>0.11712706557874125</v>
      </c>
      <c r="Z1474" s="34">
        <f t="shared" si="1500"/>
        <v>1.9787218138990353E-2</v>
      </c>
      <c r="AA1474" s="36">
        <f t="shared" si="1501"/>
        <v>4.5292044388209181E-6</v>
      </c>
      <c r="AB1474" s="34">
        <f t="shared" si="1502"/>
        <v>1.9787218138990353E-2</v>
      </c>
      <c r="AC1474" s="36">
        <f t="shared" si="1503"/>
        <v>109.64432510517868</v>
      </c>
      <c r="AD1474" s="34">
        <f t="shared" si="1504"/>
        <v>0</v>
      </c>
      <c r="AE1474">
        <f t="shared" si="1530"/>
        <v>5541.1692707387974</v>
      </c>
      <c r="AF1474" s="36">
        <f t="shared" si="1544"/>
        <v>0</v>
      </c>
      <c r="AG1474" s="34">
        <f t="shared" si="1505"/>
        <v>463.97432838056778</v>
      </c>
      <c r="AH1474">
        <f t="shared" si="1540"/>
        <v>4.2631545520862346E-2</v>
      </c>
      <c r="AI1474" s="29">
        <f t="shared" si="1531"/>
        <v>463.97432838056778</v>
      </c>
      <c r="AJ1474">
        <f t="shared" si="1532"/>
        <v>11134.833546730897</v>
      </c>
      <c r="AK1474" s="36">
        <f t="shared" si="1545"/>
        <v>-7.0525412845467992E-3</v>
      </c>
      <c r="AL1474" s="36">
        <f t="shared" si="1533"/>
        <v>5.0687246774818086E-3</v>
      </c>
      <c r="AM1474" s="36">
        <f t="shared" si="1534"/>
        <v>3.8444007659505408E-3</v>
      </c>
      <c r="AN1474" s="37">
        <f t="shared" si="1546"/>
        <v>1.3427470239606521E-2</v>
      </c>
      <c r="AO1474" s="36">
        <f t="shared" si="1547"/>
        <v>0.105034552284618</v>
      </c>
      <c r="AP1474" s="36">
        <f t="shared" si="1548"/>
        <v>-6.7960040598710868E-3</v>
      </c>
      <c r="AQ1474" s="74">
        <f t="shared" si="1506"/>
        <v>1.3572345158581685</v>
      </c>
      <c r="AR1474" s="73">
        <f t="shared" si="1507"/>
        <v>1.1331028047159665E-2</v>
      </c>
      <c r="AS1474" s="72">
        <f t="shared" si="1549"/>
        <v>1.1587681929210083E-3</v>
      </c>
      <c r="AT1474" s="37">
        <f t="shared" si="1508"/>
        <v>5494.8375684118964</v>
      </c>
      <c r="AU1474" s="37">
        <f t="shared" si="1509"/>
        <v>-3.2226330427784915</v>
      </c>
      <c r="AV1474" s="34">
        <f t="shared" si="1510"/>
        <v>1.5294456359816457</v>
      </c>
      <c r="AW1474" s="34">
        <f t="shared" si="1511"/>
        <v>0.31979029910136497</v>
      </c>
      <c r="AX1474" s="37">
        <f t="shared" si="1512"/>
        <v>1.8909995032569371</v>
      </c>
      <c r="AY1474" s="7">
        <f t="shared" si="1513"/>
        <v>7.1407355926310956</v>
      </c>
      <c r="AZ1474" s="37">
        <f t="shared" si="1514"/>
        <v>5.2914996575480844</v>
      </c>
      <c r="BA1474" s="2">
        <f>BE1474*'mass balance'!$B$17+BF1474*'mass balance'!$C$17+BG1474*'mass balance'!$D$17+BH1474*'mass balance'!$E$17</f>
        <v>1.1211277050563455E-3</v>
      </c>
      <c r="BB1474" s="2">
        <f>BE1474*'mass balance'!$B$18+BF1474*'mass balance'!$C$18+BG1474*'mass balance'!$D$18+BH1474*'mass balance'!$E$18</f>
        <v>1.1383758235956737E-3</v>
      </c>
      <c r="BC1474" s="2">
        <f>BE1474*'mass balance'!$B$19+BF1474*'mass balance'!$C$19+BG1474*'mass balance'!$D$19+BH1474*'mass balance'!$E$19</f>
        <v>-1.422969779494592E-3</v>
      </c>
      <c r="BD1474" s="2">
        <f>BE1474*'mass balance'!$B$20+BF1474*'mass balance'!$C$20+BG1474*'mass balance'!$D$20+BH1474*'mass balance'!$E$20</f>
        <v>5.1744355617985178E-5</v>
      </c>
      <c r="BE1474" s="2">
        <f>N1474*'mass balance'!$H$11+R1474*'mass balance'!$I$11+S1474*'mass balance'!$J$11</f>
        <v>-2.4029285802863514E-3</v>
      </c>
      <c r="BF1474" s="2">
        <f>N1474*'mass balance'!$H$12+R1474*'mass balance'!$I$12+S1474*'mass balance'!$J$12</f>
        <v>1.9332502585432215E-7</v>
      </c>
      <c r="BG1474" s="2">
        <f>N1474*'mass balance'!$H$13+R1474*'mass balance'!$I$13+S1474*'mass balance'!$J$13</f>
        <v>7.6006545864540614E-4</v>
      </c>
      <c r="BH1474" s="2">
        <f>N1474*'mass balance'!$H$14+R1474*'mass balance'!$I$14+S1474*'mass balance'!$J$14</f>
        <v>2.6282031346881968E-4</v>
      </c>
      <c r="BI1474" s="36">
        <f t="shared" si="1515"/>
        <v>6.038243608117373E-16</v>
      </c>
      <c r="BJ1474" s="36">
        <f t="shared" si="1516"/>
        <v>4.7219104442512221E-17</v>
      </c>
      <c r="BK1474" s="36">
        <f t="shared" si="1517"/>
        <v>5.8582406345289149E-14</v>
      </c>
      <c r="BL1474" s="36">
        <f t="shared" si="1518"/>
        <v>5.8413994939997732E-14</v>
      </c>
      <c r="BM1474" s="36">
        <f t="shared" si="1550"/>
        <v>3.7183440837405221E-11</v>
      </c>
      <c r="BN1474" s="36">
        <f t="shared" ca="1" si="1519"/>
        <v>0.57795780223546644</v>
      </c>
      <c r="BO1474" s="36">
        <f t="shared" ca="1" si="1535"/>
        <v>1</v>
      </c>
      <c r="BP1474" s="36">
        <f t="shared" si="1551"/>
        <v>-3.71834402315562E-11</v>
      </c>
      <c r="BQ1474" s="36">
        <f t="shared" si="1552"/>
        <v>0.99999998370648313</v>
      </c>
      <c r="BR1474" s="2">
        <f t="shared" si="1541"/>
        <v>-5</v>
      </c>
      <c r="BS1474">
        <v>0</v>
      </c>
      <c r="BT1474" s="37">
        <f t="shared" si="1536"/>
        <v>1.4265272039433288</v>
      </c>
      <c r="BU1474" s="34">
        <f t="shared" si="1520"/>
        <v>-5</v>
      </c>
      <c r="BV1474" s="34">
        <f t="shared" si="1521"/>
        <v>-5</v>
      </c>
      <c r="BW1474" s="34">
        <f t="shared" si="1522"/>
        <v>-5</v>
      </c>
      <c r="BX1474" s="34">
        <f t="shared" si="1523"/>
        <v>-5</v>
      </c>
      <c r="BY1474" s="34">
        <f t="shared" si="1524"/>
        <v>25.245525020692355</v>
      </c>
      <c r="BZ1474" s="36">
        <f t="shared" si="1537"/>
        <v>1.422969779494592E-3</v>
      </c>
      <c r="CA1474" s="34">
        <f t="shared" si="1538"/>
        <v>0.26958845247366736</v>
      </c>
    </row>
    <row r="1475" spans="1:79" ht="13.2" x14ac:dyDescent="0.25">
      <c r="A1475" s="75">
        <f t="shared" si="1525"/>
        <v>3.9479452054795559</v>
      </c>
      <c r="B1475" s="34">
        <f t="shared" si="1542"/>
        <v>1441.000000000038</v>
      </c>
      <c r="C1475">
        <v>30</v>
      </c>
      <c r="D1475" s="35">
        <f t="shared" si="1486"/>
        <v>3000</v>
      </c>
      <c r="E1475" s="27">
        <v>0</v>
      </c>
      <c r="F1475" s="64">
        <f t="shared" si="1526"/>
        <v>3.1263897495927093</v>
      </c>
      <c r="G1475" s="34">
        <v>0</v>
      </c>
      <c r="H1475" s="34">
        <f t="shared" si="1487"/>
        <v>1</v>
      </c>
      <c r="I1475" s="34">
        <f t="shared" si="1527"/>
        <v>41549.719772087105</v>
      </c>
      <c r="J1475" s="34">
        <f t="shared" si="1488"/>
        <v>93957.461855322443</v>
      </c>
      <c r="K1475" s="34">
        <f t="shared" si="1489"/>
        <v>82504.3979331226</v>
      </c>
      <c r="L1475" s="36">
        <f t="shared" si="1539"/>
        <v>1190.1804445480391</v>
      </c>
      <c r="M1475" s="34">
        <f t="shared" si="1490"/>
        <v>474.19527922407121</v>
      </c>
      <c r="N1475" s="34">
        <f t="shared" si="1528"/>
        <v>1072.3101167483908</v>
      </c>
      <c r="O1475" s="34">
        <f t="shared" si="1491"/>
        <v>146.59954174815172</v>
      </c>
      <c r="P1475">
        <f t="shared" si="1543"/>
        <v>498.51402219529723</v>
      </c>
      <c r="Q1475" s="36">
        <f t="shared" si="1492"/>
        <v>1072.2480904446863</v>
      </c>
      <c r="R1475" s="34">
        <f t="shared" si="1493"/>
        <v>631.35715909247676</v>
      </c>
      <c r="S1475" s="34">
        <f t="shared" si="1494"/>
        <v>0.11350730419530919</v>
      </c>
      <c r="T1475" s="36">
        <f t="shared" si="1529"/>
        <v>-1.8900296031391911E-13</v>
      </c>
      <c r="U1475" s="36">
        <f t="shared" si="1495"/>
        <v>4048.5542507276705</v>
      </c>
      <c r="V1475" s="36">
        <f t="shared" si="1496"/>
        <v>1.5320605792468959E-5</v>
      </c>
      <c r="W1475" s="68">
        <f t="shared" si="1497"/>
        <v>3.4005155558515403</v>
      </c>
      <c r="X1475">
        <f t="shared" si="1498"/>
        <v>6.8381183035920463</v>
      </c>
      <c r="Y1475">
        <f t="shared" si="1499"/>
        <v>0.11712706557874125</v>
      </c>
      <c r="Z1475" s="34">
        <f t="shared" si="1500"/>
        <v>1.9787218138990353E-2</v>
      </c>
      <c r="AA1475" s="36">
        <f t="shared" si="1501"/>
        <v>4.5053773584730589E-6</v>
      </c>
      <c r="AB1475" s="34">
        <f t="shared" si="1502"/>
        <v>1.9787218138990353E-2</v>
      </c>
      <c r="AC1475" s="36">
        <f t="shared" si="1503"/>
        <v>109.64432510517868</v>
      </c>
      <c r="AD1475" s="34">
        <f t="shared" si="1504"/>
        <v>0</v>
      </c>
      <c r="AE1475">
        <f t="shared" si="1530"/>
        <v>5541.1692707387974</v>
      </c>
      <c r="AF1475" s="36">
        <f t="shared" si="1544"/>
        <v>0</v>
      </c>
      <c r="AG1475" s="34">
        <f t="shared" si="1505"/>
        <v>463.97623584001514</v>
      </c>
      <c r="AH1475">
        <f t="shared" si="1540"/>
        <v>4.2407427692182864E-2</v>
      </c>
      <c r="AI1475" s="29">
        <f t="shared" si="1531"/>
        <v>463.97623584001514</v>
      </c>
      <c r="AJ1475">
        <f t="shared" si="1532"/>
        <v>11598.809782570912</v>
      </c>
      <c r="AK1475" s="36">
        <f t="shared" si="1545"/>
        <v>-1.1331028047159665E-2</v>
      </c>
      <c r="AL1475" s="36">
        <f t="shared" si="1533"/>
        <v>9.497215350976777E-3</v>
      </c>
      <c r="AM1475" s="36">
        <f t="shared" si="1534"/>
        <v>6.1962340891951392E-3</v>
      </c>
      <c r="AN1475" s="37">
        <f t="shared" si="1546"/>
        <v>6.3749289550597216E-3</v>
      </c>
      <c r="AO1475" s="36">
        <f t="shared" si="1547"/>
        <v>0.1101032769620998</v>
      </c>
      <c r="AP1475" s="36">
        <f t="shared" si="1548"/>
        <v>-2.951603293920546E-3</v>
      </c>
      <c r="AQ1475" s="74">
        <f t="shared" si="1506"/>
        <v>0.55941212768716408</v>
      </c>
      <c r="AR1475" s="73">
        <f t="shared" si="1507"/>
        <v>6.047987919307953E-3</v>
      </c>
      <c r="AS1475" s="72">
        <f t="shared" si="1549"/>
        <v>1.3347524746489855E-3</v>
      </c>
      <c r="AT1475" s="37">
        <f t="shared" si="1508"/>
        <v>2264.8103474564768</v>
      </c>
      <c r="AU1475" s="37">
        <f t="shared" si="1509"/>
        <v>-1.3996363481193417</v>
      </c>
      <c r="AV1475" s="34">
        <f t="shared" si="1510"/>
        <v>1.5931756743733714</v>
      </c>
      <c r="AW1475" s="34">
        <f t="shared" si="1511"/>
        <v>0.31979174749700717</v>
      </c>
      <c r="AX1475" s="37">
        <f t="shared" si="1512"/>
        <v>1.891008067980281</v>
      </c>
      <c r="AY1475" s="7">
        <f t="shared" si="1513"/>
        <v>7.2044910457022002</v>
      </c>
      <c r="AZ1475" s="37">
        <f t="shared" si="1514"/>
        <v>5.2915236238318215</v>
      </c>
      <c r="BA1475" s="2">
        <f>BE1475*'mass balance'!$B$17+BF1475*'mass balance'!$C$17+BG1475*'mass balance'!$D$17+BH1475*'mass balance'!$E$17</f>
        <v>1.121131701704179E-3</v>
      </c>
      <c r="BB1475" s="2">
        <f>BE1475*'mass balance'!$B$18+BF1475*'mass balance'!$C$18+BG1475*'mass balance'!$D$18+BH1475*'mass balance'!$E$18</f>
        <v>1.1383798817303974E-3</v>
      </c>
      <c r="BC1475" s="2">
        <f>BE1475*'mass balance'!$B$19+BF1475*'mass balance'!$C$19+BG1475*'mass balance'!$D$19+BH1475*'mass balance'!$E$19</f>
        <v>-1.4229748521629964E-3</v>
      </c>
      <c r="BD1475" s="2">
        <f>BE1475*'mass balance'!$B$20+BF1475*'mass balance'!$C$20+BG1475*'mass balance'!$D$20+BH1475*'mass balance'!$E$20</f>
        <v>5.1744540078654424E-5</v>
      </c>
      <c r="BE1475" s="2">
        <f>N1475*'mass balance'!$H$11+R1475*'mass balance'!$I$11+S1475*'mass balance'!$J$11</f>
        <v>-2.402935835850736E-3</v>
      </c>
      <c r="BF1475" s="2">
        <f>N1475*'mass balance'!$H$12+R1475*'mass balance'!$I$12+S1475*'mass balance'!$J$12</f>
        <v>1.9230885931980443E-7</v>
      </c>
      <c r="BG1475" s="2">
        <f>N1475*'mass balance'!$H$13+R1475*'mass balance'!$I$13+S1475*'mass balance'!$J$13</f>
        <v>7.6006801784779087E-4</v>
      </c>
      <c r="BH1475" s="2">
        <f>N1475*'mass balance'!$H$14+R1475*'mass balance'!$I$14+S1475*'mass balance'!$J$14</f>
        <v>2.6282110704617422E-4</v>
      </c>
      <c r="BI1475" s="36">
        <f t="shared" si="1515"/>
        <v>6.038243608117373E-16</v>
      </c>
      <c r="BJ1475" s="36">
        <f t="shared" si="1516"/>
        <v>4.7220599897408476E-17</v>
      </c>
      <c r="BK1475" s="36">
        <f t="shared" si="1517"/>
        <v>5.8629625449731656E-14</v>
      </c>
      <c r="BL1475" s="36">
        <f t="shared" si="1518"/>
        <v>5.8461836840182462E-14</v>
      </c>
      <c r="BM1475" s="36">
        <f t="shared" si="1550"/>
        <v>3.7241854832345221E-11</v>
      </c>
      <c r="BN1475" s="36">
        <f t="shared" ca="1" si="1519"/>
        <v>0.9296976342053469</v>
      </c>
      <c r="BO1475" s="36">
        <f t="shared" ca="1" si="1535"/>
        <v>1</v>
      </c>
      <c r="BP1475" s="36">
        <f t="shared" si="1551"/>
        <v>-3.7241854224159648E-11</v>
      </c>
      <c r="BQ1475" s="36">
        <f t="shared" si="1552"/>
        <v>0.99999998366929965</v>
      </c>
      <c r="BR1475" s="2">
        <f t="shared" si="1541"/>
        <v>-5</v>
      </c>
      <c r="BS1475">
        <v>0</v>
      </c>
      <c r="BT1475" s="37">
        <f t="shared" si="1536"/>
        <v>1.426532289293404</v>
      </c>
      <c r="BU1475" s="34">
        <f t="shared" si="1520"/>
        <v>-5</v>
      </c>
      <c r="BV1475" s="34">
        <f t="shared" si="1521"/>
        <v>-5</v>
      </c>
      <c r="BW1475" s="34">
        <f t="shared" si="1522"/>
        <v>-5</v>
      </c>
      <c r="BX1475" s="34">
        <f t="shared" si="1523"/>
        <v>-5</v>
      </c>
      <c r="BY1475" s="34">
        <f t="shared" si="1524"/>
        <v>25.245601248730804</v>
      </c>
      <c r="BZ1475" s="36">
        <f t="shared" si="1537"/>
        <v>1.4229748521629964E-3</v>
      </c>
      <c r="CA1475" s="34">
        <f t="shared" si="1538"/>
        <v>0.26958819249499827</v>
      </c>
    </row>
    <row r="1476" spans="1:79" ht="13.2" x14ac:dyDescent="0.25">
      <c r="A1476" s="75">
        <f t="shared" si="1525"/>
        <v>3.9506849315069532</v>
      </c>
      <c r="B1476" s="34">
        <f t="shared" si="1542"/>
        <v>1442.000000000038</v>
      </c>
      <c r="C1476">
        <v>30</v>
      </c>
      <c r="D1476" s="35">
        <f t="shared" si="1486"/>
        <v>3000</v>
      </c>
      <c r="E1476" s="27">
        <v>0</v>
      </c>
      <c r="F1476" s="64">
        <f t="shared" si="1526"/>
        <v>3.1263897495927093</v>
      </c>
      <c r="G1476" s="34">
        <v>0</v>
      </c>
      <c r="H1476" s="34">
        <f t="shared" si="1487"/>
        <v>1</v>
      </c>
      <c r="I1476" s="34">
        <f t="shared" si="1527"/>
        <v>41549.719772087105</v>
      </c>
      <c r="J1476" s="34">
        <f t="shared" si="1488"/>
        <v>93957.744064324725</v>
      </c>
      <c r="K1476" s="34">
        <f t="shared" si="1489"/>
        <v>82504.645741900807</v>
      </c>
      <c r="L1476" s="36">
        <f t="shared" si="1539"/>
        <v>1190.1858067600665</v>
      </c>
      <c r="M1476" s="34">
        <f t="shared" si="1490"/>
        <v>474.19527922407121</v>
      </c>
      <c r="N1476" s="34">
        <f t="shared" si="1528"/>
        <v>1072.3133375204532</v>
      </c>
      <c r="O1476" s="34">
        <f t="shared" si="1491"/>
        <v>146.59954174815172</v>
      </c>
      <c r="P1476">
        <f t="shared" si="1543"/>
        <v>498.51626818908574</v>
      </c>
      <c r="Q1476" s="36">
        <f t="shared" si="1492"/>
        <v>1072.2516372440894</v>
      </c>
      <c r="R1476" s="34">
        <f t="shared" si="1493"/>
        <v>631.35949995782903</v>
      </c>
      <c r="S1476" s="34">
        <f t="shared" si="1494"/>
        <v>0.11291067853323966</v>
      </c>
      <c r="T1476" s="36">
        <f t="shared" si="1529"/>
        <v>-1.890026764715523E-13</v>
      </c>
      <c r="U1476" s="36">
        <f t="shared" si="1495"/>
        <v>4048.5542507276705</v>
      </c>
      <c r="V1476" s="36">
        <f t="shared" si="1496"/>
        <v>1.524007646759838E-5</v>
      </c>
      <c r="W1476" s="68">
        <f t="shared" si="1497"/>
        <v>3.4005308764573328</v>
      </c>
      <c r="X1476">
        <f t="shared" si="1498"/>
        <v>6.8381285730110832</v>
      </c>
      <c r="Y1476">
        <f t="shared" si="1499"/>
        <v>0.11712706557874125</v>
      </c>
      <c r="Z1476" s="34">
        <f t="shared" si="1500"/>
        <v>1.9787218138990353E-2</v>
      </c>
      <c r="AA1476" s="36">
        <f t="shared" si="1501"/>
        <v>4.4816756622058568E-6</v>
      </c>
      <c r="AB1476" s="34">
        <f t="shared" si="1502"/>
        <v>1.9787218138990353E-2</v>
      </c>
      <c r="AC1476" s="36">
        <f t="shared" si="1503"/>
        <v>109.64432510517868</v>
      </c>
      <c r="AD1476" s="34">
        <f t="shared" si="1504"/>
        <v>0</v>
      </c>
      <c r="AE1476">
        <f t="shared" si="1530"/>
        <v>5541.1692707387974</v>
      </c>
      <c r="AF1476" s="36">
        <f t="shared" si="1544"/>
        <v>0</v>
      </c>
      <c r="AG1476" s="34">
        <f t="shared" si="1505"/>
        <v>463.97813327129171</v>
      </c>
      <c r="AH1476">
        <f t="shared" si="1540"/>
        <v>4.2184487584165709E-2</v>
      </c>
      <c r="AI1476" s="29">
        <f t="shared" si="1531"/>
        <v>463.97813327129171</v>
      </c>
      <c r="AJ1476">
        <f t="shared" si="1532"/>
        <v>12062.787915842204</v>
      </c>
      <c r="AK1476" s="36">
        <f t="shared" si="1545"/>
        <v>-6.047987919307953E-3</v>
      </c>
      <c r="AL1476" s="36">
        <f t="shared" si="1533"/>
        <v>4.2234945364627713E-3</v>
      </c>
      <c r="AM1476" s="36">
        <f t="shared" si="1534"/>
        <v>3.2938961154287435E-3</v>
      </c>
      <c r="AN1476" s="37">
        <f t="shared" si="1546"/>
        <v>-4.9560990920999434E-3</v>
      </c>
      <c r="AO1476" s="36">
        <f t="shared" si="1547"/>
        <v>0.11960049231307658</v>
      </c>
      <c r="AP1476" s="36">
        <f t="shared" si="1548"/>
        <v>3.2446307952745932E-3</v>
      </c>
      <c r="AQ1476" s="74">
        <f t="shared" si="1506"/>
        <v>-0.33931131471644954</v>
      </c>
      <c r="AR1476" s="73">
        <f t="shared" si="1507"/>
        <v>-5.4189146919600192E-3</v>
      </c>
      <c r="AS1476" s="72">
        <f t="shared" si="1549"/>
        <v>1.7107986624620159E-3</v>
      </c>
      <c r="AT1476" s="37">
        <f t="shared" si="1508"/>
        <v>-1373.7202655152755</v>
      </c>
      <c r="AU1476" s="37">
        <f t="shared" si="1509"/>
        <v>1.5385886059442559</v>
      </c>
      <c r="AV1476" s="34">
        <f t="shared" si="1510"/>
        <v>1.6569059735510454</v>
      </c>
      <c r="AW1476" s="34">
        <f t="shared" si="1511"/>
        <v>0.31979318827950576</v>
      </c>
      <c r="AX1476" s="37">
        <f t="shared" si="1512"/>
        <v>1.8910165876852152</v>
      </c>
      <c r="AY1476" s="7">
        <f t="shared" si="1513"/>
        <v>7.2682466259730987</v>
      </c>
      <c r="AZ1476" s="37">
        <f t="shared" si="1514"/>
        <v>5.291547464142548</v>
      </c>
      <c r="BA1476" s="2">
        <f>BE1476*'mass balance'!$B$17+BF1476*'mass balance'!$C$17+BG1476*'mass balance'!$D$17+BH1476*'mass balance'!$E$17</f>
        <v>1.1211356773433343E-3</v>
      </c>
      <c r="BB1476" s="2">
        <f>BE1476*'mass balance'!$B$18+BF1476*'mass balance'!$C$18+BG1476*'mass balance'!$D$18+BH1476*'mass balance'!$E$18</f>
        <v>1.1383839185332317E-3</v>
      </c>
      <c r="BC1476" s="2">
        <f>BE1476*'mass balance'!$B$19+BF1476*'mass balance'!$C$19+BG1476*'mass balance'!$D$19+BH1476*'mass balance'!$E$19</f>
        <v>-1.4229798981665394E-3</v>
      </c>
      <c r="BD1476" s="2">
        <f>BE1476*'mass balance'!$B$20+BF1476*'mass balance'!$C$20+BG1476*'mass balance'!$D$20+BH1476*'mass balance'!$E$20</f>
        <v>5.174472356969234E-5</v>
      </c>
      <c r="BE1476" s="2">
        <f>N1476*'mass balance'!$H$11+R1476*'mass balance'!$I$11+S1476*'mass balance'!$J$11</f>
        <v>-2.4029430532671219E-3</v>
      </c>
      <c r="BF1476" s="2">
        <f>N1476*'mass balance'!$H$12+R1476*'mass balance'!$I$12+S1476*'mass balance'!$J$12</f>
        <v>1.9129803097420219E-7</v>
      </c>
      <c r="BG1476" s="2">
        <f>N1476*'mass balance'!$H$13+R1476*'mass balance'!$I$13+S1476*'mass balance'!$J$13</f>
        <v>7.6007056359326023E-4</v>
      </c>
      <c r="BH1476" s="2">
        <f>N1476*'mass balance'!$H$14+R1476*'mass balance'!$I$14+S1476*'mass balance'!$J$14</f>
        <v>2.6282189645109147E-4</v>
      </c>
      <c r="BI1476" s="36">
        <f t="shared" si="1515"/>
        <v>6.038243608117373E-16</v>
      </c>
      <c r="BJ1476" s="36">
        <f t="shared" si="1516"/>
        <v>4.7222090542679615E-17</v>
      </c>
      <c r="BK1476" s="36">
        <f t="shared" si="1517"/>
        <v>5.8676846049629065E-14</v>
      </c>
      <c r="BL1476" s="36">
        <f t="shared" si="1518"/>
        <v>5.8509678128220205E-14</v>
      </c>
      <c r="BM1476" s="36">
        <f t="shared" si="1550"/>
        <v>3.7300316669185404E-11</v>
      </c>
      <c r="BN1476" s="36">
        <f t="shared" ca="1" si="1519"/>
        <v>4.9437215082434482E-2</v>
      </c>
      <c r="BO1476" s="36">
        <f t="shared" ca="1" si="1535"/>
        <v>1</v>
      </c>
      <c r="BP1476" s="36">
        <f t="shared" si="1551"/>
        <v>-3.7300316058655976E-11</v>
      </c>
      <c r="BQ1476" s="36">
        <f t="shared" si="1552"/>
        <v>0.99999998363205778</v>
      </c>
      <c r="BR1476" s="2">
        <f t="shared" si="1541"/>
        <v>-5</v>
      </c>
      <c r="BS1476">
        <v>0</v>
      </c>
      <c r="BT1476" s="37">
        <f t="shared" si="1536"/>
        <v>1.4265373479119556</v>
      </c>
      <c r="BU1476" s="34">
        <f t="shared" si="1520"/>
        <v>-5</v>
      </c>
      <c r="BV1476" s="34">
        <f t="shared" si="1521"/>
        <v>-5</v>
      </c>
      <c r="BW1476" s="34">
        <f t="shared" si="1522"/>
        <v>-5</v>
      </c>
      <c r="BX1476" s="34">
        <f t="shared" si="1523"/>
        <v>-5</v>
      </c>
      <c r="BY1476" s="34">
        <f t="shared" si="1524"/>
        <v>25.245677075980709</v>
      </c>
      <c r="BZ1476" s="36">
        <f t="shared" si="1537"/>
        <v>1.4229798981665394E-3</v>
      </c>
      <c r="CA1476" s="34">
        <f t="shared" si="1538"/>
        <v>0.26958793388487812</v>
      </c>
    </row>
    <row r="1477" spans="1:79" ht="13.2" x14ac:dyDescent="0.25">
      <c r="A1477" s="75">
        <f t="shared" si="1525"/>
        <v>3.9534246575343506</v>
      </c>
      <c r="B1477" s="34">
        <f t="shared" si="1542"/>
        <v>1443.000000000038</v>
      </c>
      <c r="C1477">
        <v>30</v>
      </c>
      <c r="D1477" s="35">
        <f t="shared" si="1486"/>
        <v>3000</v>
      </c>
      <c r="E1477" s="27">
        <v>0</v>
      </c>
      <c r="F1477" s="64">
        <f t="shared" si="1526"/>
        <v>3.1263897495927093</v>
      </c>
      <c r="G1477" s="34">
        <v>0</v>
      </c>
      <c r="H1477" s="34">
        <f t="shared" si="1487"/>
        <v>1</v>
      </c>
      <c r="I1477" s="34">
        <f t="shared" si="1527"/>
        <v>41549.719772087105</v>
      </c>
      <c r="J1477" s="34">
        <f t="shared" si="1488"/>
        <v>93958.024789538264</v>
      </c>
      <c r="K1477" s="34">
        <f t="shared" si="1489"/>
        <v>82504.892247758558</v>
      </c>
      <c r="L1477" s="36">
        <f t="shared" si="1539"/>
        <v>1190.1911407868301</v>
      </c>
      <c r="M1477" s="34">
        <f t="shared" si="1490"/>
        <v>474.19527922407121</v>
      </c>
      <c r="N1477" s="34">
        <f t="shared" si="1528"/>
        <v>1072.3165413584513</v>
      </c>
      <c r="O1477" s="34">
        <f t="shared" si="1491"/>
        <v>146.59954174815172</v>
      </c>
      <c r="P1477">
        <f t="shared" si="1543"/>
        <v>498.51850237731207</v>
      </c>
      <c r="Q1477" s="36">
        <f t="shared" si="1492"/>
        <v>1072.2551653967109</v>
      </c>
      <c r="R1477" s="34">
        <f t="shared" si="1493"/>
        <v>631.36182851884575</v>
      </c>
      <c r="S1477" s="34">
        <f t="shared" si="1494"/>
        <v>0.11231718712042493</v>
      </c>
      <c r="T1477" s="36">
        <f t="shared" si="1529"/>
        <v>-1.8900239412283081E-13</v>
      </c>
      <c r="U1477" s="36">
        <f t="shared" si="1495"/>
        <v>4048.5542507276705</v>
      </c>
      <c r="V1477" s="36">
        <f t="shared" si="1496"/>
        <v>1.5159970186858125E-5</v>
      </c>
      <c r="W1477" s="68">
        <f t="shared" si="1497"/>
        <v>3.4005461165338002</v>
      </c>
      <c r="X1477">
        <f t="shared" si="1498"/>
        <v>6.8381387884206228</v>
      </c>
      <c r="Y1477">
        <f t="shared" si="1499"/>
        <v>0.11712706557874125</v>
      </c>
      <c r="Z1477" s="34">
        <f t="shared" si="1500"/>
        <v>1.9787218138990353E-2</v>
      </c>
      <c r="AA1477" s="36">
        <f t="shared" si="1501"/>
        <v>4.4580986898394973E-6</v>
      </c>
      <c r="AB1477" s="34">
        <f t="shared" si="1502"/>
        <v>1.9787218138990353E-2</v>
      </c>
      <c r="AC1477" s="36">
        <f t="shared" si="1503"/>
        <v>109.64432510517868</v>
      </c>
      <c r="AD1477" s="34">
        <f t="shared" si="1504"/>
        <v>0</v>
      </c>
      <c r="AE1477">
        <f t="shared" si="1530"/>
        <v>5541.1692707387974</v>
      </c>
      <c r="AF1477" s="36">
        <f t="shared" si="1544"/>
        <v>0</v>
      </c>
      <c r="AG1477" s="34">
        <f t="shared" si="1505"/>
        <v>463.98002072709977</v>
      </c>
      <c r="AH1477">
        <f t="shared" si="1540"/>
        <v>4.1962719013042715E-2</v>
      </c>
      <c r="AI1477" s="29">
        <f t="shared" si="1531"/>
        <v>463.98002072709977</v>
      </c>
      <c r="AJ1477">
        <f t="shared" si="1532"/>
        <v>12526.767936569304</v>
      </c>
      <c r="AK1477" s="36">
        <f t="shared" si="1545"/>
        <v>5.4189146919600192E-3</v>
      </c>
      <c r="AL1477" s="36">
        <f t="shared" si="1533"/>
        <v>-4.5473614314683686E-3</v>
      </c>
      <c r="AM1477" s="36">
        <f t="shared" si="1534"/>
        <v>-2.963159010084435E-3</v>
      </c>
      <c r="AN1477" s="37">
        <f t="shared" si="1546"/>
        <v>-1.1004087011407896E-2</v>
      </c>
      <c r="AO1477" s="36">
        <f t="shared" si="1547"/>
        <v>0.12382398684953935</v>
      </c>
      <c r="AP1477" s="36">
        <f t="shared" si="1548"/>
        <v>6.5385269107033368E-3</v>
      </c>
      <c r="AQ1477" s="74">
        <f t="shared" si="1506"/>
        <v>-0.67888611938325294</v>
      </c>
      <c r="AR1477" s="73">
        <f t="shared" si="1507"/>
        <v>-1.2842161493885618E-2</v>
      </c>
      <c r="AS1477" s="72">
        <f t="shared" si="1549"/>
        <v>1.8985163847365914E-3</v>
      </c>
      <c r="AT1477" s="37">
        <f t="shared" si="1508"/>
        <v>-2748.5072843890803</v>
      </c>
      <c r="AU1477" s="37">
        <f t="shared" si="1509"/>
        <v>3.1005385941350725</v>
      </c>
      <c r="AV1477" s="34">
        <f t="shared" si="1510"/>
        <v>1.720636532143625</v>
      </c>
      <c r="AW1477" s="34">
        <f t="shared" si="1511"/>
        <v>0.31979462148885462</v>
      </c>
      <c r="AX1477" s="37">
        <f t="shared" si="1512"/>
        <v>1.891025062608233</v>
      </c>
      <c r="AY1477" s="7">
        <f t="shared" si="1513"/>
        <v>7.332002332774513</v>
      </c>
      <c r="AZ1477" s="37">
        <f t="shared" si="1514"/>
        <v>5.291571179142033</v>
      </c>
      <c r="BA1477" s="2">
        <f>BE1477*'mass balance'!$B$17+BF1477*'mass balance'!$C$17+BG1477*'mass balance'!$D$17+BH1477*'mass balance'!$E$17</f>
        <v>1.1211396320841894E-3</v>
      </c>
      <c r="BB1477" s="2">
        <f>BE1477*'mass balance'!$B$18+BF1477*'mass balance'!$C$18+BG1477*'mass balance'!$D$18+BH1477*'mass balance'!$E$18</f>
        <v>1.1383879341162538E-3</v>
      </c>
      <c r="BC1477" s="2">
        <f>BE1477*'mass balance'!$B$19+BF1477*'mass balance'!$C$19+BG1477*'mass balance'!$D$19+BH1477*'mass balance'!$E$19</f>
        <v>-1.4229849176453173E-3</v>
      </c>
      <c r="BD1477" s="2">
        <f>BE1477*'mass balance'!$B$20+BF1477*'mass balance'!$C$20+BG1477*'mass balance'!$D$20+BH1477*'mass balance'!$E$20</f>
        <v>5.1744906096193354E-5</v>
      </c>
      <c r="BE1477" s="2">
        <f>N1477*'mass balance'!$H$11+R1477*'mass balance'!$I$11+S1477*'mass balance'!$J$11</f>
        <v>-2.4029502327360254E-3</v>
      </c>
      <c r="BF1477" s="2">
        <f>N1477*'mass balance'!$H$12+R1477*'mass balance'!$I$12+S1477*'mass balance'!$J$12</f>
        <v>1.9029251280580211E-7</v>
      </c>
      <c r="BG1477" s="2">
        <f>N1477*'mass balance'!$H$13+R1477*'mass balance'!$I$13+S1477*'mass balance'!$J$13</f>
        <v>7.6007309595256057E-4</v>
      </c>
      <c r="BH1477" s="2">
        <f>N1477*'mass balance'!$H$14+R1477*'mass balance'!$I$14+S1477*'mass balance'!$J$14</f>
        <v>2.6282268170550277E-4</v>
      </c>
      <c r="BI1477" s="36">
        <f t="shared" si="1515"/>
        <v>6.038243608117373E-16</v>
      </c>
      <c r="BJ1477" s="36">
        <f t="shared" si="1516"/>
        <v>4.7223576397876442E-17</v>
      </c>
      <c r="BK1477" s="36">
        <f t="shared" si="1517"/>
        <v>5.8724068140171748E-14</v>
      </c>
      <c r="BL1477" s="36">
        <f t="shared" si="1518"/>
        <v>5.8557518805378842E-14</v>
      </c>
      <c r="BM1477" s="36">
        <f t="shared" si="1550"/>
        <v>3.7358826347313625E-11</v>
      </c>
      <c r="BN1477" s="36">
        <f t="shared" ca="1" si="1519"/>
        <v>0.87270268039344168</v>
      </c>
      <c r="BO1477" s="36">
        <f t="shared" ca="1" si="1535"/>
        <v>1</v>
      </c>
      <c r="BP1477" s="36">
        <f t="shared" si="1551"/>
        <v>-3.735882573443302E-11</v>
      </c>
      <c r="BQ1477" s="36">
        <f t="shared" si="1552"/>
        <v>0.9999999835947575</v>
      </c>
      <c r="BR1477" s="2">
        <f t="shared" si="1541"/>
        <v>-5</v>
      </c>
      <c r="BS1477">
        <v>0</v>
      </c>
      <c r="BT1477" s="37">
        <f t="shared" si="1536"/>
        <v>1.4265423799394306</v>
      </c>
      <c r="BU1477" s="34">
        <f t="shared" si="1520"/>
        <v>-5</v>
      </c>
      <c r="BV1477" s="34">
        <f t="shared" si="1521"/>
        <v>-5</v>
      </c>
      <c r="BW1477" s="34">
        <f t="shared" si="1522"/>
        <v>-5</v>
      </c>
      <c r="BX1477" s="34">
        <f t="shared" si="1523"/>
        <v>-5</v>
      </c>
      <c r="BY1477" s="34">
        <f t="shared" si="1524"/>
        <v>25.245752504548715</v>
      </c>
      <c r="BZ1477" s="36">
        <f t="shared" si="1537"/>
        <v>1.4229849176453173E-3</v>
      </c>
      <c r="CA1477" s="34">
        <f t="shared" si="1538"/>
        <v>0.26958767663609656</v>
      </c>
    </row>
    <row r="1478" spans="1:79" ht="13.2" x14ac:dyDescent="0.25">
      <c r="A1478" s="75">
        <f t="shared" si="1525"/>
        <v>3.9561643835617479</v>
      </c>
      <c r="B1478" s="34">
        <f t="shared" si="1542"/>
        <v>1444.000000000038</v>
      </c>
      <c r="C1478">
        <v>30</v>
      </c>
      <c r="D1478" s="35">
        <f t="shared" si="1486"/>
        <v>3000</v>
      </c>
      <c r="E1478" s="27">
        <v>0</v>
      </c>
      <c r="F1478" s="64">
        <f t="shared" si="1526"/>
        <v>3.1263897495927093</v>
      </c>
      <c r="G1478" s="34">
        <v>0</v>
      </c>
      <c r="H1478" s="34">
        <f t="shared" si="1487"/>
        <v>1</v>
      </c>
      <c r="I1478" s="34">
        <f t="shared" si="1527"/>
        <v>41549.719772087105</v>
      </c>
      <c r="J1478" s="34">
        <f t="shared" si="1488"/>
        <v>93958.304038762246</v>
      </c>
      <c r="K1478" s="34">
        <f t="shared" si="1489"/>
        <v>82505.137457544392</v>
      </c>
      <c r="L1478" s="36">
        <f t="shared" si="1539"/>
        <v>1190.1964467763955</v>
      </c>
      <c r="M1478" s="34">
        <f t="shared" si="1490"/>
        <v>474.19527922407121</v>
      </c>
      <c r="N1478" s="34">
        <f t="shared" si="1528"/>
        <v>1072.3197283513953</v>
      </c>
      <c r="O1478" s="34">
        <f t="shared" si="1491"/>
        <v>146.59954174815172</v>
      </c>
      <c r="P1478">
        <f t="shared" si="1543"/>
        <v>498.52072482199435</v>
      </c>
      <c r="Q1478" s="36">
        <f t="shared" si="1492"/>
        <v>1072.2586750005485</v>
      </c>
      <c r="R1478" s="34">
        <f t="shared" si="1493"/>
        <v>631.36414484016632</v>
      </c>
      <c r="S1478" s="34">
        <f t="shared" si="1494"/>
        <v>0.11172681351081337</v>
      </c>
      <c r="T1478" s="36">
        <f t="shared" si="1529"/>
        <v>-1.8900211325989036E-13</v>
      </c>
      <c r="U1478" s="36">
        <f t="shared" si="1495"/>
        <v>4048.5542507276705</v>
      </c>
      <c r="V1478" s="36">
        <f t="shared" si="1496"/>
        <v>1.5080284730412804E-5</v>
      </c>
      <c r="W1478" s="68">
        <f t="shared" si="1497"/>
        <v>3.400561276503987</v>
      </c>
      <c r="X1478">
        <f t="shared" si="1498"/>
        <v>6.8381489501047135</v>
      </c>
      <c r="Y1478">
        <f t="shared" si="1499"/>
        <v>0.11712706557874125</v>
      </c>
      <c r="Z1478" s="34">
        <f t="shared" si="1500"/>
        <v>1.9787218138990353E-2</v>
      </c>
      <c r="AA1478" s="36">
        <f t="shared" si="1501"/>
        <v>4.4346457846853987E-6</v>
      </c>
      <c r="AB1478" s="34">
        <f t="shared" si="1502"/>
        <v>1.9787218138990353E-2</v>
      </c>
      <c r="AC1478" s="36">
        <f t="shared" si="1503"/>
        <v>109.64432510517868</v>
      </c>
      <c r="AD1478" s="34">
        <f t="shared" si="1504"/>
        <v>0</v>
      </c>
      <c r="AE1478">
        <f t="shared" si="1530"/>
        <v>5541.1692707387974</v>
      </c>
      <c r="AF1478" s="36">
        <f t="shared" si="1544"/>
        <v>0</v>
      </c>
      <c r="AG1478" s="34">
        <f t="shared" si="1505"/>
        <v>463.98189825986464</v>
      </c>
      <c r="AH1478">
        <f t="shared" si="1540"/>
        <v>4.1742115827275938E-2</v>
      </c>
      <c r="AI1478" s="29">
        <f t="shared" si="1531"/>
        <v>463.98189825986464</v>
      </c>
      <c r="AJ1478">
        <f t="shared" si="1532"/>
        <v>12990.749834829168</v>
      </c>
      <c r="AK1478" s="36">
        <f t="shared" si="1545"/>
        <v>1.2842161493885618E-2</v>
      </c>
      <c r="AL1478" s="36">
        <f t="shared" si="1533"/>
        <v>-9.1266458424904273E-3</v>
      </c>
      <c r="AM1478" s="36">
        <f t="shared" si="1534"/>
        <v>-6.9995503926737332E-3</v>
      </c>
      <c r="AN1478" s="37">
        <f t="shared" si="1546"/>
        <v>-5.5851723194478772E-3</v>
      </c>
      <c r="AO1478" s="36">
        <f t="shared" si="1547"/>
        <v>0.11927662541807098</v>
      </c>
      <c r="AP1478" s="36">
        <f t="shared" si="1548"/>
        <v>3.5753679006189018E-3</v>
      </c>
      <c r="AQ1478" s="74">
        <f t="shared" si="1506"/>
        <v>-0.38550304187047918</v>
      </c>
      <c r="AR1478" s="73">
        <f t="shared" si="1507"/>
        <v>-6.2026632159061807E-3</v>
      </c>
      <c r="AS1478" s="72">
        <f t="shared" si="1549"/>
        <v>1.6969382170227616E-3</v>
      </c>
      <c r="AT1478" s="37">
        <f t="shared" si="1508"/>
        <v>-1560.7299788331745</v>
      </c>
      <c r="AU1478" s="37">
        <f t="shared" si="1509"/>
        <v>1.6954225799627614</v>
      </c>
      <c r="AV1478" s="34">
        <f t="shared" si="1510"/>
        <v>1.7843673487872722</v>
      </c>
      <c r="AW1478" s="34">
        <f t="shared" si="1511"/>
        <v>0.31979604716483773</v>
      </c>
      <c r="AX1478" s="37">
        <f t="shared" si="1512"/>
        <v>1.8910334929845871</v>
      </c>
      <c r="AY1478" s="7">
        <f t="shared" si="1513"/>
        <v>7.3957581654406841</v>
      </c>
      <c r="AZ1478" s="37">
        <f t="shared" si="1514"/>
        <v>5.2915947694885741</v>
      </c>
      <c r="BA1478" s="2">
        <f>BE1478*'mass balance'!$B$17+BF1478*'mass balance'!$C$17+BG1478*'mass balance'!$D$17+BH1478*'mass balance'!$E$17</f>
        <v>1.1211435660365421E-3</v>
      </c>
      <c r="BB1478" s="2">
        <f>BE1478*'mass balance'!$B$18+BF1478*'mass balance'!$C$18+BG1478*'mass balance'!$D$18+BH1478*'mass balance'!$E$18</f>
        <v>1.1383919285909505E-3</v>
      </c>
      <c r="BC1478" s="2">
        <f>BE1478*'mass balance'!$B$19+BF1478*'mass balance'!$C$19+BG1478*'mass balance'!$D$19+BH1478*'mass balance'!$E$19</f>
        <v>-1.4229899107386882E-3</v>
      </c>
      <c r="BD1478" s="2">
        <f>BE1478*'mass balance'!$B$20+BF1478*'mass balance'!$C$20+BG1478*'mass balance'!$D$20+BH1478*'mass balance'!$E$20</f>
        <v>5.174508766322502E-5</v>
      </c>
      <c r="BE1478" s="2">
        <f>N1478*'mass balance'!$H$11+R1478*'mass balance'!$I$11+S1478*'mass balance'!$J$11</f>
        <v>-2.4029573744569085E-3</v>
      </c>
      <c r="BF1478" s="2">
        <f>N1478*'mass balance'!$H$12+R1478*'mass balance'!$I$12+S1478*'mass balance'!$J$12</f>
        <v>1.8929227695101023E-7</v>
      </c>
      <c r="BG1478" s="2">
        <f>N1478*'mass balance'!$H$13+R1478*'mass balance'!$I$13+S1478*'mass balance'!$J$13</f>
        <v>7.6007561499606571E-4</v>
      </c>
      <c r="BH1478" s="2">
        <f>N1478*'mass balance'!$H$14+R1478*'mass balance'!$I$14+S1478*'mass balance'!$J$14</f>
        <v>2.6282346283122433E-4</v>
      </c>
      <c r="BI1478" s="36">
        <f t="shared" si="1515"/>
        <v>6.038243608117373E-16</v>
      </c>
      <c r="BJ1478" s="36">
        <f t="shared" si="1516"/>
        <v>4.7225057482475925E-17</v>
      </c>
      <c r="BK1478" s="36">
        <f t="shared" si="1517"/>
        <v>5.8771291716569628E-14</v>
      </c>
      <c r="BL1478" s="36">
        <f t="shared" si="1518"/>
        <v>5.8605358872933793E-14</v>
      </c>
      <c r="BM1478" s="36">
        <f t="shared" si="1550"/>
        <v>3.7417383866119002E-11</v>
      </c>
      <c r="BN1478" s="36">
        <f t="shared" ca="1" si="1519"/>
        <v>0.31237250147887063</v>
      </c>
      <c r="BO1478" s="36">
        <f t="shared" ca="1" si="1535"/>
        <v>1</v>
      </c>
      <c r="BP1478" s="36">
        <f t="shared" si="1551"/>
        <v>-3.741738325087988E-11</v>
      </c>
      <c r="BQ1478" s="36">
        <f t="shared" si="1552"/>
        <v>0.99999998355739872</v>
      </c>
      <c r="BR1478" s="2">
        <f t="shared" si="1541"/>
        <v>-5</v>
      </c>
      <c r="BS1478">
        <v>0</v>
      </c>
      <c r="BT1478" s="37">
        <f t="shared" si="1536"/>
        <v>1.4265473855155351</v>
      </c>
      <c r="BU1478" s="34">
        <f t="shared" si="1520"/>
        <v>-5</v>
      </c>
      <c r="BV1478" s="34">
        <f t="shared" si="1521"/>
        <v>-5</v>
      </c>
      <c r="BW1478" s="34">
        <f t="shared" si="1522"/>
        <v>-5</v>
      </c>
      <c r="BX1478" s="34">
        <f t="shared" si="1523"/>
        <v>-5</v>
      </c>
      <c r="BY1478" s="34">
        <f t="shared" si="1524"/>
        <v>25.245827536530406</v>
      </c>
      <c r="BZ1478" s="36">
        <f t="shared" si="1537"/>
        <v>1.4229899107386882E-3</v>
      </c>
      <c r="CA1478" s="34">
        <f t="shared" si="1538"/>
        <v>0.26958742074148073</v>
      </c>
    </row>
    <row r="1479" spans="1:79" ht="13.2" x14ac:dyDescent="0.25">
      <c r="A1479" s="75">
        <f t="shared" si="1525"/>
        <v>3.9589041095891453</v>
      </c>
      <c r="B1479" s="34">
        <f t="shared" si="1542"/>
        <v>1445.000000000038</v>
      </c>
      <c r="C1479">
        <v>30</v>
      </c>
      <c r="D1479" s="35">
        <f t="shared" si="1486"/>
        <v>3000</v>
      </c>
      <c r="E1479" s="27">
        <v>0</v>
      </c>
      <c r="F1479" s="64">
        <f t="shared" si="1526"/>
        <v>3.1263897495927093</v>
      </c>
      <c r="G1479" s="34">
        <v>0</v>
      </c>
      <c r="H1479" s="34">
        <f t="shared" si="1487"/>
        <v>1</v>
      </c>
      <c r="I1479" s="34">
        <f t="shared" si="1527"/>
        <v>41549.719772087105</v>
      </c>
      <c r="J1479" s="34">
        <f t="shared" si="1488"/>
        <v>93958.581819754894</v>
      </c>
      <c r="K1479" s="34">
        <f t="shared" si="1489"/>
        <v>82505.381378070786</v>
      </c>
      <c r="L1479" s="36">
        <f t="shared" si="1539"/>
        <v>1190.201724876051</v>
      </c>
      <c r="M1479" s="34">
        <f t="shared" si="1490"/>
        <v>474.19527922407121</v>
      </c>
      <c r="N1479" s="34">
        <f t="shared" si="1528"/>
        <v>1072.3228985878277</v>
      </c>
      <c r="O1479" s="34">
        <f t="shared" si="1491"/>
        <v>146.59954174815172</v>
      </c>
      <c r="P1479">
        <f t="shared" si="1543"/>
        <v>498.52293558482523</v>
      </c>
      <c r="Q1479" s="36">
        <f t="shared" si="1492"/>
        <v>1072.2621661530845</v>
      </c>
      <c r="R1479" s="34">
        <f t="shared" si="1493"/>
        <v>631.36644898609075</v>
      </c>
      <c r="S1479" s="34">
        <f t="shared" si="1494"/>
        <v>0.11113954134361848</v>
      </c>
      <c r="T1479" s="36">
        <f t="shared" si="1529"/>
        <v>-1.8900183387490803E-13</v>
      </c>
      <c r="U1479" s="36">
        <f t="shared" si="1495"/>
        <v>4048.5542507276705</v>
      </c>
      <c r="V1479" s="36">
        <f t="shared" si="1496"/>
        <v>1.5001017890015662E-5</v>
      </c>
      <c r="W1479" s="68">
        <f t="shared" si="1497"/>
        <v>3.4005763567887173</v>
      </c>
      <c r="X1479">
        <f t="shared" si="1498"/>
        <v>6.8381590583459104</v>
      </c>
      <c r="Y1479">
        <f t="shared" si="1499"/>
        <v>0.11712706557874125</v>
      </c>
      <c r="Z1479" s="34">
        <f t="shared" si="1500"/>
        <v>1.9787218138990353E-2</v>
      </c>
      <c r="AA1479" s="36">
        <f t="shared" si="1501"/>
        <v>4.4113162935066825E-6</v>
      </c>
      <c r="AB1479" s="34">
        <f t="shared" si="1502"/>
        <v>1.9787218138990353E-2</v>
      </c>
      <c r="AC1479" s="36">
        <f t="shared" si="1503"/>
        <v>109.64432510517868</v>
      </c>
      <c r="AD1479" s="34">
        <f t="shared" si="1504"/>
        <v>0</v>
      </c>
      <c r="AE1479">
        <f t="shared" si="1530"/>
        <v>5541.1692707387974</v>
      </c>
      <c r="AF1479" s="36">
        <f t="shared" si="1544"/>
        <v>0</v>
      </c>
      <c r="AG1479" s="34">
        <f t="shared" si="1505"/>
        <v>463.98376592173696</v>
      </c>
      <c r="AH1479">
        <f t="shared" si="1540"/>
        <v>4.1522671908239772E-2</v>
      </c>
      <c r="AI1479" s="29">
        <f t="shared" si="1531"/>
        <v>463.98376592173696</v>
      </c>
      <c r="AJ1479">
        <f t="shared" si="1532"/>
        <v>13454.733600750906</v>
      </c>
      <c r="AK1479" s="36">
        <f t="shared" si="1545"/>
        <v>6.2026632159061807E-3</v>
      </c>
      <c r="AL1479" s="36">
        <f t="shared" si="1533"/>
        <v>-5.1122202127516355E-3</v>
      </c>
      <c r="AM1479" s="36">
        <f t="shared" si="1534"/>
        <v>-3.3889853251900192E-3</v>
      </c>
      <c r="AN1479" s="37">
        <f t="shared" si="1546"/>
        <v>7.2569891744377404E-3</v>
      </c>
      <c r="AO1479" s="36">
        <f t="shared" si="1547"/>
        <v>0.11014997957558055</v>
      </c>
      <c r="AP1479" s="36">
        <f t="shared" si="1548"/>
        <v>-3.4241824920548313E-3</v>
      </c>
      <c r="AQ1479" s="74">
        <f t="shared" si="1506"/>
        <v>0.63600491997835606</v>
      </c>
      <c r="AR1479" s="73">
        <f t="shared" si="1507"/>
        <v>6.7666351381389794E-3</v>
      </c>
      <c r="AS1479" s="72">
        <f t="shared" si="1549"/>
        <v>1.3364516849453155E-3</v>
      </c>
      <c r="AT1479" s="37">
        <f t="shared" si="1508"/>
        <v>2574.9004222620838</v>
      </c>
      <c r="AU1479" s="37">
        <f t="shared" si="1509"/>
        <v>-1.6237311729341168</v>
      </c>
      <c r="AV1479" s="34">
        <f t="shared" si="1510"/>
        <v>1.8480984221253176</v>
      </c>
      <c r="AW1479" s="34">
        <f t="shared" si="1511"/>
        <v>0.31979746534703019</v>
      </c>
      <c r="AX1479" s="37">
        <f t="shared" si="1512"/>
        <v>1.8910418790482957</v>
      </c>
      <c r="AY1479" s="7">
        <f t="shared" si="1513"/>
        <v>7.4595141233093605</v>
      </c>
      <c r="AZ1479" s="37">
        <f t="shared" si="1514"/>
        <v>5.2916182358370127</v>
      </c>
      <c r="BA1479" s="2">
        <f>BE1479*'mass balance'!$B$17+BF1479*'mass balance'!$C$17+BG1479*'mass balance'!$D$17+BH1479*'mass balance'!$E$17</f>
        <v>1.1211474793096138E-3</v>
      </c>
      <c r="BB1479" s="2">
        <f>BE1479*'mass balance'!$B$18+BF1479*'mass balance'!$C$18+BG1479*'mass balance'!$D$18+BH1479*'mass balance'!$E$18</f>
        <v>1.138395902068223E-3</v>
      </c>
      <c r="BC1479" s="2">
        <f>BE1479*'mass balance'!$B$19+BF1479*'mass balance'!$C$19+BG1479*'mass balance'!$D$19+BH1479*'mass balance'!$E$19</f>
        <v>-1.4229948775852789E-3</v>
      </c>
      <c r="BD1479" s="2">
        <f>BE1479*'mass balance'!$B$20+BF1479*'mass balance'!$C$20+BG1479*'mass balance'!$D$20+BH1479*'mass balance'!$E$20</f>
        <v>5.1745268275828324E-5</v>
      </c>
      <c r="BE1479" s="2">
        <f>N1479*'mass balance'!$H$11+R1479*'mass balance'!$I$11+S1479*'mass balance'!$J$11</f>
        <v>-2.4029644786281853E-3</v>
      </c>
      <c r="BF1479" s="2">
        <f>N1479*'mass balance'!$H$12+R1479*'mass balance'!$I$12+S1479*'mass balance'!$J$12</f>
        <v>1.882972956906925E-7</v>
      </c>
      <c r="BG1479" s="2">
        <f>N1479*'mass balance'!$H$13+R1479*'mass balance'!$I$13+S1479*'mass balance'!$J$13</f>
        <v>7.6007812079378152E-4</v>
      </c>
      <c r="BH1479" s="2">
        <f>N1479*'mass balance'!$H$14+R1479*'mass balance'!$I$14+S1479*'mass balance'!$J$14</f>
        <v>2.6282423984995776E-4</v>
      </c>
      <c r="BI1479" s="36">
        <f t="shared" si="1515"/>
        <v>6.038243608117373E-16</v>
      </c>
      <c r="BJ1479" s="36">
        <f t="shared" si="1516"/>
        <v>4.7226533815882755E-17</v>
      </c>
      <c r="BK1479" s="36">
        <f t="shared" si="1517"/>
        <v>5.8818516774052103E-14</v>
      </c>
      <c r="BL1479" s="36">
        <f t="shared" si="1518"/>
        <v>5.8653198332168615E-14</v>
      </c>
      <c r="BM1479" s="36">
        <f t="shared" si="1550"/>
        <v>3.7475989224991938E-11</v>
      </c>
      <c r="BN1479" s="36">
        <f t="shared" ca="1" si="1519"/>
        <v>0.51552140650609102</v>
      </c>
      <c r="BO1479" s="36">
        <f t="shared" ca="1" si="1535"/>
        <v>1</v>
      </c>
      <c r="BP1479" s="36">
        <f t="shared" si="1551"/>
        <v>-3.7475988607386937E-11</v>
      </c>
      <c r="BQ1479" s="36">
        <f t="shared" si="1552"/>
        <v>0.99999998351998132</v>
      </c>
      <c r="BR1479" s="2">
        <f t="shared" si="1541"/>
        <v>-5</v>
      </c>
      <c r="BS1479">
        <v>0</v>
      </c>
      <c r="BT1479" s="37">
        <f t="shared" si="1536"/>
        <v>1.4265523647792422</v>
      </c>
      <c r="BU1479" s="34">
        <f t="shared" si="1520"/>
        <v>-5</v>
      </c>
      <c r="BV1479" s="34">
        <f t="shared" si="1521"/>
        <v>-5</v>
      </c>
      <c r="BW1479" s="34">
        <f t="shared" si="1522"/>
        <v>-5</v>
      </c>
      <c r="BX1479" s="34">
        <f t="shared" si="1523"/>
        <v>-5</v>
      </c>
      <c r="BY1479" s="34">
        <f t="shared" si="1524"/>
        <v>25.245902174010354</v>
      </c>
      <c r="BZ1479" s="36">
        <f t="shared" si="1537"/>
        <v>1.4229948775852789E-3</v>
      </c>
      <c r="CA1479" s="34">
        <f t="shared" si="1538"/>
        <v>0.26958716619389578</v>
      </c>
    </row>
    <row r="1480" spans="1:79" ht="13.2" x14ac:dyDescent="0.25">
      <c r="A1480" s="75">
        <f t="shared" si="1525"/>
        <v>3.9616438356165427</v>
      </c>
      <c r="B1480" s="34">
        <f t="shared" si="1542"/>
        <v>1446.000000000038</v>
      </c>
      <c r="C1480">
        <v>30</v>
      </c>
      <c r="D1480" s="35">
        <f t="shared" si="1486"/>
        <v>3000</v>
      </c>
      <c r="E1480" s="27">
        <v>0</v>
      </c>
      <c r="F1480" s="64">
        <f t="shared" si="1526"/>
        <v>3.1263897495927093</v>
      </c>
      <c r="G1480" s="34">
        <v>0</v>
      </c>
      <c r="H1480" s="34">
        <f t="shared" si="1487"/>
        <v>1</v>
      </c>
      <c r="I1480" s="34">
        <f t="shared" si="1527"/>
        <v>41549.719772087105</v>
      </c>
      <c r="J1480" s="34">
        <f t="shared" si="1488"/>
        <v>93958.858140233686</v>
      </c>
      <c r="K1480" s="34">
        <f t="shared" si="1489"/>
        <v>82505.624016114525</v>
      </c>
      <c r="L1480" s="36">
        <f t="shared" si="1539"/>
        <v>1190.2069752323125</v>
      </c>
      <c r="M1480" s="34">
        <f t="shared" si="1490"/>
        <v>474.19527922407121</v>
      </c>
      <c r="N1480" s="34">
        <f t="shared" si="1528"/>
        <v>1072.3260521558254</v>
      </c>
      <c r="O1480" s="34">
        <f t="shared" si="1491"/>
        <v>146.59954174815172</v>
      </c>
      <c r="P1480">
        <f t="shared" si="1543"/>
        <v>498.52513472717368</v>
      </c>
      <c r="Q1480" s="36">
        <f t="shared" si="1492"/>
        <v>1072.2656389512892</v>
      </c>
      <c r="R1480" s="34">
        <f t="shared" si="1493"/>
        <v>631.36874102058198</v>
      </c>
      <c r="S1480" s="34">
        <f t="shared" si="1494"/>
        <v>0.11055535434434205</v>
      </c>
      <c r="T1480" s="36">
        <f t="shared" si="1529"/>
        <v>-1.8900155596010227E-13</v>
      </c>
      <c r="U1480" s="36">
        <f t="shared" si="1495"/>
        <v>4048.5542507276705</v>
      </c>
      <c r="V1480" s="36">
        <f t="shared" si="1496"/>
        <v>1.4922167469001264E-5</v>
      </c>
      <c r="W1480" s="68">
        <f t="shared" si="1497"/>
        <v>3.4005913578066074</v>
      </c>
      <c r="X1480">
        <f t="shared" si="1498"/>
        <v>6.8381691134252822</v>
      </c>
      <c r="Y1480">
        <f t="shared" si="1499"/>
        <v>0.11712706557874125</v>
      </c>
      <c r="Z1480" s="34">
        <f t="shared" si="1500"/>
        <v>1.9787218138990353E-2</v>
      </c>
      <c r="AA1480" s="36">
        <f t="shared" si="1501"/>
        <v>4.3881095665155463E-6</v>
      </c>
      <c r="AB1480" s="34">
        <f t="shared" si="1502"/>
        <v>1.9787218138990353E-2</v>
      </c>
      <c r="AC1480" s="36">
        <f t="shared" si="1503"/>
        <v>109.64432510517868</v>
      </c>
      <c r="AD1480" s="34">
        <f t="shared" si="1504"/>
        <v>0</v>
      </c>
      <c r="AE1480">
        <f t="shared" si="1530"/>
        <v>5541.1692707387974</v>
      </c>
      <c r="AF1480" s="36">
        <f t="shared" si="1544"/>
        <v>0</v>
      </c>
      <c r="AG1480" s="34">
        <f t="shared" si="1505"/>
        <v>463.9856237645925</v>
      </c>
      <c r="AH1480">
        <f t="shared" si="1540"/>
        <v>4.1304381168345117E-2</v>
      </c>
      <c r="AI1480" s="29">
        <f t="shared" si="1531"/>
        <v>463.9856237645925</v>
      </c>
      <c r="AJ1480">
        <f t="shared" si="1532"/>
        <v>13918.719224515498</v>
      </c>
      <c r="AK1480" s="36">
        <f t="shared" si="1545"/>
        <v>-6.7666351381389794E-3</v>
      </c>
      <c r="AL1480" s="36">
        <f t="shared" si="1533"/>
        <v>4.8066363869732481E-3</v>
      </c>
      <c r="AM1480" s="36">
        <f t="shared" si="1534"/>
        <v>3.6877018457682096E-3</v>
      </c>
      <c r="AN1480" s="37">
        <f t="shared" si="1546"/>
        <v>1.3459652390343921E-2</v>
      </c>
      <c r="AO1480" s="36">
        <f t="shared" si="1547"/>
        <v>0.10503775936282891</v>
      </c>
      <c r="AP1480" s="36">
        <f t="shared" si="1548"/>
        <v>-6.8131678172448501E-3</v>
      </c>
      <c r="AQ1480" s="74">
        <f t="shared" si="1506"/>
        <v>1.3603628397356746</v>
      </c>
      <c r="AR1480" s="73">
        <f t="shared" si="1507"/>
        <v>1.1351135241577574E-2</v>
      </c>
      <c r="AS1480" s="72">
        <f t="shared" si="1549"/>
        <v>1.1588743400967891E-3</v>
      </c>
      <c r="AT1480" s="37">
        <f t="shared" si="1508"/>
        <v>5507.5027573438265</v>
      </c>
      <c r="AU1480" s="37">
        <f t="shared" si="1509"/>
        <v>-3.2307720154988773</v>
      </c>
      <c r="AV1480" s="34">
        <f t="shared" si="1510"/>
        <v>1.9118297508082203</v>
      </c>
      <c r="AW1480" s="34">
        <f t="shared" si="1511"/>
        <v>0.31979887607479968</v>
      </c>
      <c r="AX1480" s="37">
        <f t="shared" si="1512"/>
        <v>1.8910502210321483</v>
      </c>
      <c r="AY1480" s="7">
        <f t="shared" si="1513"/>
        <v>7.5232702057217757</v>
      </c>
      <c r="AZ1480" s="37">
        <f t="shared" si="1514"/>
        <v>5.2916415788387559</v>
      </c>
      <c r="BA1480" s="2">
        <f>BE1480*'mass balance'!$B$17+BF1480*'mass balance'!$C$17+BG1480*'mass balance'!$D$17+BH1480*'mass balance'!$E$17</f>
        <v>1.1211513720120528E-3</v>
      </c>
      <c r="BB1480" s="2">
        <f>BE1480*'mass balance'!$B$18+BF1480*'mass balance'!$C$18+BG1480*'mass balance'!$D$18+BH1480*'mass balance'!$E$18</f>
        <v>1.1383998546583925E-3</v>
      </c>
      <c r="BC1480" s="2">
        <f>BE1480*'mass balance'!$B$19+BF1480*'mass balance'!$C$19+BG1480*'mass balance'!$D$19+BH1480*'mass balance'!$E$19</f>
        <v>-1.4229998183229904E-3</v>
      </c>
      <c r="BD1480" s="2">
        <f>BE1480*'mass balance'!$B$20+BF1480*'mass balance'!$C$20+BG1480*'mass balance'!$D$20+BH1480*'mass balance'!$E$20</f>
        <v>5.1745447939017828E-5</v>
      </c>
      <c r="BE1480" s="2">
        <f>N1480*'mass balance'!$H$11+R1480*'mass balance'!$I$11+S1480*'mass balance'!$J$11</f>
        <v>-2.402971545447228E-3</v>
      </c>
      <c r="BF1480" s="2">
        <f>N1480*'mass balance'!$H$12+R1480*'mass balance'!$I$12+S1480*'mass balance'!$J$12</f>
        <v>1.8730754145190799E-7</v>
      </c>
      <c r="BG1480" s="2">
        <f>N1480*'mass balance'!$H$13+R1480*'mass balance'!$I$13+S1480*'mass balance'!$J$13</f>
        <v>7.6008061341534337E-4</v>
      </c>
      <c r="BH1480" s="2">
        <f>N1480*'mass balance'!$H$14+R1480*'mass balance'!$I$14+S1480*'mass balance'!$J$14</f>
        <v>2.6282501278329054E-4</v>
      </c>
      <c r="BI1480" s="36">
        <f t="shared" si="1515"/>
        <v>6.038243608117373E-16</v>
      </c>
      <c r="BJ1480" s="36">
        <f t="shared" si="1516"/>
        <v>4.7228005417428541E-17</v>
      </c>
      <c r="BK1480" s="36">
        <f t="shared" si="1517"/>
        <v>5.8865743307867984E-14</v>
      </c>
      <c r="BL1480" s="36">
        <f t="shared" si="1518"/>
        <v>5.8701037184374453E-14</v>
      </c>
      <c r="BM1480" s="36">
        <f t="shared" si="1550"/>
        <v>3.7534642423324105E-11</v>
      </c>
      <c r="BN1480" s="36">
        <f t="shared" ca="1" si="1519"/>
        <v>5.2043044805581862E-2</v>
      </c>
      <c r="BO1480" s="36">
        <f t="shared" ca="1" si="1535"/>
        <v>1</v>
      </c>
      <c r="BP1480" s="36">
        <f t="shared" si="1551"/>
        <v>-3.7534641803345845E-11</v>
      </c>
      <c r="BQ1480" s="36">
        <f t="shared" si="1552"/>
        <v>0.99999998348250529</v>
      </c>
      <c r="BR1480" s="2">
        <f t="shared" si="1541"/>
        <v>-5</v>
      </c>
      <c r="BS1480">
        <v>0</v>
      </c>
      <c r="BT1480" s="37">
        <f t="shared" si="1536"/>
        <v>1.4265573178687978</v>
      </c>
      <c r="BU1480" s="34">
        <f t="shared" si="1520"/>
        <v>-5</v>
      </c>
      <c r="BV1480" s="34">
        <f t="shared" si="1521"/>
        <v>-5</v>
      </c>
      <c r="BW1480" s="34">
        <f t="shared" si="1522"/>
        <v>-5</v>
      </c>
      <c r="BX1480" s="34">
        <f t="shared" si="1523"/>
        <v>-5</v>
      </c>
      <c r="BY1480" s="34">
        <f t="shared" si="1524"/>
        <v>25.245976419062174</v>
      </c>
      <c r="BZ1480" s="36">
        <f t="shared" si="1537"/>
        <v>1.4229998183229904E-3</v>
      </c>
      <c r="CA1480" s="34">
        <f t="shared" si="1538"/>
        <v>0.2695869129862446</v>
      </c>
    </row>
    <row r="1481" spans="1:79" ht="13.2" x14ac:dyDescent="0.25">
      <c r="A1481" s="75">
        <f t="shared" si="1525"/>
        <v>3.96438356164394</v>
      </c>
      <c r="B1481" s="34">
        <f t="shared" si="1542"/>
        <v>1447.0000000000382</v>
      </c>
      <c r="C1481">
        <v>30</v>
      </c>
      <c r="D1481" s="35">
        <f t="shared" si="1486"/>
        <v>3000</v>
      </c>
      <c r="E1481" s="27">
        <v>0</v>
      </c>
      <c r="F1481" s="64">
        <f t="shared" si="1526"/>
        <v>3.1263897495927093</v>
      </c>
      <c r="G1481" s="34">
        <v>0</v>
      </c>
      <c r="H1481" s="34">
        <f t="shared" si="1487"/>
        <v>1</v>
      </c>
      <c r="I1481" s="34">
        <f t="shared" si="1527"/>
        <v>41549.719772087105</v>
      </c>
      <c r="J1481" s="34">
        <f t="shared" si="1488"/>
        <v>93959.133007875484</v>
      </c>
      <c r="K1481" s="34">
        <f t="shared" si="1489"/>
        <v>82505.865378416682</v>
      </c>
      <c r="L1481" s="36">
        <f t="shared" si="1539"/>
        <v>1190.2121979909266</v>
      </c>
      <c r="M1481" s="34">
        <f t="shared" si="1490"/>
        <v>474.19527922407121</v>
      </c>
      <c r="N1481" s="34">
        <f t="shared" si="1528"/>
        <v>1072.3291891430031</v>
      </c>
      <c r="O1481" s="34">
        <f t="shared" si="1491"/>
        <v>146.59954174815172</v>
      </c>
      <c r="P1481">
        <f t="shared" si="1543"/>
        <v>498.5273223100865</v>
      </c>
      <c r="Q1481" s="36">
        <f t="shared" si="1492"/>
        <v>1072.2690934916245</v>
      </c>
      <c r="R1481" s="34">
        <f t="shared" si="1493"/>
        <v>631.37102100726702</v>
      </c>
      <c r="S1481" s="34">
        <f t="shared" si="1494"/>
        <v>0.10997423632375103</v>
      </c>
      <c r="T1481" s="36">
        <f t="shared" si="1529"/>
        <v>-1.8900127950773242E-13</v>
      </c>
      <c r="U1481" s="36">
        <f t="shared" si="1495"/>
        <v>4048.5542507276705</v>
      </c>
      <c r="V1481" s="36">
        <f t="shared" si="1496"/>
        <v>1.4843731282206424E-5</v>
      </c>
      <c r="W1481" s="68">
        <f t="shared" si="1497"/>
        <v>3.4006062799740762</v>
      </c>
      <c r="X1481">
        <f t="shared" si="1498"/>
        <v>6.8381791156224194</v>
      </c>
      <c r="Y1481">
        <f t="shared" si="1499"/>
        <v>0.11712706557874125</v>
      </c>
      <c r="Z1481" s="34">
        <f t="shared" si="1500"/>
        <v>1.9787218138990353E-2</v>
      </c>
      <c r="AA1481" s="36">
        <f t="shared" si="1501"/>
        <v>4.3650249573495412E-6</v>
      </c>
      <c r="AB1481" s="34">
        <f t="shared" si="1502"/>
        <v>1.9787218138990353E-2</v>
      </c>
      <c r="AC1481" s="36">
        <f t="shared" si="1503"/>
        <v>109.64432510517868</v>
      </c>
      <c r="AD1481" s="34">
        <f t="shared" si="1504"/>
        <v>0</v>
      </c>
      <c r="AE1481">
        <f t="shared" si="1530"/>
        <v>5541.1692707387974</v>
      </c>
      <c r="AF1481" s="36">
        <f t="shared" si="1544"/>
        <v>0</v>
      </c>
      <c r="AG1481" s="34">
        <f t="shared" si="1505"/>
        <v>463.98747184003565</v>
      </c>
      <c r="AH1481">
        <f t="shared" si="1540"/>
        <v>4.1087237553085743E-2</v>
      </c>
      <c r="AI1481" s="29">
        <f t="shared" si="1531"/>
        <v>463.98747184003565</v>
      </c>
      <c r="AJ1481">
        <f t="shared" si="1532"/>
        <v>14382.706696355533</v>
      </c>
      <c r="AK1481" s="36">
        <f t="shared" si="1545"/>
        <v>-1.1351135241577574E-2</v>
      </c>
      <c r="AL1481" s="36">
        <f t="shared" si="1533"/>
        <v>9.5146532527775295E-3</v>
      </c>
      <c r="AM1481" s="36">
        <f t="shared" si="1534"/>
        <v>6.2073304580041273E-3</v>
      </c>
      <c r="AN1481" s="37">
        <f t="shared" si="1546"/>
        <v>6.6930172522049417E-3</v>
      </c>
      <c r="AO1481" s="36">
        <f t="shared" si="1547"/>
        <v>0.10984439574980216</v>
      </c>
      <c r="AP1481" s="36">
        <f t="shared" si="1548"/>
        <v>-3.1254659714766405E-3</v>
      </c>
      <c r="AQ1481" s="74">
        <f t="shared" si="1506"/>
        <v>0.59148739627335811</v>
      </c>
      <c r="AR1481" s="73">
        <f t="shared" si="1507"/>
        <v>6.31935742220945E-3</v>
      </c>
      <c r="AS1481" s="72">
        <f t="shared" si="1549"/>
        <v>1.3253595521355065E-3</v>
      </c>
      <c r="AT1481" s="37">
        <f t="shared" si="1508"/>
        <v>2394.6688124343445</v>
      </c>
      <c r="AU1481" s="37">
        <f t="shared" si="1509"/>
        <v>-1.4820812090496984</v>
      </c>
      <c r="AV1481" s="34">
        <f t="shared" si="1510"/>
        <v>1.9755613334935329</v>
      </c>
      <c r="AW1481" s="34">
        <f t="shared" si="1511"/>
        <v>0.31980027938730715</v>
      </c>
      <c r="AX1481" s="37">
        <f t="shared" si="1512"/>
        <v>1.8910585191677136</v>
      </c>
      <c r="AY1481" s="7">
        <f t="shared" si="1513"/>
        <v>7.5870264120226301</v>
      </c>
      <c r="AZ1481" s="37">
        <f t="shared" si="1514"/>
        <v>5.29166479914179</v>
      </c>
      <c r="BA1481" s="2">
        <f>BE1481*'mass balance'!$B$17+BF1481*'mass balance'!$C$17+BG1481*'mass balance'!$D$17+BH1481*'mass balance'!$E$17</f>
        <v>1.1211552442519385E-3</v>
      </c>
      <c r="BB1481" s="2">
        <f>BE1481*'mass balance'!$B$18+BF1481*'mass balance'!$C$18+BG1481*'mass balance'!$D$18+BH1481*'mass balance'!$E$18</f>
        <v>1.138403786471199E-3</v>
      </c>
      <c r="BC1481" s="2">
        <f>BE1481*'mass balance'!$B$19+BF1481*'mass balance'!$C$19+BG1481*'mass balance'!$D$19+BH1481*'mass balance'!$E$19</f>
        <v>-1.4230047330889989E-3</v>
      </c>
      <c r="BD1481" s="2">
        <f>BE1481*'mass balance'!$B$20+BF1481*'mass balance'!$C$20+BG1481*'mass balance'!$D$20+BH1481*'mass balance'!$E$20</f>
        <v>5.1745626657781764E-5</v>
      </c>
      <c r="BE1481" s="2">
        <f>N1481*'mass balance'!$H$11+R1481*'mass balance'!$I$11+S1481*'mass balance'!$J$11</f>
        <v>-2.4029785751103713E-3</v>
      </c>
      <c r="BF1481" s="2">
        <f>N1481*'mass balance'!$H$12+R1481*'mass balance'!$I$12+S1481*'mass balance'!$J$12</f>
        <v>1.8632298680617567E-7</v>
      </c>
      <c r="BG1481" s="2">
        <f>N1481*'mass balance'!$H$13+R1481*'mass balance'!$I$13+S1481*'mass balance'!$J$13</f>
        <v>7.6008309293002104E-4</v>
      </c>
      <c r="BH1481" s="2">
        <f>N1481*'mass balance'!$H$14+R1481*'mass balance'!$I$14+S1481*'mass balance'!$J$14</f>
        <v>2.6282578165269684E-4</v>
      </c>
      <c r="BI1481" s="36">
        <f t="shared" si="1515"/>
        <v>6.038243608117373E-16</v>
      </c>
      <c r="BJ1481" s="36">
        <f t="shared" si="1516"/>
        <v>4.7229472306372478E-17</v>
      </c>
      <c r="BK1481" s="36">
        <f t="shared" si="1517"/>
        <v>5.8912971313285418E-14</v>
      </c>
      <c r="BL1481" s="36">
        <f t="shared" si="1518"/>
        <v>5.8748875430850087E-14</v>
      </c>
      <c r="BM1481" s="36">
        <f t="shared" si="1550"/>
        <v>3.7593343460508482E-11</v>
      </c>
      <c r="BN1481" s="36">
        <f t="shared" ca="1" si="1519"/>
        <v>0.31916287984036285</v>
      </c>
      <c r="BO1481" s="36">
        <f t="shared" ca="1" si="1535"/>
        <v>1</v>
      </c>
      <c r="BP1481" s="36">
        <f t="shared" si="1551"/>
        <v>-3.7593342838149577E-11</v>
      </c>
      <c r="BQ1481" s="36">
        <f t="shared" si="1552"/>
        <v>0.99999998344497065</v>
      </c>
      <c r="BR1481" s="2">
        <f t="shared" si="1541"/>
        <v>-5</v>
      </c>
      <c r="BS1481">
        <v>0</v>
      </c>
      <c r="BT1481" s="37">
        <f t="shared" si="1536"/>
        <v>1.4265622449217215</v>
      </c>
      <c r="BU1481" s="34">
        <f t="shared" si="1520"/>
        <v>-5</v>
      </c>
      <c r="BV1481" s="34">
        <f t="shared" si="1521"/>
        <v>-5</v>
      </c>
      <c r="BW1481" s="34">
        <f t="shared" si="1522"/>
        <v>-5</v>
      </c>
      <c r="BX1481" s="34">
        <f t="shared" si="1523"/>
        <v>-5</v>
      </c>
      <c r="BY1481" s="34">
        <f t="shared" si="1524"/>
        <v>25.24605027374858</v>
      </c>
      <c r="BZ1481" s="36">
        <f t="shared" si="1537"/>
        <v>1.4230047330889989E-3</v>
      </c>
      <c r="CA1481" s="34">
        <f t="shared" si="1538"/>
        <v>0.2695866611114679</v>
      </c>
    </row>
    <row r="1482" spans="1:79" ht="13.2" x14ac:dyDescent="0.25">
      <c r="A1482" s="75">
        <f t="shared" si="1525"/>
        <v>3.9671232876713374</v>
      </c>
      <c r="B1482" s="34">
        <f t="shared" si="1542"/>
        <v>1448.0000000000382</v>
      </c>
      <c r="C1482">
        <v>30</v>
      </c>
      <c r="D1482" s="35">
        <f t="shared" si="1486"/>
        <v>3000</v>
      </c>
      <c r="E1482" s="27">
        <v>0</v>
      </c>
      <c r="F1482" s="64">
        <f t="shared" si="1526"/>
        <v>3.1263897495927093</v>
      </c>
      <c r="G1482" s="34">
        <v>0</v>
      </c>
      <c r="H1482" s="34">
        <f t="shared" si="1487"/>
        <v>1</v>
      </c>
      <c r="I1482" s="34">
        <f t="shared" si="1527"/>
        <v>41549.719772087105</v>
      </c>
      <c r="J1482" s="34">
        <f t="shared" si="1488"/>
        <v>93959.406430316943</v>
      </c>
      <c r="K1482" s="34">
        <f t="shared" si="1489"/>
        <v>82506.105471683026</v>
      </c>
      <c r="L1482" s="36">
        <f t="shared" si="1539"/>
        <v>1190.2173932968756</v>
      </c>
      <c r="M1482" s="34">
        <f t="shared" si="1490"/>
        <v>474.19527922407121</v>
      </c>
      <c r="N1482" s="34">
        <f t="shared" si="1528"/>
        <v>1072.332309636515</v>
      </c>
      <c r="O1482" s="34">
        <f t="shared" si="1491"/>
        <v>146.59954174815172</v>
      </c>
      <c r="P1482">
        <f t="shared" si="1543"/>
        <v>498.52949839429033</v>
      </c>
      <c r="Q1482" s="36">
        <f t="shared" si="1492"/>
        <v>1072.2725298700448</v>
      </c>
      <c r="R1482" s="34">
        <f t="shared" si="1493"/>
        <v>631.37328900943896</v>
      </c>
      <c r="S1482" s="34">
        <f t="shared" si="1494"/>
        <v>0.10939617117662692</v>
      </c>
      <c r="T1482" s="36">
        <f t="shared" si="1529"/>
        <v>-1.8900100451009866E-13</v>
      </c>
      <c r="U1482" s="36">
        <f t="shared" si="1495"/>
        <v>4048.5542507276705</v>
      </c>
      <c r="V1482" s="36">
        <f t="shared" si="1496"/>
        <v>1.4765707155882215E-5</v>
      </c>
      <c r="W1482" s="68">
        <f t="shared" si="1497"/>
        <v>3.4006211237053585</v>
      </c>
      <c r="X1482">
        <f t="shared" si="1498"/>
        <v>6.8381890652154436</v>
      </c>
      <c r="Y1482">
        <f t="shared" si="1499"/>
        <v>0.11712706557874125</v>
      </c>
      <c r="Z1482" s="34">
        <f t="shared" si="1500"/>
        <v>1.9787218138990353E-2</v>
      </c>
      <c r="AA1482" s="36">
        <f t="shared" si="1501"/>
        <v>4.342061823045232E-6</v>
      </c>
      <c r="AB1482" s="34">
        <f t="shared" si="1502"/>
        <v>1.9787218138990353E-2</v>
      </c>
      <c r="AC1482" s="36">
        <f t="shared" si="1503"/>
        <v>109.64432510517868</v>
      </c>
      <c r="AD1482" s="34">
        <f t="shared" si="1504"/>
        <v>0</v>
      </c>
      <c r="AE1482">
        <f t="shared" si="1530"/>
        <v>5541.1692707387974</v>
      </c>
      <c r="AF1482" s="36">
        <f t="shared" si="1544"/>
        <v>0</v>
      </c>
      <c r="AG1482" s="34">
        <f t="shared" si="1505"/>
        <v>463.98931019939909</v>
      </c>
      <c r="AH1482">
        <f t="shared" si="1540"/>
        <v>4.087123503887824E-2</v>
      </c>
      <c r="AI1482" s="29">
        <f t="shared" si="1531"/>
        <v>463.98931019939909</v>
      </c>
      <c r="AJ1482">
        <f t="shared" si="1532"/>
        <v>14846.696006554932</v>
      </c>
      <c r="AK1482" s="36">
        <f t="shared" si="1545"/>
        <v>-6.31935742220945E-3</v>
      </c>
      <c r="AL1482" s="36">
        <f t="shared" si="1533"/>
        <v>4.471698869915549E-3</v>
      </c>
      <c r="AM1482" s="36">
        <f t="shared" si="1534"/>
        <v>3.4425109171229889E-3</v>
      </c>
      <c r="AN1482" s="37">
        <f t="shared" si="1546"/>
        <v>-4.6581179893726322E-3</v>
      </c>
      <c r="AO1482" s="36">
        <f t="shared" si="1547"/>
        <v>0.1193590490025797</v>
      </c>
      <c r="AP1482" s="36">
        <f t="shared" si="1548"/>
        <v>3.0818644865274868E-3</v>
      </c>
      <c r="AQ1482" s="74">
        <f t="shared" si="1506"/>
        <v>-0.3208497448001898</v>
      </c>
      <c r="AR1482" s="73">
        <f t="shared" si="1507"/>
        <v>-5.077139252150119E-3</v>
      </c>
      <c r="AS1482" s="72">
        <f t="shared" si="1549"/>
        <v>1.7004585481423136E-3</v>
      </c>
      <c r="AT1482" s="37">
        <f t="shared" si="1508"/>
        <v>-1298.9775981556959</v>
      </c>
      <c r="AU1482" s="37">
        <f t="shared" si="1509"/>
        <v>1.4614055907196504</v>
      </c>
      <c r="AV1482" s="34">
        <f t="shared" si="1510"/>
        <v>2.0392931688458633</v>
      </c>
      <c r="AW1482" s="34">
        <f t="shared" si="1511"/>
        <v>0.31980167532350806</v>
      </c>
      <c r="AX1482" s="37">
        <f t="shared" si="1512"/>
        <v>1.8910667736853457</v>
      </c>
      <c r="AY1482" s="7">
        <f t="shared" si="1513"/>
        <v>7.650782741560076</v>
      </c>
      <c r="AZ1482" s="37">
        <f t="shared" si="1514"/>
        <v>5.2916878973907044</v>
      </c>
      <c r="BA1482" s="2">
        <f>BE1482*'mass balance'!$B$17+BF1482*'mass balance'!$C$17+BG1482*'mass balance'!$D$17+BH1482*'mass balance'!$E$17</f>
        <v>1.1211590961367796E-3</v>
      </c>
      <c r="BB1482" s="2">
        <f>BE1482*'mass balance'!$B$18+BF1482*'mass balance'!$C$18+BG1482*'mass balance'!$D$18+BH1482*'mass balance'!$E$18</f>
        <v>1.1384076976158073E-3</v>
      </c>
      <c r="BC1482" s="2">
        <f>BE1482*'mass balance'!$B$19+BF1482*'mass balance'!$C$19+BG1482*'mass balance'!$D$19+BH1482*'mass balance'!$E$19</f>
        <v>-1.4230096220197589E-3</v>
      </c>
      <c r="BD1482" s="2">
        <f>BE1482*'mass balance'!$B$20+BF1482*'mass balance'!$C$20+BG1482*'mass balance'!$D$20+BH1482*'mass balance'!$E$20</f>
        <v>5.1745804437082133E-5</v>
      </c>
      <c r="BE1482" s="2">
        <f>N1482*'mass balance'!$H$11+R1482*'mass balance'!$I$11+S1482*'mass balance'!$J$11</f>
        <v>-2.4029855678129189E-3</v>
      </c>
      <c r="BF1482" s="2">
        <f>N1482*'mass balance'!$H$12+R1482*'mass balance'!$I$12+S1482*'mass balance'!$J$12</f>
        <v>1.8534360446735553E-7</v>
      </c>
      <c r="BG1482" s="2">
        <f>N1482*'mass balance'!$H$13+R1482*'mass balance'!$I$13+S1482*'mass balance'!$J$13</f>
        <v>7.6008555940672306E-4</v>
      </c>
      <c r="BH1482" s="2">
        <f>N1482*'mass balance'!$H$14+R1482*'mass balance'!$I$14+S1482*'mass balance'!$J$14</f>
        <v>2.6282654647953797E-4</v>
      </c>
      <c r="BI1482" s="36">
        <f t="shared" si="1515"/>
        <v>6.038243608117373E-16</v>
      </c>
      <c r="BJ1482" s="36">
        <f t="shared" si="1516"/>
        <v>4.723093450190198E-17</v>
      </c>
      <c r="BK1482" s="36">
        <f t="shared" si="1517"/>
        <v>5.8960200785591787E-14</v>
      </c>
      <c r="BL1482" s="36">
        <f t="shared" si="1518"/>
        <v>5.8796713072902137E-14</v>
      </c>
      <c r="BM1482" s="36">
        <f t="shared" si="1550"/>
        <v>3.7652092335939333E-11</v>
      </c>
      <c r="BN1482" s="36">
        <f t="shared" ca="1" si="1519"/>
        <v>0.80276132714756954</v>
      </c>
      <c r="BO1482" s="36">
        <f t="shared" ca="1" si="1535"/>
        <v>1</v>
      </c>
      <c r="BP1482" s="36">
        <f t="shared" si="1551"/>
        <v>-3.765209171119237E-11</v>
      </c>
      <c r="BQ1482" s="36">
        <f t="shared" si="1552"/>
        <v>0.99999998340737728</v>
      </c>
      <c r="BR1482" s="2">
        <f t="shared" si="1541"/>
        <v>-5</v>
      </c>
      <c r="BS1482">
        <v>0</v>
      </c>
      <c r="BT1482" s="37">
        <f t="shared" si="1536"/>
        <v>1.4265671460748084</v>
      </c>
      <c r="BU1482" s="34">
        <f t="shared" si="1520"/>
        <v>-5</v>
      </c>
      <c r="BV1482" s="34">
        <f t="shared" si="1521"/>
        <v>-5</v>
      </c>
      <c r="BW1482" s="34">
        <f t="shared" si="1522"/>
        <v>-5</v>
      </c>
      <c r="BX1482" s="34">
        <f t="shared" si="1523"/>
        <v>-5</v>
      </c>
      <c r="BY1482" s="34">
        <f t="shared" si="1524"/>
        <v>25.246123740121483</v>
      </c>
      <c r="BZ1482" s="36">
        <f t="shared" si="1537"/>
        <v>1.4230096220197589E-3</v>
      </c>
      <c r="CA1482" s="34">
        <f t="shared" si="1538"/>
        <v>0.26958641056254262</v>
      </c>
    </row>
    <row r="1483" spans="1:79" ht="13.2" x14ac:dyDescent="0.25">
      <c r="A1483" s="75">
        <f t="shared" si="1525"/>
        <v>3.9698630136987347</v>
      </c>
      <c r="B1483" s="34">
        <f t="shared" si="1542"/>
        <v>1449.0000000000382</v>
      </c>
      <c r="C1483">
        <v>30</v>
      </c>
      <c r="D1483" s="35">
        <f t="shared" si="1486"/>
        <v>3000</v>
      </c>
      <c r="E1483" s="27">
        <v>0</v>
      </c>
      <c r="F1483" s="64">
        <f t="shared" si="1526"/>
        <v>3.1263897495927093</v>
      </c>
      <c r="G1483" s="34">
        <v>0</v>
      </c>
      <c r="H1483" s="34">
        <f t="shared" si="1487"/>
        <v>1</v>
      </c>
      <c r="I1483" s="34">
        <f t="shared" si="1527"/>
        <v>41549.719772087105</v>
      </c>
      <c r="J1483" s="34">
        <f t="shared" si="1488"/>
        <v>93959.6784151545</v>
      </c>
      <c r="K1483" s="34">
        <f t="shared" si="1489"/>
        <v>82506.34430258401</v>
      </c>
      <c r="L1483" s="36">
        <f t="shared" si="1539"/>
        <v>1190.2225612943801</v>
      </c>
      <c r="M1483" s="34">
        <f t="shared" si="1490"/>
        <v>474.19527922407121</v>
      </c>
      <c r="N1483" s="34">
        <f t="shared" si="1528"/>
        <v>1072.3354137230574</v>
      </c>
      <c r="O1483" s="34">
        <f t="shared" si="1491"/>
        <v>146.59954174815172</v>
      </c>
      <c r="P1483">
        <f t="shared" si="1543"/>
        <v>498.531663040193</v>
      </c>
      <c r="Q1483" s="36">
        <f t="shared" si="1492"/>
        <v>1072.2759481820008</v>
      </c>
      <c r="R1483" s="34">
        <f t="shared" si="1493"/>
        <v>631.37554509005895</v>
      </c>
      <c r="S1483" s="34">
        <f t="shared" si="1494"/>
        <v>0.10882114288278899</v>
      </c>
      <c r="T1483" s="36">
        <f t="shared" si="1529"/>
        <v>-1.8900073095954176E-13</v>
      </c>
      <c r="U1483" s="36">
        <f t="shared" si="1495"/>
        <v>4048.5542507276705</v>
      </c>
      <c r="V1483" s="36">
        <f t="shared" si="1496"/>
        <v>1.4688092927695509E-5</v>
      </c>
      <c r="W1483" s="68">
        <f t="shared" si="1497"/>
        <v>3.4006358894125146</v>
      </c>
      <c r="X1483">
        <f t="shared" si="1498"/>
        <v>6.8381989624810116</v>
      </c>
      <c r="Y1483">
        <f t="shared" si="1499"/>
        <v>0.11712706557874125</v>
      </c>
      <c r="Z1483" s="34">
        <f t="shared" si="1500"/>
        <v>1.9787218138990353E-2</v>
      </c>
      <c r="AA1483" s="36">
        <f t="shared" si="1501"/>
        <v>4.3192195240381904E-6</v>
      </c>
      <c r="AB1483" s="34">
        <f t="shared" si="1502"/>
        <v>1.9787218138990353E-2</v>
      </c>
      <c r="AC1483" s="36">
        <f t="shared" si="1503"/>
        <v>109.64432510517868</v>
      </c>
      <c r="AD1483" s="34">
        <f t="shared" si="1504"/>
        <v>0</v>
      </c>
      <c r="AE1483">
        <f t="shared" si="1530"/>
        <v>5541.1692707387974</v>
      </c>
      <c r="AF1483" s="36">
        <f t="shared" si="1544"/>
        <v>0</v>
      </c>
      <c r="AG1483" s="34">
        <f t="shared" si="1505"/>
        <v>463.99113889374627</v>
      </c>
      <c r="AH1483">
        <f t="shared" si="1540"/>
        <v>4.0656367634142043E-2</v>
      </c>
      <c r="AI1483" s="29">
        <f t="shared" si="1531"/>
        <v>463.99113889374627</v>
      </c>
      <c r="AJ1483">
        <f t="shared" si="1532"/>
        <v>15310.687145448679</v>
      </c>
      <c r="AK1483" s="36">
        <f t="shared" si="1545"/>
        <v>5.077139252150119E-3</v>
      </c>
      <c r="AL1483" s="36">
        <f t="shared" si="1533"/>
        <v>-4.3229777715213047E-3</v>
      </c>
      <c r="AM1483" s="36">
        <f t="shared" si="1534"/>
        <v>-2.7770987105924759E-3</v>
      </c>
      <c r="AN1483" s="37">
        <f t="shared" si="1546"/>
        <v>-1.0977475411582081E-2</v>
      </c>
      <c r="AO1483" s="36">
        <f t="shared" si="1547"/>
        <v>0.12383074787249525</v>
      </c>
      <c r="AP1483" s="36">
        <f t="shared" si="1548"/>
        <v>6.5243754036504757E-3</v>
      </c>
      <c r="AQ1483" s="74">
        <f t="shared" si="1506"/>
        <v>-0.67713341906584212</v>
      </c>
      <c r="AR1483" s="73">
        <f t="shared" si="1507"/>
        <v>-1.2803528214086984E-2</v>
      </c>
      <c r="AS1483" s="72">
        <f t="shared" si="1549"/>
        <v>1.8988273894311679E-3</v>
      </c>
      <c r="AT1483" s="37">
        <f t="shared" si="1508"/>
        <v>-2741.4113820687744</v>
      </c>
      <c r="AU1483" s="37">
        <f t="shared" si="1509"/>
        <v>3.0938280162966998</v>
      </c>
      <c r="AV1483" s="34">
        <f t="shared" si="1510"/>
        <v>2.1030252555368381</v>
      </c>
      <c r="AW1483" s="34">
        <f t="shared" si="1511"/>
        <v>0.31980306392215341</v>
      </c>
      <c r="AX1483" s="37">
        <f t="shared" si="1512"/>
        <v>1.8910749848141883</v>
      </c>
      <c r="AY1483" s="7">
        <f t="shared" si="1513"/>
        <v>7.7145391936856935</v>
      </c>
      <c r="AZ1483" s="37">
        <f t="shared" si="1514"/>
        <v>5.2917108742267027</v>
      </c>
      <c r="BA1483" s="2">
        <f>BE1483*'mass balance'!$B$17+BF1483*'mass balance'!$C$17+BG1483*'mass balance'!$D$17+BH1483*'mass balance'!$E$17</f>
        <v>1.1211629277735244E-3</v>
      </c>
      <c r="BB1483" s="2">
        <f>BE1483*'mass balance'!$B$18+BF1483*'mass balance'!$C$18+BG1483*'mass balance'!$D$18+BH1483*'mass balance'!$E$18</f>
        <v>1.1384115882008094E-3</v>
      </c>
      <c r="BC1483" s="2">
        <f>BE1483*'mass balance'!$B$19+BF1483*'mass balance'!$C$19+BG1483*'mass balance'!$D$19+BH1483*'mass balance'!$E$19</f>
        <v>-1.4230144852510117E-3</v>
      </c>
      <c r="BD1483" s="2">
        <f>BE1483*'mass balance'!$B$20+BF1483*'mass balance'!$C$20+BG1483*'mass balance'!$D$20+BH1483*'mass balance'!$E$20</f>
        <v>5.1745981281854974E-5</v>
      </c>
      <c r="BE1483" s="2">
        <f>N1483*'mass balance'!$H$11+R1483*'mass balance'!$I$11+S1483*'mass balance'!$J$11</f>
        <v>-2.4029925237491483E-3</v>
      </c>
      <c r="BF1483" s="2">
        <f>N1483*'mass balance'!$H$12+R1483*'mass balance'!$I$12+S1483*'mass balance'!$J$12</f>
        <v>1.8436936729338205E-7</v>
      </c>
      <c r="BG1483" s="2">
        <f>N1483*'mass balance'!$H$13+R1483*'mass balance'!$I$13+S1483*'mass balance'!$J$13</f>
        <v>7.6008801291399259E-4</v>
      </c>
      <c r="BH1483" s="2">
        <f>N1483*'mass balance'!$H$14+R1483*'mass balance'!$I$14+S1483*'mass balance'!$J$14</f>
        <v>2.628273072850631E-4</v>
      </c>
      <c r="BI1483" s="36">
        <f t="shared" si="1515"/>
        <v>6.038243608117373E-16</v>
      </c>
      <c r="BJ1483" s="36">
        <f t="shared" si="1516"/>
        <v>4.7232392023131919E-17</v>
      </c>
      <c r="BK1483" s="36">
        <f t="shared" si="1517"/>
        <v>5.9007431720093686E-14</v>
      </c>
      <c r="BL1483" s="36">
        <f t="shared" si="1518"/>
        <v>5.8844550111844352E-14</v>
      </c>
      <c r="BM1483" s="36">
        <f t="shared" si="1550"/>
        <v>3.7710889049012236E-11</v>
      </c>
      <c r="BN1483" s="36">
        <f t="shared" ca="1" si="1519"/>
        <v>4.0866263326734042E-2</v>
      </c>
      <c r="BO1483" s="36">
        <f t="shared" ca="1" si="1535"/>
        <v>1</v>
      </c>
      <c r="BP1483" s="36">
        <f t="shared" si="1551"/>
        <v>-3.771088842186979E-11</v>
      </c>
      <c r="BQ1483" s="36">
        <f t="shared" si="1552"/>
        <v>0.99999998336972518</v>
      </c>
      <c r="BR1483" s="2">
        <f t="shared" si="1541"/>
        <v>-5</v>
      </c>
      <c r="BS1483">
        <v>0</v>
      </c>
      <c r="BT1483" s="37">
        <f t="shared" si="1536"/>
        <v>1.4265720214641391</v>
      </c>
      <c r="BU1483" s="34">
        <f t="shared" si="1520"/>
        <v>-5</v>
      </c>
      <c r="BV1483" s="34">
        <f t="shared" si="1521"/>
        <v>-5</v>
      </c>
      <c r="BW1483" s="34">
        <f t="shared" si="1522"/>
        <v>-5</v>
      </c>
      <c r="BX1483" s="34">
        <f t="shared" si="1523"/>
        <v>-5</v>
      </c>
      <c r="BY1483" s="34">
        <f t="shared" si="1524"/>
        <v>25.246196820221979</v>
      </c>
      <c r="BZ1483" s="36">
        <f t="shared" si="1537"/>
        <v>1.4230144852510117E-3</v>
      </c>
      <c r="CA1483" s="34">
        <f t="shared" si="1538"/>
        <v>0.26958616133248386</v>
      </c>
    </row>
    <row r="1484" spans="1:79" ht="13.2" x14ac:dyDescent="0.25">
      <c r="A1484" s="75">
        <f t="shared" si="1525"/>
        <v>3.9726027397261321</v>
      </c>
      <c r="B1484" s="34">
        <f t="shared" si="1542"/>
        <v>1450.0000000000382</v>
      </c>
      <c r="C1484">
        <v>30</v>
      </c>
      <c r="D1484" s="35">
        <f t="shared" si="1486"/>
        <v>3000</v>
      </c>
      <c r="E1484" s="27">
        <v>0</v>
      </c>
      <c r="F1484" s="64">
        <f t="shared" si="1526"/>
        <v>3.1263897495927093</v>
      </c>
      <c r="G1484" s="34">
        <v>0</v>
      </c>
      <c r="H1484" s="34">
        <f t="shared" si="1487"/>
        <v>1</v>
      </c>
      <c r="I1484" s="34">
        <f t="shared" si="1527"/>
        <v>41549.719772087105</v>
      </c>
      <c r="J1484" s="34">
        <f t="shared" si="1488"/>
        <v>93959.948969944729</v>
      </c>
      <c r="K1484" s="34">
        <f t="shared" si="1489"/>
        <v>82506.581877755103</v>
      </c>
      <c r="L1484" s="36">
        <f t="shared" si="1539"/>
        <v>1190.2277021269049</v>
      </c>
      <c r="M1484" s="34">
        <f t="shared" si="1490"/>
        <v>474.19527922407121</v>
      </c>
      <c r="N1484" s="34">
        <f t="shared" si="1528"/>
        <v>1072.3385014888715</v>
      </c>
      <c r="O1484" s="34">
        <f t="shared" si="1491"/>
        <v>146.59954174815172</v>
      </c>
      <c r="P1484">
        <f t="shared" si="1543"/>
        <v>498.53381630788533</v>
      </c>
      <c r="Q1484" s="36">
        <f t="shared" si="1492"/>
        <v>1072.279348522442</v>
      </c>
      <c r="R1484" s="34">
        <f t="shared" si="1493"/>
        <v>631.37778931175762</v>
      </c>
      <c r="S1484" s="34">
        <f t="shared" si="1494"/>
        <v>0.10824913550595738</v>
      </c>
      <c r="T1484" s="36">
        <f t="shared" si="1529"/>
        <v>-1.8900045884844291E-13</v>
      </c>
      <c r="U1484" s="36">
        <f t="shared" si="1495"/>
        <v>4048.5542507276705</v>
      </c>
      <c r="V1484" s="36">
        <f t="shared" si="1496"/>
        <v>1.4610886446631978E-5</v>
      </c>
      <c r="W1484" s="68">
        <f t="shared" si="1497"/>
        <v>3.4006505775054423</v>
      </c>
      <c r="X1484">
        <f t="shared" si="1498"/>
        <v>6.8382088076943264</v>
      </c>
      <c r="Y1484">
        <f t="shared" si="1499"/>
        <v>0.11712706557874125</v>
      </c>
      <c r="Z1484" s="34">
        <f t="shared" si="1500"/>
        <v>1.9787218138990353E-2</v>
      </c>
      <c r="AA1484" s="36">
        <f t="shared" si="1501"/>
        <v>4.2964974241340136E-6</v>
      </c>
      <c r="AB1484" s="34">
        <f t="shared" si="1502"/>
        <v>1.9787218138990353E-2</v>
      </c>
      <c r="AC1484" s="36">
        <f t="shared" si="1503"/>
        <v>109.64432510517868</v>
      </c>
      <c r="AD1484" s="34">
        <f t="shared" si="1504"/>
        <v>0</v>
      </c>
      <c r="AE1484">
        <f t="shared" si="1530"/>
        <v>5541.1692707387974</v>
      </c>
      <c r="AF1484" s="36">
        <f t="shared" si="1544"/>
        <v>0</v>
      </c>
      <c r="AG1484" s="34">
        <f t="shared" si="1505"/>
        <v>463.99295797387202</v>
      </c>
      <c r="AH1484">
        <f t="shared" si="1540"/>
        <v>4.0442629378219408E-2</v>
      </c>
      <c r="AI1484" s="29">
        <f t="shared" si="1531"/>
        <v>463.99295797387202</v>
      </c>
      <c r="AJ1484">
        <f t="shared" si="1532"/>
        <v>15774.680103422552</v>
      </c>
      <c r="AK1484" s="36">
        <f t="shared" si="1545"/>
        <v>1.2803528214086984E-2</v>
      </c>
      <c r="AL1484" s="36">
        <f t="shared" si="1533"/>
        <v>-9.1007868536382725E-3</v>
      </c>
      <c r="AM1484" s="36">
        <f t="shared" si="1534"/>
        <v>-6.9786027280228083E-3</v>
      </c>
      <c r="AN1484" s="37">
        <f t="shared" si="1546"/>
        <v>-5.9003361594319624E-3</v>
      </c>
      <c r="AO1484" s="36">
        <f t="shared" si="1547"/>
        <v>0.11950777010097394</v>
      </c>
      <c r="AP1484" s="36">
        <f t="shared" si="1548"/>
        <v>3.7472766930579998E-3</v>
      </c>
      <c r="AQ1484" s="74">
        <f t="shared" si="1506"/>
        <v>-0.40489796068608613</v>
      </c>
      <c r="AR1484" s="73">
        <f t="shared" si="1507"/>
        <v>-6.5761788738365988E-3</v>
      </c>
      <c r="AS1484" s="72">
        <f t="shared" si="1549"/>
        <v>1.7068227735980155E-3</v>
      </c>
      <c r="AT1484" s="37">
        <f t="shared" si="1508"/>
        <v>-1639.251359846618</v>
      </c>
      <c r="AU1484" s="37">
        <f t="shared" si="1509"/>
        <v>1.7769409177944924</v>
      </c>
      <c r="AV1484" s="34">
        <f t="shared" si="1510"/>
        <v>2.1667575922450641</v>
      </c>
      <c r="AW1484" s="34">
        <f t="shared" si="1511"/>
        <v>0.31980444522179097</v>
      </c>
      <c r="AX1484" s="37">
        <f t="shared" si="1512"/>
        <v>1.8910831527821845</v>
      </c>
      <c r="AY1484" s="7">
        <f t="shared" si="1513"/>
        <v>7.7782957677544822</v>
      </c>
      <c r="AZ1484" s="37">
        <f t="shared" si="1514"/>
        <v>5.2917337302876266</v>
      </c>
      <c r="BA1484" s="2">
        <f>BE1484*'mass balance'!$B$17+BF1484*'mass balance'!$C$17+BG1484*'mass balance'!$D$17+BH1484*'mass balance'!$E$17</f>
        <v>1.1211667392685579E-3</v>
      </c>
      <c r="BB1484" s="2">
        <f>BE1484*'mass balance'!$B$18+BF1484*'mass balance'!$C$18+BG1484*'mass balance'!$D$18+BH1484*'mass balance'!$E$18</f>
        <v>1.138415458334228E-3</v>
      </c>
      <c r="BC1484" s="2">
        <f>BE1484*'mass balance'!$B$19+BF1484*'mass balance'!$C$19+BG1484*'mass balance'!$D$19+BH1484*'mass balance'!$E$19</f>
        <v>-1.4230193229177847E-3</v>
      </c>
      <c r="BD1484" s="2">
        <f>BE1484*'mass balance'!$B$20+BF1484*'mass balance'!$C$20+BG1484*'mass balance'!$D$20+BH1484*'mass balance'!$E$20</f>
        <v>5.1746157197010362E-5</v>
      </c>
      <c r="BE1484" s="2">
        <f>N1484*'mass balance'!$H$11+R1484*'mass balance'!$I$11+S1484*'mass balance'!$J$11</f>
        <v>-2.4029994431123175E-3</v>
      </c>
      <c r="BF1484" s="2">
        <f>N1484*'mass balance'!$H$12+R1484*'mass balance'!$I$12+S1484*'mass balance'!$J$12</f>
        <v>1.8340024828433817E-7</v>
      </c>
      <c r="BG1484" s="2">
        <f>N1484*'mass balance'!$H$13+R1484*'mass balance'!$I$13+S1484*'mass balance'!$J$13</f>
        <v>7.600904535200138E-4</v>
      </c>
      <c r="BH1484" s="2">
        <f>N1484*'mass balance'!$H$14+R1484*'mass balance'!$I$14+S1484*'mass balance'!$J$14</f>
        <v>2.6282806409040968E-4</v>
      </c>
      <c r="BI1484" s="36">
        <f t="shared" si="1515"/>
        <v>6.038243608117373E-16</v>
      </c>
      <c r="BJ1484" s="36">
        <f t="shared" si="1516"/>
        <v>4.7233844889105475E-17</v>
      </c>
      <c r="BK1484" s="36">
        <f t="shared" si="1517"/>
        <v>5.9054664112116816E-14</v>
      </c>
      <c r="BL1484" s="36">
        <f t="shared" si="1518"/>
        <v>5.8892386548997954E-14</v>
      </c>
      <c r="BM1484" s="36">
        <f t="shared" si="1550"/>
        <v>3.7769733599124078E-11</v>
      </c>
      <c r="BN1484" s="36">
        <f t="shared" ca="1" si="1519"/>
        <v>0.9492411870542653</v>
      </c>
      <c r="BO1484" s="36">
        <f t="shared" ca="1" si="1535"/>
        <v>1</v>
      </c>
      <c r="BP1484" s="36">
        <f t="shared" si="1551"/>
        <v>-3.7769732969578698E-11</v>
      </c>
      <c r="BQ1484" s="36">
        <f t="shared" si="1552"/>
        <v>0.99999998333201434</v>
      </c>
      <c r="BR1484" s="2">
        <f t="shared" si="1541"/>
        <v>-5</v>
      </c>
      <c r="BS1484">
        <v>0</v>
      </c>
      <c r="BT1484" s="37">
        <f t="shared" si="1536"/>
        <v>1.4265768712250793</v>
      </c>
      <c r="BU1484" s="34">
        <f t="shared" si="1520"/>
        <v>-5</v>
      </c>
      <c r="BV1484" s="34">
        <f t="shared" si="1521"/>
        <v>-5</v>
      </c>
      <c r="BW1484" s="34">
        <f t="shared" si="1522"/>
        <v>-5</v>
      </c>
      <c r="BX1484" s="34">
        <f t="shared" si="1523"/>
        <v>-5</v>
      </c>
      <c r="BY1484" s="34">
        <f t="shared" si="1524"/>
        <v>25.246269516080456</v>
      </c>
      <c r="BZ1484" s="36">
        <f t="shared" si="1537"/>
        <v>1.4230193229177847E-3</v>
      </c>
      <c r="CA1484" s="34">
        <f t="shared" si="1538"/>
        <v>0.26958591341434318</v>
      </c>
    </row>
    <row r="1485" spans="1:79" ht="13.2" x14ac:dyDescent="0.25">
      <c r="A1485" s="75">
        <f t="shared" si="1525"/>
        <v>3.9753424657535295</v>
      </c>
      <c r="B1485" s="34">
        <f t="shared" si="1542"/>
        <v>1451.0000000000382</v>
      </c>
      <c r="C1485">
        <v>30</v>
      </c>
      <c r="D1485" s="35">
        <f t="shared" si="1486"/>
        <v>3000</v>
      </c>
      <c r="E1485" s="27">
        <v>0</v>
      </c>
      <c r="F1485" s="64">
        <f t="shared" si="1526"/>
        <v>3.1263897495927093</v>
      </c>
      <c r="G1485" s="34">
        <v>0</v>
      </c>
      <c r="H1485" s="34">
        <f t="shared" si="1487"/>
        <v>1</v>
      </c>
      <c r="I1485" s="34">
        <f t="shared" si="1527"/>
        <v>41549.719772087105</v>
      </c>
      <c r="J1485" s="34">
        <f t="shared" si="1488"/>
        <v>93960.218102204482</v>
      </c>
      <c r="K1485" s="34">
        <f t="shared" si="1489"/>
        <v>82506.81820379688</v>
      </c>
      <c r="L1485" s="36">
        <f t="shared" si="1539"/>
        <v>1190.2328159371611</v>
      </c>
      <c r="M1485" s="34">
        <f t="shared" si="1490"/>
        <v>474.19527922407121</v>
      </c>
      <c r="N1485" s="34">
        <f t="shared" si="1528"/>
        <v>1072.3415730197451</v>
      </c>
      <c r="O1485" s="34">
        <f t="shared" si="1491"/>
        <v>146.59954174815172</v>
      </c>
      <c r="P1485">
        <f t="shared" si="1543"/>
        <v>498.53595825714297</v>
      </c>
      <c r="Q1485" s="36">
        <f t="shared" si="1492"/>
        <v>1072.2827309858192</v>
      </c>
      <c r="R1485" s="34">
        <f t="shared" si="1493"/>
        <v>631.38002173683697</v>
      </c>
      <c r="S1485" s="34">
        <f t="shared" si="1494"/>
        <v>0.10768013319261627</v>
      </c>
      <c r="T1485" s="36">
        <f t="shared" si="1529"/>
        <v>-1.8900018816922333E-13</v>
      </c>
      <c r="U1485" s="36">
        <f t="shared" si="1495"/>
        <v>4048.5542507276705</v>
      </c>
      <c r="V1485" s="36">
        <f t="shared" si="1496"/>
        <v>1.4534085572899065E-5</v>
      </c>
      <c r="W1485" s="68">
        <f t="shared" si="1497"/>
        <v>3.4006651883918888</v>
      </c>
      <c r="X1485">
        <f t="shared" si="1498"/>
        <v>6.8382186011291433</v>
      </c>
      <c r="Y1485">
        <f t="shared" si="1499"/>
        <v>0.11712706557874125</v>
      </c>
      <c r="Z1485" s="34">
        <f t="shared" si="1500"/>
        <v>1.9787218138990353E-2</v>
      </c>
      <c r="AA1485" s="36">
        <f t="shared" si="1501"/>
        <v>4.2738948904793425E-6</v>
      </c>
      <c r="AB1485" s="34">
        <f t="shared" si="1502"/>
        <v>1.9787218138990353E-2</v>
      </c>
      <c r="AC1485" s="36">
        <f t="shared" si="1503"/>
        <v>109.64432510517868</v>
      </c>
      <c r="AD1485" s="34">
        <f t="shared" si="1504"/>
        <v>0</v>
      </c>
      <c r="AE1485">
        <f t="shared" si="1530"/>
        <v>5541.1692707387974</v>
      </c>
      <c r="AF1485" s="36">
        <f t="shared" si="1544"/>
        <v>0</v>
      </c>
      <c r="AG1485" s="34">
        <f t="shared" si="1505"/>
        <v>463.99476749030492</v>
      </c>
      <c r="AH1485">
        <f t="shared" si="1540"/>
        <v>4.023001434222806E-2</v>
      </c>
      <c r="AI1485" s="29">
        <f t="shared" si="1531"/>
        <v>463.99476749030492</v>
      </c>
      <c r="AJ1485">
        <f t="shared" si="1532"/>
        <v>16238.674870912857</v>
      </c>
      <c r="AK1485" s="36">
        <f t="shared" si="1545"/>
        <v>6.5761788738365988E-3</v>
      </c>
      <c r="AL1485" s="36">
        <f t="shared" si="1533"/>
        <v>-5.3564977854904791E-3</v>
      </c>
      <c r="AM1485" s="36">
        <f t="shared" si="1534"/>
        <v>-3.5922065934890579E-3</v>
      </c>
      <c r="AN1485" s="37">
        <f t="shared" si="1546"/>
        <v>6.9031920546550217E-3</v>
      </c>
      <c r="AO1485" s="36">
        <f t="shared" si="1547"/>
        <v>0.11040698324733567</v>
      </c>
      <c r="AP1485" s="36">
        <f t="shared" si="1548"/>
        <v>-3.2313260349648085E-3</v>
      </c>
      <c r="AQ1485" s="74">
        <f t="shared" si="1506"/>
        <v>0.60078293581448472</v>
      </c>
      <c r="AR1485" s="73">
        <f t="shared" si="1507"/>
        <v>6.4719016186852805E-3</v>
      </c>
      <c r="AS1485" s="72">
        <f t="shared" si="1549"/>
        <v>1.3458282189590949E-3</v>
      </c>
      <c r="AT1485" s="37">
        <f t="shared" si="1508"/>
        <v>2432.30230855638</v>
      </c>
      <c r="AU1485" s="37">
        <f t="shared" si="1509"/>
        <v>-1.5322795514141483</v>
      </c>
      <c r="AV1485" s="34">
        <f t="shared" si="1510"/>
        <v>2.2304901776560917</v>
      </c>
      <c r="AW1485" s="34">
        <f t="shared" si="1511"/>
        <v>0.31980581926076612</v>
      </c>
      <c r="AX1485" s="37">
        <f t="shared" si="1512"/>
        <v>1.8910912778160791</v>
      </c>
      <c r="AY1485" s="7">
        <f t="shared" si="1513"/>
        <v>7.8420524631248263</v>
      </c>
      <c r="AZ1485" s="37">
        <f t="shared" si="1514"/>
        <v>5.2917564662079677</v>
      </c>
      <c r="BA1485" s="2">
        <f>BE1485*'mass balance'!$B$17+BF1485*'mass balance'!$C$17+BG1485*'mass balance'!$D$17+BH1485*'mass balance'!$E$17</f>
        <v>1.1211705307277065E-3</v>
      </c>
      <c r="BB1485" s="2">
        <f>BE1485*'mass balance'!$B$18+BF1485*'mass balance'!$C$18+BG1485*'mass balance'!$D$18+BH1485*'mass balance'!$E$18</f>
        <v>1.1384193081235173E-3</v>
      </c>
      <c r="BC1485" s="2">
        <f>BE1485*'mass balance'!$B$19+BF1485*'mass balance'!$C$19+BG1485*'mass balance'!$D$19+BH1485*'mass balance'!$E$19</f>
        <v>-1.423024135154397E-3</v>
      </c>
      <c r="BD1485" s="2">
        <f>BE1485*'mass balance'!$B$20+BF1485*'mass balance'!$C$20+BG1485*'mass balance'!$D$20+BH1485*'mass balance'!$E$20</f>
        <v>5.1746332187432606E-5</v>
      </c>
      <c r="BE1485" s="2">
        <f>N1485*'mass balance'!$H$11+R1485*'mass balance'!$I$11+S1485*'mass balance'!$J$11</f>
        <v>-2.403006326094667E-3</v>
      </c>
      <c r="BF1485" s="2">
        <f>N1485*'mass balance'!$H$12+R1485*'mass balance'!$I$12+S1485*'mass balance'!$J$12</f>
        <v>1.8243622058052913E-7</v>
      </c>
      <c r="BG1485" s="2">
        <f>N1485*'mass balance'!$H$13+R1485*'mass balance'!$I$13+S1485*'mass balance'!$J$13</f>
        <v>7.6009288129261275E-4</v>
      </c>
      <c r="BH1485" s="2">
        <f>N1485*'mass balance'!$H$14+R1485*'mass balance'!$I$14+S1485*'mass balance'!$J$14</f>
        <v>2.6282881691660419E-4</v>
      </c>
      <c r="BI1485" s="36">
        <f t="shared" si="1515"/>
        <v>6.038243608117373E-16</v>
      </c>
      <c r="BJ1485" s="36">
        <f t="shared" si="1516"/>
        <v>4.7235293118795013E-17</v>
      </c>
      <c r="BK1485" s="36">
        <f t="shared" si="1517"/>
        <v>5.9101897957005927E-14</v>
      </c>
      <c r="BL1485" s="36">
        <f t="shared" si="1518"/>
        <v>5.8940222385691903E-14</v>
      </c>
      <c r="BM1485" s="36">
        <f t="shared" si="1550"/>
        <v>3.7828625985673079E-11</v>
      </c>
      <c r="BN1485" s="36">
        <f t="shared" ca="1" si="1519"/>
        <v>0.62280606216138701</v>
      </c>
      <c r="BO1485" s="36">
        <f t="shared" ca="1" si="1535"/>
        <v>1</v>
      </c>
      <c r="BP1485" s="36">
        <f t="shared" si="1551"/>
        <v>-3.7828625353717301E-11</v>
      </c>
      <c r="BQ1485" s="36">
        <f t="shared" si="1552"/>
        <v>0.99999998329424455</v>
      </c>
      <c r="BR1485" s="2">
        <f t="shared" si="1541"/>
        <v>-5</v>
      </c>
      <c r="BS1485">
        <v>0</v>
      </c>
      <c r="BT1485" s="37">
        <f t="shared" si="1536"/>
        <v>1.426581695492283</v>
      </c>
      <c r="BU1485" s="34">
        <f t="shared" si="1520"/>
        <v>-5</v>
      </c>
      <c r="BV1485" s="34">
        <f t="shared" si="1521"/>
        <v>-5</v>
      </c>
      <c r="BW1485" s="34">
        <f t="shared" si="1522"/>
        <v>-5</v>
      </c>
      <c r="BX1485" s="34">
        <f t="shared" si="1523"/>
        <v>-5</v>
      </c>
      <c r="BY1485" s="34">
        <f t="shared" si="1524"/>
        <v>25.246341829716634</v>
      </c>
      <c r="BZ1485" s="36">
        <f t="shared" si="1537"/>
        <v>1.423024135154397E-3</v>
      </c>
      <c r="CA1485" s="34">
        <f t="shared" si="1538"/>
        <v>0.26958566680120871</v>
      </c>
    </row>
    <row r="1486" spans="1:79" ht="13.2" x14ac:dyDescent="0.25">
      <c r="A1486" s="75">
        <f t="shared" si="1525"/>
        <v>3.9780821917809268</v>
      </c>
      <c r="B1486" s="34">
        <f t="shared" si="1542"/>
        <v>1452.0000000000382</v>
      </c>
      <c r="C1486">
        <v>30</v>
      </c>
      <c r="D1486" s="35">
        <f t="shared" si="1486"/>
        <v>3000</v>
      </c>
      <c r="E1486" s="27">
        <v>0</v>
      </c>
      <c r="F1486" s="64">
        <f t="shared" si="1526"/>
        <v>3.1263897495927093</v>
      </c>
      <c r="G1486" s="34">
        <v>0</v>
      </c>
      <c r="H1486" s="34">
        <f t="shared" si="1487"/>
        <v>1</v>
      </c>
      <c r="I1486" s="34">
        <f t="shared" si="1527"/>
        <v>41549.719772087105</v>
      </c>
      <c r="J1486" s="34">
        <f t="shared" si="1488"/>
        <v>93960.485819411158</v>
      </c>
      <c r="K1486" s="34">
        <f t="shared" si="1489"/>
        <v>82507.053287275266</v>
      </c>
      <c r="L1486" s="36">
        <f t="shared" si="1539"/>
        <v>1190.2379028671116</v>
      </c>
      <c r="M1486" s="34">
        <f t="shared" si="1490"/>
        <v>474.19527922407121</v>
      </c>
      <c r="N1486" s="34">
        <f t="shared" si="1528"/>
        <v>1072.3446284010151</v>
      </c>
      <c r="O1486" s="34">
        <f t="shared" si="1491"/>
        <v>146.59954174815172</v>
      </c>
      <c r="P1486">
        <f t="shared" si="1543"/>
        <v>498.53808894742764</v>
      </c>
      <c r="Q1486" s="36">
        <f t="shared" si="1492"/>
        <v>1072.2860956660872</v>
      </c>
      <c r="R1486" s="34">
        <f t="shared" si="1493"/>
        <v>631.38224242727176</v>
      </c>
      <c r="S1486" s="34">
        <f t="shared" si="1494"/>
        <v>0.10711412017292332</v>
      </c>
      <c r="T1486" s="36">
        <f t="shared" si="1529"/>
        <v>-1.8899991891434435E-13</v>
      </c>
      <c r="U1486" s="36">
        <f t="shared" si="1495"/>
        <v>4048.5542507276705</v>
      </c>
      <c r="V1486" s="36">
        <f t="shared" si="1496"/>
        <v>1.4457688177954357E-5</v>
      </c>
      <c r="W1486" s="68">
        <f t="shared" si="1497"/>
        <v>3.4006797224774616</v>
      </c>
      <c r="X1486">
        <f t="shared" si="1498"/>
        <v>6.8382283430577786</v>
      </c>
      <c r="Y1486">
        <f t="shared" si="1499"/>
        <v>0.11712706557874125</v>
      </c>
      <c r="Z1486" s="34">
        <f t="shared" si="1500"/>
        <v>1.9787218138990353E-2</v>
      </c>
      <c r="AA1486" s="36">
        <f t="shared" si="1501"/>
        <v>4.25141129356976E-6</v>
      </c>
      <c r="AB1486" s="34">
        <f t="shared" si="1502"/>
        <v>1.9787218138990353E-2</v>
      </c>
      <c r="AC1486" s="36">
        <f t="shared" si="1503"/>
        <v>109.64432510517868</v>
      </c>
      <c r="AD1486" s="34">
        <f t="shared" si="1504"/>
        <v>0</v>
      </c>
      <c r="AE1486">
        <f t="shared" si="1530"/>
        <v>5541.1692707387974</v>
      </c>
      <c r="AF1486" s="36">
        <f t="shared" si="1544"/>
        <v>0</v>
      </c>
      <c r="AG1486" s="34">
        <f t="shared" si="1505"/>
        <v>463.99656749330796</v>
      </c>
      <c r="AH1486">
        <f t="shared" si="1540"/>
        <v>4.0018516628151701E-2</v>
      </c>
      <c r="AI1486" s="29">
        <f t="shared" si="1531"/>
        <v>463.99656749330796</v>
      </c>
      <c r="AJ1486">
        <f t="shared" si="1532"/>
        <v>16702.671438406163</v>
      </c>
      <c r="AK1486" s="36">
        <f t="shared" si="1545"/>
        <v>-6.4719016186852805E-3</v>
      </c>
      <c r="AL1486" s="36">
        <f t="shared" si="1533"/>
        <v>4.5393249070547438E-3</v>
      </c>
      <c r="AM1486" s="36">
        <f t="shared" si="1534"/>
        <v>3.5262121620801118E-3</v>
      </c>
      <c r="AN1486" s="37">
        <f t="shared" si="1546"/>
        <v>1.3479370928491621E-2</v>
      </c>
      <c r="AO1486" s="36">
        <f t="shared" si="1547"/>
        <v>0.10505048546184519</v>
      </c>
      <c r="AP1486" s="36">
        <f t="shared" si="1548"/>
        <v>-6.8235326284538664E-3</v>
      </c>
      <c r="AQ1486" s="74">
        <f t="shared" si="1506"/>
        <v>1.3618607278124761</v>
      </c>
      <c r="AR1486" s="73">
        <f t="shared" si="1507"/>
        <v>1.1363197506595044E-2</v>
      </c>
      <c r="AS1486" s="72">
        <f t="shared" si="1549"/>
        <v>1.1592956096454911E-3</v>
      </c>
      <c r="AT1486" s="37">
        <f t="shared" si="1508"/>
        <v>5513.5670384842751</v>
      </c>
      <c r="AU1486" s="37">
        <f t="shared" si="1509"/>
        <v>-3.2356869600442417</v>
      </c>
      <c r="AV1486" s="34">
        <f t="shared" si="1510"/>
        <v>2.2942230104623831</v>
      </c>
      <c r="AW1486" s="34">
        <f t="shared" si="1511"/>
        <v>0.31980718607722303</v>
      </c>
      <c r="AX1486" s="37">
        <f t="shared" si="1512"/>
        <v>1.8910993601414288</v>
      </c>
      <c r="AY1486" s="7">
        <f t="shared" si="1513"/>
        <v>7.905809279158496</v>
      </c>
      <c r="AZ1486" s="37">
        <f t="shared" si="1514"/>
        <v>5.2917790826188904</v>
      </c>
      <c r="BA1486" s="2">
        <f>BE1486*'mass balance'!$B$17+BF1486*'mass balance'!$C$17+BG1486*'mass balance'!$D$17+BH1486*'mass balance'!$E$17</f>
        <v>1.1211743022562413E-3</v>
      </c>
      <c r="BB1486" s="2">
        <f>BE1486*'mass balance'!$B$18+BF1486*'mass balance'!$C$18+BG1486*'mass balance'!$D$18+BH1486*'mass balance'!$E$18</f>
        <v>1.1384231376755684E-3</v>
      </c>
      <c r="BC1486" s="2">
        <f>BE1486*'mass balance'!$B$19+BF1486*'mass balance'!$C$19+BG1486*'mass balance'!$D$19+BH1486*'mass balance'!$E$19</f>
        <v>-1.4230289220944605E-3</v>
      </c>
      <c r="BD1486" s="2">
        <f>BE1486*'mass balance'!$B$20+BF1486*'mass balance'!$C$20+BG1486*'mass balance'!$D$20+BH1486*'mass balance'!$E$20</f>
        <v>5.1746506257980364E-5</v>
      </c>
      <c r="BE1486" s="2">
        <f>N1486*'mass balance'!$H$11+R1486*'mass balance'!$I$11+S1486*'mass balance'!$J$11</f>
        <v>-2.403013172887429E-3</v>
      </c>
      <c r="BF1486" s="2">
        <f>N1486*'mass balance'!$H$12+R1486*'mass balance'!$I$12+S1486*'mass balance'!$J$12</f>
        <v>1.8147725746402329E-7</v>
      </c>
      <c r="BG1486" s="2">
        <f>N1486*'mass balance'!$H$13+R1486*'mass balance'!$I$13+S1486*'mass balance'!$J$13</f>
        <v>7.6009529629925934E-4</v>
      </c>
      <c r="BH1486" s="2">
        <f>N1486*'mass balance'!$H$14+R1486*'mass balance'!$I$14+S1486*'mass balance'!$J$14</f>
        <v>2.6282956578456255E-4</v>
      </c>
      <c r="BI1486" s="36">
        <f t="shared" si="1515"/>
        <v>6.038243608117373E-16</v>
      </c>
      <c r="BJ1486" s="36">
        <f t="shared" si="1516"/>
        <v>4.7236736731100826E-17</v>
      </c>
      <c r="BK1486" s="36">
        <f t="shared" si="1517"/>
        <v>5.9149133250124724E-14</v>
      </c>
      <c r="BL1486" s="36">
        <f t="shared" si="1518"/>
        <v>5.8988057623261911E-14</v>
      </c>
      <c r="BM1486" s="36">
        <f t="shared" si="1550"/>
        <v>3.788756620805877E-11</v>
      </c>
      <c r="BN1486" s="36">
        <f t="shared" ca="1" si="1519"/>
        <v>0.12925950316180179</v>
      </c>
      <c r="BO1486" s="36">
        <f t="shared" ca="1" si="1535"/>
        <v>1</v>
      </c>
      <c r="BP1486" s="36">
        <f t="shared" si="1551"/>
        <v>-3.7887565573685118E-11</v>
      </c>
      <c r="BQ1486" s="36">
        <f t="shared" si="1552"/>
        <v>0.99999998325641593</v>
      </c>
      <c r="BR1486" s="2">
        <f t="shared" si="1541"/>
        <v>-5</v>
      </c>
      <c r="BS1486">
        <v>0</v>
      </c>
      <c r="BT1486" s="37">
        <f t="shared" si="1536"/>
        <v>1.4265864943996964</v>
      </c>
      <c r="BU1486" s="34">
        <f t="shared" si="1520"/>
        <v>-5</v>
      </c>
      <c r="BV1486" s="34">
        <f t="shared" si="1521"/>
        <v>-5</v>
      </c>
      <c r="BW1486" s="34">
        <f t="shared" si="1522"/>
        <v>-5</v>
      </c>
      <c r="BX1486" s="34">
        <f t="shared" si="1523"/>
        <v>-5</v>
      </c>
      <c r="BY1486" s="34">
        <f t="shared" si="1524"/>
        <v>25.246413763139632</v>
      </c>
      <c r="BZ1486" s="36">
        <f t="shared" si="1537"/>
        <v>1.4230289220944605E-3</v>
      </c>
      <c r="CA1486" s="34">
        <f t="shared" si="1538"/>
        <v>0.2695854214862049</v>
      </c>
    </row>
    <row r="1487" spans="1:79" ht="13.2" x14ac:dyDescent="0.25">
      <c r="A1487" s="75">
        <f t="shared" si="1525"/>
        <v>3.9808219178083242</v>
      </c>
      <c r="B1487" s="34">
        <f t="shared" si="1542"/>
        <v>1453.0000000000384</v>
      </c>
      <c r="C1487">
        <v>30</v>
      </c>
      <c r="D1487" s="35">
        <f t="shared" si="1486"/>
        <v>3000</v>
      </c>
      <c r="E1487" s="27">
        <v>0</v>
      </c>
      <c r="F1487" s="64">
        <f t="shared" si="1526"/>
        <v>3.1263897495927093</v>
      </c>
      <c r="G1487" s="34">
        <v>0</v>
      </c>
      <c r="H1487" s="34">
        <f t="shared" si="1487"/>
        <v>1</v>
      </c>
      <c r="I1487" s="34">
        <f t="shared" si="1527"/>
        <v>41549.719772087105</v>
      </c>
      <c r="J1487" s="34">
        <f t="shared" si="1488"/>
        <v>93960.752129002838</v>
      </c>
      <c r="K1487" s="34">
        <f t="shared" si="1489"/>
        <v>82507.287134721671</v>
      </c>
      <c r="L1487" s="36">
        <f t="shared" si="1539"/>
        <v>1190.2429630579738</v>
      </c>
      <c r="M1487" s="34">
        <f t="shared" si="1490"/>
        <v>474.19527922407121</v>
      </c>
      <c r="N1487" s="34">
        <f t="shared" si="1528"/>
        <v>1072.3476677175709</v>
      </c>
      <c r="O1487" s="34">
        <f t="shared" si="1491"/>
        <v>146.59954174815172</v>
      </c>
      <c r="P1487">
        <f t="shared" si="1543"/>
        <v>498.54020843788925</v>
      </c>
      <c r="Q1487" s="36">
        <f t="shared" si="1492"/>
        <v>1072.2894426567075</v>
      </c>
      <c r="R1487" s="34">
        <f t="shared" si="1493"/>
        <v>631.38445144471189</v>
      </c>
      <c r="S1487" s="34">
        <f t="shared" si="1494"/>
        <v>0.10655108075945918</v>
      </c>
      <c r="T1487" s="36">
        <f t="shared" si="1529"/>
        <v>-1.889996510763069E-13</v>
      </c>
      <c r="U1487" s="36">
        <f t="shared" si="1495"/>
        <v>4048.5542507276705</v>
      </c>
      <c r="V1487" s="36">
        <f t="shared" si="1496"/>
        <v>1.4381692144399605E-5</v>
      </c>
      <c r="W1487" s="68">
        <f t="shared" si="1497"/>
        <v>3.4006941801656394</v>
      </c>
      <c r="X1487">
        <f t="shared" si="1498"/>
        <v>6.8382380337511135</v>
      </c>
      <c r="Y1487">
        <f t="shared" si="1499"/>
        <v>0.11712706557874125</v>
      </c>
      <c r="Z1487" s="34">
        <f t="shared" si="1500"/>
        <v>1.9787218138990353E-2</v>
      </c>
      <c r="AA1487" s="36">
        <f t="shared" si="1501"/>
        <v>4.2290460072181815E-6</v>
      </c>
      <c r="AB1487" s="34">
        <f t="shared" si="1502"/>
        <v>1.9787218138990353E-2</v>
      </c>
      <c r="AC1487" s="36">
        <f t="shared" si="1503"/>
        <v>109.64432510517868</v>
      </c>
      <c r="AD1487" s="34">
        <f t="shared" si="1504"/>
        <v>0</v>
      </c>
      <c r="AE1487">
        <f t="shared" si="1530"/>
        <v>5541.1692707387974</v>
      </c>
      <c r="AF1487" s="36">
        <f t="shared" si="1544"/>
        <v>0</v>
      </c>
      <c r="AG1487" s="34">
        <f t="shared" si="1505"/>
        <v>463.99835803288005</v>
      </c>
      <c r="AH1487">
        <f t="shared" si="1540"/>
        <v>3.9808130368840011E-2</v>
      </c>
      <c r="AI1487" s="29">
        <f t="shared" si="1531"/>
        <v>463.99835803288005</v>
      </c>
      <c r="AJ1487">
        <f t="shared" si="1532"/>
        <v>17166.669796439044</v>
      </c>
      <c r="AK1487" s="36">
        <f t="shared" si="1545"/>
        <v>-1.1363197506595044E-2</v>
      </c>
      <c r="AL1487" s="36">
        <f t="shared" si="1533"/>
        <v>9.522940654473384E-3</v>
      </c>
      <c r="AM1487" s="36">
        <f t="shared" si="1534"/>
        <v>6.2139884987008846E-3</v>
      </c>
      <c r="AN1487" s="37">
        <f t="shared" si="1546"/>
        <v>7.0074693098063408E-3</v>
      </c>
      <c r="AO1487" s="36">
        <f t="shared" si="1547"/>
        <v>0.10958981036889993</v>
      </c>
      <c r="AP1487" s="36">
        <f t="shared" si="1548"/>
        <v>-3.2973204663737546E-3</v>
      </c>
      <c r="AQ1487" s="74">
        <f t="shared" si="1506"/>
        <v>0.62360263407460836</v>
      </c>
      <c r="AR1487" s="73">
        <f t="shared" si="1507"/>
        <v>6.5846285986907796E-3</v>
      </c>
      <c r="AS1487" s="72">
        <f t="shared" si="1549"/>
        <v>1.3161655717004348E-3</v>
      </c>
      <c r="AT1487" s="37">
        <f t="shared" si="1508"/>
        <v>2524.6890949477261</v>
      </c>
      <c r="AU1487" s="37">
        <f t="shared" si="1509"/>
        <v>-1.5635737992433472</v>
      </c>
      <c r="AV1487" s="34">
        <f t="shared" si="1510"/>
        <v>2.3579560893632698</v>
      </c>
      <c r="AW1487" s="34">
        <f t="shared" si="1511"/>
        <v>0.31980854570910561</v>
      </c>
      <c r="AX1487" s="37">
        <f t="shared" si="1512"/>
        <v>1.8911073999826056</v>
      </c>
      <c r="AY1487" s="7">
        <f t="shared" si="1513"/>
        <v>7.9695662152206213</v>
      </c>
      <c r="AZ1487" s="37">
        <f t="shared" si="1514"/>
        <v>5.2918015801482454</v>
      </c>
      <c r="BA1487" s="2">
        <f>BE1487*'mass balance'!$B$17+BF1487*'mass balance'!$C$17+BG1487*'mass balance'!$D$17+BH1487*'mass balance'!$E$17</f>
        <v>1.1211780539588814E-3</v>
      </c>
      <c r="BB1487" s="2">
        <f>BE1487*'mass balance'!$B$18+BF1487*'mass balance'!$C$18+BG1487*'mass balance'!$D$18+BH1487*'mass balance'!$E$18</f>
        <v>1.1384269470967111E-3</v>
      </c>
      <c r="BC1487" s="2">
        <f>BE1487*'mass balance'!$B$19+BF1487*'mass balance'!$C$19+BG1487*'mass balance'!$D$19+BH1487*'mass balance'!$E$19</f>
        <v>-1.4230336838708881E-3</v>
      </c>
      <c r="BD1487" s="2">
        <f>BE1487*'mass balance'!$B$20+BF1487*'mass balance'!$C$20+BG1487*'mass balance'!$D$20+BH1487*'mass balance'!$E$20</f>
        <v>5.1746679413486851E-5</v>
      </c>
      <c r="BE1487" s="2">
        <f>N1487*'mass balance'!$H$11+R1487*'mass balance'!$I$11+S1487*'mass balance'!$J$11</f>
        <v>-2.4030199836808314E-3</v>
      </c>
      <c r="BF1487" s="2">
        <f>N1487*'mass balance'!$H$12+R1487*'mass balance'!$I$12+S1487*'mass balance'!$J$12</f>
        <v>1.8052333235653355E-7</v>
      </c>
      <c r="BG1487" s="2">
        <f>N1487*'mass balance'!$H$13+R1487*'mass balance'!$I$13+S1487*'mass balance'!$J$13</f>
        <v>7.6009769860706808E-4</v>
      </c>
      <c r="BH1487" s="2">
        <f>N1487*'mass balance'!$H$14+R1487*'mass balance'!$I$14+S1487*'mass balance'!$J$14</f>
        <v>2.6283031071509089E-4</v>
      </c>
      <c r="BI1487" s="36">
        <f t="shared" si="1515"/>
        <v>6.038243608117373E-16</v>
      </c>
      <c r="BJ1487" s="36">
        <f t="shared" si="1516"/>
        <v>4.7238175744852204E-17</v>
      </c>
      <c r="BK1487" s="36">
        <f t="shared" si="1517"/>
        <v>5.9196369986855823E-14</v>
      </c>
      <c r="BL1487" s="36">
        <f t="shared" si="1518"/>
        <v>5.9035892263050858E-14</v>
      </c>
      <c r="BM1487" s="36">
        <f t="shared" si="1550"/>
        <v>3.7946554265682034E-11</v>
      </c>
      <c r="BN1487" s="36">
        <f t="shared" ca="1" si="1519"/>
        <v>0.30184736494206921</v>
      </c>
      <c r="BO1487" s="36">
        <f t="shared" ca="1" si="1535"/>
        <v>1</v>
      </c>
      <c r="BP1487" s="36">
        <f t="shared" si="1551"/>
        <v>-3.7946553628883011E-11</v>
      </c>
      <c r="BQ1487" s="36">
        <f t="shared" si="1552"/>
        <v>0.99999998321852834</v>
      </c>
      <c r="BR1487" s="2">
        <f t="shared" si="1541"/>
        <v>-5</v>
      </c>
      <c r="BS1487">
        <v>0</v>
      </c>
      <c r="BT1487" s="37">
        <f t="shared" si="1536"/>
        <v>1.4265912680805652</v>
      </c>
      <c r="BU1487" s="34">
        <f t="shared" si="1520"/>
        <v>-5</v>
      </c>
      <c r="BV1487" s="34">
        <f t="shared" si="1521"/>
        <v>-5</v>
      </c>
      <c r="BW1487" s="34">
        <f t="shared" si="1522"/>
        <v>-5</v>
      </c>
      <c r="BX1487" s="34">
        <f t="shared" si="1523"/>
        <v>-5</v>
      </c>
      <c r="BY1487" s="34">
        <f t="shared" si="1524"/>
        <v>25.246485318347993</v>
      </c>
      <c r="BZ1487" s="36">
        <f t="shared" si="1537"/>
        <v>1.4230336838708881E-3</v>
      </c>
      <c r="CA1487" s="34">
        <f t="shared" si="1538"/>
        <v>0.26958517746249294</v>
      </c>
    </row>
    <row r="1488" spans="1:79" ht="13.2" x14ac:dyDescent="0.25">
      <c r="A1488" s="75">
        <f t="shared" si="1525"/>
        <v>3.9835616438357215</v>
      </c>
      <c r="B1488" s="34">
        <f t="shared" si="1542"/>
        <v>1454.0000000000384</v>
      </c>
      <c r="C1488">
        <v>30</v>
      </c>
      <c r="D1488" s="35">
        <f t="shared" si="1486"/>
        <v>3000</v>
      </c>
      <c r="E1488" s="27">
        <v>0</v>
      </c>
      <c r="F1488" s="64">
        <f t="shared" si="1526"/>
        <v>3.1263897495927093</v>
      </c>
      <c r="G1488" s="34">
        <v>0</v>
      </c>
      <c r="H1488" s="34">
        <f t="shared" si="1487"/>
        <v>1</v>
      </c>
      <c r="I1488" s="34">
        <f t="shared" si="1527"/>
        <v>41549.719772087105</v>
      </c>
      <c r="J1488" s="34">
        <f t="shared" si="1488"/>
        <v>93961.01703837853</v>
      </c>
      <c r="K1488" s="34">
        <f t="shared" si="1489"/>
        <v>82507.519752633176</v>
      </c>
      <c r="L1488" s="36">
        <f t="shared" si="1539"/>
        <v>1190.2479966502242</v>
      </c>
      <c r="M1488" s="34">
        <f t="shared" si="1490"/>
        <v>474.19527922407121</v>
      </c>
      <c r="N1488" s="34">
        <f t="shared" si="1528"/>
        <v>1072.3506910538547</v>
      </c>
      <c r="O1488" s="34">
        <f t="shared" si="1491"/>
        <v>146.59954174815172</v>
      </c>
      <c r="P1488">
        <f t="shared" si="1543"/>
        <v>498.54231678736716</v>
      </c>
      <c r="Q1488" s="36">
        <f t="shared" si="1492"/>
        <v>1072.2927720506507</v>
      </c>
      <c r="R1488" s="34">
        <f t="shared" si="1493"/>
        <v>631.38664885048377</v>
      </c>
      <c r="S1488" s="34">
        <f t="shared" si="1494"/>
        <v>0.10599099934700007</v>
      </c>
      <c r="T1488" s="36">
        <f t="shared" si="1529"/>
        <v>-1.8899938464765146E-13</v>
      </c>
      <c r="U1488" s="36">
        <f t="shared" si="1495"/>
        <v>4048.5542507276705</v>
      </c>
      <c r="V1488" s="36">
        <f t="shared" si="1496"/>
        <v>1.4306095365892565E-5</v>
      </c>
      <c r="W1488" s="68">
        <f t="shared" si="1497"/>
        <v>3.4007085618577837</v>
      </c>
      <c r="X1488">
        <f t="shared" si="1498"/>
        <v>6.8382476734786088</v>
      </c>
      <c r="Y1488">
        <f t="shared" si="1499"/>
        <v>0.11712706557874125</v>
      </c>
      <c r="Z1488" s="34">
        <f t="shared" si="1500"/>
        <v>1.9787218138990353E-2</v>
      </c>
      <c r="AA1488" s="36">
        <f t="shared" si="1501"/>
        <v>4.2067984085284988E-6</v>
      </c>
      <c r="AB1488" s="34">
        <f t="shared" si="1502"/>
        <v>1.9787218138990353E-2</v>
      </c>
      <c r="AC1488" s="36">
        <f t="shared" si="1503"/>
        <v>109.64432510517868</v>
      </c>
      <c r="AD1488" s="34">
        <f t="shared" si="1504"/>
        <v>0</v>
      </c>
      <c r="AE1488">
        <f t="shared" si="1530"/>
        <v>5541.1692707387974</v>
      </c>
      <c r="AF1488" s="36">
        <f t="shared" si="1544"/>
        <v>0</v>
      </c>
      <c r="AG1488" s="34">
        <f t="shared" si="1505"/>
        <v>464.00013915875792</v>
      </c>
      <c r="AH1488">
        <f t="shared" si="1540"/>
        <v>3.9598849728292862E-2</v>
      </c>
      <c r="AI1488" s="29">
        <f t="shared" si="1531"/>
        <v>464.00013915875792</v>
      </c>
      <c r="AJ1488">
        <f t="shared" si="1532"/>
        <v>17630.669935597802</v>
      </c>
      <c r="AK1488" s="36">
        <f t="shared" si="1545"/>
        <v>-6.5846285986907796E-3</v>
      </c>
      <c r="AL1488" s="36">
        <f t="shared" si="1533"/>
        <v>4.7166869867359858E-3</v>
      </c>
      <c r="AM1488" s="36">
        <f t="shared" si="1534"/>
        <v>3.5878235607839011E-3</v>
      </c>
      <c r="AN1488" s="37">
        <f t="shared" si="1546"/>
        <v>-4.3557281967887031E-3</v>
      </c>
      <c r="AO1488" s="36">
        <f t="shared" si="1547"/>
        <v>0.11911275102337332</v>
      </c>
      <c r="AP1488" s="36">
        <f t="shared" si="1548"/>
        <v>2.91666803232713E-3</v>
      </c>
      <c r="AQ1488" s="74">
        <f t="shared" si="1506"/>
        <v>-0.30188620549734796</v>
      </c>
      <c r="AR1488" s="73">
        <f t="shared" si="1507"/>
        <v>-4.7323414421143427E-3</v>
      </c>
      <c r="AS1488" s="72">
        <f t="shared" si="1549"/>
        <v>1.6899535416265471E-3</v>
      </c>
      <c r="AT1488" s="37">
        <f t="shared" si="1508"/>
        <v>-1222.2026805023343</v>
      </c>
      <c r="AU1488" s="37">
        <f t="shared" si="1509"/>
        <v>1.3830702119932858</v>
      </c>
      <c r="AV1488" s="34">
        <f t="shared" si="1510"/>
        <v>2.4216894130649194</v>
      </c>
      <c r="AW1488" s="34">
        <f t="shared" si="1511"/>
        <v>0.31980989819415889</v>
      </c>
      <c r="AX1488" s="37">
        <f t="shared" si="1512"/>
        <v>1.8911153975628048</v>
      </c>
      <c r="AY1488" s="7">
        <f t="shared" si="1513"/>
        <v>8.0333232706796665</v>
      </c>
      <c r="AZ1488" s="37">
        <f t="shared" si="1514"/>
        <v>5.2918239594205883</v>
      </c>
      <c r="BA1488" s="2">
        <f>BE1488*'mass balance'!$B$17+BF1488*'mass balance'!$C$17+BG1488*'mass balance'!$D$17+BH1488*'mass balance'!$E$17</f>
        <v>1.1211817859397965E-3</v>
      </c>
      <c r="BB1488" s="2">
        <f>BE1488*'mass balance'!$B$18+BF1488*'mass balance'!$C$18+BG1488*'mass balance'!$D$18+BH1488*'mass balance'!$E$18</f>
        <v>1.1384307364927162E-3</v>
      </c>
      <c r="BC1488" s="2">
        <f>BE1488*'mass balance'!$B$19+BF1488*'mass balance'!$C$19+BG1488*'mass balance'!$D$19+BH1488*'mass balance'!$E$19</f>
        <v>-1.4230384206158958E-3</v>
      </c>
      <c r="BD1488" s="2">
        <f>BE1488*'mass balance'!$B$20+BF1488*'mass balance'!$C$20+BG1488*'mass balance'!$D$20+BH1488*'mass balance'!$E$20</f>
        <v>5.1746851658759834E-5</v>
      </c>
      <c r="BE1488" s="2">
        <f>N1488*'mass balance'!$H$11+R1488*'mass balance'!$I$11+S1488*'mass balance'!$J$11</f>
        <v>-2.4030267586641002E-3</v>
      </c>
      <c r="BF1488" s="2">
        <f>N1488*'mass balance'!$H$12+R1488*'mass balance'!$I$12+S1488*'mass balance'!$J$12</f>
        <v>1.7957441881903199E-7</v>
      </c>
      <c r="BG1488" s="2">
        <f>N1488*'mass balance'!$H$13+R1488*'mass balance'!$I$13+S1488*'mass balance'!$J$13</f>
        <v>7.6010008828279968E-4</v>
      </c>
      <c r="BH1488" s="2">
        <f>N1488*'mass balance'!$H$14+R1488*'mass balance'!$I$14+S1488*'mass balance'!$J$14</f>
        <v>2.6283105172888592E-4</v>
      </c>
      <c r="BI1488" s="36">
        <f t="shared" si="1515"/>
        <v>6.038243608117373E-16</v>
      </c>
      <c r="BJ1488" s="36">
        <f t="shared" si="1516"/>
        <v>4.7239610178808162E-17</v>
      </c>
      <c r="BK1488" s="36">
        <f t="shared" si="1517"/>
        <v>5.9243608162600681E-14</v>
      </c>
      <c r="BL1488" s="36">
        <f t="shared" si="1518"/>
        <v>5.9083726306409047E-14</v>
      </c>
      <c r="BM1488" s="36">
        <f t="shared" si="1550"/>
        <v>3.8005590157945085E-11</v>
      </c>
      <c r="BN1488" s="36">
        <f t="shared" ca="1" si="1519"/>
        <v>0.17397753006765782</v>
      </c>
      <c r="BO1488" s="36">
        <f t="shared" ca="1" si="1535"/>
        <v>1</v>
      </c>
      <c r="BP1488" s="36">
        <f t="shared" si="1551"/>
        <v>-3.8005589518713168E-11</v>
      </c>
      <c r="BQ1488" s="36">
        <f t="shared" si="1552"/>
        <v>0.99999998318058181</v>
      </c>
      <c r="BR1488" s="2">
        <f t="shared" si="1541"/>
        <v>-5</v>
      </c>
      <c r="BS1488">
        <v>0</v>
      </c>
      <c r="BT1488" s="37">
        <f t="shared" si="1536"/>
        <v>1.4265960166674352</v>
      </c>
      <c r="BU1488" s="34">
        <f t="shared" si="1520"/>
        <v>-5</v>
      </c>
      <c r="BV1488" s="34">
        <f t="shared" si="1521"/>
        <v>-5</v>
      </c>
      <c r="BW1488" s="34">
        <f t="shared" si="1522"/>
        <v>-5</v>
      </c>
      <c r="BX1488" s="34">
        <f t="shared" si="1523"/>
        <v>-5</v>
      </c>
      <c r="BY1488" s="34">
        <f t="shared" si="1524"/>
        <v>25.246556497329777</v>
      </c>
      <c r="BZ1488" s="36">
        <f t="shared" si="1537"/>
        <v>1.4230384206158958E-3</v>
      </c>
      <c r="CA1488" s="34">
        <f t="shared" si="1538"/>
        <v>0.26958493472326994</v>
      </c>
    </row>
    <row r="1489" spans="1:79" ht="13.2" x14ac:dyDescent="0.25">
      <c r="A1489" s="75">
        <f t="shared" si="1525"/>
        <v>3.9863013698631189</v>
      </c>
      <c r="B1489" s="34">
        <f t="shared" si="1542"/>
        <v>1455.0000000000384</v>
      </c>
      <c r="C1489">
        <v>30</v>
      </c>
      <c r="D1489" s="35">
        <f t="shared" si="1486"/>
        <v>3000</v>
      </c>
      <c r="E1489" s="27">
        <v>0</v>
      </c>
      <c r="F1489" s="64">
        <f t="shared" si="1526"/>
        <v>3.1263897495927093</v>
      </c>
      <c r="G1489" s="34">
        <v>0</v>
      </c>
      <c r="H1489" s="34">
        <f t="shared" si="1487"/>
        <v>1</v>
      </c>
      <c r="I1489" s="34">
        <f t="shared" si="1527"/>
        <v>41549.719772087105</v>
      </c>
      <c r="J1489" s="34">
        <f t="shared" si="1488"/>
        <v>93961.280554898389</v>
      </c>
      <c r="K1489" s="34">
        <f t="shared" si="1489"/>
        <v>82507.751147472794</v>
      </c>
      <c r="L1489" s="36">
        <f t="shared" si="1539"/>
        <v>1190.2530037836023</v>
      </c>
      <c r="M1489" s="34">
        <f t="shared" si="1490"/>
        <v>474.19527922407121</v>
      </c>
      <c r="N1489" s="34">
        <f t="shared" si="1528"/>
        <v>1072.3536984938664</v>
      </c>
      <c r="O1489" s="34">
        <f t="shared" si="1491"/>
        <v>146.59954174815172</v>
      </c>
      <c r="P1489">
        <f t="shared" si="1543"/>
        <v>498.54441405439195</v>
      </c>
      <c r="Q1489" s="36">
        <f t="shared" si="1492"/>
        <v>1072.2960839403984</v>
      </c>
      <c r="R1489" s="34">
        <f t="shared" si="1493"/>
        <v>631.38883470559153</v>
      </c>
      <c r="S1489" s="34">
        <f t="shared" si="1494"/>
        <v>0.10543386041160829</v>
      </c>
      <c r="T1489" s="36">
        <f t="shared" si="1529"/>
        <v>-1.8899911962095792E-13</v>
      </c>
      <c r="U1489" s="36">
        <f t="shared" si="1495"/>
        <v>4048.5542507276705</v>
      </c>
      <c r="V1489" s="36">
        <f t="shared" si="1496"/>
        <v>1.4230895747148482E-5</v>
      </c>
      <c r="W1489" s="68">
        <f t="shared" si="1497"/>
        <v>3.4007228679531494</v>
      </c>
      <c r="X1489">
        <f t="shared" si="1498"/>
        <v>6.8382572625083053</v>
      </c>
      <c r="Y1489">
        <f t="shared" si="1499"/>
        <v>0.11712706557874125</v>
      </c>
      <c r="Z1489" s="34">
        <f t="shared" si="1500"/>
        <v>1.9787218138990353E-2</v>
      </c>
      <c r="AA1489" s="36">
        <f t="shared" si="1501"/>
        <v>4.1846678778955817E-6</v>
      </c>
      <c r="AB1489" s="34">
        <f t="shared" si="1502"/>
        <v>1.9787218138990353E-2</v>
      </c>
      <c r="AC1489" s="36">
        <f t="shared" si="1503"/>
        <v>109.64432510517868</v>
      </c>
      <c r="AD1489" s="34">
        <f t="shared" si="1504"/>
        <v>0</v>
      </c>
      <c r="AE1489">
        <f t="shared" si="1530"/>
        <v>5541.1692707387974</v>
      </c>
      <c r="AF1489" s="36">
        <f t="shared" si="1544"/>
        <v>0</v>
      </c>
      <c r="AG1489" s="34">
        <f t="shared" si="1505"/>
        <v>464.00191092041615</v>
      </c>
      <c r="AH1489">
        <f t="shared" si="1540"/>
        <v>3.9390668900125547E-2</v>
      </c>
      <c r="AI1489" s="29">
        <f t="shared" si="1531"/>
        <v>464.00191092041615</v>
      </c>
      <c r="AJ1489">
        <f t="shared" si="1532"/>
        <v>0</v>
      </c>
      <c r="AK1489" s="36">
        <f t="shared" si="1545"/>
        <v>4.7323414421143427E-3</v>
      </c>
      <c r="AL1489" s="36">
        <f t="shared" si="1533"/>
        <v>-4.0948794618822417E-3</v>
      </c>
      <c r="AM1489" s="36">
        <f t="shared" si="1534"/>
        <v>-2.5893734478825863E-3</v>
      </c>
      <c r="AN1489" s="37">
        <f t="shared" si="1546"/>
        <v>-1.0940356795479483E-2</v>
      </c>
      <c r="AO1489" s="36">
        <f t="shared" si="1547"/>
        <v>0.1238294380101093</v>
      </c>
      <c r="AP1489" s="36">
        <f t="shared" si="1548"/>
        <v>6.504491593111031E-3</v>
      </c>
      <c r="AQ1489" s="74">
        <f t="shared" si="1506"/>
        <v>-0.6748652139518071</v>
      </c>
      <c r="AR1489" s="73">
        <f t="shared" si="1507"/>
        <v>-1.2751489951389422E-2</v>
      </c>
      <c r="AS1489" s="72">
        <f t="shared" si="1549"/>
        <v>1.8987671335664073E-3</v>
      </c>
      <c r="AT1489" s="37">
        <f t="shared" si="1508"/>
        <v>-2732.2284306128258</v>
      </c>
      <c r="AU1489" s="37">
        <f t="shared" si="1509"/>
        <v>3.0843992072059092</v>
      </c>
      <c r="AV1489" s="34">
        <f t="shared" si="1510"/>
        <v>5.4105573949023024E-6</v>
      </c>
      <c r="AW1489" s="34">
        <f t="shared" si="1511"/>
        <v>0.31981124356992963</v>
      </c>
      <c r="AX1489" s="37">
        <f t="shared" si="1512"/>
        <v>1.8911233531040494</v>
      </c>
      <c r="AY1489" s="7">
        <f t="shared" si="1513"/>
        <v>5.611662875184523</v>
      </c>
      <c r="AZ1489" s="37">
        <f t="shared" si="1514"/>
        <v>5.2918462210571988</v>
      </c>
      <c r="BA1489" s="2">
        <f>BE1489*'mass balance'!$B$17+BF1489*'mass balance'!$C$17+BG1489*'mass balance'!$D$17+BH1489*'mass balance'!$E$17</f>
        <v>1.1211854983026077E-3</v>
      </c>
      <c r="BB1489" s="2">
        <f>BE1489*'mass balance'!$B$18+BF1489*'mass balance'!$C$18+BG1489*'mass balance'!$D$18+BH1489*'mass balance'!$E$18</f>
        <v>1.138434505968802E-3</v>
      </c>
      <c r="BC1489" s="2">
        <f>BE1489*'mass balance'!$B$19+BF1489*'mass balance'!$C$19+BG1489*'mass balance'!$D$19+BH1489*'mass balance'!$E$19</f>
        <v>-1.4230431324610026E-3</v>
      </c>
      <c r="BD1489" s="2">
        <f>BE1489*'mass balance'!$B$20+BF1489*'mass balance'!$C$20+BG1489*'mass balance'!$D$20+BH1489*'mass balance'!$E$20</f>
        <v>5.1747022998581905E-5</v>
      </c>
      <c r="BE1489" s="2">
        <f>N1489*'mass balance'!$H$11+R1489*'mass balance'!$I$11+S1489*'mass balance'!$J$11</f>
        <v>-2.4030334980254713E-3</v>
      </c>
      <c r="BF1489" s="2">
        <f>N1489*'mass balance'!$H$12+R1489*'mass balance'!$I$12+S1489*'mass balance'!$J$12</f>
        <v>1.78630490550209E-7</v>
      </c>
      <c r="BG1489" s="2">
        <f>N1489*'mass balance'!$H$13+R1489*'mass balance'!$I$13+S1489*'mass balance'!$J$13</f>
        <v>7.6010246539286771E-4</v>
      </c>
      <c r="BH1489" s="2">
        <f>N1489*'mass balance'!$H$14+R1489*'mass balance'!$I$14+S1489*'mass balance'!$J$14</f>
        <v>2.6283178884653588E-4</v>
      </c>
      <c r="BI1489" s="36">
        <f t="shared" si="1515"/>
        <v>6.038243608117373E-16</v>
      </c>
      <c r="BJ1489" s="36">
        <f t="shared" si="1516"/>
        <v>4.7241040051656629E-17</v>
      </c>
      <c r="BK1489" s="36">
        <f t="shared" si="1517"/>
        <v>5.9290847772779488E-14</v>
      </c>
      <c r="BL1489" s="36">
        <f t="shared" si="1518"/>
        <v>5.9131559754693484E-14</v>
      </c>
      <c r="BM1489" s="36">
        <f t="shared" si="1550"/>
        <v>3.8064673884251492E-11</v>
      </c>
      <c r="BN1489" s="36">
        <f t="shared" ca="1" si="1519"/>
        <v>0.4182859465066876</v>
      </c>
      <c r="BO1489" s="36">
        <f t="shared" ca="1" si="1535"/>
        <v>1</v>
      </c>
      <c r="BP1489" s="36">
        <f t="shared" si="1551"/>
        <v>-3.8064673242579153E-11</v>
      </c>
      <c r="BQ1489" s="36">
        <f t="shared" si="1552"/>
        <v>0.99999998314257621</v>
      </c>
      <c r="BR1489" s="2">
        <f t="shared" si="1541"/>
        <v>9.0032984723492007</v>
      </c>
      <c r="BS1489">
        <v>0</v>
      </c>
      <c r="BT1489" s="37">
        <f t="shared" si="1536"/>
        <v>1.426600740292155</v>
      </c>
      <c r="BU1489" s="34">
        <f t="shared" si="1520"/>
        <v>-5</v>
      </c>
      <c r="BV1489" s="34">
        <f t="shared" si="1521"/>
        <v>-5</v>
      </c>
      <c r="BW1489" s="34">
        <f t="shared" si="1522"/>
        <v>-5</v>
      </c>
      <c r="BX1489" s="34">
        <f t="shared" si="1523"/>
        <v>-5</v>
      </c>
      <c r="BY1489" s="34">
        <f t="shared" si="1524"/>
        <v>25.246627302062592</v>
      </c>
      <c r="BZ1489" s="36">
        <f t="shared" si="1537"/>
        <v>1.4230431324610026E-3</v>
      </c>
      <c r="CA1489" s="34">
        <f t="shared" si="1538"/>
        <v>0.26958469326176876</v>
      </c>
    </row>
    <row r="1490" spans="1:79" ht="13.2" x14ac:dyDescent="0.25">
      <c r="A1490" s="75">
        <f t="shared" si="1525"/>
        <v>3.9890410958905163</v>
      </c>
      <c r="B1490" s="34">
        <f t="shared" si="1542"/>
        <v>1456.0000000000384</v>
      </c>
      <c r="C1490">
        <v>30</v>
      </c>
      <c r="D1490" s="35">
        <f t="shared" si="1486"/>
        <v>3000</v>
      </c>
      <c r="E1490" s="27">
        <v>0</v>
      </c>
      <c r="F1490" s="64">
        <f t="shared" si="1526"/>
        <v>3.1263897495927093</v>
      </c>
      <c r="G1490" s="34">
        <v>0</v>
      </c>
      <c r="H1490" s="34">
        <f t="shared" si="1487"/>
        <v>1</v>
      </c>
      <c r="I1490" s="34">
        <f t="shared" si="1527"/>
        <v>41549.719772087105</v>
      </c>
      <c r="J1490" s="34">
        <f t="shared" si="1488"/>
        <v>93961.542685883906</v>
      </c>
      <c r="K1490" s="34">
        <f t="shared" si="1489"/>
        <v>82507.981325669534</v>
      </c>
      <c r="L1490" s="36">
        <f t="shared" si="1539"/>
        <v>1190.2579845971138</v>
      </c>
      <c r="M1490" s="34">
        <f t="shared" si="1490"/>
        <v>474.19527922407121</v>
      </c>
      <c r="N1490" s="34">
        <f t="shared" si="1528"/>
        <v>1072.3566901211639</v>
      </c>
      <c r="O1490" s="34">
        <f t="shared" si="1491"/>
        <v>146.59954174815172</v>
      </c>
      <c r="P1490">
        <f t="shared" si="1543"/>
        <v>498.54650029718715</v>
      </c>
      <c r="Q1490" s="36">
        <f t="shared" si="1492"/>
        <v>1072.2993784179475</v>
      </c>
      <c r="R1490" s="34">
        <f t="shared" si="1493"/>
        <v>631.39100907071941</v>
      </c>
      <c r="S1490" s="34">
        <f t="shared" si="1494"/>
        <v>0.104879648511087</v>
      </c>
      <c r="T1490" s="36">
        <f t="shared" si="1529"/>
        <v>-1.8899885598884511E-13</v>
      </c>
      <c r="U1490" s="36">
        <f t="shared" si="1495"/>
        <v>4048.5542507276705</v>
      </c>
      <c r="V1490" s="36">
        <f t="shared" si="1496"/>
        <v>1.4156091203834027E-5</v>
      </c>
      <c r="W1490" s="68">
        <f t="shared" si="1497"/>
        <v>3.4007370988488965</v>
      </c>
      <c r="X1490">
        <f t="shared" si="1498"/>
        <v>6.8382668011068359</v>
      </c>
      <c r="Y1490">
        <f t="shared" si="1499"/>
        <v>0.11712706557874125</v>
      </c>
      <c r="Z1490" s="34">
        <f t="shared" si="1500"/>
        <v>1.9787218138990353E-2</v>
      </c>
      <c r="AA1490" s="36">
        <f t="shared" si="1501"/>
        <v>4.1626537989736613E-6</v>
      </c>
      <c r="AB1490" s="34">
        <f t="shared" si="1502"/>
        <v>1.9787218138990353E-2</v>
      </c>
      <c r="AC1490" s="36">
        <f t="shared" si="1503"/>
        <v>109.64432510517868</v>
      </c>
      <c r="AD1490" s="34">
        <f t="shared" si="1504"/>
        <v>0</v>
      </c>
      <c r="AE1490">
        <f t="shared" si="1530"/>
        <v>5541.1692707387974</v>
      </c>
      <c r="AF1490" s="36">
        <f t="shared" si="1544"/>
        <v>0</v>
      </c>
      <c r="AG1490" s="34">
        <f t="shared" si="1505"/>
        <v>464.00367336707069</v>
      </c>
      <c r="AH1490">
        <f t="shared" si="1540"/>
        <v>3.9183582109671988E-2</v>
      </c>
      <c r="AI1490" s="29">
        <f t="shared" si="1531"/>
        <v>464.00367336707069</v>
      </c>
      <c r="AJ1490">
        <f t="shared" si="1532"/>
        <v>464.00367336707069</v>
      </c>
      <c r="AK1490" s="36">
        <f t="shared" si="1545"/>
        <v>1.2751489951389422E-2</v>
      </c>
      <c r="AL1490" s="36">
        <f t="shared" si="1533"/>
        <v>-9.0672833984147497E-3</v>
      </c>
      <c r="AM1490" s="36">
        <f t="shared" si="1534"/>
        <v>-6.9503703733309156E-3</v>
      </c>
      <c r="AN1490" s="37">
        <f t="shared" si="1546"/>
        <v>-6.20801535336514E-3</v>
      </c>
      <c r="AO1490" s="36">
        <f t="shared" si="1547"/>
        <v>0.11973455854822707</v>
      </c>
      <c r="AP1490" s="36">
        <f t="shared" si="1548"/>
        <v>3.9151181452284443E-3</v>
      </c>
      <c r="AQ1490" s="74">
        <f t="shared" si="1506"/>
        <v>-0.42359565161559098</v>
      </c>
      <c r="AR1490" s="73">
        <f t="shared" si="1507"/>
        <v>-6.9430271656080525E-3</v>
      </c>
      <c r="AS1490" s="72">
        <f t="shared" si="1549"/>
        <v>1.7165582758797812E-3</v>
      </c>
      <c r="AT1490" s="37">
        <f t="shared" si="1508"/>
        <v>-1714.9499759380572</v>
      </c>
      <c r="AU1490" s="37">
        <f t="shared" si="1509"/>
        <v>1.8565305420718299</v>
      </c>
      <c r="AV1490" s="34">
        <f t="shared" si="1510"/>
        <v>6.3739220006237995E-2</v>
      </c>
      <c r="AW1490" s="34">
        <f t="shared" si="1511"/>
        <v>0.3198125818737676</v>
      </c>
      <c r="AX1490" s="37">
        <f t="shared" si="1512"/>
        <v>1.8911312668271985</v>
      </c>
      <c r="AY1490" s="7">
        <f t="shared" si="1513"/>
        <v>5.6754201675561005</v>
      </c>
      <c r="AZ1490" s="37">
        <f t="shared" si="1514"/>
        <v>5.2918683656760948</v>
      </c>
      <c r="BA1490" s="2">
        <f>BE1490*'mass balance'!$B$17+BF1490*'mass balance'!$C$17+BG1490*'mass balance'!$D$17+BH1490*'mass balance'!$E$17</f>
        <v>1.1211891911503944E-3</v>
      </c>
      <c r="BB1490" s="2">
        <f>BE1490*'mass balance'!$B$18+BF1490*'mass balance'!$C$18+BG1490*'mass balance'!$D$18+BH1490*'mass balance'!$E$18</f>
        <v>1.1384382556296313E-3</v>
      </c>
      <c r="BC1490" s="2">
        <f>BE1490*'mass balance'!$B$19+BF1490*'mass balance'!$C$19+BG1490*'mass balance'!$D$19+BH1490*'mass balance'!$E$19</f>
        <v>-1.4230478195370391E-3</v>
      </c>
      <c r="BD1490" s="2">
        <f>BE1490*'mass balance'!$B$20+BF1490*'mass balance'!$C$20+BG1490*'mass balance'!$D$20+BH1490*'mass balance'!$E$20</f>
        <v>5.1747193437710509E-5</v>
      </c>
      <c r="BE1490" s="2">
        <f>N1490*'mass balance'!$H$11+R1490*'mass balance'!$I$11+S1490*'mass balance'!$J$11</f>
        <v>-2.403040201952188E-3</v>
      </c>
      <c r="BF1490" s="2">
        <f>N1490*'mass balance'!$H$12+R1490*'mass balance'!$I$12+S1490*'mass balance'!$J$12</f>
        <v>1.7769152138724375E-7</v>
      </c>
      <c r="BG1490" s="2">
        <f>N1490*'mass balance'!$H$13+R1490*'mass balance'!$I$13+S1490*'mass balance'!$J$13</f>
        <v>7.6010483000333326E-4</v>
      </c>
      <c r="BH1490" s="2">
        <f>N1490*'mass balance'!$H$14+R1490*'mass balance'!$I$14+S1490*'mass balance'!$J$14</f>
        <v>2.6283252208852053E-4</v>
      </c>
      <c r="BI1490" s="36">
        <f t="shared" si="1515"/>
        <v>6.038243608117373E-16</v>
      </c>
      <c r="BJ1490" s="36">
        <f t="shared" si="1516"/>
        <v>4.7242465382015537E-17</v>
      </c>
      <c r="BK1490" s="36">
        <f t="shared" si="1517"/>
        <v>5.933808881283115E-14</v>
      </c>
      <c r="BL1490" s="36">
        <f t="shared" si="1518"/>
        <v>5.9179392609268329E-14</v>
      </c>
      <c r="BM1490" s="36">
        <f t="shared" si="1550"/>
        <v>3.8123805444006183E-11</v>
      </c>
      <c r="BN1490" s="36">
        <f t="shared" ca="1" si="1519"/>
        <v>0.73359798456804215</v>
      </c>
      <c r="BO1490" s="36">
        <f t="shared" ca="1" si="1535"/>
        <v>1</v>
      </c>
      <c r="BP1490" s="36">
        <f t="shared" si="1551"/>
        <v>-3.8123804799885868E-11</v>
      </c>
      <c r="BQ1490" s="36">
        <f t="shared" si="1552"/>
        <v>0.99999998310451155</v>
      </c>
      <c r="BR1490" s="2">
        <f t="shared" si="1541"/>
        <v>-5</v>
      </c>
      <c r="BS1490">
        <v>0</v>
      </c>
      <c r="BT1490" s="37">
        <f t="shared" si="1536"/>
        <v>1.4266054390858816</v>
      </c>
      <c r="BU1490" s="34">
        <f t="shared" si="1520"/>
        <v>-5</v>
      </c>
      <c r="BV1490" s="34">
        <f t="shared" si="1521"/>
        <v>-5</v>
      </c>
      <c r="BW1490" s="34">
        <f t="shared" si="1522"/>
        <v>-5</v>
      </c>
      <c r="BX1490" s="34">
        <f t="shared" si="1523"/>
        <v>-5</v>
      </c>
      <c r="BY1490" s="34">
        <f t="shared" si="1524"/>
        <v>25.246697734513667</v>
      </c>
      <c r="BZ1490" s="36">
        <f t="shared" si="1537"/>
        <v>1.4230478195370391E-3</v>
      </c>
      <c r="CA1490" s="34">
        <f t="shared" si="1538"/>
        <v>0.26958445307125795</v>
      </c>
    </row>
    <row r="1491" spans="1:79" ht="13.2" x14ac:dyDescent="0.25">
      <c r="A1491" s="75">
        <f t="shared" si="1525"/>
        <v>3.9917808219179136</v>
      </c>
      <c r="B1491" s="34">
        <f t="shared" si="1542"/>
        <v>1457.0000000000384</v>
      </c>
      <c r="C1491">
        <v>30</v>
      </c>
      <c r="D1491" s="35">
        <f t="shared" si="1486"/>
        <v>3000</v>
      </c>
      <c r="E1491" s="27">
        <v>0</v>
      </c>
      <c r="F1491" s="64">
        <f t="shared" si="1526"/>
        <v>3.1263897495927093</v>
      </c>
      <c r="G1491" s="34">
        <v>0</v>
      </c>
      <c r="H1491" s="34">
        <f t="shared" si="1487"/>
        <v>1</v>
      </c>
      <c r="I1491" s="34">
        <f t="shared" si="1527"/>
        <v>41549.719772087105</v>
      </c>
      <c r="J1491" s="34">
        <f t="shared" si="1488"/>
        <v>93961.803438618066</v>
      </c>
      <c r="K1491" s="34">
        <f t="shared" si="1489"/>
        <v>82508.210293618598</v>
      </c>
      <c r="L1491" s="36">
        <f t="shared" si="1539"/>
        <v>1190.2629392290351</v>
      </c>
      <c r="M1491" s="34">
        <f t="shared" si="1490"/>
        <v>474.19527922407121</v>
      </c>
      <c r="N1491" s="34">
        <f t="shared" si="1528"/>
        <v>1072.3596660188657</v>
      </c>
      <c r="O1491" s="34">
        <f t="shared" si="1491"/>
        <v>146.59954174815172</v>
      </c>
      <c r="P1491">
        <f t="shared" si="1543"/>
        <v>498.54857557367058</v>
      </c>
      <c r="Q1491" s="36">
        <f t="shared" si="1492"/>
        <v>1072.3026555748113</v>
      </c>
      <c r="R1491" s="34">
        <f t="shared" si="1493"/>
        <v>631.39317200623316</v>
      </c>
      <c r="S1491" s="34">
        <f t="shared" si="1494"/>
        <v>0.10432834828395698</v>
      </c>
      <c r="T1491" s="36">
        <f t="shared" si="1529"/>
        <v>-1.889985937439709E-13</v>
      </c>
      <c r="U1491" s="36">
        <f t="shared" si="1495"/>
        <v>4048.5542507276705</v>
      </c>
      <c r="V1491" s="36">
        <f t="shared" si="1496"/>
        <v>1.4081679662550796E-5</v>
      </c>
      <c r="W1491" s="68">
        <f t="shared" si="1497"/>
        <v>3.4007512549401002</v>
      </c>
      <c r="X1491">
        <f t="shared" si="1498"/>
        <v>6.8382762895394293</v>
      </c>
      <c r="Y1491">
        <f t="shared" si="1499"/>
        <v>0.11712706557874125</v>
      </c>
      <c r="Z1491" s="34">
        <f t="shared" si="1500"/>
        <v>1.9787218138990353E-2</v>
      </c>
      <c r="AA1491" s="36">
        <f t="shared" si="1501"/>
        <v>4.1407555586710578E-6</v>
      </c>
      <c r="AB1491" s="34">
        <f t="shared" si="1502"/>
        <v>1.9787218138990353E-2</v>
      </c>
      <c r="AC1491" s="36">
        <f t="shared" si="1503"/>
        <v>109.64432510517868</v>
      </c>
      <c r="AD1491" s="34">
        <f t="shared" si="1504"/>
        <v>0</v>
      </c>
      <c r="AE1491">
        <f t="shared" si="1530"/>
        <v>5541.1692707387974</v>
      </c>
      <c r="AF1491" s="36">
        <f t="shared" si="1544"/>
        <v>0</v>
      </c>
      <c r="AG1491" s="34">
        <f t="shared" si="1505"/>
        <v>464.00542654767804</v>
      </c>
      <c r="AH1491">
        <f t="shared" si="1540"/>
        <v>3.8977583611540467E-2</v>
      </c>
      <c r="AI1491" s="29">
        <f t="shared" si="1531"/>
        <v>464.00542654767804</v>
      </c>
      <c r="AJ1491">
        <f t="shared" si="1532"/>
        <v>928.00909991474873</v>
      </c>
      <c r="AK1491" s="36">
        <f t="shared" si="1545"/>
        <v>6.9430271656080525E-3</v>
      </c>
      <c r="AL1491" s="36">
        <f t="shared" si="1533"/>
        <v>-5.5945776185684108E-3</v>
      </c>
      <c r="AM1491" s="36">
        <f t="shared" si="1534"/>
        <v>-3.7917805395648943E-3</v>
      </c>
      <c r="AN1491" s="37">
        <f t="shared" si="1546"/>
        <v>6.5434745980242816E-3</v>
      </c>
      <c r="AO1491" s="36">
        <f t="shared" si="1547"/>
        <v>0.11066727514981231</v>
      </c>
      <c r="AP1491" s="36">
        <f t="shared" si="1548"/>
        <v>-3.0352522281024714E-3</v>
      </c>
      <c r="AQ1491" s="74">
        <f t="shared" si="1506"/>
        <v>0.56546799996912833</v>
      </c>
      <c r="AR1491" s="73">
        <f t="shared" si="1507"/>
        <v>6.1685186041685637E-3</v>
      </c>
      <c r="AS1491" s="72">
        <f t="shared" si="1549"/>
        <v>1.3553693195679686E-3</v>
      </c>
      <c r="AT1491" s="37">
        <f t="shared" si="1508"/>
        <v>2289.3278749254873</v>
      </c>
      <c r="AU1491" s="37">
        <f t="shared" si="1509"/>
        <v>-1.4393022778205358</v>
      </c>
      <c r="AV1491" s="34">
        <f t="shared" si="1510"/>
        <v>0.12747327041500467</v>
      </c>
      <c r="AW1491" s="34">
        <f t="shared" si="1511"/>
        <v>0.31981391314282648</v>
      </c>
      <c r="AX1491" s="37">
        <f t="shared" si="1512"/>
        <v>1.8911391389519505</v>
      </c>
      <c r="AY1491" s="7">
        <f t="shared" si="1513"/>
        <v>5.7391775774498814</v>
      </c>
      <c r="AZ1491" s="37">
        <f t="shared" si="1514"/>
        <v>5.291890393892051</v>
      </c>
      <c r="BA1491" s="2">
        <f>BE1491*'mass balance'!$B$17+BF1491*'mass balance'!$C$17+BG1491*'mass balance'!$D$17+BH1491*'mass balance'!$E$17</f>
        <v>1.1211928645856932E-3</v>
      </c>
      <c r="BB1491" s="2">
        <f>BE1491*'mass balance'!$B$18+BF1491*'mass balance'!$C$18+BG1491*'mass balance'!$D$18+BH1491*'mass balance'!$E$18</f>
        <v>1.1384419855793193E-3</v>
      </c>
      <c r="BC1491" s="2">
        <f>BE1491*'mass balance'!$B$19+BF1491*'mass balance'!$C$19+BG1491*'mass balance'!$D$19+BH1491*'mass balance'!$E$19</f>
        <v>-1.4230524819741489E-3</v>
      </c>
      <c r="BD1491" s="2">
        <f>BE1491*'mass balance'!$B$20+BF1491*'mass balance'!$C$20+BG1491*'mass balance'!$D$20+BH1491*'mass balance'!$E$20</f>
        <v>5.174736298087814E-5</v>
      </c>
      <c r="BE1491" s="2">
        <f>N1491*'mass balance'!$H$11+R1491*'mass balance'!$I$11+S1491*'mass balance'!$J$11</f>
        <v>-2.4030468706305115E-3</v>
      </c>
      <c r="BF1491" s="2">
        <f>N1491*'mass balance'!$H$12+R1491*'mass balance'!$I$12+S1491*'mass balance'!$J$12</f>
        <v>1.7675748530407068E-7</v>
      </c>
      <c r="BG1491" s="2">
        <f>N1491*'mass balance'!$H$13+R1491*'mass balance'!$I$13+S1491*'mass balance'!$J$13</f>
        <v>7.6010718217991134E-4</v>
      </c>
      <c r="BH1491" s="2">
        <f>N1491*'mass balance'!$H$14+R1491*'mass balance'!$I$14+S1491*'mass balance'!$J$14</f>
        <v>2.628332514752122E-4</v>
      </c>
      <c r="BI1491" s="36">
        <f t="shared" si="1515"/>
        <v>6.038243608117373E-16</v>
      </c>
      <c r="BJ1491" s="36">
        <f t="shared" si="1516"/>
        <v>4.7243886188432366E-17</v>
      </c>
      <c r="BK1491" s="36">
        <f t="shared" si="1517"/>
        <v>5.9385331278213168E-14</v>
      </c>
      <c r="BL1491" s="36">
        <f t="shared" si="1518"/>
        <v>5.9227224871504295E-14</v>
      </c>
      <c r="BM1491" s="36">
        <f t="shared" si="1550"/>
        <v>3.8182984836615449E-11</v>
      </c>
      <c r="BN1491" s="36">
        <f t="shared" ca="1" si="1519"/>
        <v>0.27762588378882369</v>
      </c>
      <c r="BO1491" s="36">
        <f t="shared" ca="1" si="1535"/>
        <v>1</v>
      </c>
      <c r="BP1491" s="36">
        <f t="shared" si="1551"/>
        <v>-3.818298419003959E-11</v>
      </c>
      <c r="BQ1491" s="36">
        <f t="shared" si="1552"/>
        <v>0.99999998306638771</v>
      </c>
      <c r="BR1491" s="2">
        <f t="shared" si="1541"/>
        <v>-5</v>
      </c>
      <c r="BS1491">
        <v>0</v>
      </c>
      <c r="BT1491" s="37">
        <f t="shared" si="1536"/>
        <v>1.4266101131790843</v>
      </c>
      <c r="BU1491" s="34">
        <f t="shared" si="1520"/>
        <v>-5</v>
      </c>
      <c r="BV1491" s="34">
        <f t="shared" si="1521"/>
        <v>-5</v>
      </c>
      <c r="BW1491" s="34">
        <f t="shared" si="1522"/>
        <v>-5</v>
      </c>
      <c r="BX1491" s="34">
        <f t="shared" si="1523"/>
        <v>-5</v>
      </c>
      <c r="BY1491" s="34">
        <f t="shared" si="1524"/>
        <v>25.24676779663988</v>
      </c>
      <c r="BZ1491" s="36">
        <f t="shared" si="1537"/>
        <v>1.4230524819741489E-3</v>
      </c>
      <c r="CA1491" s="34">
        <f t="shared" si="1538"/>
        <v>0.2695842141450418</v>
      </c>
    </row>
    <row r="1492" spans="1:79" ht="13.2" x14ac:dyDescent="0.25">
      <c r="A1492" s="75">
        <f t="shared" si="1525"/>
        <v>3.994520547945311</v>
      </c>
      <c r="B1492" s="34">
        <f t="shared" si="1542"/>
        <v>1458.0000000000384</v>
      </c>
      <c r="C1492">
        <v>30</v>
      </c>
      <c r="D1492" s="35">
        <f t="shared" si="1486"/>
        <v>3000</v>
      </c>
      <c r="E1492" s="27">
        <v>0</v>
      </c>
      <c r="F1492" s="64">
        <f t="shared" si="1526"/>
        <v>3.1263897495927093</v>
      </c>
      <c r="G1492" s="34">
        <v>0</v>
      </c>
      <c r="H1492" s="34">
        <f t="shared" si="1487"/>
        <v>1</v>
      </c>
      <c r="I1492" s="34">
        <f t="shared" si="1527"/>
        <v>41549.719772087105</v>
      </c>
      <c r="J1492" s="34">
        <f t="shared" si="1488"/>
        <v>93962.062820345673</v>
      </c>
      <c r="K1492" s="34">
        <f t="shared" si="1489"/>
        <v>82508.43805768172</v>
      </c>
      <c r="L1492" s="36">
        <f t="shared" si="1539"/>
        <v>1190.267867816917</v>
      </c>
      <c r="M1492" s="34">
        <f t="shared" si="1490"/>
        <v>474.19527922407121</v>
      </c>
      <c r="N1492" s="34">
        <f t="shared" si="1528"/>
        <v>1072.362626269655</v>
      </c>
      <c r="O1492" s="34">
        <f t="shared" si="1491"/>
        <v>146.59954174815172</v>
      </c>
      <c r="P1492">
        <f t="shared" si="1543"/>
        <v>498.55063994145621</v>
      </c>
      <c r="Q1492" s="36">
        <f t="shared" si="1492"/>
        <v>1072.3059155020226</v>
      </c>
      <c r="R1492" s="34">
        <f t="shared" si="1493"/>
        <v>631.39532357218184</v>
      </c>
      <c r="S1492" s="34">
        <f t="shared" si="1494"/>
        <v>0.10377994444945671</v>
      </c>
      <c r="T1492" s="36">
        <f t="shared" si="1529"/>
        <v>-1.889983328790318E-13</v>
      </c>
      <c r="U1492" s="36">
        <f t="shared" si="1495"/>
        <v>4048.5542507276705</v>
      </c>
      <c r="V1492" s="36">
        <f t="shared" si="1496"/>
        <v>1.4007659060747147E-5</v>
      </c>
      <c r="W1492" s="68">
        <f t="shared" si="1497"/>
        <v>3.400765336619763</v>
      </c>
      <c r="X1492">
        <f t="shared" si="1498"/>
        <v>6.8382857280699207</v>
      </c>
      <c r="Y1492">
        <f t="shared" si="1499"/>
        <v>0.11712706557874125</v>
      </c>
      <c r="Z1492" s="34">
        <f t="shared" si="1500"/>
        <v>1.9787218138990353E-2</v>
      </c>
      <c r="AA1492" s="36">
        <f t="shared" si="1501"/>
        <v>4.118972547123834E-6</v>
      </c>
      <c r="AB1492" s="34">
        <f t="shared" si="1502"/>
        <v>1.9787218138990353E-2</v>
      </c>
      <c r="AC1492" s="36">
        <f t="shared" si="1503"/>
        <v>109.64432510517868</v>
      </c>
      <c r="AD1492" s="34">
        <f t="shared" si="1504"/>
        <v>0</v>
      </c>
      <c r="AE1492">
        <f t="shared" si="1530"/>
        <v>5541.1692707387974</v>
      </c>
      <c r="AF1492" s="36">
        <f t="shared" si="1544"/>
        <v>0</v>
      </c>
      <c r="AG1492" s="34">
        <f t="shared" si="1505"/>
        <v>464.00717051093824</v>
      </c>
      <c r="AH1492">
        <f t="shared" si="1540"/>
        <v>3.8772667691148399E-2</v>
      </c>
      <c r="AI1492" s="29">
        <f t="shared" si="1531"/>
        <v>464.00717051093824</v>
      </c>
      <c r="AJ1492">
        <f t="shared" si="1532"/>
        <v>1392.016270425687</v>
      </c>
      <c r="AK1492" s="36">
        <f t="shared" si="1545"/>
        <v>-6.1685186041685637E-3</v>
      </c>
      <c r="AL1492" s="36">
        <f t="shared" si="1533"/>
        <v>4.2670924275537373E-3</v>
      </c>
      <c r="AM1492" s="36">
        <f t="shared" si="1534"/>
        <v>3.3600315956163764E-3</v>
      </c>
      <c r="AN1492" s="37">
        <f t="shared" si="1546"/>
        <v>1.3486501763632334E-2</v>
      </c>
      <c r="AO1492" s="36">
        <f t="shared" si="1547"/>
        <v>0.1050726975312439</v>
      </c>
      <c r="AP1492" s="36">
        <f t="shared" si="1548"/>
        <v>-6.8270327676673657E-3</v>
      </c>
      <c r="AQ1492" s="74">
        <f t="shared" si="1506"/>
        <v>1.3617172224930816</v>
      </c>
      <c r="AR1492" s="73">
        <f t="shared" si="1507"/>
        <v>1.136715529163018E-2</v>
      </c>
      <c r="AS1492" s="72">
        <f t="shared" si="1549"/>
        <v>1.1600311359833738E-3</v>
      </c>
      <c r="AT1492" s="37">
        <f t="shared" si="1508"/>
        <v>5512.9860494134382</v>
      </c>
      <c r="AU1492" s="37">
        <f t="shared" si="1509"/>
        <v>-3.2373467095359101</v>
      </c>
      <c r="AV1492" s="34">
        <f t="shared" si="1510"/>
        <v>0.19120756051684903</v>
      </c>
      <c r="AW1492" s="34">
        <f t="shared" si="1511"/>
        <v>0.31981523741406509</v>
      </c>
      <c r="AX1492" s="37">
        <f t="shared" si="1512"/>
        <v>1.8911469696968524</v>
      </c>
      <c r="AY1492" s="7">
        <f t="shared" si="1513"/>
        <v>5.8029351042475303</v>
      </c>
      <c r="AZ1492" s="37">
        <f t="shared" si="1514"/>
        <v>5.2919123063166156</v>
      </c>
      <c r="BA1492" s="2">
        <f>BE1492*'mass balance'!$B$17+BF1492*'mass balance'!$C$17+BG1492*'mass balance'!$D$17+BH1492*'mass balance'!$E$17</f>
        <v>1.1211965187105039E-3</v>
      </c>
      <c r="BB1492" s="2">
        <f>BE1492*'mass balance'!$B$18+BF1492*'mass balance'!$C$18+BG1492*'mass balance'!$D$18+BH1492*'mass balance'!$E$18</f>
        <v>1.1384456959214351E-3</v>
      </c>
      <c r="BC1492" s="2">
        <f>BE1492*'mass balance'!$B$19+BF1492*'mass balance'!$C$19+BG1492*'mass balance'!$D$19+BH1492*'mass balance'!$E$19</f>
        <v>-1.4230571199017937E-3</v>
      </c>
      <c r="BD1492" s="2">
        <f>BE1492*'mass balance'!$B$20+BF1492*'mass balance'!$C$20+BG1492*'mass balance'!$D$20+BH1492*'mass balance'!$E$20</f>
        <v>5.1747531632792494E-5</v>
      </c>
      <c r="BE1492" s="2">
        <f>N1492*'mass balance'!$H$11+R1492*'mass balance'!$I$11+S1492*'mass balance'!$J$11</f>
        <v>-2.4030535042457259E-3</v>
      </c>
      <c r="BF1492" s="2">
        <f>N1492*'mass balance'!$H$12+R1492*'mass balance'!$I$12+S1492*'mass balance'!$J$12</f>
        <v>1.7582835641137944E-7</v>
      </c>
      <c r="BG1492" s="2">
        <f>N1492*'mass balance'!$H$13+R1492*'mass balance'!$I$13+S1492*'mass balance'!$J$13</f>
        <v>7.6010952198797197E-4</v>
      </c>
      <c r="BH1492" s="2">
        <f>N1492*'mass balance'!$H$14+R1492*'mass balance'!$I$14+S1492*'mass balance'!$J$14</f>
        <v>2.6283397702687626E-4</v>
      </c>
      <c r="BI1492" s="36">
        <f t="shared" si="1515"/>
        <v>6.038243608117373E-16</v>
      </c>
      <c r="BJ1492" s="36">
        <f t="shared" si="1516"/>
        <v>4.7245302489384858E-17</v>
      </c>
      <c r="BK1492" s="36">
        <f t="shared" si="1517"/>
        <v>5.9432575164401606E-14</v>
      </c>
      <c r="BL1492" s="36">
        <f t="shared" si="1518"/>
        <v>5.9275056542779048E-14</v>
      </c>
      <c r="BM1492" s="36">
        <f t="shared" si="1550"/>
        <v>3.8242212061486951E-11</v>
      </c>
      <c r="BN1492" s="36">
        <f t="shared" ca="1" si="1519"/>
        <v>0.6168265083416784</v>
      </c>
      <c r="BO1492" s="36">
        <f t="shared" ca="1" si="1535"/>
        <v>1</v>
      </c>
      <c r="BP1492" s="36">
        <f t="shared" si="1551"/>
        <v>-3.8242211412447956E-11</v>
      </c>
      <c r="BQ1492" s="36">
        <f t="shared" si="1552"/>
        <v>0.9999999830282047</v>
      </c>
      <c r="BR1492" s="2">
        <f t="shared" si="1541"/>
        <v>-5</v>
      </c>
      <c r="BS1492">
        <v>0</v>
      </c>
      <c r="BT1492" s="37">
        <f t="shared" si="1536"/>
        <v>1.426614762701548</v>
      </c>
      <c r="BU1492" s="34">
        <f t="shared" si="1520"/>
        <v>-5</v>
      </c>
      <c r="BV1492" s="34">
        <f t="shared" si="1521"/>
        <v>-5</v>
      </c>
      <c r="BW1492" s="34">
        <f t="shared" si="1522"/>
        <v>-5</v>
      </c>
      <c r="BX1492" s="34">
        <f t="shared" si="1523"/>
        <v>-5</v>
      </c>
      <c r="BY1492" s="34">
        <f t="shared" si="1524"/>
        <v>25.246837490387847</v>
      </c>
      <c r="BZ1492" s="36">
        <f t="shared" si="1537"/>
        <v>1.4230571199017937E-3</v>
      </c>
      <c r="CA1492" s="34">
        <f t="shared" si="1538"/>
        <v>0.26958397647646004</v>
      </c>
    </row>
    <row r="1493" spans="1:79" ht="13.2" x14ac:dyDescent="0.25">
      <c r="A1493" s="75">
        <f t="shared" si="1525"/>
        <v>3.9972602739727083</v>
      </c>
      <c r="B1493" s="34">
        <f t="shared" si="1542"/>
        <v>1459.0000000000387</v>
      </c>
      <c r="C1493">
        <v>30</v>
      </c>
      <c r="D1493" s="35">
        <f t="shared" si="1486"/>
        <v>3000</v>
      </c>
      <c r="E1493" s="27">
        <v>0</v>
      </c>
      <c r="F1493" s="64">
        <f t="shared" si="1526"/>
        <v>3.1263897495927093</v>
      </c>
      <c r="G1493" s="34">
        <v>0</v>
      </c>
      <c r="H1493" s="34">
        <f t="shared" si="1487"/>
        <v>1</v>
      </c>
      <c r="I1493" s="34">
        <f t="shared" si="1527"/>
        <v>41549.719772087105</v>
      </c>
      <c r="J1493" s="34">
        <f t="shared" si="1488"/>
        <v>93962.320838273357</v>
      </c>
      <c r="K1493" s="34">
        <f t="shared" si="1489"/>
        <v>82508.664624187004</v>
      </c>
      <c r="L1493" s="36">
        <f t="shared" si="1539"/>
        <v>1190.2727704975882</v>
      </c>
      <c r="M1493" s="34">
        <f t="shared" si="1490"/>
        <v>474.19527922407121</v>
      </c>
      <c r="N1493" s="34">
        <f t="shared" si="1528"/>
        <v>1072.3655709557788</v>
      </c>
      <c r="O1493" s="34">
        <f t="shared" si="1491"/>
        <v>146.59954174815172</v>
      </c>
      <c r="P1493">
        <f t="shared" si="1543"/>
        <v>498.55269345785547</v>
      </c>
      <c r="Q1493" s="36">
        <f t="shared" si="1492"/>
        <v>1072.3091582901354</v>
      </c>
      <c r="R1493" s="34">
        <f t="shared" si="1493"/>
        <v>631.3974638282989</v>
      </c>
      <c r="S1493" s="34">
        <f t="shared" si="1494"/>
        <v>0.10323442180629172</v>
      </c>
      <c r="T1493" s="36">
        <f t="shared" si="1529"/>
        <v>-1.8899807338676284E-13</v>
      </c>
      <c r="U1493" s="36">
        <f t="shared" si="1495"/>
        <v>4048.5542507276705</v>
      </c>
      <c r="V1493" s="36">
        <f t="shared" si="1496"/>
        <v>1.3934027346692716E-5</v>
      </c>
      <c r="W1493" s="68">
        <f t="shared" si="1497"/>
        <v>3.4007793442788237</v>
      </c>
      <c r="X1493">
        <f t="shared" si="1498"/>
        <v>6.838295116960758</v>
      </c>
      <c r="Y1493">
        <f t="shared" si="1499"/>
        <v>0.11712706557874125</v>
      </c>
      <c r="Z1493" s="34">
        <f t="shared" si="1500"/>
        <v>1.9787218138990353E-2</v>
      </c>
      <c r="AA1493" s="36">
        <f t="shared" si="1501"/>
        <v>4.0973041576878885E-6</v>
      </c>
      <c r="AB1493" s="34">
        <f t="shared" si="1502"/>
        <v>1.9787218138990353E-2</v>
      </c>
      <c r="AC1493" s="36">
        <f t="shared" si="1503"/>
        <v>109.64432510517868</v>
      </c>
      <c r="AD1493" s="34">
        <f t="shared" si="1504"/>
        <v>0</v>
      </c>
      <c r="AE1493">
        <f t="shared" si="1530"/>
        <v>5541.1692707387974</v>
      </c>
      <c r="AF1493" s="36">
        <f t="shared" si="1544"/>
        <v>0</v>
      </c>
      <c r="AG1493" s="34">
        <f t="shared" si="1505"/>
        <v>464.00890530529506</v>
      </c>
      <c r="AH1493">
        <f t="shared" si="1540"/>
        <v>3.8568828663414934E-2</v>
      </c>
      <c r="AI1493" s="29">
        <f t="shared" si="1531"/>
        <v>464.00890530529506</v>
      </c>
      <c r="AJ1493">
        <f t="shared" si="1532"/>
        <v>1856.025175730982</v>
      </c>
      <c r="AK1493" s="36">
        <f t="shared" si="1545"/>
        <v>-1.136715529163018E-2</v>
      </c>
      <c r="AL1493" s="36">
        <f t="shared" si="1533"/>
        <v>9.522032065857132E-3</v>
      </c>
      <c r="AM1493" s="36">
        <f t="shared" si="1534"/>
        <v>6.2161750529792668E-3</v>
      </c>
      <c r="AN1493" s="37">
        <f t="shared" si="1546"/>
        <v>7.3179831594637704E-3</v>
      </c>
      <c r="AO1493" s="36">
        <f t="shared" si="1547"/>
        <v>0.10933978995879765</v>
      </c>
      <c r="AP1493" s="36">
        <f t="shared" si="1548"/>
        <v>-3.4670011720509893E-3</v>
      </c>
      <c r="AQ1493" s="74">
        <f t="shared" si="1506"/>
        <v>0.65571325491312638</v>
      </c>
      <c r="AR1493" s="73">
        <f t="shared" si="1507"/>
        <v>6.8436394199959975E-3</v>
      </c>
      <c r="AS1493" s="72">
        <f t="shared" si="1549"/>
        <v>1.3071779272422919E-3</v>
      </c>
      <c r="AT1493" s="37">
        <f t="shared" si="1508"/>
        <v>2654.6906854370127</v>
      </c>
      <c r="AU1493" s="37">
        <f t="shared" si="1509"/>
        <v>-1.6440355888509011</v>
      </c>
      <c r="AV1493" s="34">
        <f t="shared" si="1510"/>
        <v>0.25494208905158344</v>
      </c>
      <c r="AW1493" s="34">
        <f t="shared" si="1511"/>
        <v>0.31981655472424808</v>
      </c>
      <c r="AX1493" s="37">
        <f t="shared" si="1512"/>
        <v>1.8911547592793032</v>
      </c>
      <c r="AY1493" s="7">
        <f t="shared" si="1513"/>
        <v>5.8666927473339587</v>
      </c>
      <c r="AZ1493" s="37">
        <f t="shared" si="1514"/>
        <v>5.2919341035581269</v>
      </c>
      <c r="BA1493" s="2">
        <f>BE1493*'mass balance'!$B$17+BF1493*'mass balance'!$C$17+BG1493*'mass balance'!$D$17+BH1493*'mass balance'!$E$17</f>
        <v>1.1212001536262889E-3</v>
      </c>
      <c r="BB1493" s="2">
        <f>BE1493*'mass balance'!$B$18+BF1493*'mass balance'!$C$18+BG1493*'mass balance'!$D$18+BH1493*'mass balance'!$E$18</f>
        <v>1.1384493867590013E-3</v>
      </c>
      <c r="BC1493" s="2">
        <f>BE1493*'mass balance'!$B$19+BF1493*'mass balance'!$C$19+BG1493*'mass balance'!$D$19+BH1493*'mass balance'!$E$19</f>
        <v>-1.4230617334487516E-3</v>
      </c>
      <c r="BD1493" s="2">
        <f>BE1493*'mass balance'!$B$20+BF1493*'mass balance'!$C$20+BG1493*'mass balance'!$D$20+BH1493*'mass balance'!$E$20</f>
        <v>5.1747699398136402E-5</v>
      </c>
      <c r="BE1493" s="2">
        <f>N1493*'mass balance'!$H$11+R1493*'mass balance'!$I$11+S1493*'mass balance'!$J$11</f>
        <v>-2.4030601029821374E-3</v>
      </c>
      <c r="BF1493" s="2">
        <f>N1493*'mass balance'!$H$12+R1493*'mass balance'!$I$12+S1493*'mass balance'!$J$12</f>
        <v>1.7490410895449624E-7</v>
      </c>
      <c r="BG1493" s="2">
        <f>N1493*'mass balance'!$H$13+R1493*'mass balance'!$I$13+S1493*'mass balance'!$J$13</f>
        <v>7.601118494925406E-4</v>
      </c>
      <c r="BH1493" s="2">
        <f>N1493*'mass balance'!$H$14+R1493*'mass balance'!$I$14+S1493*'mass balance'!$J$14</f>
        <v>2.6283469876367126E-4</v>
      </c>
      <c r="BI1493" s="36">
        <f t="shared" si="1515"/>
        <v>6.038243608117373E-16</v>
      </c>
      <c r="BJ1493" s="36">
        <f t="shared" si="1516"/>
        <v>4.7246714303280739E-17</v>
      </c>
      <c r="BK1493" s="36">
        <f t="shared" si="1517"/>
        <v>5.9479820466890997E-14</v>
      </c>
      <c r="BL1493" s="36">
        <f t="shared" si="1518"/>
        <v>5.9322887624476666E-14</v>
      </c>
      <c r="BM1493" s="36">
        <f t="shared" si="1550"/>
        <v>3.8301487118029728E-11</v>
      </c>
      <c r="BN1493" s="36">
        <f t="shared" ca="1" si="1519"/>
        <v>0.75467795879347344</v>
      </c>
      <c r="BO1493" s="36">
        <f t="shared" ca="1" si="1535"/>
        <v>1</v>
      </c>
      <c r="BP1493" s="36">
        <f t="shared" si="1551"/>
        <v>-3.8301486466519995E-11</v>
      </c>
      <c r="BQ1493" s="36">
        <f t="shared" si="1552"/>
        <v>0.99999998298996251</v>
      </c>
      <c r="BR1493" s="2">
        <f t="shared" si="1541"/>
        <v>-5</v>
      </c>
      <c r="BS1493">
        <v>0</v>
      </c>
      <c r="BT1493" s="37">
        <f t="shared" si="1536"/>
        <v>1.4266193877823732</v>
      </c>
      <c r="BU1493" s="34">
        <f t="shared" si="1520"/>
        <v>-5</v>
      </c>
      <c r="BV1493" s="34">
        <f t="shared" si="1521"/>
        <v>-5</v>
      </c>
      <c r="BW1493" s="34">
        <f t="shared" si="1522"/>
        <v>-5</v>
      </c>
      <c r="BX1493" s="34">
        <f t="shared" si="1523"/>
        <v>-5</v>
      </c>
      <c r="BY1493" s="34">
        <f t="shared" si="1524"/>
        <v>25.246906817693937</v>
      </c>
      <c r="BZ1493" s="36">
        <f t="shared" si="1537"/>
        <v>1.4230617334487516E-3</v>
      </c>
      <c r="CA1493" s="34">
        <f t="shared" si="1538"/>
        <v>0.26958374005888697</v>
      </c>
    </row>
    <row r="1494" spans="1:79" ht="13.2" x14ac:dyDescent="0.25">
      <c r="A1494" s="75">
        <f t="shared" si="1525"/>
        <v>4.0000000000001057</v>
      </c>
      <c r="B1494" s="34">
        <f t="shared" si="1542"/>
        <v>1460.0000000000387</v>
      </c>
      <c r="C1494">
        <v>30</v>
      </c>
      <c r="D1494" s="35">
        <f t="shared" si="1486"/>
        <v>3000</v>
      </c>
      <c r="E1494" s="27">
        <v>0</v>
      </c>
      <c r="F1494" s="64">
        <f t="shared" si="1526"/>
        <v>3.1263897495927093</v>
      </c>
      <c r="G1494" s="34">
        <v>0</v>
      </c>
      <c r="H1494" s="34">
        <f t="shared" si="1487"/>
        <v>1</v>
      </c>
      <c r="I1494" s="34">
        <f t="shared" si="1527"/>
        <v>41549.719772087105</v>
      </c>
      <c r="J1494" s="34">
        <f t="shared" si="1488"/>
        <v>93962.577499569976</v>
      </c>
      <c r="K1494" s="34">
        <f t="shared" si="1489"/>
        <v>82508.889999429506</v>
      </c>
      <c r="L1494" s="36">
        <f t="shared" si="1539"/>
        <v>1190.2776474071595</v>
      </c>
      <c r="M1494" s="34">
        <f t="shared" si="1490"/>
        <v>474.19527922407121</v>
      </c>
      <c r="N1494" s="34">
        <f t="shared" si="1528"/>
        <v>1072.3685001590534</v>
      </c>
      <c r="O1494" s="34">
        <f t="shared" si="1491"/>
        <v>146.59954174815172</v>
      </c>
      <c r="P1494">
        <f t="shared" si="1543"/>
        <v>498.55473617987917</v>
      </c>
      <c r="Q1494" s="36">
        <f t="shared" si="1492"/>
        <v>1072.312384029229</v>
      </c>
      <c r="R1494" s="34">
        <f t="shared" si="1493"/>
        <v>631.39959283400481</v>
      </c>
      <c r="S1494" s="34">
        <f t="shared" si="1494"/>
        <v>0.10269176523320311</v>
      </c>
      <c r="T1494" s="36">
        <f t="shared" si="1529"/>
        <v>-1.8899781525993732E-13</v>
      </c>
      <c r="U1494" s="36">
        <f t="shared" si="1495"/>
        <v>4048.5542507276705</v>
      </c>
      <c r="V1494" s="36">
        <f t="shared" si="1496"/>
        <v>1.3860782479372281E-5</v>
      </c>
      <c r="W1494" s="68">
        <f t="shared" si="1497"/>
        <v>3.4007932783061703</v>
      </c>
      <c r="X1494">
        <f t="shared" si="1498"/>
        <v>6.8383044564730069</v>
      </c>
      <c r="Y1494">
        <f t="shared" si="1499"/>
        <v>0.11712706557874125</v>
      </c>
      <c r="Z1494" s="34">
        <f t="shared" si="1500"/>
        <v>1.9787218138990353E-2</v>
      </c>
      <c r="AA1494" s="36">
        <f t="shared" si="1501"/>
        <v>4.0757497869073381E-6</v>
      </c>
      <c r="AB1494" s="34">
        <f t="shared" si="1502"/>
        <v>1.9787218138990353E-2</v>
      </c>
      <c r="AC1494" s="36">
        <f t="shared" si="1503"/>
        <v>109.64432510517868</v>
      </c>
      <c r="AD1494" s="34">
        <f t="shared" si="1504"/>
        <v>0</v>
      </c>
      <c r="AE1494">
        <f t="shared" si="1530"/>
        <v>5541.1692707387974</v>
      </c>
      <c r="AF1494" s="36">
        <f t="shared" si="1544"/>
        <v>0</v>
      </c>
      <c r="AG1494" s="34">
        <f t="shared" si="1505"/>
        <v>464.01063097893785</v>
      </c>
      <c r="AH1494">
        <f t="shared" si="1540"/>
        <v>3.8366060873045171E-2</v>
      </c>
      <c r="AI1494" s="29">
        <f t="shared" si="1531"/>
        <v>464.01063097893785</v>
      </c>
      <c r="AJ1494">
        <f t="shared" si="1532"/>
        <v>2320.0358067099201</v>
      </c>
      <c r="AK1494" s="36">
        <f t="shared" si="1545"/>
        <v>-6.8436394199959975E-3</v>
      </c>
      <c r="AL1494" s="36">
        <f t="shared" si="1533"/>
        <v>4.9581874456651586E-3</v>
      </c>
      <c r="AM1494" s="36">
        <f t="shared" si="1534"/>
        <v>3.7297440889947665E-3</v>
      </c>
      <c r="AN1494" s="37">
        <f t="shared" si="1546"/>
        <v>-4.0491721321664099E-3</v>
      </c>
      <c r="AO1494" s="36">
        <f t="shared" si="1547"/>
        <v>0.11886182202465478</v>
      </c>
      <c r="AP1494" s="36">
        <f t="shared" si="1548"/>
        <v>2.7491738809282775E-3</v>
      </c>
      <c r="AQ1494" s="74">
        <f t="shared" si="1506"/>
        <v>-0.28242058767594652</v>
      </c>
      <c r="AR1494" s="73">
        <f t="shared" si="1507"/>
        <v>-4.3848912417451353E-3</v>
      </c>
      <c r="AS1494" s="72">
        <f t="shared" si="1549"/>
        <v>1.6792955986907308E-3</v>
      </c>
      <c r="AT1494" s="37">
        <f t="shared" si="1508"/>
        <v>-1143.3950707284594</v>
      </c>
      <c r="AU1494" s="37">
        <f t="shared" si="1509"/>
        <v>1.3036452761023081</v>
      </c>
      <c r="AV1494" s="34">
        <f t="shared" si="1510"/>
        <v>0.31867685476564345</v>
      </c>
      <c r="AW1494" s="34">
        <f t="shared" si="1511"/>
        <v>0.31981786510994747</v>
      </c>
      <c r="AX1494" s="37">
        <f t="shared" si="1512"/>
        <v>1.8911625079155612</v>
      </c>
      <c r="AY1494" s="7">
        <f t="shared" si="1513"/>
        <v>5.9304505060973218</v>
      </c>
      <c r="AZ1494" s="37">
        <f t="shared" si="1514"/>
        <v>5.291955786221731</v>
      </c>
      <c r="BA1494" s="2">
        <f>BE1494*'mass balance'!$B$17+BF1494*'mass balance'!$C$17+BG1494*'mass balance'!$D$17+BH1494*'mass balance'!$E$17</f>
        <v>1.1212037694339804E-3</v>
      </c>
      <c r="BB1494" s="2">
        <f>BE1494*'mass balance'!$B$18+BF1494*'mass balance'!$C$18+BG1494*'mass balance'!$D$18+BH1494*'mass balance'!$E$18</f>
        <v>1.1384530581945028E-3</v>
      </c>
      <c r="BC1494" s="2">
        <f>BE1494*'mass balance'!$B$19+BF1494*'mass balance'!$C$19+BG1494*'mass balance'!$D$19+BH1494*'mass balance'!$E$19</f>
        <v>-1.4230663227431286E-3</v>
      </c>
      <c r="BD1494" s="2">
        <f>BE1494*'mass balance'!$B$20+BF1494*'mass balance'!$C$20+BG1494*'mass balance'!$D$20+BH1494*'mass balance'!$E$20</f>
        <v>5.1747866281568314E-5</v>
      </c>
      <c r="BE1494" s="2">
        <f>N1494*'mass balance'!$H$11+R1494*'mass balance'!$I$11+S1494*'mass balance'!$J$11</f>
        <v>-2.4030666670230888E-3</v>
      </c>
      <c r="BF1494" s="2">
        <f>N1494*'mass balance'!$H$12+R1494*'mass balance'!$I$12+S1494*'mass balance'!$J$12</f>
        <v>1.739847173143468E-7</v>
      </c>
      <c r="BG1494" s="2">
        <f>N1494*'mass balance'!$H$13+R1494*'mass balance'!$I$13+S1494*'mass balance'!$J$13</f>
        <v>7.6011416475830237E-4</v>
      </c>
      <c r="BH1494" s="2">
        <f>N1494*'mass balance'!$H$14+R1494*'mass balance'!$I$14+S1494*'mass balance'!$J$14</f>
        <v>2.6283541670565035E-4</v>
      </c>
      <c r="BI1494" s="36">
        <f t="shared" si="1515"/>
        <v>6.038243608117373E-16</v>
      </c>
      <c r="BJ1494" s="36">
        <f t="shared" si="1516"/>
        <v>4.7248121648458841E-17</v>
      </c>
      <c r="BK1494" s="36">
        <f t="shared" si="1517"/>
        <v>5.9527067181194273E-14</v>
      </c>
      <c r="BL1494" s="36">
        <f t="shared" si="1518"/>
        <v>5.9370718117988134E-14</v>
      </c>
      <c r="BM1494" s="36">
        <f t="shared" si="1550"/>
        <v>3.8360810005654206E-11</v>
      </c>
      <c r="BN1494" s="36">
        <f t="shared" ca="1" si="1519"/>
        <v>0.14725919750412786</v>
      </c>
      <c r="BO1494" s="36">
        <f t="shared" ca="1" si="1535"/>
        <v>1</v>
      </c>
      <c r="BP1494" s="36">
        <f t="shared" si="1551"/>
        <v>-3.8360809351666111E-11</v>
      </c>
      <c r="BQ1494" s="36">
        <f t="shared" si="1552"/>
        <v>0.99999998295166104</v>
      </c>
      <c r="BR1494" s="2">
        <f t="shared" si="1541"/>
        <v>-5</v>
      </c>
      <c r="BS1494">
        <v>0</v>
      </c>
      <c r="BT1494" s="37">
        <f t="shared" si="1536"/>
        <v>1.4266239885499863</v>
      </c>
      <c r="BU1494" s="34">
        <f t="shared" si="1520"/>
        <v>-5</v>
      </c>
      <c r="BV1494" s="34">
        <f t="shared" si="1521"/>
        <v>-5</v>
      </c>
      <c r="BW1494" s="34">
        <f t="shared" si="1522"/>
        <v>-5</v>
      </c>
      <c r="BX1494" s="34">
        <f t="shared" si="1523"/>
        <v>-5</v>
      </c>
      <c r="BY1494" s="34">
        <f t="shared" si="1524"/>
        <v>25.246975780484359</v>
      </c>
      <c r="BZ1494" s="36">
        <f t="shared" si="1537"/>
        <v>1.4230663227431286E-3</v>
      </c>
      <c r="CA1494" s="34">
        <f t="shared" si="1538"/>
        <v>0.26958350488573246</v>
      </c>
    </row>
    <row r="1495" spans="1:79" ht="13.2" x14ac:dyDescent="0.25">
      <c r="A1495" s="75">
        <f t="shared" si="1525"/>
        <v>4.0027397260275031</v>
      </c>
      <c r="B1495" s="34">
        <f t="shared" si="1542"/>
        <v>1461.0000000000387</v>
      </c>
      <c r="C1495">
        <v>30</v>
      </c>
      <c r="D1495" s="35">
        <f t="shared" si="1486"/>
        <v>3000</v>
      </c>
      <c r="E1495" s="27">
        <v>0</v>
      </c>
      <c r="F1495" s="64">
        <f t="shared" si="1526"/>
        <v>3.1263897495927093</v>
      </c>
      <c r="G1495" s="34">
        <v>0</v>
      </c>
      <c r="H1495" s="34">
        <f t="shared" si="1487"/>
        <v>1</v>
      </c>
      <c r="I1495" s="34">
        <f t="shared" si="1527"/>
        <v>41549.719772087105</v>
      </c>
      <c r="J1495" s="34">
        <f t="shared" si="1488"/>
        <v>93962.832811366694</v>
      </c>
      <c r="K1495" s="34">
        <f t="shared" si="1489"/>
        <v>82509.114189671105</v>
      </c>
      <c r="L1495" s="36">
        <f t="shared" si="1539"/>
        <v>1190.2824986810274</v>
      </c>
      <c r="M1495" s="34">
        <f t="shared" si="1490"/>
        <v>474.19527922407121</v>
      </c>
      <c r="N1495" s="34">
        <f t="shared" si="1528"/>
        <v>1072.3714139608649</v>
      </c>
      <c r="O1495" s="34">
        <f t="shared" si="1491"/>
        <v>146.59954174815172</v>
      </c>
      <c r="P1495">
        <f t="shared" si="1543"/>
        <v>498.55676816423892</v>
      </c>
      <c r="Q1495" s="36">
        <f t="shared" si="1492"/>
        <v>1072.3155928089093</v>
      </c>
      <c r="R1495" s="34">
        <f t="shared" si="1493"/>
        <v>631.40171064840774</v>
      </c>
      <c r="S1495" s="34">
        <f t="shared" si="1494"/>
        <v>0.1021519596881717</v>
      </c>
      <c r="T1495" s="36">
        <f t="shared" si="1529"/>
        <v>-1.8899755849136656E-13</v>
      </c>
      <c r="U1495" s="36">
        <f t="shared" si="1495"/>
        <v>4048.5542507276705</v>
      </c>
      <c r="V1495" s="36">
        <f t="shared" si="1496"/>
        <v>1.3787922428469234E-5</v>
      </c>
      <c r="W1495" s="68">
        <f t="shared" si="1497"/>
        <v>3.4008071390886498</v>
      </c>
      <c r="X1495">
        <f t="shared" si="1498"/>
        <v>6.8383137468663628</v>
      </c>
      <c r="Y1495">
        <f t="shared" si="1499"/>
        <v>0.11712706557874125</v>
      </c>
      <c r="Z1495" s="34">
        <f t="shared" si="1500"/>
        <v>1.9787218138990353E-2</v>
      </c>
      <c r="AA1495" s="36">
        <f t="shared" si="1501"/>
        <v>4.054308834509248E-6</v>
      </c>
      <c r="AB1495" s="34">
        <f t="shared" si="1502"/>
        <v>1.9787218138990353E-2</v>
      </c>
      <c r="AC1495" s="36">
        <f t="shared" si="1503"/>
        <v>109.64432510517868</v>
      </c>
      <c r="AD1495" s="34">
        <f t="shared" si="1504"/>
        <v>0</v>
      </c>
      <c r="AE1495">
        <f t="shared" si="1530"/>
        <v>5541.1692707387974</v>
      </c>
      <c r="AF1495" s="36">
        <f t="shared" si="1544"/>
        <v>0</v>
      </c>
      <c r="AG1495" s="34">
        <f t="shared" si="1505"/>
        <v>464.01234757980347</v>
      </c>
      <c r="AH1495">
        <f t="shared" si="1540"/>
        <v>3.8164358695041756E-2</v>
      </c>
      <c r="AI1495" s="29">
        <f t="shared" si="1531"/>
        <v>464.01234757980347</v>
      </c>
      <c r="AJ1495">
        <f t="shared" si="1532"/>
        <v>2784.0481542897237</v>
      </c>
      <c r="AK1495" s="36">
        <f t="shared" si="1545"/>
        <v>4.3848912417451353E-3</v>
      </c>
      <c r="AL1495" s="36">
        <f t="shared" si="1533"/>
        <v>-3.8632187006913924E-3</v>
      </c>
      <c r="AM1495" s="36">
        <f t="shared" si="1534"/>
        <v>-2.4001837708803372E-3</v>
      </c>
      <c r="AN1495" s="37">
        <f t="shared" si="1546"/>
        <v>-1.0892811552162408E-2</v>
      </c>
      <c r="AO1495" s="36">
        <f t="shared" si="1547"/>
        <v>0.12382000947031994</v>
      </c>
      <c r="AP1495" s="36">
        <f t="shared" si="1548"/>
        <v>6.4789179699230436E-3</v>
      </c>
      <c r="AQ1495" s="74">
        <f t="shared" si="1506"/>
        <v>-0.6720858540503748</v>
      </c>
      <c r="AR1495" s="73">
        <f t="shared" si="1507"/>
        <v>-1.2686206046293693E-2</v>
      </c>
      <c r="AS1495" s="72">
        <f t="shared" si="1549"/>
        <v>1.8983334425476069E-3</v>
      </c>
      <c r="AT1495" s="37">
        <f t="shared" si="1508"/>
        <v>-2720.97604126958</v>
      </c>
      <c r="AU1495" s="37">
        <f t="shared" si="1509"/>
        <v>3.0722723158175103</v>
      </c>
      <c r="AV1495" s="34">
        <f t="shared" si="1510"/>
        <v>0.38241185641205294</v>
      </c>
      <c r="AW1495" s="34">
        <f t="shared" si="1511"/>
        <v>0.31981916860754306</v>
      </c>
      <c r="AX1495" s="37">
        <f t="shared" si="1512"/>
        <v>1.89117021582075</v>
      </c>
      <c r="AY1495" s="7">
        <f t="shared" si="1513"/>
        <v>5.9942083799289954</v>
      </c>
      <c r="AZ1495" s="37">
        <f t="shared" si="1514"/>
        <v>5.2919773549093998</v>
      </c>
      <c r="BA1495" s="2">
        <f>BE1495*'mass balance'!$B$17+BF1495*'mass balance'!$C$17+BG1495*'mass balance'!$D$17+BH1495*'mass balance'!$E$17</f>
        <v>1.1212073662339784E-3</v>
      </c>
      <c r="BB1495" s="2">
        <f>BE1495*'mass balance'!$B$18+BF1495*'mass balance'!$C$18+BG1495*'mass balance'!$D$18+BH1495*'mass balance'!$E$18</f>
        <v>1.1384567103298862E-3</v>
      </c>
      <c r="BC1495" s="2">
        <f>BE1495*'mass balance'!$B$19+BF1495*'mass balance'!$C$19+BG1495*'mass balance'!$D$19+BH1495*'mass balance'!$E$19</f>
        <v>-1.4230708879123576E-3</v>
      </c>
      <c r="BD1495" s="2">
        <f>BE1495*'mass balance'!$B$20+BF1495*'mass balance'!$C$20+BG1495*'mass balance'!$D$20+BH1495*'mass balance'!$E$20</f>
        <v>5.174803228772209E-5</v>
      </c>
      <c r="BE1495" s="2">
        <f>N1495*'mass balance'!$H$11+R1495*'mass balance'!$I$11+S1495*'mass balance'!$J$11</f>
        <v>-2.4030731965509577E-3</v>
      </c>
      <c r="BF1495" s="2">
        <f>N1495*'mass balance'!$H$12+R1495*'mass balance'!$I$12+S1495*'mass balance'!$J$12</f>
        <v>1.7307015600610823E-7</v>
      </c>
      <c r="BG1495" s="2">
        <f>N1495*'mass balance'!$H$13+R1495*'mass balance'!$I$13+S1495*'mass balance'!$J$13</f>
        <v>7.6011646784960153E-4</v>
      </c>
      <c r="BH1495" s="2">
        <f>N1495*'mass balance'!$H$14+R1495*'mass balance'!$I$14+S1495*'mass balance'!$J$14</f>
        <v>2.6283613087276099E-4</v>
      </c>
      <c r="BI1495" s="36">
        <f t="shared" si="1515"/>
        <v>6.038243608117373E-16</v>
      </c>
      <c r="BJ1495" s="36">
        <f t="shared" si="1516"/>
        <v>4.7249524543188575E-17</v>
      </c>
      <c r="BK1495" s="36">
        <f t="shared" si="1517"/>
        <v>5.9574315302842734E-14</v>
      </c>
      <c r="BL1495" s="36">
        <f t="shared" si="1518"/>
        <v>5.9418548024710907E-14</v>
      </c>
      <c r="BM1495" s="36">
        <f t="shared" si="1550"/>
        <v>3.8420180723772194E-11</v>
      </c>
      <c r="BN1495" s="36">
        <f t="shared" ca="1" si="1519"/>
        <v>0.68013404339229011</v>
      </c>
      <c r="BO1495" s="36">
        <f t="shared" ca="1" si="1535"/>
        <v>1</v>
      </c>
      <c r="BP1495" s="36">
        <f t="shared" si="1551"/>
        <v>-3.8420180067298105E-11</v>
      </c>
      <c r="BQ1495" s="36">
        <f t="shared" si="1552"/>
        <v>0.99999998291330028</v>
      </c>
      <c r="BR1495" s="2">
        <f t="shared" si="1541"/>
        <v>-5</v>
      </c>
      <c r="BS1495">
        <v>0</v>
      </c>
      <c r="BT1495" s="37">
        <f t="shared" si="1536"/>
        <v>1.4266285651321384</v>
      </c>
      <c r="BU1495" s="34">
        <f t="shared" si="1520"/>
        <v>-5</v>
      </c>
      <c r="BV1495" s="34">
        <f t="shared" si="1521"/>
        <v>-5</v>
      </c>
      <c r="BW1495" s="34">
        <f t="shared" si="1522"/>
        <v>-5</v>
      </c>
      <c r="BX1495" s="34">
        <f t="shared" si="1523"/>
        <v>-5</v>
      </c>
      <c r="BY1495" s="34">
        <f t="shared" si="1524"/>
        <v>25.247044380675195</v>
      </c>
      <c r="BZ1495" s="36">
        <f t="shared" si="1537"/>
        <v>1.4230708879123576E-3</v>
      </c>
      <c r="CA1495" s="34">
        <f t="shared" si="1538"/>
        <v>0.26958327095044093</v>
      </c>
    </row>
    <row r="1496" spans="1:79" ht="13.2" x14ac:dyDescent="0.25">
      <c r="A1496" s="75">
        <f t="shared" si="1525"/>
        <v>4.0054794520549004</v>
      </c>
      <c r="B1496" s="34">
        <f t="shared" si="1542"/>
        <v>1462.0000000000387</v>
      </c>
      <c r="C1496">
        <v>30</v>
      </c>
      <c r="D1496" s="35">
        <f t="shared" si="1486"/>
        <v>3000</v>
      </c>
      <c r="E1496" s="27">
        <v>0</v>
      </c>
      <c r="F1496" s="64">
        <f t="shared" si="1526"/>
        <v>3.1263897495927093</v>
      </c>
      <c r="G1496" s="34">
        <v>0</v>
      </c>
      <c r="H1496" s="34">
        <f t="shared" si="1487"/>
        <v>1</v>
      </c>
      <c r="I1496" s="34">
        <f t="shared" si="1527"/>
        <v>41549.719772087105</v>
      </c>
      <c r="J1496" s="34">
        <f t="shared" si="1488"/>
        <v>93963.086780757207</v>
      </c>
      <c r="K1496" s="34">
        <f t="shared" si="1489"/>
        <v>82509.337201140806</v>
      </c>
      <c r="L1496" s="36">
        <f t="shared" si="1539"/>
        <v>1190.2873244538775</v>
      </c>
      <c r="M1496" s="34">
        <f t="shared" si="1490"/>
        <v>474.19527922407121</v>
      </c>
      <c r="N1496" s="34">
        <f t="shared" si="1528"/>
        <v>1072.3743124421712</v>
      </c>
      <c r="O1496" s="34">
        <f t="shared" si="1491"/>
        <v>146.59954174815172</v>
      </c>
      <c r="P1496">
        <f t="shared" si="1543"/>
        <v>498.55878946734867</v>
      </c>
      <c r="Q1496" s="36">
        <f t="shared" si="1492"/>
        <v>1072.3187847183112</v>
      </c>
      <c r="R1496" s="34">
        <f t="shared" si="1493"/>
        <v>631.4038173303062</v>
      </c>
      <c r="S1496" s="34">
        <f t="shared" si="1494"/>
        <v>0.10161499020762221</v>
      </c>
      <c r="T1496" s="36">
        <f t="shared" si="1529"/>
        <v>-1.889973030738999E-13</v>
      </c>
      <c r="U1496" s="36">
        <f t="shared" si="1495"/>
        <v>4048.5542507276705</v>
      </c>
      <c r="V1496" s="36">
        <f t="shared" si="1496"/>
        <v>1.3715445174322122E-5</v>
      </c>
      <c r="W1496" s="68">
        <f t="shared" si="1497"/>
        <v>3.4008209270110785</v>
      </c>
      <c r="X1496">
        <f t="shared" si="1498"/>
        <v>6.8383229883991516</v>
      </c>
      <c r="Y1496">
        <f t="shared" si="1499"/>
        <v>0.11712706557874125</v>
      </c>
      <c r="Z1496" s="34">
        <f t="shared" si="1500"/>
        <v>1.9787218138990353E-2</v>
      </c>
      <c r="AA1496" s="36">
        <f t="shared" si="1501"/>
        <v>4.0329807033904561E-6</v>
      </c>
      <c r="AB1496" s="34">
        <f t="shared" si="1502"/>
        <v>1.9787218138990353E-2</v>
      </c>
      <c r="AC1496" s="36">
        <f t="shared" si="1503"/>
        <v>109.64432510517868</v>
      </c>
      <c r="AD1496" s="34">
        <f t="shared" si="1504"/>
        <v>0</v>
      </c>
      <c r="AE1496">
        <f t="shared" si="1530"/>
        <v>5541.1692707387974</v>
      </c>
      <c r="AF1496" s="36">
        <f t="shared" si="1544"/>
        <v>0</v>
      </c>
      <c r="AG1496" s="34">
        <f t="shared" si="1505"/>
        <v>464.01405515557627</v>
      </c>
      <c r="AH1496">
        <f t="shared" si="1540"/>
        <v>3.7963716533113256E-2</v>
      </c>
      <c r="AI1496" s="29">
        <f t="shared" si="1531"/>
        <v>464.01405515557627</v>
      </c>
      <c r="AJ1496">
        <f t="shared" si="1532"/>
        <v>3248.0622094453001</v>
      </c>
      <c r="AK1496" s="36">
        <f t="shared" si="1545"/>
        <v>1.2686206046293693E-2</v>
      </c>
      <c r="AL1496" s="36">
        <f t="shared" si="1533"/>
        <v>-9.0262309957053997E-3</v>
      </c>
      <c r="AM1496" s="36">
        <f t="shared" si="1534"/>
        <v>-6.9149394117612277E-3</v>
      </c>
      <c r="AN1496" s="37">
        <f t="shared" si="1546"/>
        <v>-6.507920310417273E-3</v>
      </c>
      <c r="AO1496" s="36">
        <f t="shared" si="1547"/>
        <v>0.11995679076962855</v>
      </c>
      <c r="AP1496" s="36">
        <f t="shared" si="1548"/>
        <v>4.0787341990427065E-3</v>
      </c>
      <c r="AQ1496" s="74">
        <f t="shared" si="1506"/>
        <v>-0.44159584034261878</v>
      </c>
      <c r="AR1496" s="73">
        <f t="shared" si="1507"/>
        <v>-7.302656117026479E-3</v>
      </c>
      <c r="AS1496" s="72">
        <f t="shared" si="1549"/>
        <v>1.7261340333008122E-3</v>
      </c>
      <c r="AT1496" s="37">
        <f t="shared" si="1508"/>
        <v>-1787.8247165227658</v>
      </c>
      <c r="AU1496" s="37">
        <f t="shared" si="1509"/>
        <v>1.9341165023958247</v>
      </c>
      <c r="AV1496" s="34">
        <f t="shared" si="1510"/>
        <v>0.44614709275038966</v>
      </c>
      <c r="AW1496" s="34">
        <f t="shared" si="1511"/>
        <v>0.31982046525322383</v>
      </c>
      <c r="AX1496" s="37">
        <f t="shared" si="1512"/>
        <v>1.8911778832088633</v>
      </c>
      <c r="AY1496" s="7">
        <f t="shared" si="1513"/>
        <v>6.0579663682235552</v>
      </c>
      <c r="AZ1496" s="37">
        <f t="shared" si="1514"/>
        <v>5.2919988102199422</v>
      </c>
      <c r="BA1496" s="2">
        <f>BE1496*'mass balance'!$B$17+BF1496*'mass balance'!$C$17+BG1496*'mass balance'!$D$17+BH1496*'mass balance'!$E$17</f>
        <v>1.1212109441261582E-3</v>
      </c>
      <c r="BB1496" s="2">
        <f>BE1496*'mass balance'!$B$18+BF1496*'mass balance'!$C$18+BG1496*'mass balance'!$D$18+BH1496*'mass balance'!$E$18</f>
        <v>1.1384603432665612E-3</v>
      </c>
      <c r="BC1496" s="2">
        <f>BE1496*'mass balance'!$B$19+BF1496*'mass balance'!$C$19+BG1496*'mass balance'!$D$19+BH1496*'mass balance'!$E$19</f>
        <v>-1.4230754290832008E-3</v>
      </c>
      <c r="BD1496" s="2">
        <f>BE1496*'mass balance'!$B$20+BF1496*'mass balance'!$C$20+BG1496*'mass balance'!$D$20+BH1496*'mass balance'!$E$20</f>
        <v>5.1748197421207298E-5</v>
      </c>
      <c r="BE1496" s="2">
        <f>N1496*'mass balance'!$H$11+R1496*'mass balance'!$I$11+S1496*'mass balance'!$J$11</f>
        <v>-2.4030796917471624E-3</v>
      </c>
      <c r="BF1496" s="2">
        <f>N1496*'mass balance'!$H$12+R1496*'mass balance'!$I$12+S1496*'mass balance'!$J$12</f>
        <v>1.7216039967786053E-7</v>
      </c>
      <c r="BG1496" s="2">
        <f>N1496*'mass balance'!$H$13+R1496*'mass balance'!$I$13+S1496*'mass balance'!$J$13</f>
        <v>7.6011875883044385E-4</v>
      </c>
      <c r="BH1496" s="2">
        <f>N1496*'mass balance'!$H$14+R1496*'mass balance'!$I$14+S1496*'mass balance'!$J$14</f>
        <v>2.6283684128484589E-4</v>
      </c>
      <c r="BI1496" s="36">
        <f t="shared" si="1515"/>
        <v>6.038243608117373E-16</v>
      </c>
      <c r="BJ1496" s="36">
        <f t="shared" si="1516"/>
        <v>4.7250923005669958E-17</v>
      </c>
      <c r="BK1496" s="36">
        <f t="shared" si="1517"/>
        <v>5.9621564827385917E-14</v>
      </c>
      <c r="BL1496" s="36">
        <f t="shared" si="1518"/>
        <v>5.9466377346048566E-14</v>
      </c>
      <c r="BM1496" s="36">
        <f t="shared" si="1550"/>
        <v>3.8479599271796906E-11</v>
      </c>
      <c r="BN1496" s="36">
        <f t="shared" ca="1" si="1519"/>
        <v>0.78925386110362317</v>
      </c>
      <c r="BO1496" s="36">
        <f t="shared" ca="1" si="1535"/>
        <v>1</v>
      </c>
      <c r="BP1496" s="36">
        <f t="shared" si="1551"/>
        <v>-3.8479598612829158E-11</v>
      </c>
      <c r="BQ1496" s="36">
        <f t="shared" si="1552"/>
        <v>0.99999998287488012</v>
      </c>
      <c r="BR1496" s="2">
        <f t="shared" si="1541"/>
        <v>-5</v>
      </c>
      <c r="BS1496">
        <v>0</v>
      </c>
      <c r="BT1496" s="37">
        <f t="shared" si="1536"/>
        <v>1.4266331176559086</v>
      </c>
      <c r="BU1496" s="34">
        <f t="shared" si="1520"/>
        <v>-5</v>
      </c>
      <c r="BV1496" s="34">
        <f t="shared" si="1521"/>
        <v>-5</v>
      </c>
      <c r="BW1496" s="34">
        <f t="shared" si="1522"/>
        <v>-5</v>
      </c>
      <c r="BX1496" s="34">
        <f t="shared" si="1523"/>
        <v>-5</v>
      </c>
      <c r="BY1496" s="34">
        <f t="shared" si="1524"/>
        <v>25.247112620172473</v>
      </c>
      <c r="BZ1496" s="36">
        <f t="shared" si="1537"/>
        <v>1.4230754290832008E-3</v>
      </c>
      <c r="CA1496" s="34">
        <f t="shared" si="1538"/>
        <v>0.26958303824649121</v>
      </c>
    </row>
    <row r="1497" spans="1:79" ht="13.2" x14ac:dyDescent="0.25">
      <c r="A1497" s="75">
        <f t="shared" si="1525"/>
        <v>4.0082191780822978</v>
      </c>
      <c r="B1497" s="34">
        <f t="shared" si="1542"/>
        <v>1463.0000000000387</v>
      </c>
      <c r="C1497">
        <v>30</v>
      </c>
      <c r="D1497" s="35">
        <f t="shared" si="1486"/>
        <v>3000</v>
      </c>
      <c r="E1497" s="27">
        <v>0</v>
      </c>
      <c r="F1497" s="64">
        <f t="shared" si="1526"/>
        <v>3.1263897495927093</v>
      </c>
      <c r="G1497" s="34">
        <v>0</v>
      </c>
      <c r="H1497" s="34">
        <f t="shared" si="1487"/>
        <v>1</v>
      </c>
      <c r="I1497" s="34">
        <f t="shared" si="1527"/>
        <v>41549.719772087105</v>
      </c>
      <c r="J1497" s="34">
        <f t="shared" si="1488"/>
        <v>93963.339414797942</v>
      </c>
      <c r="K1497" s="34">
        <f t="shared" si="1489"/>
        <v>82509.559040034874</v>
      </c>
      <c r="L1497" s="36">
        <f t="shared" si="1539"/>
        <v>1190.2921248596886</v>
      </c>
      <c r="M1497" s="34">
        <f t="shared" si="1490"/>
        <v>474.19527922407121</v>
      </c>
      <c r="N1497" s="34">
        <f t="shared" si="1528"/>
        <v>1072.3771956835058</v>
      </c>
      <c r="O1497" s="34">
        <f t="shared" si="1491"/>
        <v>146.59954174815172</v>
      </c>
      <c r="P1497">
        <f t="shared" si="1543"/>
        <v>498.56080014532608</v>
      </c>
      <c r="Q1497" s="36">
        <f t="shared" si="1492"/>
        <v>1072.3219598461014</v>
      </c>
      <c r="R1497" s="34">
        <f t="shared" si="1493"/>
        <v>631.40591293818932</v>
      </c>
      <c r="S1497" s="34">
        <f t="shared" si="1494"/>
        <v>0.10108084190653699</v>
      </c>
      <c r="T1497" s="36">
        <f t="shared" si="1529"/>
        <v>-1.8899704900042424E-13</v>
      </c>
      <c r="U1497" s="36">
        <f t="shared" si="1495"/>
        <v>4048.5542507276705</v>
      </c>
      <c r="V1497" s="36">
        <f t="shared" si="1496"/>
        <v>1.364334870781849E-5</v>
      </c>
      <c r="W1497" s="68">
        <f t="shared" si="1497"/>
        <v>3.4008346424562528</v>
      </c>
      <c r="X1497">
        <f t="shared" si="1498"/>
        <v>6.8383321813283455</v>
      </c>
      <c r="Y1497">
        <f t="shared" si="1499"/>
        <v>0.11712706557874125</v>
      </c>
      <c r="Z1497" s="34">
        <f t="shared" si="1500"/>
        <v>1.9787218138990353E-2</v>
      </c>
      <c r="AA1497" s="36">
        <f t="shared" si="1501"/>
        <v>4.0117647995859572E-6</v>
      </c>
      <c r="AB1497" s="34">
        <f t="shared" si="1502"/>
        <v>1.9787218138990353E-2</v>
      </c>
      <c r="AC1497" s="36">
        <f t="shared" si="1503"/>
        <v>109.64432510517868</v>
      </c>
      <c r="AD1497" s="34">
        <f t="shared" si="1504"/>
        <v>0</v>
      </c>
      <c r="AE1497">
        <f t="shared" si="1530"/>
        <v>5541.1692707387974</v>
      </c>
      <c r="AF1497" s="36">
        <f t="shared" si="1544"/>
        <v>0</v>
      </c>
      <c r="AG1497" s="34">
        <f t="shared" si="1505"/>
        <v>464.01575375369015</v>
      </c>
      <c r="AH1497">
        <f t="shared" si="1540"/>
        <v>3.7764128820356291E-2</v>
      </c>
      <c r="AI1497" s="29">
        <f t="shared" si="1531"/>
        <v>464.01575375369015</v>
      </c>
      <c r="AJ1497">
        <f t="shared" si="1532"/>
        <v>3712.0779631989903</v>
      </c>
      <c r="AK1497" s="36">
        <f t="shared" si="1545"/>
        <v>7.302656117026479E-3</v>
      </c>
      <c r="AL1497" s="36">
        <f t="shared" si="1533"/>
        <v>-5.8262126499995957E-3</v>
      </c>
      <c r="AM1497" s="36">
        <f t="shared" si="1534"/>
        <v>-3.9874087462530737E-3</v>
      </c>
      <c r="AN1497" s="37">
        <f t="shared" si="1546"/>
        <v>6.1782857358764201E-3</v>
      </c>
      <c r="AO1497" s="36">
        <f t="shared" si="1547"/>
        <v>0.11093055977392315</v>
      </c>
      <c r="AP1497" s="36">
        <f t="shared" si="1548"/>
        <v>-2.8362052127185212E-3</v>
      </c>
      <c r="AQ1497" s="74">
        <f t="shared" si="1506"/>
        <v>0.53011688726143225</v>
      </c>
      <c r="AR1497" s="73">
        <f t="shared" si="1507"/>
        <v>5.8566883458177586E-3</v>
      </c>
      <c r="AS1497" s="72">
        <f t="shared" si="1549"/>
        <v>1.3650658862963685E-3</v>
      </c>
      <c r="AT1497" s="37">
        <f t="shared" si="1508"/>
        <v>2146.2069773047915</v>
      </c>
      <c r="AU1497" s="37">
        <f t="shared" si="1509"/>
        <v>-1.3449151227818255</v>
      </c>
      <c r="AV1497" s="34">
        <f t="shared" si="1510"/>
        <v>0.50988256254675102</v>
      </c>
      <c r="AW1497" s="34">
        <f t="shared" si="1511"/>
        <v>0.31982175508298877</v>
      </c>
      <c r="AX1497" s="37">
        <f t="shared" si="1512"/>
        <v>1.8911855102927733</v>
      </c>
      <c r="AY1497" s="7">
        <f t="shared" si="1513"/>
        <v>6.1217244703787657</v>
      </c>
      <c r="AZ1497" s="37">
        <f t="shared" si="1514"/>
        <v>5.2920201527490258</v>
      </c>
      <c r="BA1497" s="2">
        <f>BE1497*'mass balance'!$B$17+BF1497*'mass balance'!$C$17+BG1497*'mass balance'!$D$17+BH1497*'mass balance'!$E$17</f>
        <v>1.1212145032098693E-3</v>
      </c>
      <c r="BB1497" s="2">
        <f>BE1497*'mass balance'!$B$18+BF1497*'mass balance'!$C$18+BG1497*'mass balance'!$D$18+BH1497*'mass balance'!$E$18</f>
        <v>1.1384639571054061E-3</v>
      </c>
      <c r="BC1497" s="2">
        <f>BE1497*'mass balance'!$B$19+BF1497*'mass balance'!$C$19+BG1497*'mass balance'!$D$19+BH1497*'mass balance'!$E$19</f>
        <v>-1.4230799463817571E-3</v>
      </c>
      <c r="BD1497" s="2">
        <f>BE1497*'mass balance'!$B$20+BF1497*'mass balance'!$C$20+BG1497*'mass balance'!$D$20+BH1497*'mass balance'!$E$20</f>
        <v>5.174836168660936E-5</v>
      </c>
      <c r="BE1497" s="2">
        <f>N1497*'mass balance'!$H$11+R1497*'mass balance'!$I$11+S1497*'mass balance'!$J$11</f>
        <v>-2.40308615279217E-3</v>
      </c>
      <c r="BF1497" s="2">
        <f>N1497*'mass balance'!$H$12+R1497*'mass balance'!$I$12+S1497*'mass balance'!$J$12</f>
        <v>1.7125542311077934E-7</v>
      </c>
      <c r="BG1497" s="2">
        <f>N1497*'mass balance'!$H$13+R1497*'mass balance'!$I$13+S1497*'mass balance'!$J$13</f>
        <v>7.6012103776449964E-4</v>
      </c>
      <c r="BH1497" s="2">
        <f>N1497*'mass balance'!$H$14+R1497*'mass balance'!$I$14+S1497*'mass balance'!$J$14</f>
        <v>2.6283754796164354E-4</v>
      </c>
      <c r="BI1497" s="36">
        <f t="shared" si="1515"/>
        <v>6.038243608117373E-16</v>
      </c>
      <c r="BJ1497" s="36">
        <f t="shared" si="1516"/>
        <v>4.7252317054034786E-17</v>
      </c>
      <c r="BK1497" s="36">
        <f t="shared" si="1517"/>
        <v>5.9668815750391584E-14</v>
      </c>
      <c r="BL1497" s="36">
        <f t="shared" si="1518"/>
        <v>5.9514206083411417E-14</v>
      </c>
      <c r="BM1497" s="36">
        <f t="shared" si="1550"/>
        <v>3.8539065649142956E-11</v>
      </c>
      <c r="BN1497" s="36">
        <f t="shared" ca="1" si="1519"/>
        <v>0.42012084609972444</v>
      </c>
      <c r="BO1497" s="36">
        <f t="shared" ca="1" si="1535"/>
        <v>1</v>
      </c>
      <c r="BP1497" s="36">
        <f t="shared" si="1551"/>
        <v>-3.8539064987673872E-11</v>
      </c>
      <c r="BQ1497" s="36">
        <f t="shared" si="1552"/>
        <v>0.99999998283640057</v>
      </c>
      <c r="BR1497" s="2">
        <f t="shared" si="1541"/>
        <v>-5</v>
      </c>
      <c r="BS1497">
        <v>0</v>
      </c>
      <c r="BT1497" s="37">
        <f t="shared" si="1536"/>
        <v>1.4266376462477115</v>
      </c>
      <c r="BU1497" s="34">
        <f t="shared" si="1520"/>
        <v>-5</v>
      </c>
      <c r="BV1497" s="34">
        <f t="shared" si="1521"/>
        <v>-5</v>
      </c>
      <c r="BW1497" s="34">
        <f t="shared" si="1522"/>
        <v>-5</v>
      </c>
      <c r="BX1497" s="34">
        <f t="shared" si="1523"/>
        <v>-5</v>
      </c>
      <c r="BY1497" s="34">
        <f t="shared" si="1524"/>
        <v>25.24718050087219</v>
      </c>
      <c r="BZ1497" s="36">
        <f t="shared" si="1537"/>
        <v>1.4230799463817571E-3</v>
      </c>
      <c r="CA1497" s="34">
        <f t="shared" si="1538"/>
        <v>0.26958280676739704</v>
      </c>
    </row>
    <row r="1498" spans="1:79" ht="13.2" x14ac:dyDescent="0.25">
      <c r="A1498" s="75">
        <f t="shared" si="1525"/>
        <v>4.0109589041096951</v>
      </c>
      <c r="B1498" s="34">
        <f t="shared" si="1542"/>
        <v>1464.0000000000387</v>
      </c>
      <c r="C1498">
        <v>30</v>
      </c>
      <c r="D1498" s="35">
        <f t="shared" si="1486"/>
        <v>3000</v>
      </c>
      <c r="E1498" s="27">
        <v>0</v>
      </c>
      <c r="F1498" s="64">
        <f t="shared" si="1526"/>
        <v>3.1263897495927093</v>
      </c>
      <c r="G1498" s="34">
        <v>0</v>
      </c>
      <c r="H1498" s="34">
        <f t="shared" si="1487"/>
        <v>1</v>
      </c>
      <c r="I1498" s="34">
        <f t="shared" si="1527"/>
        <v>41549.719772087105</v>
      </c>
      <c r="J1498" s="34">
        <f t="shared" si="1488"/>
        <v>93963.590720508248</v>
      </c>
      <c r="K1498" s="34">
        <f t="shared" si="1489"/>
        <v>82509.779712517047</v>
      </c>
      <c r="L1498" s="36">
        <f t="shared" si="1539"/>
        <v>1190.2969000317362</v>
      </c>
      <c r="M1498" s="34">
        <f t="shared" si="1490"/>
        <v>474.19527922407121</v>
      </c>
      <c r="N1498" s="34">
        <f t="shared" si="1528"/>
        <v>1072.3800637649783</v>
      </c>
      <c r="O1498" s="34">
        <f t="shared" si="1491"/>
        <v>146.59954174815172</v>
      </c>
      <c r="P1498">
        <f t="shared" si="1543"/>
        <v>498.56280025399451</v>
      </c>
      <c r="Q1498" s="36">
        <f t="shared" si="1492"/>
        <v>1072.325118280482</v>
      </c>
      <c r="R1498" s="34">
        <f t="shared" si="1493"/>
        <v>631.40799753023975</v>
      </c>
      <c r="S1498" s="34">
        <f t="shared" si="1494"/>
        <v>0.10054949997811491</v>
      </c>
      <c r="T1498" s="36">
        <f t="shared" si="1529"/>
        <v>-1.8899679626386405E-13</v>
      </c>
      <c r="U1498" s="36">
        <f t="shared" si="1495"/>
        <v>4048.5542507276705</v>
      </c>
      <c r="V1498" s="36">
        <f t="shared" si="1496"/>
        <v>1.3571631030387238E-5</v>
      </c>
      <c r="W1498" s="68">
        <f t="shared" si="1497"/>
        <v>3.4008482858049605</v>
      </c>
      <c r="X1498">
        <f t="shared" si="1498"/>
        <v>6.8383413259095613</v>
      </c>
      <c r="Y1498">
        <f t="shared" si="1499"/>
        <v>0.11712706557874125</v>
      </c>
      <c r="Z1498" s="34">
        <f t="shared" si="1500"/>
        <v>1.9787218138990353E-2</v>
      </c>
      <c r="AA1498" s="36">
        <f t="shared" si="1501"/>
        <v>3.990660532266265E-6</v>
      </c>
      <c r="AB1498" s="34">
        <f t="shared" si="1502"/>
        <v>1.9787218138990353E-2</v>
      </c>
      <c r="AC1498" s="36">
        <f t="shared" si="1503"/>
        <v>109.64432510517868</v>
      </c>
      <c r="AD1498" s="34">
        <f t="shared" si="1504"/>
        <v>0</v>
      </c>
      <c r="AE1498">
        <f t="shared" si="1530"/>
        <v>5541.1692707387974</v>
      </c>
      <c r="AF1498" s="36">
        <f t="shared" si="1544"/>
        <v>0</v>
      </c>
      <c r="AG1498" s="34">
        <f t="shared" si="1505"/>
        <v>464.01744342133071</v>
      </c>
      <c r="AH1498">
        <f t="shared" si="1540"/>
        <v>3.7565590019880801E-2</v>
      </c>
      <c r="AI1498" s="29">
        <f t="shared" si="1531"/>
        <v>464.01744342133071</v>
      </c>
      <c r="AJ1498">
        <f t="shared" si="1532"/>
        <v>4176.0954066203212</v>
      </c>
      <c r="AK1498" s="36">
        <f t="shared" si="1545"/>
        <v>-5.8566883458177586E-3</v>
      </c>
      <c r="AL1498" s="36">
        <f t="shared" si="1533"/>
        <v>3.9902525872592401E-3</v>
      </c>
      <c r="AM1498" s="36">
        <f t="shared" si="1534"/>
        <v>3.1892731755931293E-3</v>
      </c>
      <c r="AN1498" s="37">
        <f t="shared" si="1546"/>
        <v>1.3480941852902899E-2</v>
      </c>
      <c r="AO1498" s="36">
        <f t="shared" si="1547"/>
        <v>0.10510434712392355</v>
      </c>
      <c r="AP1498" s="36">
        <f t="shared" si="1548"/>
        <v>-6.8236139589715949E-3</v>
      </c>
      <c r="AQ1498" s="74">
        <f t="shared" si="1506"/>
        <v>1.3599265787165755</v>
      </c>
      <c r="AR1498" s="73">
        <f t="shared" si="1507"/>
        <v>1.1362948533032319E-2</v>
      </c>
      <c r="AS1498" s="72">
        <f t="shared" si="1549"/>
        <v>1.1610797120814519E-3</v>
      </c>
      <c r="AT1498" s="37">
        <f t="shared" si="1508"/>
        <v>5505.7365309405259</v>
      </c>
      <c r="AU1498" s="37">
        <f t="shared" si="1509"/>
        <v>-3.2357255265918057</v>
      </c>
      <c r="AV1498" s="34">
        <f t="shared" si="1510"/>
        <v>0.57361826457371923</v>
      </c>
      <c r="AW1498" s="34">
        <f t="shared" si="1511"/>
        <v>0.31982303813264795</v>
      </c>
      <c r="AX1498" s="37">
        <f t="shared" si="1512"/>
        <v>1.8911930972842328</v>
      </c>
      <c r="AY1498" s="7">
        <f t="shared" si="1513"/>
        <v>6.1854826857955603</v>
      </c>
      <c r="AZ1498" s="37">
        <f t="shared" si="1514"/>
        <v>5.2920413830891935</v>
      </c>
      <c r="BA1498" s="2">
        <f>BE1498*'mass balance'!$B$17+BF1498*'mass balance'!$C$17+BG1498*'mass balance'!$D$17+BH1498*'mass balance'!$E$17</f>
        <v>1.1212180435839388E-3</v>
      </c>
      <c r="BB1498" s="2">
        <f>BE1498*'mass balance'!$B$18+BF1498*'mass balance'!$C$18+BG1498*'mass balance'!$D$18+BH1498*'mass balance'!$E$18</f>
        <v>1.1384675519467689E-3</v>
      </c>
      <c r="BC1498" s="2">
        <f>BE1498*'mass balance'!$B$19+BF1498*'mass balance'!$C$19+BG1498*'mass balance'!$D$19+BH1498*'mass balance'!$E$19</f>
        <v>-1.4230844399334608E-3</v>
      </c>
      <c r="BD1498" s="2">
        <f>BE1498*'mass balance'!$B$20+BF1498*'mass balance'!$C$20+BG1498*'mass balance'!$D$20+BH1498*'mass balance'!$E$20</f>
        <v>5.1748525088489481E-5</v>
      </c>
      <c r="BE1498" s="2">
        <f>N1498*'mass balance'!$H$11+R1498*'mass balance'!$I$11+S1498*'mass balance'!$J$11</f>
        <v>-2.403092579865498E-3</v>
      </c>
      <c r="BF1498" s="2">
        <f>N1498*'mass balance'!$H$12+R1498*'mass balance'!$I$12+S1498*'mass balance'!$J$12</f>
        <v>1.7035520121855809E-7</v>
      </c>
      <c r="BG1498" s="2">
        <f>N1498*'mass balance'!$H$13+R1498*'mass balance'!$I$13+S1498*'mass balance'!$J$13</f>
        <v>7.601233047151043E-4</v>
      </c>
      <c r="BH1498" s="2">
        <f>N1498*'mass balance'!$H$14+R1498*'mass balance'!$I$14+S1498*'mass balance'!$J$14</f>
        <v>2.6283825092278878E-4</v>
      </c>
      <c r="BI1498" s="36">
        <f t="shared" si="1515"/>
        <v>6.038243608117373E-16</v>
      </c>
      <c r="BJ1498" s="36">
        <f t="shared" si="1516"/>
        <v>4.7253706706345947E-17</v>
      </c>
      <c r="BK1498" s="36">
        <f t="shared" si="1517"/>
        <v>5.9716068067445624E-14</v>
      </c>
      <c r="BL1498" s="36">
        <f t="shared" si="1518"/>
        <v>5.956203423821585E-14</v>
      </c>
      <c r="BM1498" s="36">
        <f t="shared" si="1550"/>
        <v>3.8598579855226367E-11</v>
      </c>
      <c r="BN1498" s="36">
        <f t="shared" ca="1" si="1519"/>
        <v>2.8092768789104716E-2</v>
      </c>
      <c r="BO1498" s="36">
        <f t="shared" ca="1" si="1535"/>
        <v>1</v>
      </c>
      <c r="BP1498" s="36">
        <f t="shared" si="1551"/>
        <v>-3.859857919124825E-11</v>
      </c>
      <c r="BQ1498" s="36">
        <f t="shared" si="1552"/>
        <v>0.99999998279786151</v>
      </c>
      <c r="BR1498" s="2">
        <f t="shared" si="1541"/>
        <v>-5</v>
      </c>
      <c r="BS1498">
        <v>0</v>
      </c>
      <c r="BT1498" s="37">
        <f t="shared" si="1536"/>
        <v>1.4266421510332943</v>
      </c>
      <c r="BU1498" s="34">
        <f t="shared" si="1520"/>
        <v>-5</v>
      </c>
      <c r="BV1498" s="34">
        <f t="shared" si="1521"/>
        <v>-5</v>
      </c>
      <c r="BW1498" s="34">
        <f t="shared" si="1522"/>
        <v>-5</v>
      </c>
      <c r="BX1498" s="34">
        <f t="shared" si="1523"/>
        <v>-5</v>
      </c>
      <c r="BY1498" s="34">
        <f t="shared" si="1524"/>
        <v>25.247248024660387</v>
      </c>
      <c r="BZ1498" s="36">
        <f t="shared" si="1537"/>
        <v>1.4230844399334608E-3</v>
      </c>
      <c r="CA1498" s="34">
        <f t="shared" si="1538"/>
        <v>0.26958257650670553</v>
      </c>
    </row>
    <row r="1499" spans="1:79" ht="13.2" x14ac:dyDescent="0.25">
      <c r="A1499" s="75">
        <f t="shared" si="1525"/>
        <v>4.0136986301370925</v>
      </c>
      <c r="B1499" s="34">
        <f t="shared" si="1542"/>
        <v>1465.0000000000387</v>
      </c>
      <c r="C1499">
        <v>30</v>
      </c>
      <c r="D1499" s="35">
        <f t="shared" si="1486"/>
        <v>3000</v>
      </c>
      <c r="E1499" s="27">
        <v>0</v>
      </c>
      <c r="F1499" s="64">
        <f t="shared" si="1526"/>
        <v>3.1263897495927093</v>
      </c>
      <c r="G1499" s="34">
        <v>0</v>
      </c>
      <c r="H1499" s="34">
        <f t="shared" si="1487"/>
        <v>1</v>
      </c>
      <c r="I1499" s="34">
        <f t="shared" si="1527"/>
        <v>41549.719772087105</v>
      </c>
      <c r="J1499" s="34">
        <f t="shared" si="1488"/>
        <v>93963.840704870629</v>
      </c>
      <c r="K1499" s="34">
        <f t="shared" si="1489"/>
        <v>82509.999224718689</v>
      </c>
      <c r="L1499" s="36">
        <f t="shared" si="1539"/>
        <v>1190.3016501025968</v>
      </c>
      <c r="M1499" s="34">
        <f t="shared" si="1490"/>
        <v>474.19527922407121</v>
      </c>
      <c r="N1499" s="34">
        <f t="shared" si="1528"/>
        <v>1072.3829167662784</v>
      </c>
      <c r="O1499" s="34">
        <f t="shared" si="1491"/>
        <v>146.59954174815172</v>
      </c>
      <c r="P1499">
        <f t="shared" si="1543"/>
        <v>498.5647898488844</v>
      </c>
      <c r="Q1499" s="36">
        <f t="shared" si="1492"/>
        <v>1072.3282601091905</v>
      </c>
      <c r="R1499" s="34">
        <f t="shared" si="1493"/>
        <v>631.41007116433491</v>
      </c>
      <c r="S1499" s="34">
        <f t="shared" si="1494"/>
        <v>0.10002094969252084</v>
      </c>
      <c r="T1499" s="36">
        <f t="shared" si="1529"/>
        <v>-1.8899654485718102E-13</v>
      </c>
      <c r="U1499" s="36">
        <f t="shared" si="1495"/>
        <v>4048.5542507276705</v>
      </c>
      <c r="V1499" s="36">
        <f t="shared" si="1496"/>
        <v>1.350029015391931E-5</v>
      </c>
      <c r="W1499" s="68">
        <f t="shared" si="1497"/>
        <v>3.400861857435991</v>
      </c>
      <c r="X1499">
        <f t="shared" si="1498"/>
        <v>6.838350422397073</v>
      </c>
      <c r="Y1499">
        <f t="shared" si="1499"/>
        <v>0.11712706557874125</v>
      </c>
      <c r="Z1499" s="34">
        <f t="shared" si="1500"/>
        <v>1.9787218138990353E-2</v>
      </c>
      <c r="AA1499" s="36">
        <f t="shared" si="1501"/>
        <v>3.9696673137136987E-6</v>
      </c>
      <c r="AB1499" s="34">
        <f t="shared" si="1502"/>
        <v>1.9787218138990353E-2</v>
      </c>
      <c r="AC1499" s="36">
        <f t="shared" si="1503"/>
        <v>109.64432510517868</v>
      </c>
      <c r="AD1499" s="34">
        <f t="shared" si="1504"/>
        <v>0</v>
      </c>
      <c r="AE1499">
        <f t="shared" si="1530"/>
        <v>5541.1692707387974</v>
      </c>
      <c r="AF1499" s="36">
        <f t="shared" si="1544"/>
        <v>0</v>
      </c>
      <c r="AG1499" s="34">
        <f t="shared" si="1505"/>
        <v>464.01912420543493</v>
      </c>
      <c r="AH1499">
        <f t="shared" si="1540"/>
        <v>3.7368094623104753E-2</v>
      </c>
      <c r="AI1499" s="29">
        <f t="shared" si="1531"/>
        <v>464.01912420543493</v>
      </c>
      <c r="AJ1499">
        <f t="shared" si="1532"/>
        <v>4640.1145308257564</v>
      </c>
      <c r="AK1499" s="36">
        <f t="shared" si="1545"/>
        <v>-1.1362948533032319E-2</v>
      </c>
      <c r="AL1499" s="36">
        <f t="shared" si="1533"/>
        <v>9.5118940921330511E-3</v>
      </c>
      <c r="AM1499" s="36">
        <f t="shared" si="1534"/>
        <v>6.21385691461873E-3</v>
      </c>
      <c r="AN1499" s="37">
        <f t="shared" si="1546"/>
        <v>7.6242535070851405E-3</v>
      </c>
      <c r="AO1499" s="36">
        <f t="shared" si="1547"/>
        <v>0.10909459971118279</v>
      </c>
      <c r="AP1499" s="36">
        <f t="shared" si="1548"/>
        <v>-3.6343407833784656E-3</v>
      </c>
      <c r="AQ1499" s="74">
        <f t="shared" si="1506"/>
        <v>0.68777253928280546</v>
      </c>
      <c r="AR1499" s="73">
        <f t="shared" si="1507"/>
        <v>7.0962373710820358E-3</v>
      </c>
      <c r="AS1499" s="72">
        <f t="shared" si="1549"/>
        <v>1.2984037447097223E-3</v>
      </c>
      <c r="AT1499" s="37">
        <f t="shared" si="1508"/>
        <v>2784.4844374471641</v>
      </c>
      <c r="AU1499" s="37">
        <f t="shared" si="1509"/>
        <v>-1.7233872425695813</v>
      </c>
      <c r="AV1499" s="34">
        <f t="shared" si="1510"/>
        <v>0.63735419761032797</v>
      </c>
      <c r="AW1499" s="34">
        <f t="shared" si="1511"/>
        <v>0.3198243144378235</v>
      </c>
      <c r="AX1499" s="37">
        <f t="shared" si="1512"/>
        <v>1.8912006443938854</v>
      </c>
      <c r="AY1499" s="7">
        <f t="shared" si="1513"/>
        <v>6.249241013878029</v>
      </c>
      <c r="AZ1499" s="37">
        <f t="shared" si="1514"/>
        <v>5.2920625018298768</v>
      </c>
      <c r="BA1499" s="2">
        <f>BE1499*'mass balance'!$B$17+BF1499*'mass balance'!$C$17+BG1499*'mass balance'!$D$17+BH1499*'mass balance'!$E$17</f>
        <v>1.1212215653466778E-3</v>
      </c>
      <c r="BB1499" s="2">
        <f>BE1499*'mass balance'!$B$18+BF1499*'mass balance'!$C$18+BG1499*'mass balance'!$D$18+BH1499*'mass balance'!$E$18</f>
        <v>1.1384711278904726E-3</v>
      </c>
      <c r="BC1499" s="2">
        <f>BE1499*'mass balance'!$B$19+BF1499*'mass balance'!$C$19+BG1499*'mass balance'!$D$19+BH1499*'mass balance'!$E$19</f>
        <v>-1.4230889098630908E-3</v>
      </c>
      <c r="BD1499" s="2">
        <f>BE1499*'mass balance'!$B$20+BF1499*'mass balance'!$C$20+BG1499*'mass balance'!$D$20+BH1499*'mass balance'!$E$20</f>
        <v>5.1748687631385121E-5</v>
      </c>
      <c r="BE1499" s="2">
        <f>N1499*'mass balance'!$H$11+R1499*'mass balance'!$I$11+S1499*'mass balance'!$J$11</f>
        <v>-2.4030989731457222E-3</v>
      </c>
      <c r="BF1499" s="2">
        <f>N1499*'mass balance'!$H$12+R1499*'mass balance'!$I$12+S1499*'mass balance'!$J$12</f>
        <v>1.6945970904528917E-7</v>
      </c>
      <c r="BG1499" s="2">
        <f>N1499*'mass balance'!$H$13+R1499*'mass balance'!$I$13+S1499*'mass balance'!$J$13</f>
        <v>7.6012555974526029E-4</v>
      </c>
      <c r="BH1499" s="2">
        <f>N1499*'mass balance'!$H$14+R1499*'mass balance'!$I$14+S1499*'mass balance'!$J$14</f>
        <v>2.6283895018781335E-4</v>
      </c>
      <c r="BI1499" s="36">
        <f t="shared" si="1515"/>
        <v>6.038243608117373E-16</v>
      </c>
      <c r="BJ1499" s="36">
        <f t="shared" si="1516"/>
        <v>4.7255091980598109E-17</v>
      </c>
      <c r="BK1499" s="36">
        <f t="shared" si="1517"/>
        <v>5.9763321774151973E-14</v>
      </c>
      <c r="BL1499" s="36">
        <f t="shared" si="1518"/>
        <v>5.9609861811884465E-14</v>
      </c>
      <c r="BM1499" s="36">
        <f t="shared" si="1550"/>
        <v>3.8658141889464584E-11</v>
      </c>
      <c r="BN1499" s="36">
        <f t="shared" ca="1" si="1519"/>
        <v>0.19499150351789951</v>
      </c>
      <c r="BO1499" s="36">
        <f t="shared" ca="1" si="1535"/>
        <v>1</v>
      </c>
      <c r="BP1499" s="36">
        <f t="shared" si="1551"/>
        <v>-3.8658141222969725E-11</v>
      </c>
      <c r="BQ1499" s="36">
        <f t="shared" si="1552"/>
        <v>0.99999998275926294</v>
      </c>
      <c r="BR1499" s="2">
        <f t="shared" si="1541"/>
        <v>-5</v>
      </c>
      <c r="BS1499">
        <v>0</v>
      </c>
      <c r="BT1499" s="37">
        <f t="shared" si="1536"/>
        <v>1.4266466321377484</v>
      </c>
      <c r="BU1499" s="34">
        <f t="shared" si="1520"/>
        <v>-5</v>
      </c>
      <c r="BV1499" s="34">
        <f t="shared" si="1521"/>
        <v>-5</v>
      </c>
      <c r="BW1499" s="34">
        <f t="shared" si="1522"/>
        <v>-5</v>
      </c>
      <c r="BX1499" s="34">
        <f t="shared" si="1523"/>
        <v>-5</v>
      </c>
      <c r="BY1499" s="34">
        <f t="shared" si="1524"/>
        <v>25.247315193413208</v>
      </c>
      <c r="BZ1499" s="36">
        <f t="shared" si="1537"/>
        <v>1.4230889098630908E-3</v>
      </c>
      <c r="CA1499" s="34">
        <f t="shared" si="1538"/>
        <v>0.26958234745799886</v>
      </c>
    </row>
    <row r="1500" spans="1:79" ht="13.2" x14ac:dyDescent="0.25">
      <c r="A1500" s="75">
        <f t="shared" si="1525"/>
        <v>4.0164383561644899</v>
      </c>
      <c r="B1500" s="34">
        <f t="shared" si="1542"/>
        <v>1466.0000000000389</v>
      </c>
      <c r="C1500">
        <v>30</v>
      </c>
      <c r="D1500" s="35">
        <f t="shared" si="1486"/>
        <v>3000</v>
      </c>
      <c r="E1500" s="27">
        <v>0</v>
      </c>
      <c r="F1500" s="64">
        <f t="shared" si="1526"/>
        <v>3.1263897495927093</v>
      </c>
      <c r="G1500" s="34">
        <v>0</v>
      </c>
      <c r="H1500" s="34">
        <f t="shared" si="1487"/>
        <v>1</v>
      </c>
      <c r="I1500" s="34">
        <f t="shared" si="1527"/>
        <v>41549.719772087105</v>
      </c>
      <c r="J1500" s="34">
        <f t="shared" si="1488"/>
        <v>93964.089374830844</v>
      </c>
      <c r="K1500" s="34">
        <f t="shared" si="1489"/>
        <v>82510.217582738871</v>
      </c>
      <c r="L1500" s="36">
        <f t="shared" si="1539"/>
        <v>1190.3063752041508</v>
      </c>
      <c r="M1500" s="34">
        <f t="shared" si="1490"/>
        <v>474.19527922407121</v>
      </c>
      <c r="N1500" s="34">
        <f t="shared" si="1528"/>
        <v>1072.3857547666757</v>
      </c>
      <c r="O1500" s="34">
        <f t="shared" si="1491"/>
        <v>146.59954174815172</v>
      </c>
      <c r="P1500">
        <f t="shared" si="1543"/>
        <v>498.56676898523438</v>
      </c>
      <c r="Q1500" s="36">
        <f t="shared" si="1492"/>
        <v>1072.3313854195042</v>
      </c>
      <c r="R1500" s="34">
        <f t="shared" si="1493"/>
        <v>631.41213389804784</v>
      </c>
      <c r="S1500" s="34">
        <f t="shared" si="1494"/>
        <v>9.9495176397681462E-2</v>
      </c>
      <c r="T1500" s="36">
        <f t="shared" si="1529"/>
        <v>-1.8899629477337404E-13</v>
      </c>
      <c r="U1500" s="36">
        <f t="shared" si="1495"/>
        <v>4048.5542507276705</v>
      </c>
      <c r="V1500" s="36">
        <f t="shared" si="1496"/>
        <v>1.3429324100733149E-5</v>
      </c>
      <c r="W1500" s="68">
        <f t="shared" si="1497"/>
        <v>3.4008753577261448</v>
      </c>
      <c r="X1500">
        <f t="shared" si="1498"/>
        <v>6.8383594710438169</v>
      </c>
      <c r="Y1500">
        <f t="shared" si="1499"/>
        <v>0.11712706557874125</v>
      </c>
      <c r="Z1500" s="34">
        <f t="shared" si="1500"/>
        <v>1.9787218138990353E-2</v>
      </c>
      <c r="AA1500" s="36">
        <f t="shared" si="1501"/>
        <v>3.9487845593118451E-6</v>
      </c>
      <c r="AB1500" s="34">
        <f t="shared" si="1502"/>
        <v>1.9787218138990353E-2</v>
      </c>
      <c r="AC1500" s="36">
        <f t="shared" si="1503"/>
        <v>109.64432510517868</v>
      </c>
      <c r="AD1500" s="34">
        <f t="shared" si="1504"/>
        <v>0</v>
      </c>
      <c r="AE1500">
        <f t="shared" si="1530"/>
        <v>5541.1692707387974</v>
      </c>
      <c r="AF1500" s="36">
        <f t="shared" si="1544"/>
        <v>0</v>
      </c>
      <c r="AG1500" s="34">
        <f t="shared" si="1505"/>
        <v>464.02079615269344</v>
      </c>
      <c r="AH1500">
        <f t="shared" si="1540"/>
        <v>3.7171637150436254E-2</v>
      </c>
      <c r="AI1500" s="29">
        <f t="shared" si="1531"/>
        <v>464.02079615269344</v>
      </c>
      <c r="AJ1500">
        <f t="shared" si="1532"/>
        <v>5104.1353269784495</v>
      </c>
      <c r="AK1500" s="36">
        <f t="shared" si="1545"/>
        <v>-7.0962373710820358E-3</v>
      </c>
      <c r="AL1500" s="36">
        <f t="shared" si="1533"/>
        <v>5.1959301086170473E-3</v>
      </c>
      <c r="AM1500" s="36">
        <f t="shared" si="1534"/>
        <v>3.8681876002798952E-3</v>
      </c>
      <c r="AN1500" s="37">
        <f t="shared" si="1546"/>
        <v>-3.7386950259471786E-3</v>
      </c>
      <c r="AO1500" s="36">
        <f t="shared" si="1547"/>
        <v>0.11860649380331584</v>
      </c>
      <c r="AP1500" s="36">
        <f t="shared" si="1548"/>
        <v>2.5795161312402643E-3</v>
      </c>
      <c r="AQ1500" s="74">
        <f t="shared" si="1506"/>
        <v>-0.26245321678560135</v>
      </c>
      <c r="AR1500" s="73">
        <f t="shared" si="1507"/>
        <v>-4.0351588677058053E-3</v>
      </c>
      <c r="AS1500" s="72">
        <f t="shared" si="1549"/>
        <v>1.6684968957372407E-3</v>
      </c>
      <c r="AT1500" s="37">
        <f t="shared" si="1508"/>
        <v>-1062.5560864344966</v>
      </c>
      <c r="AU1500" s="37">
        <f t="shared" si="1509"/>
        <v>1.2231943721164731</v>
      </c>
      <c r="AV1500" s="34">
        <f t="shared" si="1510"/>
        <v>0.70109036044202777</v>
      </c>
      <c r="AW1500" s="34">
        <f t="shared" si="1511"/>
        <v>0.31982558403395067</v>
      </c>
      <c r="AX1500" s="37">
        <f t="shared" si="1512"/>
        <v>1.8912081518312671</v>
      </c>
      <c r="AY1500" s="7">
        <f t="shared" si="1513"/>
        <v>6.3129994540333909</v>
      </c>
      <c r="AZ1500" s="37">
        <f t="shared" si="1514"/>
        <v>5.2920835095574121</v>
      </c>
      <c r="BA1500" s="2">
        <f>BE1500*'mass balance'!$B$17+BF1500*'mass balance'!$C$17+BG1500*'mass balance'!$D$17+BH1500*'mass balance'!$E$17</f>
        <v>1.1212250685958781E-3</v>
      </c>
      <c r="BB1500" s="2">
        <f>BE1500*'mass balance'!$B$18+BF1500*'mass balance'!$C$18+BG1500*'mass balance'!$D$18+BH1500*'mass balance'!$E$18</f>
        <v>1.1384746850358145E-3</v>
      </c>
      <c r="BC1500" s="2">
        <f>BE1500*'mass balance'!$B$19+BF1500*'mass balance'!$C$19+BG1500*'mass balance'!$D$19+BH1500*'mass balance'!$E$19</f>
        <v>-1.4230933562947683E-3</v>
      </c>
      <c r="BD1500" s="2">
        <f>BE1500*'mass balance'!$B$20+BF1500*'mass balance'!$C$20+BG1500*'mass balance'!$D$20+BH1500*'mass balance'!$E$20</f>
        <v>5.1748849319809746E-5</v>
      </c>
      <c r="BE1500" s="2">
        <f>N1500*'mass balance'!$H$11+R1500*'mass balance'!$I$11+S1500*'mass balance'!$J$11</f>
        <v>-2.403105332810478E-3</v>
      </c>
      <c r="BF1500" s="2">
        <f>N1500*'mass balance'!$H$12+R1500*'mass balance'!$I$12+S1500*'mass balance'!$J$12</f>
        <v>1.685689217668124E-7</v>
      </c>
      <c r="BG1500" s="2">
        <f>N1500*'mass balance'!$H$13+R1500*'mass balance'!$I$13+S1500*'mass balance'!$J$13</f>
        <v>7.6012780291763828E-4</v>
      </c>
      <c r="BH1500" s="2">
        <f>N1500*'mass balance'!$H$14+R1500*'mass balance'!$I$14+S1500*'mass balance'!$J$14</f>
        <v>2.62839645776146E-4</v>
      </c>
      <c r="BI1500" s="36">
        <f t="shared" si="1515"/>
        <v>6.038243608117373E-16</v>
      </c>
      <c r="BJ1500" s="36">
        <f t="shared" si="1516"/>
        <v>4.7256472894717595E-17</v>
      </c>
      <c r="BK1500" s="36">
        <f t="shared" si="1517"/>
        <v>5.9810576866132567E-14</v>
      </c>
      <c r="BL1500" s="36">
        <f t="shared" si="1518"/>
        <v>5.9657688805845858E-14</v>
      </c>
      <c r="BM1500" s="36">
        <f t="shared" si="1550"/>
        <v>3.8717751751276468E-11</v>
      </c>
      <c r="BN1500" s="36">
        <f t="shared" ca="1" si="1519"/>
        <v>0.24402071900756916</v>
      </c>
      <c r="BO1500" s="36">
        <f t="shared" ca="1" si="1535"/>
        <v>1</v>
      </c>
      <c r="BP1500" s="36">
        <f t="shared" si="1551"/>
        <v>-3.8717751082257131E-11</v>
      </c>
      <c r="BQ1500" s="36">
        <f t="shared" si="1552"/>
        <v>0.99999998272060475</v>
      </c>
      <c r="BR1500" s="2">
        <f t="shared" si="1541"/>
        <v>-5</v>
      </c>
      <c r="BS1500">
        <v>0</v>
      </c>
      <c r="BT1500" s="37">
        <f t="shared" si="1536"/>
        <v>1.4266510896855051</v>
      </c>
      <c r="BU1500" s="34">
        <f t="shared" si="1520"/>
        <v>-5</v>
      </c>
      <c r="BV1500" s="34">
        <f t="shared" si="1521"/>
        <v>-5</v>
      </c>
      <c r="BW1500" s="34">
        <f t="shared" si="1522"/>
        <v>-5</v>
      </c>
      <c r="BX1500" s="34">
        <f t="shared" si="1523"/>
        <v>-5</v>
      </c>
      <c r="BY1500" s="34">
        <f t="shared" si="1524"/>
        <v>25.247382008996922</v>
      </c>
      <c r="BZ1500" s="36">
        <f t="shared" si="1537"/>
        <v>1.4230933562947683E-3</v>
      </c>
      <c r="CA1500" s="34">
        <f t="shared" si="1538"/>
        <v>0.26958211961489226</v>
      </c>
    </row>
    <row r="1501" spans="1:79" ht="13.2" x14ac:dyDescent="0.25">
      <c r="A1501" s="75">
        <f t="shared" si="1525"/>
        <v>4.0191780821918872</v>
      </c>
      <c r="B1501" s="34">
        <f t="shared" si="1542"/>
        <v>1467.0000000000389</v>
      </c>
      <c r="C1501">
        <v>30</v>
      </c>
      <c r="D1501" s="35">
        <f t="shared" si="1486"/>
        <v>3000</v>
      </c>
      <c r="E1501" s="27">
        <v>0</v>
      </c>
      <c r="F1501" s="64">
        <f t="shared" si="1526"/>
        <v>3.1263897495927093</v>
      </c>
      <c r="G1501" s="34">
        <v>0</v>
      </c>
      <c r="H1501" s="34">
        <f t="shared" si="1487"/>
        <v>1</v>
      </c>
      <c r="I1501" s="34">
        <f t="shared" si="1527"/>
        <v>41549.719772087105</v>
      </c>
      <c r="J1501" s="34">
        <f t="shared" si="1488"/>
        <v>93964.336737298217</v>
      </c>
      <c r="K1501" s="34">
        <f t="shared" si="1489"/>
        <v>82510.434792644694</v>
      </c>
      <c r="L1501" s="36">
        <f t="shared" si="1539"/>
        <v>1190.3110754675859</v>
      </c>
      <c r="M1501" s="34">
        <f t="shared" si="1490"/>
        <v>474.19527922407121</v>
      </c>
      <c r="N1501" s="34">
        <f t="shared" si="1528"/>
        <v>1072.3885778450244</v>
      </c>
      <c r="O1501" s="34">
        <f t="shared" si="1491"/>
        <v>146.59954174815172</v>
      </c>
      <c r="P1501">
        <f t="shared" si="1543"/>
        <v>498.56873771799354</v>
      </c>
      <c r="Q1501" s="36">
        <f t="shared" si="1492"/>
        <v>1072.3344942982417</v>
      </c>
      <c r="R1501" s="34">
        <f t="shared" si="1493"/>
        <v>631.41418578864977</v>
      </c>
      <c r="S1501" s="34">
        <f t="shared" si="1494"/>
        <v>9.8972165517807298E-2</v>
      </c>
      <c r="T1501" s="36">
        <f t="shared" si="1529"/>
        <v>-1.8899604600547873E-13</v>
      </c>
      <c r="U1501" s="36">
        <f t="shared" si="1495"/>
        <v>4048.5542507276705</v>
      </c>
      <c r="V1501" s="36">
        <f t="shared" si="1496"/>
        <v>1.3358730903477431E-5</v>
      </c>
      <c r="W1501" s="68">
        <f t="shared" si="1497"/>
        <v>3.4008887870502456</v>
      </c>
      <c r="X1501">
        <f t="shared" si="1498"/>
        <v>6.8383684721013989</v>
      </c>
      <c r="Y1501">
        <f t="shared" si="1499"/>
        <v>0.11712706557874125</v>
      </c>
      <c r="Z1501" s="34">
        <f t="shared" si="1500"/>
        <v>1.9787218138990353E-2</v>
      </c>
      <c r="AA1501" s="36">
        <f t="shared" si="1501"/>
        <v>3.9280116875165741E-6</v>
      </c>
      <c r="AB1501" s="34">
        <f t="shared" si="1502"/>
        <v>1.9787218138990353E-2</v>
      </c>
      <c r="AC1501" s="36">
        <f t="shared" si="1503"/>
        <v>109.64432510517868</v>
      </c>
      <c r="AD1501" s="34">
        <f t="shared" si="1504"/>
        <v>0</v>
      </c>
      <c r="AE1501">
        <f t="shared" si="1530"/>
        <v>5541.1692707387974</v>
      </c>
      <c r="AF1501" s="36">
        <f t="shared" si="1544"/>
        <v>0</v>
      </c>
      <c r="AG1501" s="34">
        <f t="shared" si="1505"/>
        <v>464.02245930955161</v>
      </c>
      <c r="AH1501">
        <f t="shared" si="1540"/>
        <v>3.6976212151103027E-2</v>
      </c>
      <c r="AI1501" s="29">
        <f t="shared" si="1531"/>
        <v>464.02245930955161</v>
      </c>
      <c r="AJ1501">
        <f t="shared" si="1532"/>
        <v>5568.1577862880013</v>
      </c>
      <c r="AK1501" s="36">
        <f t="shared" si="1545"/>
        <v>4.0351588677058053E-3</v>
      </c>
      <c r="AL1501" s="36">
        <f t="shared" si="1533"/>
        <v>-3.6281525570191027E-3</v>
      </c>
      <c r="AM1501" s="36">
        <f t="shared" si="1534"/>
        <v>-2.2097303878384701E-3</v>
      </c>
      <c r="AN1501" s="37">
        <f t="shared" si="1546"/>
        <v>-1.0834932397029214E-2</v>
      </c>
      <c r="AO1501" s="36">
        <f t="shared" si="1547"/>
        <v>0.12380242391193289</v>
      </c>
      <c r="AP1501" s="36">
        <f t="shared" si="1548"/>
        <v>6.4477037315201595E-3</v>
      </c>
      <c r="AQ1501" s="74">
        <f t="shared" si="1506"/>
        <v>-0.66879963214910776</v>
      </c>
      <c r="AR1501" s="73">
        <f t="shared" si="1507"/>
        <v>-1.2607856237706645E-2</v>
      </c>
      <c r="AS1501" s="72">
        <f t="shared" si="1549"/>
        <v>1.8975247240045328E-3</v>
      </c>
      <c r="AT1501" s="37">
        <f t="shared" si="1508"/>
        <v>-2707.6715936223713</v>
      </c>
      <c r="AU1501" s="37">
        <f t="shared" si="1509"/>
        <v>3.0574706713222879</v>
      </c>
      <c r="AV1501" s="34">
        <f t="shared" si="1510"/>
        <v>0.76482675186065296</v>
      </c>
      <c r="AW1501" s="34">
        <f t="shared" si="1511"/>
        <v>0.31982684695627855</v>
      </c>
      <c r="AX1501" s="37">
        <f t="shared" si="1512"/>
        <v>1.8912156198048151</v>
      </c>
      <c r="AY1501" s="7">
        <f t="shared" si="1513"/>
        <v>6.3767580056719924</v>
      </c>
      <c r="AZ1501" s="37">
        <f t="shared" si="1514"/>
        <v>5.2921044068550609</v>
      </c>
      <c r="BA1501" s="2">
        <f>BE1501*'mass balance'!$B$17+BF1501*'mass balance'!$C$17+BG1501*'mass balance'!$D$17+BH1501*'mass balance'!$E$17</f>
        <v>1.1212285534288201E-3</v>
      </c>
      <c r="BB1501" s="2">
        <f>BE1501*'mass balance'!$B$18+BF1501*'mass balance'!$C$18+BG1501*'mass balance'!$D$18+BH1501*'mass balance'!$E$18</f>
        <v>1.138478223481571E-3</v>
      </c>
      <c r="BC1501" s="2">
        <f>BE1501*'mass balance'!$B$19+BF1501*'mass balance'!$C$19+BG1501*'mass balance'!$D$19+BH1501*'mass balance'!$E$19</f>
        <v>-1.4230977793519639E-3</v>
      </c>
      <c r="BD1501" s="2">
        <f>BE1501*'mass balance'!$B$20+BF1501*'mass balance'!$C$20+BG1501*'mass balance'!$D$20+BH1501*'mass balance'!$E$20</f>
        <v>5.1749010158253249E-5</v>
      </c>
      <c r="BE1501" s="2">
        <f>N1501*'mass balance'!$H$11+R1501*'mass balance'!$I$11+S1501*'mass balance'!$J$11</f>
        <v>-2.4031116590364694E-3</v>
      </c>
      <c r="BF1501" s="2">
        <f>N1501*'mass balance'!$H$12+R1501*'mass balance'!$I$12+S1501*'mass balance'!$J$12</f>
        <v>1.676828146882108E-7</v>
      </c>
      <c r="BG1501" s="2">
        <f>N1501*'mass balance'!$H$13+R1501*'mass balance'!$I$13+S1501*'mass balance'!$J$13</f>
        <v>7.6013003429458077E-4</v>
      </c>
      <c r="BH1501" s="2">
        <f>N1501*'mass balance'!$H$14+R1501*'mass balance'!$I$14+S1501*'mass balance'!$J$14</f>
        <v>2.6284033770711382E-4</v>
      </c>
      <c r="BI1501" s="36">
        <f t="shared" si="1515"/>
        <v>6.038243608117373E-16</v>
      </c>
      <c r="BJ1501" s="36">
        <f t="shared" si="1516"/>
        <v>4.7257849466563346E-17</v>
      </c>
      <c r="BK1501" s="36">
        <f t="shared" si="1517"/>
        <v>5.9857833339027289E-14</v>
      </c>
      <c r="BL1501" s="36">
        <f t="shared" si="1518"/>
        <v>5.9705515221535037E-14</v>
      </c>
      <c r="BM1501" s="36">
        <f t="shared" si="1550"/>
        <v>3.8777409440082314E-11</v>
      </c>
      <c r="BN1501" s="36">
        <f t="shared" ca="1" si="1519"/>
        <v>0.99834712261623182</v>
      </c>
      <c r="BO1501" s="36">
        <f t="shared" ca="1" si="1535"/>
        <v>1</v>
      </c>
      <c r="BP1501" s="36">
        <f t="shared" si="1551"/>
        <v>-3.8777408768530758E-11</v>
      </c>
      <c r="BQ1501" s="36">
        <f t="shared" si="1552"/>
        <v>0.99999998268188706</v>
      </c>
      <c r="BR1501" s="2">
        <f t="shared" si="1541"/>
        <v>-5</v>
      </c>
      <c r="BS1501">
        <v>0</v>
      </c>
      <c r="BT1501" s="37">
        <f t="shared" si="1536"/>
        <v>1.426655523800344</v>
      </c>
      <c r="BU1501" s="34">
        <f t="shared" si="1520"/>
        <v>-5</v>
      </c>
      <c r="BV1501" s="34">
        <f t="shared" si="1521"/>
        <v>-5</v>
      </c>
      <c r="BW1501" s="34">
        <f t="shared" si="1522"/>
        <v>-5</v>
      </c>
      <c r="BX1501" s="34">
        <f t="shared" si="1523"/>
        <v>-5</v>
      </c>
      <c r="BY1501" s="34">
        <f t="shared" si="1524"/>
        <v>25.247448473268008</v>
      </c>
      <c r="BZ1501" s="36">
        <f t="shared" si="1537"/>
        <v>1.4230977793519639E-3</v>
      </c>
      <c r="CA1501" s="34">
        <f t="shared" si="1538"/>
        <v>0.26958189297103508</v>
      </c>
    </row>
    <row r="1502" spans="1:79" ht="13.2" x14ac:dyDescent="0.25">
      <c r="A1502" s="75">
        <f t="shared" si="1525"/>
        <v>4.0219178082192846</v>
      </c>
      <c r="B1502" s="34">
        <f t="shared" si="1542"/>
        <v>1468.0000000000389</v>
      </c>
      <c r="C1502">
        <v>30</v>
      </c>
      <c r="D1502" s="35">
        <f t="shared" si="1486"/>
        <v>3000</v>
      </c>
      <c r="E1502" s="27">
        <v>0</v>
      </c>
      <c r="F1502" s="64">
        <f t="shared" si="1526"/>
        <v>3.1263897495927093</v>
      </c>
      <c r="G1502" s="34">
        <v>0</v>
      </c>
      <c r="H1502" s="34">
        <f t="shared" si="1487"/>
        <v>1</v>
      </c>
      <c r="I1502" s="34">
        <f t="shared" si="1527"/>
        <v>41549.719772087105</v>
      </c>
      <c r="J1502" s="34">
        <f t="shared" si="1488"/>
        <v>93964.582799145748</v>
      </c>
      <c r="K1502" s="34">
        <f t="shared" si="1489"/>
        <v>82510.650860471389</v>
      </c>
      <c r="L1502" s="36">
        <f t="shared" si="1539"/>
        <v>1190.3157510234023</v>
      </c>
      <c r="M1502" s="34">
        <f t="shared" si="1490"/>
        <v>474.19527922407121</v>
      </c>
      <c r="N1502" s="34">
        <f t="shared" si="1528"/>
        <v>1072.3913860797643</v>
      </c>
      <c r="O1502" s="34">
        <f t="shared" si="1491"/>
        <v>146.59954174815172</v>
      </c>
      <c r="P1502">
        <f t="shared" si="1543"/>
        <v>498.57069610182236</v>
      </c>
      <c r="Q1502" s="36">
        <f t="shared" si="1492"/>
        <v>1072.337586831766</v>
      </c>
      <c r="R1502" s="34">
        <f t="shared" si="1493"/>
        <v>631.41622689311168</v>
      </c>
      <c r="S1502" s="34">
        <f t="shared" si="1494"/>
        <v>9.8451902553847503E-2</v>
      </c>
      <c r="T1502" s="36">
        <f t="shared" si="1529"/>
        <v>-1.8899579854656756E-13</v>
      </c>
      <c r="U1502" s="36">
        <f t="shared" si="1495"/>
        <v>4048.5542507276705</v>
      </c>
      <c r="V1502" s="36">
        <f t="shared" si="1496"/>
        <v>1.328850860513234E-5</v>
      </c>
      <c r="W1502" s="68">
        <f t="shared" si="1497"/>
        <v>3.4009021457811492</v>
      </c>
      <c r="X1502">
        <f t="shared" si="1498"/>
        <v>6.8383774258201031</v>
      </c>
      <c r="Y1502">
        <f t="shared" si="1499"/>
        <v>0.11712706557874125</v>
      </c>
      <c r="Z1502" s="34">
        <f t="shared" si="1500"/>
        <v>1.9787218138990353E-2</v>
      </c>
      <c r="AA1502" s="36">
        <f t="shared" si="1501"/>
        <v>3.9073481198560382E-6</v>
      </c>
      <c r="AB1502" s="34">
        <f t="shared" si="1502"/>
        <v>1.9787218138990353E-2</v>
      </c>
      <c r="AC1502" s="36">
        <f t="shared" si="1503"/>
        <v>109.64432510517868</v>
      </c>
      <c r="AD1502" s="34">
        <f t="shared" si="1504"/>
        <v>0</v>
      </c>
      <c r="AE1502">
        <f t="shared" si="1530"/>
        <v>5541.1692707387974</v>
      </c>
      <c r="AF1502" s="36">
        <f t="shared" si="1544"/>
        <v>0</v>
      </c>
      <c r="AG1502" s="34">
        <f t="shared" si="1505"/>
        <v>464.0241137222111</v>
      </c>
      <c r="AH1502">
        <f t="shared" si="1540"/>
        <v>3.6781814203038721E-2</v>
      </c>
      <c r="AI1502" s="29">
        <f t="shared" si="1531"/>
        <v>464.0241137222111</v>
      </c>
      <c r="AJ1502">
        <f t="shared" si="1532"/>
        <v>6032.1819000102123</v>
      </c>
      <c r="AK1502" s="36">
        <f t="shared" si="1545"/>
        <v>1.2607856237706645E-2</v>
      </c>
      <c r="AL1502" s="36">
        <f t="shared" si="1533"/>
        <v>-8.977730992679735E-3</v>
      </c>
      <c r="AM1502" s="36">
        <f t="shared" si="1534"/>
        <v>-6.872406971717095E-3</v>
      </c>
      <c r="AN1502" s="37">
        <f t="shared" si="1546"/>
        <v>-6.7997735293234083E-3</v>
      </c>
      <c r="AO1502" s="36">
        <f t="shared" si="1547"/>
        <v>0.12017427135491378</v>
      </c>
      <c r="AP1502" s="36">
        <f t="shared" si="1548"/>
        <v>4.2379733436816898E-3</v>
      </c>
      <c r="AQ1502" s="74">
        <f t="shared" si="1506"/>
        <v>-0.45889911344097917</v>
      </c>
      <c r="AR1502" s="73">
        <f t="shared" si="1507"/>
        <v>-7.6545275126437785E-3</v>
      </c>
      <c r="AS1502" s="72">
        <f t="shared" si="1549"/>
        <v>1.7355394612068359E-3</v>
      </c>
      <c r="AT1502" s="37">
        <f t="shared" si="1508"/>
        <v>-1857.8779563766345</v>
      </c>
      <c r="AU1502" s="37">
        <f t="shared" si="1509"/>
        <v>2.0096269530513098</v>
      </c>
      <c r="AV1502" s="34">
        <f t="shared" si="1510"/>
        <v>0.82856337066438801</v>
      </c>
      <c r="AW1502" s="34">
        <f t="shared" si="1511"/>
        <v>0.31982810323987143</v>
      </c>
      <c r="AX1502" s="37">
        <f t="shared" si="1512"/>
        <v>1.8912230485218733</v>
      </c>
      <c r="AY1502" s="7">
        <f t="shared" si="1513"/>
        <v>6.4405166682072812</v>
      </c>
      <c r="AZ1502" s="37">
        <f t="shared" si="1514"/>
        <v>5.2921251943030221</v>
      </c>
      <c r="BA1502" s="2">
        <f>BE1502*'mass balance'!$B$17+BF1502*'mass balance'!$C$17+BG1502*'mass balance'!$D$17+BH1502*'mass balance'!$E$17</f>
        <v>1.1212320199422742E-3</v>
      </c>
      <c r="BB1502" s="2">
        <f>BE1502*'mass balance'!$B$18+BF1502*'mass balance'!$C$18+BG1502*'mass balance'!$D$18+BH1502*'mass balance'!$E$18</f>
        <v>1.1384817433260021E-3</v>
      </c>
      <c r="BC1502" s="2">
        <f>BE1502*'mass balance'!$B$19+BF1502*'mass balance'!$C$19+BG1502*'mass balance'!$D$19+BH1502*'mass balance'!$E$19</f>
        <v>-1.4231021791575025E-3</v>
      </c>
      <c r="BD1502" s="2">
        <f>BE1502*'mass balance'!$B$20+BF1502*'mass balance'!$C$20+BG1502*'mass balance'!$D$20+BH1502*'mass balance'!$E$20</f>
        <v>5.174917015118189E-5</v>
      </c>
      <c r="BE1502" s="2">
        <f>N1502*'mass balance'!$H$11+R1502*'mass balance'!$I$11+S1502*'mass balance'!$J$11</f>
        <v>-2.4031179519994721E-3</v>
      </c>
      <c r="BF1502" s="2">
        <f>N1502*'mass balance'!$H$12+R1502*'mass balance'!$I$12+S1502*'mass balance'!$J$12</f>
        <v>1.668013632445813E-7</v>
      </c>
      <c r="BG1502" s="2">
        <f>N1502*'mass balance'!$H$13+R1502*'mass balance'!$I$13+S1502*'mass balance'!$J$13</f>
        <v>7.6013225393810129E-4</v>
      </c>
      <c r="BH1502" s="2">
        <f>N1502*'mass balance'!$H$14+R1502*'mass balance'!$I$14+S1502*'mass balance'!$J$14</f>
        <v>2.628410259999422E-4</v>
      </c>
      <c r="BI1502" s="36">
        <f t="shared" si="1515"/>
        <v>6.038243608117373E-16</v>
      </c>
      <c r="BJ1502" s="36">
        <f t="shared" si="1516"/>
        <v>4.7259221713926209E-17</v>
      </c>
      <c r="BK1502" s="36">
        <f t="shared" si="1517"/>
        <v>5.9905091188493859E-14</v>
      </c>
      <c r="BL1502" s="36">
        <f t="shared" si="1518"/>
        <v>5.9753341060392625E-14</v>
      </c>
      <c r="BM1502" s="36">
        <f t="shared" si="1550"/>
        <v>3.8837114955303852E-11</v>
      </c>
      <c r="BN1502" s="36">
        <f t="shared" ca="1" si="1519"/>
        <v>0.87502252592800422</v>
      </c>
      <c r="BO1502" s="36">
        <f t="shared" ca="1" si="1535"/>
        <v>1</v>
      </c>
      <c r="BP1502" s="36">
        <f t="shared" si="1551"/>
        <v>-3.8837114281212308E-11</v>
      </c>
      <c r="BQ1502" s="36">
        <f t="shared" si="1552"/>
        <v>0.99999998264310963</v>
      </c>
      <c r="BR1502" s="2">
        <f t="shared" si="1541"/>
        <v>-5</v>
      </c>
      <c r="BS1502">
        <v>0</v>
      </c>
      <c r="BT1502" s="37">
        <f t="shared" si="1536"/>
        <v>1.4266599346053963</v>
      </c>
      <c r="BU1502" s="34">
        <f t="shared" si="1520"/>
        <v>-5</v>
      </c>
      <c r="BV1502" s="34">
        <f t="shared" si="1521"/>
        <v>-5</v>
      </c>
      <c r="BW1502" s="34">
        <f t="shared" si="1522"/>
        <v>-5</v>
      </c>
      <c r="BX1502" s="34">
        <f t="shared" si="1523"/>
        <v>-5</v>
      </c>
      <c r="BY1502" s="34">
        <f t="shared" si="1524"/>
        <v>25.24751458807318</v>
      </c>
      <c r="BZ1502" s="36">
        <f t="shared" si="1537"/>
        <v>1.4231021791575025E-3</v>
      </c>
      <c r="CA1502" s="34">
        <f t="shared" si="1538"/>
        <v>0.26958166752011026</v>
      </c>
    </row>
    <row r="1503" spans="1:79" ht="13.2" x14ac:dyDescent="0.25">
      <c r="A1503" s="75">
        <f t="shared" si="1525"/>
        <v>4.0246575342466819</v>
      </c>
      <c r="B1503" s="34">
        <f t="shared" si="1542"/>
        <v>1469.0000000000389</v>
      </c>
      <c r="C1503">
        <v>30</v>
      </c>
      <c r="D1503" s="35">
        <f t="shared" si="1486"/>
        <v>3000</v>
      </c>
      <c r="E1503" s="27">
        <v>0</v>
      </c>
      <c r="F1503" s="64">
        <f t="shared" si="1526"/>
        <v>3.1263897495927093</v>
      </c>
      <c r="G1503" s="34">
        <v>0</v>
      </c>
      <c r="H1503" s="34">
        <f t="shared" si="1487"/>
        <v>1</v>
      </c>
      <c r="I1503" s="34">
        <f t="shared" si="1527"/>
        <v>41549.719772087105</v>
      </c>
      <c r="J1503" s="34">
        <f t="shared" si="1488"/>
        <v>93964.82756721029</v>
      </c>
      <c r="K1503" s="34">
        <f t="shared" si="1489"/>
        <v>82510.865792222408</v>
      </c>
      <c r="L1503" s="36">
        <f t="shared" si="1539"/>
        <v>1190.3204020014141</v>
      </c>
      <c r="M1503" s="34">
        <f t="shared" si="1490"/>
        <v>474.19527922407121</v>
      </c>
      <c r="N1503" s="34">
        <f t="shared" si="1528"/>
        <v>1072.3941795489225</v>
      </c>
      <c r="O1503" s="34">
        <f t="shared" si="1491"/>
        <v>146.59954174815172</v>
      </c>
      <c r="P1503">
        <f t="shared" si="1543"/>
        <v>498.57264419109435</v>
      </c>
      <c r="Q1503" s="36">
        <f t="shared" si="1492"/>
        <v>1072.3406631059861</v>
      </c>
      <c r="R1503" s="34">
        <f t="shared" si="1493"/>
        <v>631.41825726810464</v>
      </c>
      <c r="S1503" s="34">
        <f t="shared" si="1494"/>
        <v>9.7934373082466664E-2</v>
      </c>
      <c r="T1503" s="36">
        <f t="shared" si="1529"/>
        <v>-1.8899555238974939E-13</v>
      </c>
      <c r="U1503" s="36">
        <f t="shared" si="1495"/>
        <v>4048.5542507276705</v>
      </c>
      <c r="V1503" s="36">
        <f t="shared" si="1496"/>
        <v>1.3218655258912259E-5</v>
      </c>
      <c r="W1503" s="68">
        <f t="shared" si="1497"/>
        <v>3.4009154342897543</v>
      </c>
      <c r="X1503">
        <f t="shared" si="1498"/>
        <v>6.8383863324488949</v>
      </c>
      <c r="Y1503">
        <f t="shared" si="1499"/>
        <v>0.11712706557874125</v>
      </c>
      <c r="Z1503" s="34">
        <f t="shared" si="1500"/>
        <v>1.9787218138990353E-2</v>
      </c>
      <c r="AA1503" s="36">
        <f t="shared" si="1501"/>
        <v>3.8867932809016869E-6</v>
      </c>
      <c r="AB1503" s="34">
        <f t="shared" si="1502"/>
        <v>1.9787218138990353E-2</v>
      </c>
      <c r="AC1503" s="36">
        <f t="shared" si="1503"/>
        <v>109.64432510517868</v>
      </c>
      <c r="AD1503" s="34">
        <f t="shared" si="1504"/>
        <v>0</v>
      </c>
      <c r="AE1503">
        <f t="shared" si="1530"/>
        <v>5541.1692707387974</v>
      </c>
      <c r="AF1503" s="36">
        <f t="shared" si="1544"/>
        <v>0</v>
      </c>
      <c r="AG1503" s="34">
        <f t="shared" si="1505"/>
        <v>464.02575943663061</v>
      </c>
      <c r="AH1503">
        <f t="shared" si="1540"/>
        <v>3.6588437912371319E-2</v>
      </c>
      <c r="AI1503" s="29">
        <f t="shared" si="1531"/>
        <v>464.02575943663061</v>
      </c>
      <c r="AJ1503">
        <f t="shared" si="1532"/>
        <v>6496.2076594468426</v>
      </c>
      <c r="AK1503" s="36">
        <f t="shared" si="1545"/>
        <v>7.6545275126437785E-3</v>
      </c>
      <c r="AL1503" s="36">
        <f t="shared" si="1533"/>
        <v>-6.0511694875391743E-3</v>
      </c>
      <c r="AM1503" s="36">
        <f t="shared" si="1534"/>
        <v>-4.1788002864576977E-3</v>
      </c>
      <c r="AN1503" s="37">
        <f t="shared" si="1546"/>
        <v>5.8080827083832366E-3</v>
      </c>
      <c r="AO1503" s="36">
        <f t="shared" si="1547"/>
        <v>0.11119654036223404</v>
      </c>
      <c r="AP1503" s="36">
        <f t="shared" si="1548"/>
        <v>-2.6344336280354052E-3</v>
      </c>
      <c r="AQ1503" s="74">
        <f t="shared" si="1506"/>
        <v>0.49478466288528983</v>
      </c>
      <c r="AR1503" s="73">
        <f t="shared" si="1507"/>
        <v>5.53663714728422E-3</v>
      </c>
      <c r="AS1503" s="72">
        <f t="shared" si="1549"/>
        <v>1.3749085921631982E-3</v>
      </c>
      <c r="AT1503" s="37">
        <f t="shared" si="1508"/>
        <v>2003.1625501190963</v>
      </c>
      <c r="AU1503" s="37">
        <f t="shared" si="1509"/>
        <v>-1.2492359898435319</v>
      </c>
      <c r="AV1503" s="34">
        <f t="shared" si="1510"/>
        <v>0.89230021565773354</v>
      </c>
      <c r="AW1503" s="34">
        <f t="shared" si="1511"/>
        <v>0.31982935291960929</v>
      </c>
      <c r="AX1503" s="37">
        <f t="shared" si="1512"/>
        <v>1.8912304381886966</v>
      </c>
      <c r="AY1503" s="7">
        <f t="shared" si="1513"/>
        <v>6.5042754410557935</v>
      </c>
      <c r="AZ1503" s="37">
        <f t="shared" si="1514"/>
        <v>5.2921458724784509</v>
      </c>
      <c r="BA1503" s="2">
        <f>BE1503*'mass balance'!$B$17+BF1503*'mass balance'!$C$17+BG1503*'mass balance'!$D$17+BH1503*'mass balance'!$E$17</f>
        <v>1.1212354682325007E-3</v>
      </c>
      <c r="BB1503" s="2">
        <f>BE1503*'mass balance'!$B$18+BF1503*'mass balance'!$C$18+BG1503*'mass balance'!$D$18+BH1503*'mass balance'!$E$18</f>
        <v>1.1384852446668465E-3</v>
      </c>
      <c r="BC1503" s="2">
        <f>BE1503*'mass balance'!$B$19+BF1503*'mass balance'!$C$19+BG1503*'mass balance'!$D$19+BH1503*'mass balance'!$E$19</f>
        <v>-1.4231065558335582E-3</v>
      </c>
      <c r="BD1503" s="2">
        <f>BE1503*'mass balance'!$B$20+BF1503*'mass balance'!$C$20+BG1503*'mass balance'!$D$20+BH1503*'mass balance'!$E$20</f>
        <v>5.1749329303038487E-5</v>
      </c>
      <c r="BE1503" s="2">
        <f>N1503*'mass balance'!$H$11+R1503*'mass balance'!$I$11+S1503*'mass balance'!$J$11</f>
        <v>-2.4031242118743362E-3</v>
      </c>
      <c r="BF1503" s="2">
        <f>N1503*'mass balance'!$H$12+R1503*'mass balance'!$I$12+S1503*'mass balance'!$J$12</f>
        <v>1.6592454299930105E-7</v>
      </c>
      <c r="BG1503" s="2">
        <f>N1503*'mass balance'!$H$13+R1503*'mass balance'!$I$13+S1503*'mass balance'!$J$13</f>
        <v>7.6013446190988858E-4</v>
      </c>
      <c r="BH1503" s="2">
        <f>N1503*'mass balance'!$H$14+R1503*'mass balance'!$I$14+S1503*'mass balance'!$J$14</f>
        <v>2.6284171067375551E-4</v>
      </c>
      <c r="BI1503" s="36">
        <f t="shared" si="1515"/>
        <v>6.038243608117373E-16</v>
      </c>
      <c r="BJ1503" s="36">
        <f t="shared" si="1516"/>
        <v>4.7260589654529849E-17</v>
      </c>
      <c r="BK1503" s="36">
        <f t="shared" si="1517"/>
        <v>5.995235041020779E-14</v>
      </c>
      <c r="BL1503" s="36">
        <f t="shared" si="1518"/>
        <v>5.9801166323865368E-14</v>
      </c>
      <c r="BM1503" s="36">
        <f t="shared" si="1550"/>
        <v>3.8896868296364245E-11</v>
      </c>
      <c r="BN1503" s="36">
        <f t="shared" ca="1" si="1519"/>
        <v>0.32959659117761764</v>
      </c>
      <c r="BO1503" s="36">
        <f t="shared" ca="1" si="1535"/>
        <v>1</v>
      </c>
      <c r="BP1503" s="36">
        <f t="shared" si="1551"/>
        <v>-3.889686761972492E-11</v>
      </c>
      <c r="BQ1503" s="36">
        <f t="shared" si="1552"/>
        <v>0.99999998260427247</v>
      </c>
      <c r="BR1503" s="2">
        <f t="shared" si="1541"/>
        <v>-5</v>
      </c>
      <c r="BS1503">
        <v>0</v>
      </c>
      <c r="BT1503" s="37">
        <f t="shared" si="1536"/>
        <v>1.4266643222231414</v>
      </c>
      <c r="BU1503" s="34">
        <f t="shared" si="1520"/>
        <v>-5</v>
      </c>
      <c r="BV1503" s="34">
        <f t="shared" si="1521"/>
        <v>-5</v>
      </c>
      <c r="BW1503" s="34">
        <f t="shared" si="1522"/>
        <v>-5</v>
      </c>
      <c r="BX1503" s="34">
        <f t="shared" si="1523"/>
        <v>-5</v>
      </c>
      <c r="BY1503" s="34">
        <f t="shared" si="1524"/>
        <v>25.247580355249454</v>
      </c>
      <c r="BZ1503" s="36">
        <f t="shared" si="1537"/>
        <v>1.4231065558335582E-3</v>
      </c>
      <c r="CA1503" s="34">
        <f t="shared" si="1538"/>
        <v>0.26958144325583322</v>
      </c>
    </row>
    <row r="1504" spans="1:79" ht="13.2" x14ac:dyDescent="0.25">
      <c r="A1504" s="75">
        <f t="shared" si="1525"/>
        <v>4.0273972602740793</v>
      </c>
      <c r="B1504" s="34">
        <f t="shared" si="1542"/>
        <v>1470.0000000000389</v>
      </c>
      <c r="C1504">
        <v>30</v>
      </c>
      <c r="D1504" s="35">
        <f t="shared" si="1486"/>
        <v>3000</v>
      </c>
      <c r="E1504" s="27">
        <v>0</v>
      </c>
      <c r="F1504" s="64">
        <f t="shared" si="1526"/>
        <v>3.1263897495927093</v>
      </c>
      <c r="G1504" s="34">
        <v>0</v>
      </c>
      <c r="H1504" s="34">
        <f t="shared" si="1487"/>
        <v>1</v>
      </c>
      <c r="I1504" s="34">
        <f t="shared" si="1527"/>
        <v>41549.719772087105</v>
      </c>
      <c r="J1504" s="34">
        <f t="shared" si="1488"/>
        <v>93965.071048292855</v>
      </c>
      <c r="K1504" s="34">
        <f t="shared" si="1489"/>
        <v>82511.079593869756</v>
      </c>
      <c r="L1504" s="36">
        <f t="shared" si="1539"/>
        <v>1190.3250285307545</v>
      </c>
      <c r="M1504" s="34">
        <f t="shared" si="1490"/>
        <v>474.19527922407121</v>
      </c>
      <c r="N1504" s="34">
        <f t="shared" si="1528"/>
        <v>1072.3969583301166</v>
      </c>
      <c r="O1504" s="34">
        <f t="shared" si="1491"/>
        <v>146.59954174815172</v>
      </c>
      <c r="P1504">
        <f t="shared" si="1543"/>
        <v>498.57458203989785</v>
      </c>
      <c r="Q1504" s="36">
        <f t="shared" si="1492"/>
        <v>1072.3437232063598</v>
      </c>
      <c r="R1504" s="34">
        <f t="shared" si="1493"/>
        <v>631.42027697000287</v>
      </c>
      <c r="S1504" s="34">
        <f t="shared" si="1494"/>
        <v>9.741956275559005E-2</v>
      </c>
      <c r="T1504" s="36">
        <f t="shared" si="1529"/>
        <v>-1.8899530752816948E-13</v>
      </c>
      <c r="U1504" s="36">
        <f t="shared" si="1495"/>
        <v>4048.5542507276705</v>
      </c>
      <c r="V1504" s="36">
        <f t="shared" si="1496"/>
        <v>1.3149168928240165E-5</v>
      </c>
      <c r="W1504" s="68">
        <f t="shared" si="1497"/>
        <v>3.4009286529450131</v>
      </c>
      <c r="X1504">
        <f t="shared" si="1498"/>
        <v>6.8383951922354322</v>
      </c>
      <c r="Y1504">
        <f t="shared" si="1499"/>
        <v>0.11712706557874125</v>
      </c>
      <c r="Z1504" s="34">
        <f t="shared" si="1500"/>
        <v>1.9787218138990353E-2</v>
      </c>
      <c r="AA1504" s="36">
        <f t="shared" si="1501"/>
        <v>3.8663465982603673E-6</v>
      </c>
      <c r="AB1504" s="34">
        <f t="shared" si="1502"/>
        <v>1.9787218138990353E-2</v>
      </c>
      <c r="AC1504" s="36">
        <f t="shared" si="1503"/>
        <v>109.64432510517868</v>
      </c>
      <c r="AD1504" s="34">
        <f t="shared" si="1504"/>
        <v>0</v>
      </c>
      <c r="AE1504">
        <f t="shared" si="1530"/>
        <v>5541.1692707387974</v>
      </c>
      <c r="AF1504" s="36">
        <f t="shared" si="1544"/>
        <v>0</v>
      </c>
      <c r="AG1504" s="34">
        <f t="shared" si="1505"/>
        <v>464.02739649852759</v>
      </c>
      <c r="AH1504">
        <f t="shared" si="1540"/>
        <v>3.6396077913764202E-2</v>
      </c>
      <c r="AI1504" s="29">
        <f t="shared" si="1531"/>
        <v>464.02739649852759</v>
      </c>
      <c r="AJ1504">
        <f t="shared" si="1532"/>
        <v>6960.2350559453698</v>
      </c>
      <c r="AK1504" s="36">
        <f t="shared" si="1545"/>
        <v>-5.53663714728422E-3</v>
      </c>
      <c r="AL1504" s="36">
        <f t="shared" si="1533"/>
        <v>3.7091292426695271E-3</v>
      </c>
      <c r="AM1504" s="36">
        <f t="shared" si="1534"/>
        <v>3.0140628875532675E-3</v>
      </c>
      <c r="AN1504" s="37">
        <f t="shared" si="1546"/>
        <v>1.3462610221027016E-2</v>
      </c>
      <c r="AO1504" s="36">
        <f t="shared" si="1547"/>
        <v>0.10514537087469487</v>
      </c>
      <c r="AP1504" s="36">
        <f t="shared" si="1548"/>
        <v>-6.8132339144931029E-3</v>
      </c>
      <c r="AQ1504" s="74">
        <f t="shared" si="1506"/>
        <v>1.3564883343776106</v>
      </c>
      <c r="AR1504" s="73">
        <f t="shared" si="1507"/>
        <v>1.1350517007494775E-2</v>
      </c>
      <c r="AS1504" s="72">
        <f t="shared" si="1549"/>
        <v>1.1624398015503419E-3</v>
      </c>
      <c r="AT1504" s="37">
        <f t="shared" si="1508"/>
        <v>5491.8166122069697</v>
      </c>
      <c r="AU1504" s="37">
        <f t="shared" si="1509"/>
        <v>-3.2308033585019689</v>
      </c>
      <c r="AV1504" s="34">
        <f t="shared" si="1510"/>
        <v>0.95603728565147394</v>
      </c>
      <c r="AW1504" s="34">
        <f t="shared" si="1511"/>
        <v>0.31983059603018921</v>
      </c>
      <c r="AX1504" s="37">
        <f t="shared" si="1512"/>
        <v>1.8912377890104559</v>
      </c>
      <c r="AY1504" s="7">
        <f t="shared" si="1513"/>
        <v>6.568034323637133</v>
      </c>
      <c r="AZ1504" s="37">
        <f t="shared" si="1514"/>
        <v>5.2921664419554695</v>
      </c>
      <c r="BA1504" s="2">
        <f>BE1504*'mass balance'!$B$17+BF1504*'mass balance'!$C$17+BG1504*'mass balance'!$D$17+BH1504*'mass balance'!$E$17</f>
        <v>1.121238898395255E-3</v>
      </c>
      <c r="BB1504" s="2">
        <f>BE1504*'mass balance'!$B$18+BF1504*'mass balance'!$C$18+BG1504*'mass balance'!$D$18+BH1504*'mass balance'!$E$18</f>
        <v>1.1384887276013362E-3</v>
      </c>
      <c r="BC1504" s="2">
        <f>BE1504*'mass balance'!$B$19+BF1504*'mass balance'!$C$19+BG1504*'mass balance'!$D$19+BH1504*'mass balance'!$E$19</f>
        <v>-1.4231109095016697E-3</v>
      </c>
      <c r="BD1504" s="2">
        <f>BE1504*'mass balance'!$B$20+BF1504*'mass balance'!$C$20+BG1504*'mass balance'!$D$20+BH1504*'mass balance'!$E$20</f>
        <v>5.1749487618242539E-5</v>
      </c>
      <c r="BE1504" s="2">
        <f>N1504*'mass balance'!$H$11+R1504*'mass balance'!$I$11+S1504*'mass balance'!$J$11</f>
        <v>-2.4031304388349955E-3</v>
      </c>
      <c r="BF1504" s="2">
        <f>N1504*'mass balance'!$H$12+R1504*'mass balance'!$I$12+S1504*'mass balance'!$J$12</f>
        <v>1.6505232964325706E-7</v>
      </c>
      <c r="BG1504" s="2">
        <f>N1504*'mass balance'!$H$13+R1504*'mass balance'!$I$13+S1504*'mass balance'!$J$13</f>
        <v>7.6013665827130705E-4</v>
      </c>
      <c r="BH1504" s="2">
        <f>N1504*'mass balance'!$H$14+R1504*'mass balance'!$I$14+S1504*'mass balance'!$J$14</f>
        <v>2.6284239174757758E-4</v>
      </c>
      <c r="BI1504" s="36">
        <f t="shared" si="1515"/>
        <v>6.038243608117373E-16</v>
      </c>
      <c r="BJ1504" s="36">
        <f t="shared" si="1516"/>
        <v>4.7261953306030576E-17</v>
      </c>
      <c r="BK1504" s="36">
        <f t="shared" si="1517"/>
        <v>5.9999610999862319E-14</v>
      </c>
      <c r="BL1504" s="36">
        <f t="shared" si="1518"/>
        <v>5.9848991013405704E-14</v>
      </c>
      <c r="BM1504" s="36">
        <f t="shared" si="1550"/>
        <v>3.8956669462688112E-11</v>
      </c>
      <c r="BN1504" s="36">
        <f t="shared" ca="1" si="1519"/>
        <v>0.34698757922734613</v>
      </c>
      <c r="BO1504" s="36">
        <f t="shared" ca="1" si="1535"/>
        <v>1</v>
      </c>
      <c r="BP1504" s="36">
        <f t="shared" si="1551"/>
        <v>-3.8956668783493213E-11</v>
      </c>
      <c r="BQ1504" s="36">
        <f t="shared" si="1552"/>
        <v>0.99999998256537559</v>
      </c>
      <c r="BR1504" s="2">
        <f t="shared" si="1541"/>
        <v>-5</v>
      </c>
      <c r="BS1504">
        <v>0</v>
      </c>
      <c r="BT1504" s="37">
        <f t="shared" si="1536"/>
        <v>1.4266686867754237</v>
      </c>
      <c r="BU1504" s="34">
        <f t="shared" si="1520"/>
        <v>-5</v>
      </c>
      <c r="BV1504" s="34">
        <f t="shared" si="1521"/>
        <v>-5</v>
      </c>
      <c r="BW1504" s="34">
        <f t="shared" si="1522"/>
        <v>-5</v>
      </c>
      <c r="BX1504" s="34">
        <f t="shared" si="1523"/>
        <v>-5</v>
      </c>
      <c r="BY1504" s="34">
        <f t="shared" si="1524"/>
        <v>25.247645776624196</v>
      </c>
      <c r="BZ1504" s="36">
        <f t="shared" si="1537"/>
        <v>1.4231109095016697E-3</v>
      </c>
      <c r="CA1504" s="34">
        <f t="shared" si="1538"/>
        <v>0.26958122017195396</v>
      </c>
    </row>
    <row r="1505" spans="1:79" ht="13.2" x14ac:dyDescent="0.25">
      <c r="A1505" s="75">
        <f t="shared" si="1525"/>
        <v>4.0301369863014767</v>
      </c>
      <c r="B1505" s="34">
        <f t="shared" si="1542"/>
        <v>1471.0000000000389</v>
      </c>
      <c r="C1505">
        <v>30</v>
      </c>
      <c r="D1505" s="35">
        <f t="shared" si="1486"/>
        <v>3000</v>
      </c>
      <c r="E1505" s="27">
        <v>0</v>
      </c>
      <c r="F1505" s="64">
        <f t="shared" si="1526"/>
        <v>3.1263897495927093</v>
      </c>
      <c r="G1505" s="34">
        <v>0</v>
      </c>
      <c r="H1505" s="34">
        <f t="shared" si="1487"/>
        <v>1</v>
      </c>
      <c r="I1505" s="34">
        <f t="shared" si="1527"/>
        <v>41549.719772087105</v>
      </c>
      <c r="J1505" s="34">
        <f t="shared" si="1488"/>
        <v>93965.313249158658</v>
      </c>
      <c r="K1505" s="34">
        <f t="shared" si="1489"/>
        <v>82511.292271353988</v>
      </c>
      <c r="L1505" s="36">
        <f t="shared" si="1539"/>
        <v>1190.3296307398796</v>
      </c>
      <c r="M1505" s="34">
        <f t="shared" si="1490"/>
        <v>474.19527922407121</v>
      </c>
      <c r="N1505" s="34">
        <f t="shared" si="1528"/>
        <v>1072.3997225005569</v>
      </c>
      <c r="O1505" s="34">
        <f t="shared" si="1491"/>
        <v>146.59954174815172</v>
      </c>
      <c r="P1505">
        <f t="shared" si="1543"/>
        <v>498.57650970203713</v>
      </c>
      <c r="Q1505" s="36">
        <f t="shared" si="1492"/>
        <v>1072.3467672178961</v>
      </c>
      <c r="R1505" s="34">
        <f t="shared" si="1493"/>
        <v>631.42228605488481</v>
      </c>
      <c r="S1505" s="34">
        <f t="shared" si="1494"/>
        <v>9.6907457301085742E-2</v>
      </c>
      <c r="T1505" s="36">
        <f t="shared" si="1529"/>
        <v>-1.8899506395500919E-13</v>
      </c>
      <c r="U1505" s="36">
        <f t="shared" si="1495"/>
        <v>4048.5542507276705</v>
      </c>
      <c r="V1505" s="36">
        <f t="shared" si="1496"/>
        <v>1.3080047686668191E-5</v>
      </c>
      <c r="W1505" s="68">
        <f t="shared" si="1497"/>
        <v>3.4009418021139415</v>
      </c>
      <c r="X1505">
        <f t="shared" si="1498"/>
        <v>6.8384040054260709</v>
      </c>
      <c r="Y1505">
        <f t="shared" si="1499"/>
        <v>0.11712706557874125</v>
      </c>
      <c r="Z1505" s="34">
        <f t="shared" si="1500"/>
        <v>1.9787218138990353E-2</v>
      </c>
      <c r="AA1505" s="36">
        <f t="shared" si="1501"/>
        <v>3.846007502550604E-6</v>
      </c>
      <c r="AB1505" s="34">
        <f t="shared" si="1502"/>
        <v>1.9787218138990353E-2</v>
      </c>
      <c r="AC1505" s="36">
        <f t="shared" si="1503"/>
        <v>109.64432510517868</v>
      </c>
      <c r="AD1505" s="34">
        <f t="shared" si="1504"/>
        <v>0</v>
      </c>
      <c r="AE1505">
        <f t="shared" si="1530"/>
        <v>5541.1692707387974</v>
      </c>
      <c r="AF1505" s="36">
        <f t="shared" si="1544"/>
        <v>0</v>
      </c>
      <c r="AG1505" s="34">
        <f t="shared" si="1505"/>
        <v>464.02902495337918</v>
      </c>
      <c r="AH1505">
        <f t="shared" si="1540"/>
        <v>3.6204728869677183E-2</v>
      </c>
      <c r="AI1505" s="29">
        <f t="shared" si="1531"/>
        <v>464.02902495337918</v>
      </c>
      <c r="AJ1505">
        <f t="shared" si="1532"/>
        <v>7424.2640808987489</v>
      </c>
      <c r="AK1505" s="36">
        <f t="shared" si="1545"/>
        <v>-1.1350517007494775E-2</v>
      </c>
      <c r="AL1505" s="36">
        <f t="shared" si="1533"/>
        <v>9.4925056273732246E-3</v>
      </c>
      <c r="AM1505" s="36">
        <f t="shared" si="1534"/>
        <v>6.2070010291975213E-3</v>
      </c>
      <c r="AN1505" s="37">
        <f t="shared" si="1546"/>
        <v>7.9259730737427959E-3</v>
      </c>
      <c r="AO1505" s="36">
        <f t="shared" si="1547"/>
        <v>0.1088545001173644</v>
      </c>
      <c r="AP1505" s="36">
        <f t="shared" si="1548"/>
        <v>-3.7991710269398354E-3</v>
      </c>
      <c r="AQ1505" s="74">
        <f t="shared" si="1506"/>
        <v>0.71973180099876966</v>
      </c>
      <c r="AR1505" s="73">
        <f t="shared" si="1507"/>
        <v>7.3422802734930299E-3</v>
      </c>
      <c r="AS1505" s="72">
        <f t="shared" si="1549"/>
        <v>1.2898498672635375E-3</v>
      </c>
      <c r="AT1505" s="37">
        <f t="shared" si="1508"/>
        <v>2913.8732423174488</v>
      </c>
      <c r="AU1505" s="37">
        <f t="shared" si="1509"/>
        <v>-1.8015489659397366</v>
      </c>
      <c r="AV1505" s="34">
        <f t="shared" si="1510"/>
        <v>1.019774579462644</v>
      </c>
      <c r="AW1505" s="34">
        <f t="shared" si="1511"/>
        <v>0.31983183260612624</v>
      </c>
      <c r="AX1505" s="37">
        <f t="shared" si="1512"/>
        <v>1.8912451011912483</v>
      </c>
      <c r="AY1505" s="7">
        <f t="shared" si="1513"/>
        <v>6.6317933153739599</v>
      </c>
      <c r="AZ1505" s="37">
        <f t="shared" si="1514"/>
        <v>5.2921869033051898</v>
      </c>
      <c r="BA1505" s="2">
        <f>BE1505*'mass balance'!$B$17+BF1505*'mass balance'!$C$17+BG1505*'mass balance'!$D$17+BH1505*'mass balance'!$E$17</f>
        <v>1.1212423105257908E-3</v>
      </c>
      <c r="BB1505" s="2">
        <f>BE1505*'mass balance'!$B$18+BF1505*'mass balance'!$C$18+BG1505*'mass balance'!$D$18+BH1505*'mass balance'!$E$18</f>
        <v>1.1384921922261877E-3</v>
      </c>
      <c r="BC1505" s="2">
        <f>BE1505*'mass balance'!$B$19+BF1505*'mass balance'!$C$19+BG1505*'mass balance'!$D$19+BH1505*'mass balance'!$E$19</f>
        <v>-1.4231152402827344E-3</v>
      </c>
      <c r="BD1505" s="2">
        <f>BE1505*'mass balance'!$B$20+BF1505*'mass balance'!$C$20+BG1505*'mass balance'!$D$20+BH1505*'mass balance'!$E$20</f>
        <v>5.174964510119033E-5</v>
      </c>
      <c r="BE1505" s="2">
        <f>N1505*'mass balance'!$H$11+R1505*'mass balance'!$I$11+S1505*'mass balance'!$J$11</f>
        <v>-2.4031366330544692E-3</v>
      </c>
      <c r="BF1505" s="2">
        <f>N1505*'mass balance'!$H$12+R1505*'mass balance'!$I$12+S1505*'mass balance'!$J$12</f>
        <v>1.6418469899600182E-7</v>
      </c>
      <c r="BG1505" s="2">
        <f>N1505*'mass balance'!$H$13+R1505*'mass balance'!$I$13+S1505*'mass balance'!$J$13</f>
        <v>7.6013884308339828E-4</v>
      </c>
      <c r="BH1505" s="2">
        <f>N1505*'mass balance'!$H$14+R1505*'mass balance'!$I$14+S1505*'mass balance'!$J$14</f>
        <v>2.6284306924033256E-4</v>
      </c>
      <c r="BI1505" s="36">
        <f t="shared" si="1515"/>
        <v>6.038243608117373E-16</v>
      </c>
      <c r="BJ1505" s="36">
        <f t="shared" si="1516"/>
        <v>4.7263312686017929E-17</v>
      </c>
      <c r="BK1505" s="36">
        <f t="shared" si="1517"/>
        <v>6.0046872953168353E-14</v>
      </c>
      <c r="BL1505" s="36">
        <f t="shared" si="1518"/>
        <v>5.9896815130472016E-14</v>
      </c>
      <c r="BM1505" s="36">
        <f t="shared" si="1550"/>
        <v>3.901651845370152E-11</v>
      </c>
      <c r="BN1505" s="36">
        <f t="shared" ca="1" si="1519"/>
        <v>0.50984127051884331</v>
      </c>
      <c r="BO1505" s="36">
        <f t="shared" ca="1" si="1535"/>
        <v>1</v>
      </c>
      <c r="BP1505" s="36">
        <f t="shared" si="1551"/>
        <v>-3.901651777194322E-11</v>
      </c>
      <c r="BQ1505" s="36">
        <f t="shared" si="1552"/>
        <v>0.99999998252641897</v>
      </c>
      <c r="BR1505" s="2">
        <f t="shared" si="1541"/>
        <v>-5</v>
      </c>
      <c r="BS1505">
        <v>0</v>
      </c>
      <c r="BT1505" s="37">
        <f t="shared" si="1536"/>
        <v>1.4266730283834408</v>
      </c>
      <c r="BU1505" s="34">
        <f t="shared" si="1520"/>
        <v>-5</v>
      </c>
      <c r="BV1505" s="34">
        <f t="shared" si="1521"/>
        <v>-5</v>
      </c>
      <c r="BW1505" s="34">
        <f t="shared" si="1522"/>
        <v>-5</v>
      </c>
      <c r="BX1505" s="34">
        <f t="shared" si="1523"/>
        <v>-5</v>
      </c>
      <c r="BY1505" s="34">
        <f t="shared" si="1524"/>
        <v>25.247710854015175</v>
      </c>
      <c r="BZ1505" s="36">
        <f t="shared" si="1537"/>
        <v>1.4231152402827344E-3</v>
      </c>
      <c r="CA1505" s="34">
        <f t="shared" si="1538"/>
        <v>0.26958099826225418</v>
      </c>
    </row>
    <row r="1506" spans="1:79" ht="13.2" x14ac:dyDescent="0.25">
      <c r="A1506" s="75">
        <f t="shared" si="1525"/>
        <v>4.032876712328874</v>
      </c>
      <c r="B1506" s="34">
        <f t="shared" si="1542"/>
        <v>1472.0000000000391</v>
      </c>
      <c r="C1506">
        <v>30</v>
      </c>
      <c r="D1506" s="35">
        <f t="shared" ref="D1506:D1569" si="1553">IF($B$31=1,$B$28,IF(E1506=0,$B$28,0))</f>
        <v>3000</v>
      </c>
      <c r="E1506" s="27">
        <v>0</v>
      </c>
      <c r="F1506" s="64">
        <f t="shared" si="1526"/>
        <v>3.1263897495927093</v>
      </c>
      <c r="G1506" s="34">
        <v>0</v>
      </c>
      <c r="H1506" s="34">
        <f t="shared" ref="H1506:H1569" si="1554">IF(AE1506&gt;$F$24,IF(L1506&gt;0,1,0),1)</f>
        <v>1</v>
      </c>
      <c r="I1506" s="34">
        <f t="shared" si="1527"/>
        <v>41549.719772087105</v>
      </c>
      <c r="J1506" s="34">
        <f t="shared" ref="J1506:J1569" si="1555">IF(AE1506&lt;$F$24,0,I1506*W1506^(2/3))</f>
        <v>93965.554176537364</v>
      </c>
      <c r="K1506" s="34">
        <f t="shared" ref="K1506:K1569" si="1556">IF(AE1506&lt;$F$24,0,IF(E1506&gt;=0,I1506*(D1506/($F$29+D1506))*W1506^(2/3)-1*(M1506/$D$25)*W1506^(2/3),-1*(M1506/$D$25)*W1506^(2/3)))</f>
        <v>82511.503830584435</v>
      </c>
      <c r="L1506" s="36">
        <f t="shared" si="1539"/>
        <v>1190.33420875657</v>
      </c>
      <c r="M1506" s="34">
        <f t="shared" ref="M1506:M1569" si="1557">$H$24*F1506</f>
        <v>474.19527922407121</v>
      </c>
      <c r="N1506" s="34">
        <f t="shared" si="1528"/>
        <v>1072.4024721370465</v>
      </c>
      <c r="O1506" s="34">
        <f t="shared" ref="O1506:O1569" si="1558">$D$29*F1506</f>
        <v>146.59954174815172</v>
      </c>
      <c r="P1506">
        <f t="shared" si="1543"/>
        <v>498.57842723103403</v>
      </c>
      <c r="Q1506" s="36">
        <f t="shared" ref="Q1506:Q1569" si="1559">W1506*U1506*($D$30*(Y1506/W1506^(1/3))+O1506)/($D$27*U1506+$D$30)</f>
        <v>1072.3497952251578</v>
      </c>
      <c r="R1506" s="34">
        <f t="shared" ref="R1506:R1569" si="1560">IF(AE1506&gt;=$F$25,P1506+AC1506+(1-$D$28)*AG1506,P1506+AC1506+AF1506)</f>
        <v>631.42428457853396</v>
      </c>
      <c r="S1506" s="34">
        <f t="shared" ref="S1506:S1569" si="1561">Q1506-P1506-AC1506-AG1506-AF1506</f>
        <v>9.6398042521059324E-2</v>
      </c>
      <c r="T1506" s="36">
        <f t="shared" si="1529"/>
        <v>-1.8899482166348578E-13</v>
      </c>
      <c r="U1506" s="36">
        <f t="shared" ref="U1506:U1569" si="1562">IF(AE1506&lt;$F$24,AT1506,U1505+T1505)</f>
        <v>4048.5542507276705</v>
      </c>
      <c r="V1506" s="36">
        <f t="shared" ref="V1506:V1569" si="1563">W1506*AA1506</f>
        <v>1.3011289617869908E-5</v>
      </c>
      <c r="W1506" s="68">
        <f t="shared" ref="W1506:W1569" si="1564">IF(AE1506&lt;$F$24,AS1506,W1505+V1505)</f>
        <v>3.4009548821616282</v>
      </c>
      <c r="X1506">
        <f t="shared" ref="X1506:X1569" si="1565">W1506^(1/3)/$L$24</f>
        <v>6.838412772265869</v>
      </c>
      <c r="Y1506">
        <f t="shared" ref="Y1506:Y1569" si="1566">M1506/$H$30</f>
        <v>0.11712706557874125</v>
      </c>
      <c r="Z1506" s="34">
        <f t="shared" ref="Z1506:Z1569" si="1567">$H$28*F1506</f>
        <v>1.9787218138990353E-2</v>
      </c>
      <c r="AA1506" s="36">
        <f t="shared" ref="AA1506:AA1569" si="1568">Y1506*(((U1506/$H$30)/W1506^(1/3)-(1+G1506/W1506^(1/3))/$H$29^(1/3))/(U1506/$H$30+$H$27))</f>
        <v>3.825775427399967E-6</v>
      </c>
      <c r="AB1506" s="34">
        <f t="shared" ref="AB1506:AB1569" si="1569">$D$31*F1506</f>
        <v>1.9787218138990353E-2</v>
      </c>
      <c r="AC1506" s="36">
        <f t="shared" ref="AC1506:AC1569" si="1570">AB1506*AE1506</f>
        <v>109.64432510517868</v>
      </c>
      <c r="AD1506" s="34">
        <f t="shared" ref="AD1506:AD1569" si="1571">IF(AE1506&lt;$F$24,AM1506*M1506,IF(AE1506&lt;$F$25,(1-$D$27)*Q1506-AC1506,0))</f>
        <v>0</v>
      </c>
      <c r="AE1506">
        <f t="shared" si="1530"/>
        <v>5541.1692707387974</v>
      </c>
      <c r="AF1506" s="36">
        <f t="shared" si="1544"/>
        <v>0</v>
      </c>
      <c r="AG1506" s="34">
        <f t="shared" ref="AG1506:AG1569" si="1572">IF(AE1506&gt;=$F$25,(1-$D$27)*Q1506-AC1506,0)</f>
        <v>464.03064484642397</v>
      </c>
      <c r="AH1506">
        <f t="shared" si="1540"/>
        <v>3.6014385470991783E-2</v>
      </c>
      <c r="AI1506" s="29">
        <f t="shared" si="1531"/>
        <v>464.03064484642397</v>
      </c>
      <c r="AJ1506">
        <f t="shared" si="1532"/>
        <v>7888.2947257451733</v>
      </c>
      <c r="AK1506" s="36">
        <f t="shared" si="1545"/>
        <v>-7.3422802734930299E-3</v>
      </c>
      <c r="AL1506" s="36">
        <f t="shared" si="1533"/>
        <v>5.429647476288756E-3</v>
      </c>
      <c r="AM1506" s="36">
        <f t="shared" si="1534"/>
        <v>4.0030747037679559E-3</v>
      </c>
      <c r="AN1506" s="37">
        <f t="shared" si="1546"/>
        <v>-3.4245439337519789E-3</v>
      </c>
      <c r="AO1506" s="36">
        <f t="shared" si="1547"/>
        <v>0.11834700574473762</v>
      </c>
      <c r="AP1506" s="36">
        <f t="shared" si="1548"/>
        <v>2.4078300022576859E-3</v>
      </c>
      <c r="AQ1506" s="74">
        <f t="shared" ref="AQ1506:AQ1569" si="1573">(AN1506*Y1506)/AO1506^3</f>
        <v>-0.24198485267630807</v>
      </c>
      <c r="AR1506" s="73">
        <f t="shared" ref="AR1506:AR1569" si="1574">AO1506^2*(($H$27*AQ1506)/($H$27+AQ1506))*(1+((Z1506*AO1506)/Y1506))</f>
        <v>-3.6835133487742961E-3</v>
      </c>
      <c r="AS1506" s="72">
        <f t="shared" si="1549"/>
        <v>1.657569791950534E-3</v>
      </c>
      <c r="AT1506" s="37">
        <f t="shared" ref="AT1506:AT1569" si="1575">AN1506*M1506/AS1506</f>
        <v>-979.6888039143754</v>
      </c>
      <c r="AU1506" s="37">
        <f t="shared" ref="AU1506:AU1569" si="1576">AP1506*M1506</f>
        <v>1.1417816202446793</v>
      </c>
      <c r="AV1506" s="34">
        <f t="shared" ref="AV1506:AV1569" si="1577">(((AH1506+AJ1506)/$X$27)*$L$29)/(1-$J$24)</f>
        <v>1.0835120959144966</v>
      </c>
      <c r="AW1506" s="34">
        <f t="shared" ref="AW1506:AW1569" si="1578">L1506/$L$25/(1-$L$26)</f>
        <v>0.31983306268175399</v>
      </c>
      <c r="AX1506" s="37">
        <f t="shared" ref="AX1506:AX1569" si="1579">(((U1506*W1506)/$X$27)*$L$29)/$X$24</f>
        <v>1.8912523749340964</v>
      </c>
      <c r="AY1506" s="7">
        <f t="shared" ref="AY1506:AY1569" si="1580">AX1506+W1506+AV1506+AW1506</f>
        <v>6.6955524156919752</v>
      </c>
      <c r="AZ1506" s="37">
        <f t="shared" ref="AZ1506:AZ1569" si="1581">AX1506+W1506</f>
        <v>5.2922072570957246</v>
      </c>
      <c r="BA1506" s="2">
        <f>BE1506*'mass balance'!$B$17+BF1506*'mass balance'!$C$17+BG1506*'mass balance'!$D$17+BH1506*'mass balance'!$E$17</f>
        <v>1.1212457047188611E-3</v>
      </c>
      <c r="BB1506" s="2">
        <f>BE1506*'mass balance'!$B$18+BF1506*'mass balance'!$C$18+BG1506*'mass balance'!$D$18+BH1506*'mass balance'!$E$18</f>
        <v>1.1384956386376128E-3</v>
      </c>
      <c r="BC1506" s="2">
        <f>BE1506*'mass balance'!$B$19+BF1506*'mass balance'!$C$19+BG1506*'mass balance'!$D$19+BH1506*'mass balance'!$E$19</f>
        <v>-1.4231195482970161E-3</v>
      </c>
      <c r="BD1506" s="2">
        <f>BE1506*'mass balance'!$B$20+BF1506*'mass balance'!$C$20+BG1506*'mass balance'!$D$20+BH1506*'mass balance'!$E$20</f>
        <v>5.1749801756255132E-5</v>
      </c>
      <c r="BE1506" s="2">
        <f>N1506*'mass balance'!$H$11+R1506*'mass balance'!$I$11+S1506*'mass balance'!$J$11</f>
        <v>-2.4031427947048662E-3</v>
      </c>
      <c r="BF1506" s="2">
        <f>N1506*'mass balance'!$H$12+R1506*'mass balance'!$I$12+S1506*'mass balance'!$J$12</f>
        <v>1.6332162700286414E-7</v>
      </c>
      <c r="BG1506" s="2">
        <f>N1506*'mass balance'!$H$13+R1506*'mass balance'!$I$13+S1506*'mass balance'!$J$13</f>
        <v>7.6014101640688191E-4</v>
      </c>
      <c r="BH1506" s="2">
        <f>N1506*'mass balance'!$H$14+R1506*'mass balance'!$I$14+S1506*'mass balance'!$J$14</f>
        <v>2.6284374317084471E-4</v>
      </c>
      <c r="BI1506" s="36">
        <f t="shared" ref="BI1506:BI1569" si="1582">$F$26*EXP($P$24*(1/(273+$P$29)-1/(273+C1506)))/(1+EXP($P$25*(1/(273+C1506)-1/$P$27))+EXP($P$26*(1/$P$28-1/(273+C1506))))</f>
        <v>6.038243608117373E-16</v>
      </c>
      <c r="BJ1506" s="36">
        <f t="shared" ref="BJ1506:BJ1569" si="1583">($F$27*(W1506/$H$29)*BK1506+BI1506)*(U1506/$H$30)*((Y1506/W1506^(1/3))-AA1506)-AA1506*BK1506</f>
        <v>4.7264667812014204E-17</v>
      </c>
      <c r="BK1506" s="36">
        <f t="shared" ref="BK1506:BK1569" si="1584">IF(AE1506&gt;$F$24,BK1505+BJ1505,0)</f>
        <v>6.0094136265854367E-14</v>
      </c>
      <c r="BL1506" s="36">
        <f t="shared" ref="BL1506:BL1569" si="1585">BK1506-AA1506*BM1506</f>
        <v>5.9944638676527989E-14</v>
      </c>
      <c r="BM1506" s="36">
        <f t="shared" si="1550"/>
        <v>3.9076415268831994E-11</v>
      </c>
      <c r="BN1506" s="36">
        <f t="shared" ref="BN1506:BN1569" ca="1" si="1586">RAND()</f>
        <v>0.57517691423051598</v>
      </c>
      <c r="BO1506" s="36">
        <f t="shared" ca="1" si="1535"/>
        <v>1</v>
      </c>
      <c r="BP1506" s="36">
        <f t="shared" si="1551"/>
        <v>-3.9076414584502455E-11</v>
      </c>
      <c r="BQ1506" s="36">
        <f t="shared" si="1552"/>
        <v>0.99999998248740241</v>
      </c>
      <c r="BR1506" s="2">
        <f t="shared" si="1541"/>
        <v>-5</v>
      </c>
      <c r="BS1506">
        <v>0</v>
      </c>
      <c r="BT1506" s="37">
        <f t="shared" si="1536"/>
        <v>1.4266773471677585</v>
      </c>
      <c r="BU1506" s="34">
        <f t="shared" ref="BU1506:BU1569" si="1587">IF(AE1506&lt;=$F$25,X1506,-5)</f>
        <v>-5</v>
      </c>
      <c r="BV1506" s="34">
        <f t="shared" ref="BV1506:BV1569" si="1588">IF(AE1506&lt;=$F$25,AY1506,-5)</f>
        <v>-5</v>
      </c>
      <c r="BW1506" s="34">
        <f t="shared" ref="BW1506:BW1569" si="1589">IF(AE1506&lt;=$F$24,X1506,-5)</f>
        <v>-5</v>
      </c>
      <c r="BX1506" s="34">
        <f t="shared" ref="BX1506:BX1569" si="1590">IF(AE1506&lt;=$F$24,AY1506,-5)</f>
        <v>-5</v>
      </c>
      <c r="BY1506" s="34">
        <f t="shared" ref="BY1506:BY1569" si="1591">J1506/$L$25/(1-$L$26)</f>
        <v>25.247775589230582</v>
      </c>
      <c r="BZ1506" s="36">
        <f t="shared" si="1537"/>
        <v>1.4231195482970161E-3</v>
      </c>
      <c r="CA1506" s="34">
        <f t="shared" si="1538"/>
        <v>0.26958077752054921</v>
      </c>
    </row>
    <row r="1507" spans="1:79" ht="13.2" x14ac:dyDescent="0.25">
      <c r="A1507" s="75">
        <f t="shared" ref="A1507:A1570" si="1592">IF($B$31=24,A1506+1/(365*24),A1506+1/365)</f>
        <v>4.0356164383562714</v>
      </c>
      <c r="B1507" s="34">
        <f t="shared" si="1542"/>
        <v>1473.0000000000391</v>
      </c>
      <c r="C1507">
        <v>30</v>
      </c>
      <c r="D1507" s="35">
        <f t="shared" si="1553"/>
        <v>3000</v>
      </c>
      <c r="E1507" s="27">
        <v>0</v>
      </c>
      <c r="F1507" s="64">
        <f t="shared" ref="F1507:F1570" si="1593">EXP($P$24*(1/($P$29)-1/(273+C1507)))/(1+EXP($P$25*(1/(273+C1507)-1/$P$27))+EXP($P$26*(1/$P$28-1/(273+C1507))))</f>
        <v>3.1263897495927093</v>
      </c>
      <c r="G1507" s="34">
        <v>0</v>
      </c>
      <c r="H1507" s="34">
        <f t="shared" si="1554"/>
        <v>1</v>
      </c>
      <c r="I1507" s="34">
        <f t="shared" ref="I1507:I1570" si="1594">$H$25*F1507</f>
        <v>41549.719772087105</v>
      </c>
      <c r="J1507" s="34">
        <f t="shared" si="1555"/>
        <v>93965.793837123361</v>
      </c>
      <c r="K1507" s="34">
        <f t="shared" si="1556"/>
        <v>82511.714277439489</v>
      </c>
      <c r="L1507" s="36">
        <f t="shared" si="1539"/>
        <v>1190.338762707936</v>
      </c>
      <c r="M1507" s="34">
        <f t="shared" si="1557"/>
        <v>474.19527922407121</v>
      </c>
      <c r="N1507" s="34">
        <f t="shared" ref="N1507:N1570" si="1595">IF(AE1507&lt;$F$24,0,IF(L1507&gt;0.0000001*$F$28*W1507,H1507*M1507*W1507^(2/3),0))</f>
        <v>1072.4052073159867</v>
      </c>
      <c r="O1507" s="34">
        <f t="shared" si="1558"/>
        <v>146.59954174815172</v>
      </c>
      <c r="P1507">
        <f t="shared" si="1543"/>
        <v>498.58033468012957</v>
      </c>
      <c r="Q1507" s="36">
        <f t="shared" si="1559"/>
        <v>1072.3528073122625</v>
      </c>
      <c r="R1507" s="34">
        <f t="shared" si="1560"/>
        <v>631.42627259644144</v>
      </c>
      <c r="S1507" s="34">
        <f t="shared" si="1561"/>
        <v>9.5891304291967572E-2</v>
      </c>
      <c r="T1507" s="36">
        <f t="shared" ref="T1507:T1570" si="1596">IF(AE1507&lt;$F$24,(M1507*0-U1507*Y1507)/W1507^(1/3),IF(L1507/$F$28&lt;0.0000001,(M1507*0-U1507*Y1507)/W1507^(1/3),(M1507*H1507-U1507*Y1507)/W1507^(1/3)))</f>
        <v>-1.889945806468523E-13</v>
      </c>
      <c r="U1507" s="36">
        <f t="shared" si="1562"/>
        <v>4048.5542507276705</v>
      </c>
      <c r="V1507" s="36">
        <f t="shared" si="1563"/>
        <v>1.2942892815534015E-5</v>
      </c>
      <c r="W1507" s="68">
        <f t="shared" si="1564"/>
        <v>3.4009678934512459</v>
      </c>
      <c r="X1507">
        <f t="shared" si="1565"/>
        <v>6.8384214929985969</v>
      </c>
      <c r="Y1507">
        <f t="shared" si="1566"/>
        <v>0.11712706557874125</v>
      </c>
      <c r="Z1507" s="34">
        <f t="shared" si="1567"/>
        <v>1.9787218138990353E-2</v>
      </c>
      <c r="AA1507" s="36">
        <f t="shared" si="1568"/>
        <v>3.8056498094134556E-6</v>
      </c>
      <c r="AB1507" s="34">
        <f t="shared" si="1569"/>
        <v>1.9787218138990353E-2</v>
      </c>
      <c r="AC1507" s="36">
        <f t="shared" si="1570"/>
        <v>109.64432510517868</v>
      </c>
      <c r="AD1507" s="34">
        <f t="shared" si="1571"/>
        <v>0</v>
      </c>
      <c r="AE1507">
        <f t="shared" ref="AE1507:AE1570" si="1597">IF(AE1506&lt;$F$24,AU1507,AE1506+AD1506)</f>
        <v>5541.1692707387974</v>
      </c>
      <c r="AF1507" s="36">
        <f t="shared" si="1544"/>
        <v>0</v>
      </c>
      <c r="AG1507" s="34">
        <f t="shared" si="1572"/>
        <v>464.03225622266228</v>
      </c>
      <c r="AH1507">
        <f t="shared" si="1540"/>
        <v>3.5825042435760679E-2</v>
      </c>
      <c r="AI1507" s="29">
        <f t="shared" ref="AI1507:AI1570" si="1598">IF(AE1506&gt;=$F$25,IF(B1506&gt;=$J$29,IF(AH1506&gt;($D$28/$J$30)*((1-$D$27)*($H$30*(Y1507*W1507^(2/3)+Z1507*W1507)/(1+(1/$H$27)))-AC1507),($D$28/$J$30)*((1-$D$27)*($H$30*(Y1507*W1507^(2/3)+Z1507*W1507)/(1+(1/$H$27)))-AC1507),AG1507),0),0)</f>
        <v>464.03225622266228</v>
      </c>
      <c r="AJ1507">
        <f t="shared" ref="AJ1507:AJ1570" si="1599">IF(AJ1506&gt;$J$27*$J$28,0,AI1507+AJ1506)</f>
        <v>8352.3269819678353</v>
      </c>
      <c r="AK1507" s="36">
        <f t="shared" si="1545"/>
        <v>3.6835133487742961E-3</v>
      </c>
      <c r="AL1507" s="36">
        <f t="shared" ref="AL1507:AL1570" si="1600">(Y1506*AQ1506-Z1506*$H$27*AO1506)/(3*(AQ1506+$H$27))</f>
        <v>-3.3898424837556845E-3</v>
      </c>
      <c r="AM1507" s="36">
        <f t="shared" ref="AM1507:AM1570" si="1601">(1-$D$27)*AR1506-AB1506*AP1506</f>
        <v>-2.0182133936900637E-3</v>
      </c>
      <c r="AN1507" s="37">
        <f t="shared" si="1546"/>
        <v>-1.0766824207245009E-2</v>
      </c>
      <c r="AO1507" s="36">
        <f t="shared" si="1547"/>
        <v>0.12377665322102638</v>
      </c>
      <c r="AP1507" s="36">
        <f t="shared" si="1548"/>
        <v>6.4109047060256419E-3</v>
      </c>
      <c r="AQ1507" s="74">
        <f t="shared" si="1573"/>
        <v>-0.66501076885049593</v>
      </c>
      <c r="AR1507" s="73">
        <f t="shared" si="1574"/>
        <v>-1.2516639856991182E-2</v>
      </c>
      <c r="AS1507" s="72">
        <f t="shared" si="1549"/>
        <v>1.8963400054056504E-3</v>
      </c>
      <c r="AT1507" s="37">
        <f t="shared" si="1575"/>
        <v>-2692.3321750093496</v>
      </c>
      <c r="AU1507" s="37">
        <f t="shared" si="1576"/>
        <v>3.0400207471527416</v>
      </c>
      <c r="AV1507" s="34">
        <f t="shared" si="1577"/>
        <v>1.1472498338364683</v>
      </c>
      <c r="AW1507" s="34">
        <f t="shared" si="1578"/>
        <v>0.31983428629122601</v>
      </c>
      <c r="AX1507" s="37">
        <f t="shared" si="1579"/>
        <v>1.8912596104409594</v>
      </c>
      <c r="AY1507" s="7">
        <f t="shared" si="1580"/>
        <v>6.7593116240198992</v>
      </c>
      <c r="AZ1507" s="37">
        <f t="shared" si="1581"/>
        <v>5.2922275038922049</v>
      </c>
      <c r="BA1507" s="2">
        <f>BE1507*'mass balance'!$B$17+BF1507*'mass balance'!$C$17+BG1507*'mass balance'!$D$17+BH1507*'mass balance'!$E$17</f>
        <v>1.1212490810687216E-3</v>
      </c>
      <c r="BB1507" s="2">
        <f>BE1507*'mass balance'!$B$18+BF1507*'mass balance'!$C$18+BG1507*'mass balance'!$D$18+BH1507*'mass balance'!$E$18</f>
        <v>1.1384990669313173E-3</v>
      </c>
      <c r="BC1507" s="2">
        <f>BE1507*'mass balance'!$B$19+BF1507*'mass balance'!$C$19+BG1507*'mass balance'!$D$19+BH1507*'mass balance'!$E$19</f>
        <v>-1.4231238336641469E-3</v>
      </c>
      <c r="BD1507" s="2">
        <f>BE1507*'mass balance'!$B$20+BF1507*'mass balance'!$C$20+BG1507*'mass balance'!$D$20+BH1507*'mass balance'!$E$20</f>
        <v>5.174995758778715E-5</v>
      </c>
      <c r="BE1507" s="2">
        <f>N1507*'mass balance'!$H$11+R1507*'mass balance'!$I$11+S1507*'mass balance'!$J$11</f>
        <v>-2.4031489239573932E-3</v>
      </c>
      <c r="BF1507" s="2">
        <f>N1507*'mass balance'!$H$12+R1507*'mass balance'!$I$12+S1507*'mass balance'!$J$12</f>
        <v>1.6246308973514177E-7</v>
      </c>
      <c r="BG1507" s="2">
        <f>N1507*'mass balance'!$H$13+R1507*'mass balance'!$I$13+S1507*'mass balance'!$J$13</f>
        <v>7.601431783021607E-4</v>
      </c>
      <c r="BH1507" s="2">
        <f>N1507*'mass balance'!$H$14+R1507*'mass balance'!$I$14+S1507*'mass balance'!$J$14</f>
        <v>2.6284441355783986E-4</v>
      </c>
      <c r="BI1507" s="36">
        <f t="shared" si="1582"/>
        <v>6.038243608117373E-16</v>
      </c>
      <c r="BJ1507" s="36">
        <f t="shared" si="1583"/>
        <v>4.7266018701475512E-17</v>
      </c>
      <c r="BK1507" s="36">
        <f t="shared" si="1584"/>
        <v>6.0141400933666381E-14</v>
      </c>
      <c r="BL1507" s="36">
        <f t="shared" si="1585"/>
        <v>5.9992461653043238E-14</v>
      </c>
      <c r="BM1507" s="36">
        <f t="shared" si="1550"/>
        <v>3.9136359907508521E-11</v>
      </c>
      <c r="BN1507" s="36">
        <f t="shared" ca="1" si="1586"/>
        <v>0.92429875776021975</v>
      </c>
      <c r="BO1507" s="36">
        <f t="shared" ref="BO1507:BO1570" ca="1" si="1602">IF(BO1506=1,IF(BN1507&lt;BM1507,0,1),0)</f>
        <v>1</v>
      </c>
      <c r="BP1507" s="36">
        <f t="shared" si="1551"/>
        <v>-3.9136359220599891E-11</v>
      </c>
      <c r="BQ1507" s="36">
        <f t="shared" si="1552"/>
        <v>0.999999982448326</v>
      </c>
      <c r="BR1507" s="2">
        <f t="shared" si="1541"/>
        <v>-5</v>
      </c>
      <c r="BS1507">
        <v>0</v>
      </c>
      <c r="BT1507" s="37">
        <f t="shared" ref="BT1507:BT1570" si="1603">IF($B$31=24,(-1*BC1507*(0.082058*(20+273.15))/(0.082058*293.15))*24.06*1000,(-1*BC1507*(0.082058*(20+273.15))/(0.082058*293.15))*24.06*1000/24)</f>
        <v>1.4266816432483074</v>
      </c>
      <c r="BU1507" s="34">
        <f t="shared" si="1587"/>
        <v>-5</v>
      </c>
      <c r="BV1507" s="34">
        <f t="shared" si="1588"/>
        <v>-5</v>
      </c>
      <c r="BW1507" s="34">
        <f t="shared" si="1589"/>
        <v>-5</v>
      </c>
      <c r="BX1507" s="34">
        <f t="shared" si="1590"/>
        <v>-5</v>
      </c>
      <c r="BY1507" s="34">
        <f t="shared" si="1591"/>
        <v>25.247839984069156</v>
      </c>
      <c r="BZ1507" s="36">
        <f t="shared" ref="BZ1507:BZ1570" si="1604">BC1507*-1</f>
        <v>1.4231238336641469E-3</v>
      </c>
      <c r="CA1507" s="34">
        <f t="shared" ref="CA1507:CA1570" si="1605">BT1507/AZ1507</f>
        <v>0.26958055794068653</v>
      </c>
    </row>
    <row r="1508" spans="1:79" ht="13.2" x14ac:dyDescent="0.25">
      <c r="A1508" s="75">
        <f t="shared" si="1592"/>
        <v>4.0383561643836687</v>
      </c>
      <c r="B1508" s="34">
        <f t="shared" si="1542"/>
        <v>1474.0000000000391</v>
      </c>
      <c r="C1508">
        <v>30</v>
      </c>
      <c r="D1508" s="35">
        <f t="shared" si="1553"/>
        <v>3000</v>
      </c>
      <c r="E1508" s="27">
        <v>0</v>
      </c>
      <c r="F1508" s="64">
        <f t="shared" si="1593"/>
        <v>3.1263897495927093</v>
      </c>
      <c r="G1508" s="34">
        <v>0</v>
      </c>
      <c r="H1508" s="34">
        <f t="shared" si="1554"/>
        <v>1</v>
      </c>
      <c r="I1508" s="34">
        <f t="shared" si="1594"/>
        <v>41549.719772087105</v>
      </c>
      <c r="J1508" s="34">
        <f t="shared" si="1555"/>
        <v>93966.032237575753</v>
      </c>
      <c r="K1508" s="34">
        <f t="shared" si="1556"/>
        <v>82511.923617766515</v>
      </c>
      <c r="L1508" s="36">
        <f t="shared" ref="L1508:L1571" si="1606">IF(L1507+K1508&gt;$F$28*W1508,$F$28*W1508,L1507+K1508)</f>
        <v>1190.3432927204217</v>
      </c>
      <c r="M1508" s="34">
        <f t="shared" si="1557"/>
        <v>474.19527922407121</v>
      </c>
      <c r="N1508" s="34">
        <f t="shared" si="1595"/>
        <v>1072.4079281133761</v>
      </c>
      <c r="O1508" s="34">
        <f t="shared" si="1558"/>
        <v>146.59954174815172</v>
      </c>
      <c r="P1508">
        <f t="shared" si="1543"/>
        <v>498.58223210228522</v>
      </c>
      <c r="Q1508" s="36">
        <f t="shared" si="1559"/>
        <v>1072.3558035628871</v>
      </c>
      <c r="R1508" s="34">
        <f t="shared" si="1560"/>
        <v>631.42825016380687</v>
      </c>
      <c r="S1508" s="34">
        <f t="shared" si="1561"/>
        <v>9.5387228564277393E-2</v>
      </c>
      <c r="T1508" s="36">
        <f t="shared" si="1596"/>
        <v>-1.889943408983973E-13</v>
      </c>
      <c r="U1508" s="36">
        <f t="shared" si="1562"/>
        <v>4048.5542507276705</v>
      </c>
      <c r="V1508" s="36">
        <f t="shared" si="1563"/>
        <v>1.2874855383347613E-5</v>
      </c>
      <c r="W1508" s="68">
        <f t="shared" si="1564"/>
        <v>3.4009808363440617</v>
      </c>
      <c r="X1508">
        <f t="shared" si="1565"/>
        <v>6.8384301678667425</v>
      </c>
      <c r="Y1508">
        <f t="shared" si="1566"/>
        <v>0.11712706557874125</v>
      </c>
      <c r="Z1508" s="34">
        <f t="shared" si="1567"/>
        <v>1.9787218138990353E-2</v>
      </c>
      <c r="AA1508" s="36">
        <f t="shared" si="1568"/>
        <v>3.7856300881682247E-6</v>
      </c>
      <c r="AB1508" s="34">
        <f t="shared" si="1569"/>
        <v>1.9787218138990353E-2</v>
      </c>
      <c r="AC1508" s="36">
        <f t="shared" si="1570"/>
        <v>109.64432510517868</v>
      </c>
      <c r="AD1508" s="34">
        <f t="shared" si="1571"/>
        <v>0</v>
      </c>
      <c r="AE1508">
        <f t="shared" si="1597"/>
        <v>5541.1692707387974</v>
      </c>
      <c r="AF1508" s="36">
        <f t="shared" si="1544"/>
        <v>0</v>
      </c>
      <c r="AG1508" s="34">
        <f t="shared" si="1572"/>
        <v>464.033859126859</v>
      </c>
      <c r="AH1508">
        <f t="shared" ref="AH1508:AH1571" si="1607">IF(AH1507&lt;0,0,AH1507*$D$28+AG1508-AI1507)</f>
        <v>3.5636694510685629E-2</v>
      </c>
      <c r="AI1508" s="29">
        <f t="shared" si="1598"/>
        <v>464.033859126859</v>
      </c>
      <c r="AJ1508">
        <f t="shared" si="1599"/>
        <v>8816.3608410946945</v>
      </c>
      <c r="AK1508" s="36">
        <f t="shared" si="1545"/>
        <v>1.2516639856991182E-2</v>
      </c>
      <c r="AL1508" s="36">
        <f t="shared" si="1600"/>
        <v>-8.9218900741592222E-3</v>
      </c>
      <c r="AM1508" s="36">
        <f t="shared" si="1601"/>
        <v>-6.8228807941809822E-3</v>
      </c>
      <c r="AN1508" s="37">
        <f t="shared" si="1546"/>
        <v>-7.0833108584707127E-3</v>
      </c>
      <c r="AO1508" s="36">
        <f t="shared" si="1547"/>
        <v>0.1203868107372707</v>
      </c>
      <c r="AP1508" s="36">
        <f t="shared" si="1548"/>
        <v>4.3926913123355782E-3</v>
      </c>
      <c r="AQ1508" s="74">
        <f t="shared" si="1573"/>
        <v>-0.47550691445125254</v>
      </c>
      <c r="AR1508" s="73">
        <f t="shared" si="1574"/>
        <v>-7.9981196699612286E-3</v>
      </c>
      <c r="AS1508" s="72">
        <f t="shared" si="1549"/>
        <v>1.7447641458424301E-3</v>
      </c>
      <c r="AT1508" s="37">
        <f t="shared" si="1575"/>
        <v>-1925.115539752016</v>
      </c>
      <c r="AU1508" s="37">
        <f t="shared" si="1576"/>
        <v>2.0829934833981212</v>
      </c>
      <c r="AV1508" s="34">
        <f t="shared" si="1577"/>
        <v>1.2109877920641494</v>
      </c>
      <c r="AW1508" s="34">
        <f t="shared" si="1578"/>
        <v>0.31983550346851675</v>
      </c>
      <c r="AX1508" s="37">
        <f t="shared" si="1579"/>
        <v>1.8912668079127357</v>
      </c>
      <c r="AY1508" s="7">
        <f t="shared" si="1580"/>
        <v>6.8230709397894636</v>
      </c>
      <c r="AZ1508" s="37">
        <f t="shared" si="1581"/>
        <v>5.2922476442567969</v>
      </c>
      <c r="BA1508" s="2">
        <f>BE1508*'mass balance'!$B$17+BF1508*'mass balance'!$C$17+BG1508*'mass balance'!$D$17+BH1508*'mass balance'!$E$17</f>
        <v>1.1212524396691332E-3</v>
      </c>
      <c r="BB1508" s="2">
        <f>BE1508*'mass balance'!$B$18+BF1508*'mass balance'!$C$18+BG1508*'mass balance'!$D$18+BH1508*'mass balance'!$E$18</f>
        <v>1.1385024772025045E-3</v>
      </c>
      <c r="BC1508" s="2">
        <f>BE1508*'mass balance'!$B$19+BF1508*'mass balance'!$C$19+BG1508*'mass balance'!$D$19+BH1508*'mass balance'!$E$19</f>
        <v>-1.4231280965031306E-3</v>
      </c>
      <c r="BD1508" s="2">
        <f>BE1508*'mass balance'!$B$20+BF1508*'mass balance'!$C$20+BG1508*'mass balance'!$D$20+BH1508*'mass balance'!$E$20</f>
        <v>5.1750112600113828E-5</v>
      </c>
      <c r="BE1508" s="2">
        <f>N1508*'mass balance'!$H$11+R1508*'mass balance'!$I$11+S1508*'mass balance'!$J$11</f>
        <v>-2.4031550209823557E-3</v>
      </c>
      <c r="BF1508" s="2">
        <f>N1508*'mass balance'!$H$12+R1508*'mass balance'!$I$12+S1508*'mass balance'!$J$12</f>
        <v>1.6160906338952352E-7</v>
      </c>
      <c r="BG1508" s="2">
        <f>N1508*'mass balance'!$H$13+R1508*'mass balance'!$I$13+S1508*'mass balance'!$J$13</f>
        <v>7.6014532882931875E-4</v>
      </c>
      <c r="BH1508" s="2">
        <f>N1508*'mass balance'!$H$14+R1508*'mass balance'!$I$14+S1508*'mass balance'!$J$14</f>
        <v>2.6284508041994511E-4</v>
      </c>
      <c r="BI1508" s="36">
        <f t="shared" si="1582"/>
        <v>6.038243608117373E-16</v>
      </c>
      <c r="BJ1508" s="36">
        <f t="shared" si="1583"/>
        <v>4.7267365371791447E-17</v>
      </c>
      <c r="BK1508" s="36">
        <f t="shared" si="1584"/>
        <v>6.018866695236786E-14</v>
      </c>
      <c r="BL1508" s="36">
        <f t="shared" si="1585"/>
        <v>6.0040284061492719E-14</v>
      </c>
      <c r="BM1508" s="36">
        <f t="shared" si="1550"/>
        <v>3.9196352369161562E-11</v>
      </c>
      <c r="BN1508" s="36">
        <f t="shared" ca="1" si="1586"/>
        <v>0.5160514904156841</v>
      </c>
      <c r="BO1508" s="36">
        <f t="shared" ca="1" si="1602"/>
        <v>1</v>
      </c>
      <c r="BP1508" s="36">
        <f t="shared" si="1551"/>
        <v>-3.9196351679665964E-11</v>
      </c>
      <c r="BQ1508" s="36">
        <f t="shared" si="1552"/>
        <v>0.99999998240918964</v>
      </c>
      <c r="BR1508" s="2">
        <f t="shared" ref="BR1508:BR1571" si="1608">IF(AJ1508-AJ1507&lt;-10000,$N$28*1.7,-5)</f>
        <v>-5</v>
      </c>
      <c r="BS1508">
        <v>0</v>
      </c>
      <c r="BT1508" s="37">
        <f t="shared" si="1603"/>
        <v>1.4266859167443882</v>
      </c>
      <c r="BU1508" s="34">
        <f t="shared" si="1587"/>
        <v>-5</v>
      </c>
      <c r="BV1508" s="34">
        <f t="shared" si="1588"/>
        <v>-5</v>
      </c>
      <c r="BW1508" s="34">
        <f t="shared" si="1589"/>
        <v>-5</v>
      </c>
      <c r="BX1508" s="34">
        <f t="shared" si="1590"/>
        <v>-5</v>
      </c>
      <c r="BY1508" s="34">
        <f t="shared" si="1591"/>
        <v>25.247904040320144</v>
      </c>
      <c r="BZ1508" s="36">
        <f t="shared" si="1604"/>
        <v>1.4231280965031306E-3</v>
      </c>
      <c r="CA1508" s="34">
        <f t="shared" si="1605"/>
        <v>0.26958033951654603</v>
      </c>
    </row>
    <row r="1509" spans="1:79" ht="13.2" x14ac:dyDescent="0.25">
      <c r="A1509" s="75">
        <f t="shared" si="1592"/>
        <v>4.0410958904110661</v>
      </c>
      <c r="B1509" s="34">
        <f t="shared" si="1542"/>
        <v>1475.0000000000391</v>
      </c>
      <c r="C1509">
        <v>30</v>
      </c>
      <c r="D1509" s="35">
        <f t="shared" si="1553"/>
        <v>3000</v>
      </c>
      <c r="E1509" s="27">
        <v>0</v>
      </c>
      <c r="F1509" s="64">
        <f t="shared" si="1593"/>
        <v>3.1263897495927093</v>
      </c>
      <c r="G1509" s="34">
        <v>0</v>
      </c>
      <c r="H1509" s="34">
        <f t="shared" si="1554"/>
        <v>1</v>
      </c>
      <c r="I1509" s="34">
        <f t="shared" si="1594"/>
        <v>41549.719772087105</v>
      </c>
      <c r="J1509" s="34">
        <f t="shared" si="1555"/>
        <v>93966.269384518731</v>
      </c>
      <c r="K1509" s="34">
        <f t="shared" si="1556"/>
        <v>82512.13185738225</v>
      </c>
      <c r="L1509" s="36">
        <f t="shared" si="1606"/>
        <v>1190.3477989198057</v>
      </c>
      <c r="M1509" s="34">
        <f t="shared" si="1557"/>
        <v>474.19527922407121</v>
      </c>
      <c r="N1509" s="34">
        <f t="shared" si="1595"/>
        <v>1072.410634604815</v>
      </c>
      <c r="O1509" s="34">
        <f t="shared" si="1558"/>
        <v>146.59954174815172</v>
      </c>
      <c r="P1509">
        <f t="shared" si="1543"/>
        <v>498.58411955018448</v>
      </c>
      <c r="Q1509" s="36">
        <f t="shared" si="1559"/>
        <v>1072.3587840602688</v>
      </c>
      <c r="R1509" s="34">
        <f t="shared" si="1560"/>
        <v>631.43021733554042</v>
      </c>
      <c r="S1509" s="34">
        <f t="shared" si="1561"/>
        <v>9.488580136235214E-2</v>
      </c>
      <c r="T1509" s="36">
        <f t="shared" si="1596"/>
        <v>-1.8899410241144472E-13</v>
      </c>
      <c r="U1509" s="36">
        <f t="shared" si="1562"/>
        <v>4048.5542507276705</v>
      </c>
      <c r="V1509" s="36">
        <f t="shared" si="1563"/>
        <v>1.2807175434925685E-5</v>
      </c>
      <c r="W1509" s="68">
        <f t="shared" si="1564"/>
        <v>3.4009937111994448</v>
      </c>
      <c r="X1509">
        <f t="shared" si="1565"/>
        <v>6.8384387971115199</v>
      </c>
      <c r="Y1509">
        <f t="shared" si="1566"/>
        <v>0.11712706557874125</v>
      </c>
      <c r="Z1509" s="34">
        <f t="shared" si="1567"/>
        <v>1.9787218138990353E-2</v>
      </c>
      <c r="AA1509" s="36">
        <f t="shared" si="1568"/>
        <v>3.765715706192505E-6</v>
      </c>
      <c r="AB1509" s="34">
        <f t="shared" si="1569"/>
        <v>1.9787218138990353E-2</v>
      </c>
      <c r="AC1509" s="36">
        <f t="shared" si="1570"/>
        <v>109.64432510517868</v>
      </c>
      <c r="AD1509" s="34">
        <f t="shared" si="1571"/>
        <v>0</v>
      </c>
      <c r="AE1509">
        <f t="shared" si="1597"/>
        <v>5541.1692707387974</v>
      </c>
      <c r="AF1509" s="36">
        <f t="shared" si="1544"/>
        <v>0</v>
      </c>
      <c r="AG1509" s="34">
        <f t="shared" si="1572"/>
        <v>464.03545360354332</v>
      </c>
      <c r="AH1509">
        <f t="shared" si="1607"/>
        <v>3.5449336469469017E-2</v>
      </c>
      <c r="AI1509" s="29">
        <f t="shared" si="1598"/>
        <v>464.03545360354332</v>
      </c>
      <c r="AJ1509">
        <f t="shared" si="1599"/>
        <v>9280.3962946982374</v>
      </c>
      <c r="AK1509" s="36">
        <f t="shared" si="1545"/>
        <v>7.9981196699612286E-3</v>
      </c>
      <c r="AL1509" s="36">
        <f t="shared" si="1600"/>
        <v>-6.2692294695138118E-3</v>
      </c>
      <c r="AM1509" s="36">
        <f t="shared" si="1601"/>
        <v>-4.36567322105359E-3</v>
      </c>
      <c r="AN1509" s="37">
        <f t="shared" si="1546"/>
        <v>5.4333289985204697E-3</v>
      </c>
      <c r="AO1509" s="36">
        <f t="shared" si="1547"/>
        <v>0.11146492066311148</v>
      </c>
      <c r="AP1509" s="36">
        <f t="shared" si="1548"/>
        <v>-2.430189481845404E-3</v>
      </c>
      <c r="AQ1509" s="74">
        <f t="shared" si="1573"/>
        <v>0.45952445893459448</v>
      </c>
      <c r="AR1509" s="73">
        <f t="shared" si="1574"/>
        <v>5.2086147386438192E-3</v>
      </c>
      <c r="AS1509" s="72">
        <f t="shared" si="1549"/>
        <v>1.3848879413210144E-3</v>
      </c>
      <c r="AT1509" s="37">
        <f t="shared" si="1575"/>
        <v>1860.4097015329842</v>
      </c>
      <c r="AU1509" s="37">
        <f t="shared" si="1576"/>
        <v>-1.1523843799110822</v>
      </c>
      <c r="AV1509" s="34">
        <f t="shared" si="1577"/>
        <v>1.2747259694392501</v>
      </c>
      <c r="AW1509" s="34">
        <f t="shared" si="1578"/>
        <v>0.31983671424742194</v>
      </c>
      <c r="AX1509" s="37">
        <f t="shared" si="1579"/>
        <v>1.8912739675492685</v>
      </c>
      <c r="AY1509" s="7">
        <f t="shared" si="1580"/>
        <v>6.8868303624353846</v>
      </c>
      <c r="AZ1509" s="37">
        <f t="shared" si="1581"/>
        <v>5.2922676787487131</v>
      </c>
      <c r="BA1509" s="2">
        <f>BE1509*'mass balance'!$B$17+BF1509*'mass balance'!$C$17+BG1509*'mass balance'!$D$17+BH1509*'mass balance'!$E$17</f>
        <v>1.1212557806133637E-3</v>
      </c>
      <c r="BB1509" s="2">
        <f>BE1509*'mass balance'!$B$18+BF1509*'mass balance'!$C$18+BG1509*'mass balance'!$D$18+BH1509*'mass balance'!$E$18</f>
        <v>1.1385058695458773E-3</v>
      </c>
      <c r="BC1509" s="2">
        <f>BE1509*'mass balance'!$B$19+BF1509*'mass balance'!$C$19+BG1509*'mass balance'!$D$19+BH1509*'mass balance'!$E$19</f>
        <v>-1.4231323369323461E-3</v>
      </c>
      <c r="BD1509" s="2">
        <f>BE1509*'mass balance'!$B$20+BF1509*'mass balance'!$C$20+BG1509*'mass balance'!$D$20+BH1509*'mass balance'!$E$20</f>
        <v>5.1750266797539855E-5</v>
      </c>
      <c r="BE1509" s="2">
        <f>N1509*'mass balance'!$H$11+R1509*'mass balance'!$I$11+S1509*'mass balance'!$J$11</f>
        <v>-2.4031610859491653E-3</v>
      </c>
      <c r="BF1509" s="2">
        <f>N1509*'mass balance'!$H$12+R1509*'mass balance'!$I$12+S1509*'mass balance'!$J$12</f>
        <v>1.6075952428789669E-7</v>
      </c>
      <c r="BG1509" s="2">
        <f>N1509*'mass balance'!$H$13+R1509*'mass balance'!$I$13+S1509*'mass balance'!$J$13</f>
        <v>7.6014746804812443E-4</v>
      </c>
      <c r="BH1509" s="2">
        <f>N1509*'mass balance'!$H$14+R1509*'mass balance'!$I$14+S1509*'mass balance'!$J$14</f>
        <v>2.6284574377568996E-4</v>
      </c>
      <c r="BI1509" s="36">
        <f t="shared" si="1582"/>
        <v>6.038243608117373E-16</v>
      </c>
      <c r="BJ1509" s="36">
        <f t="shared" si="1583"/>
        <v>4.7268707840285629E-17</v>
      </c>
      <c r="BK1509" s="36">
        <f t="shared" si="1584"/>
        <v>6.0235934317739646E-14</v>
      </c>
      <c r="BL1509" s="36">
        <f t="shared" si="1585"/>
        <v>6.008810590335694E-14</v>
      </c>
      <c r="BM1509" s="36">
        <f t="shared" si="1550"/>
        <v>3.9256392653223056E-11</v>
      </c>
      <c r="BN1509" s="36">
        <f t="shared" ca="1" si="1586"/>
        <v>0.75644411247802101</v>
      </c>
      <c r="BO1509" s="36">
        <f t="shared" ca="1" si="1602"/>
        <v>1</v>
      </c>
      <c r="BP1509" s="36">
        <f t="shared" si="1551"/>
        <v>-3.9256391961132593E-11</v>
      </c>
      <c r="BQ1509" s="36">
        <f t="shared" si="1552"/>
        <v>0.99999998236999332</v>
      </c>
      <c r="BR1509" s="2">
        <f t="shared" si="1608"/>
        <v>-5</v>
      </c>
      <c r="BS1509">
        <v>0</v>
      </c>
      <c r="BT1509" s="37">
        <f t="shared" si="1603"/>
        <v>1.4266901677746768</v>
      </c>
      <c r="BU1509" s="34">
        <f t="shared" si="1587"/>
        <v>-5</v>
      </c>
      <c r="BV1509" s="34">
        <f t="shared" si="1588"/>
        <v>-5</v>
      </c>
      <c r="BW1509" s="34">
        <f t="shared" si="1589"/>
        <v>-5</v>
      </c>
      <c r="BX1509" s="34">
        <f t="shared" si="1590"/>
        <v>-5</v>
      </c>
      <c r="BY1509" s="34">
        <f t="shared" si="1591"/>
        <v>25.247967759763409</v>
      </c>
      <c r="BZ1509" s="36">
        <f t="shared" si="1604"/>
        <v>1.4231323369323461E-3</v>
      </c>
      <c r="CA1509" s="34">
        <f t="shared" si="1605"/>
        <v>0.26958012224204025</v>
      </c>
    </row>
    <row r="1510" spans="1:79" ht="13.2" x14ac:dyDescent="0.25">
      <c r="A1510" s="75">
        <f t="shared" si="1592"/>
        <v>4.0438356164384635</v>
      </c>
      <c r="B1510" s="34">
        <f t="shared" si="1542"/>
        <v>1476.0000000000391</v>
      </c>
      <c r="C1510">
        <v>30</v>
      </c>
      <c r="D1510" s="35">
        <f t="shared" si="1553"/>
        <v>3000</v>
      </c>
      <c r="E1510" s="27">
        <v>0</v>
      </c>
      <c r="F1510" s="64">
        <f t="shared" si="1593"/>
        <v>3.1263897495927093</v>
      </c>
      <c r="G1510" s="34">
        <v>0</v>
      </c>
      <c r="H1510" s="34">
        <f t="shared" si="1554"/>
        <v>1</v>
      </c>
      <c r="I1510" s="34">
        <f t="shared" si="1594"/>
        <v>41549.719772087105</v>
      </c>
      <c r="J1510" s="34">
        <f t="shared" si="1555"/>
        <v>93966.50528454165</v>
      </c>
      <c r="K1510" s="34">
        <f t="shared" si="1556"/>
        <v>82512.339002072826</v>
      </c>
      <c r="L1510" s="36">
        <f t="shared" si="1606"/>
        <v>1190.352281431208</v>
      </c>
      <c r="M1510" s="34">
        <f t="shared" si="1557"/>
        <v>474.19527922407121</v>
      </c>
      <c r="N1510" s="34">
        <f t="shared" si="1595"/>
        <v>1072.4133268655053</v>
      </c>
      <c r="O1510" s="34">
        <f t="shared" si="1558"/>
        <v>146.59954174815172</v>
      </c>
      <c r="P1510">
        <f t="shared" si="1543"/>
        <v>498.58599707623432</v>
      </c>
      <c r="Q1510" s="36">
        <f t="shared" si="1559"/>
        <v>1072.3617488872069</v>
      </c>
      <c r="R1510" s="34">
        <f t="shared" si="1560"/>
        <v>631.43217416626362</v>
      </c>
      <c r="S1510" s="34">
        <f t="shared" si="1561"/>
        <v>9.4387008783542115E-2</v>
      </c>
      <c r="T1510" s="36">
        <f t="shared" si="1596"/>
        <v>-1.8899386517935366E-13</v>
      </c>
      <c r="U1510" s="36">
        <f t="shared" si="1562"/>
        <v>4048.5542507276705</v>
      </c>
      <c r="V1510" s="36">
        <f t="shared" si="1563"/>
        <v>1.2739851093749587E-5</v>
      </c>
      <c r="W1510" s="68">
        <f t="shared" si="1564"/>
        <v>3.4010065183748797</v>
      </c>
      <c r="X1510">
        <f t="shared" si="1565"/>
        <v>6.8384473809728732</v>
      </c>
      <c r="Y1510">
        <f t="shared" si="1566"/>
        <v>0.11712706557874125</v>
      </c>
      <c r="Z1510" s="34">
        <f t="shared" si="1567"/>
        <v>1.9787218138990353E-2</v>
      </c>
      <c r="AA1510" s="36">
        <f t="shared" si="1568"/>
        <v>3.7459061089471638E-6</v>
      </c>
      <c r="AB1510" s="34">
        <f t="shared" si="1569"/>
        <v>1.9787218138990353E-2</v>
      </c>
      <c r="AC1510" s="36">
        <f t="shared" si="1570"/>
        <v>109.64432510517868</v>
      </c>
      <c r="AD1510" s="34">
        <f t="shared" si="1571"/>
        <v>0</v>
      </c>
      <c r="AE1510">
        <f t="shared" si="1597"/>
        <v>5541.1692707387974</v>
      </c>
      <c r="AF1510" s="36">
        <f t="shared" si="1544"/>
        <v>0</v>
      </c>
      <c r="AG1510" s="34">
        <f t="shared" si="1572"/>
        <v>464.03703969701036</v>
      </c>
      <c r="AH1510">
        <f t="shared" si="1607"/>
        <v>3.5262963113041224E-2</v>
      </c>
      <c r="AI1510" s="29">
        <f t="shared" si="1598"/>
        <v>464.03703969701036</v>
      </c>
      <c r="AJ1510">
        <f t="shared" si="1599"/>
        <v>9744.4333343952476</v>
      </c>
      <c r="AK1510" s="36">
        <f t="shared" si="1545"/>
        <v>-5.2086147386438192E-3</v>
      </c>
      <c r="AL1510" s="36">
        <f t="shared" si="1600"/>
        <v>3.4240550822608167E-3</v>
      </c>
      <c r="AM1510" s="36">
        <f t="shared" si="1601"/>
        <v>2.8345393161286385E-3</v>
      </c>
      <c r="AN1510" s="37">
        <f t="shared" si="1546"/>
        <v>1.3431448668481699E-2</v>
      </c>
      <c r="AO1510" s="36">
        <f t="shared" si="1547"/>
        <v>0.10519569119359766</v>
      </c>
      <c r="AP1510" s="36">
        <f t="shared" si="1548"/>
        <v>-6.795862702898994E-3</v>
      </c>
      <c r="AQ1510" s="74">
        <f t="shared" si="1573"/>
        <v>1.3514073138642366</v>
      </c>
      <c r="AR1510" s="73">
        <f t="shared" si="1574"/>
        <v>1.1329800602878221E-2</v>
      </c>
      <c r="AS1510" s="72">
        <f t="shared" si="1549"/>
        <v>1.1641095566608695E-3</v>
      </c>
      <c r="AT1510" s="37">
        <f t="shared" si="1575"/>
        <v>5471.2458250095142</v>
      </c>
      <c r="AU1510" s="37">
        <f t="shared" si="1576"/>
        <v>-3.2225660119696395</v>
      </c>
      <c r="AV1510" s="34">
        <f t="shared" si="1577"/>
        <v>1.3384643648095678</v>
      </c>
      <c r="AW1510" s="34">
        <f t="shared" si="1578"/>
        <v>0.31983791866156019</v>
      </c>
      <c r="AX1510" s="37">
        <f t="shared" si="1579"/>
        <v>1.8912810895493526</v>
      </c>
      <c r="AY1510" s="7">
        <f t="shared" si="1580"/>
        <v>6.9505898913953592</v>
      </c>
      <c r="AZ1510" s="37">
        <f t="shared" si="1581"/>
        <v>5.2922876079242318</v>
      </c>
      <c r="BA1510" s="2">
        <f>BE1510*'mass balance'!$B$17+BF1510*'mass balance'!$C$17+BG1510*'mass balance'!$D$17+BH1510*'mass balance'!$E$17</f>
        <v>1.1212591039941929E-3</v>
      </c>
      <c r="BB1510" s="2">
        <f>BE1510*'mass balance'!$B$18+BF1510*'mass balance'!$C$18+BG1510*'mass balance'!$D$18+BH1510*'mass balance'!$E$18</f>
        <v>1.1385092440556422E-3</v>
      </c>
      <c r="BC1510" s="2">
        <f>BE1510*'mass balance'!$B$19+BF1510*'mass balance'!$C$19+BG1510*'mass balance'!$D$19+BH1510*'mass balance'!$E$19</f>
        <v>-1.4231365550695526E-3</v>
      </c>
      <c r="BD1510" s="2">
        <f>BE1510*'mass balance'!$B$20+BF1510*'mass balance'!$C$20+BG1510*'mass balance'!$D$20+BH1510*'mass balance'!$E$20</f>
        <v>5.1750420184347363E-5</v>
      </c>
      <c r="BE1510" s="2">
        <f>N1510*'mass balance'!$H$11+R1510*'mass balance'!$I$11+S1510*'mass balance'!$J$11</f>
        <v>-2.4031671190263425E-3</v>
      </c>
      <c r="BF1510" s="2">
        <f>N1510*'mass balance'!$H$12+R1510*'mass balance'!$I$12+S1510*'mass balance'!$J$12</f>
        <v>1.5991444887580612E-7</v>
      </c>
      <c r="BG1510" s="2">
        <f>N1510*'mass balance'!$H$13+R1510*'mass balance'!$I$13+S1510*'mass balance'!$J$13</f>
        <v>7.6014959601803094E-4</v>
      </c>
      <c r="BH1510" s="2">
        <f>N1510*'mass balance'!$H$14+R1510*'mass balance'!$I$14+S1510*'mass balance'!$J$14</f>
        <v>2.6284640364350616E-4</v>
      </c>
      <c r="BI1510" s="36">
        <f t="shared" si="1582"/>
        <v>6.038243608117373E-16</v>
      </c>
      <c r="BJ1510" s="36">
        <f t="shared" si="1583"/>
        <v>4.727004612421603E-17</v>
      </c>
      <c r="BK1510" s="36">
        <f t="shared" si="1584"/>
        <v>6.0283203025579926E-14</v>
      </c>
      <c r="BL1510" s="36">
        <f t="shared" si="1585"/>
        <v>6.0135927180122016E-14</v>
      </c>
      <c r="BM1510" s="36">
        <f t="shared" si="1550"/>
        <v>3.9316480759126412E-11</v>
      </c>
      <c r="BN1510" s="36">
        <f t="shared" ca="1" si="1586"/>
        <v>9.8790833701869252E-2</v>
      </c>
      <c r="BO1510" s="36">
        <f t="shared" ca="1" si="1602"/>
        <v>1</v>
      </c>
      <c r="BP1510" s="36">
        <f t="shared" si="1551"/>
        <v>-3.9316480064433173E-11</v>
      </c>
      <c r="BQ1510" s="36">
        <f t="shared" si="1552"/>
        <v>0.99999998233073695</v>
      </c>
      <c r="BR1510" s="2">
        <f t="shared" si="1608"/>
        <v>-5</v>
      </c>
      <c r="BS1510">
        <v>0</v>
      </c>
      <c r="BT1510" s="37">
        <f t="shared" si="1603"/>
        <v>1.4266943964572265</v>
      </c>
      <c r="BU1510" s="34">
        <f t="shared" si="1587"/>
        <v>-5</v>
      </c>
      <c r="BV1510" s="34">
        <f t="shared" si="1588"/>
        <v>-5</v>
      </c>
      <c r="BW1510" s="34">
        <f t="shared" si="1589"/>
        <v>-5</v>
      </c>
      <c r="BX1510" s="34">
        <f t="shared" si="1590"/>
        <v>-5</v>
      </c>
      <c r="BY1510" s="34">
        <f t="shared" si="1591"/>
        <v>25.248031144169452</v>
      </c>
      <c r="BZ1510" s="36">
        <f t="shared" si="1604"/>
        <v>1.4231365550695526E-3</v>
      </c>
      <c r="CA1510" s="34">
        <f t="shared" si="1605"/>
        <v>0.26957990611111399</v>
      </c>
    </row>
    <row r="1511" spans="1:79" ht="13.2" x14ac:dyDescent="0.25">
      <c r="A1511" s="75">
        <f t="shared" si="1592"/>
        <v>4.0465753424658608</v>
      </c>
      <c r="B1511" s="34">
        <f t="shared" si="1542"/>
        <v>1477.0000000000391</v>
      </c>
      <c r="C1511">
        <v>30</v>
      </c>
      <c r="D1511" s="35">
        <f t="shared" si="1553"/>
        <v>3000</v>
      </c>
      <c r="E1511" s="27">
        <v>0</v>
      </c>
      <c r="F1511" s="64">
        <f t="shared" si="1593"/>
        <v>3.1263897495927093</v>
      </c>
      <c r="G1511" s="34">
        <v>0</v>
      </c>
      <c r="H1511" s="34">
        <f t="shared" si="1554"/>
        <v>1</v>
      </c>
      <c r="I1511" s="34">
        <f t="shared" si="1594"/>
        <v>41549.719772087105</v>
      </c>
      <c r="J1511" s="34">
        <f t="shared" si="1555"/>
        <v>93966.739944199289</v>
      </c>
      <c r="K1511" s="34">
        <f t="shared" si="1556"/>
        <v>82512.545057594019</v>
      </c>
      <c r="L1511" s="36">
        <f t="shared" si="1606"/>
        <v>1190.3567403790908</v>
      </c>
      <c r="M1511" s="34">
        <f t="shared" si="1557"/>
        <v>474.19527922407121</v>
      </c>
      <c r="N1511" s="34">
        <f t="shared" si="1595"/>
        <v>1072.416004970255</v>
      </c>
      <c r="O1511" s="34">
        <f t="shared" si="1558"/>
        <v>146.59954174815172</v>
      </c>
      <c r="P1511">
        <f t="shared" si="1543"/>
        <v>498.58786473256657</v>
      </c>
      <c r="Q1511" s="36">
        <f t="shared" si="1559"/>
        <v>1072.3646981260661</v>
      </c>
      <c r="R1511" s="34">
        <f t="shared" si="1560"/>
        <v>631.4341207103115</v>
      </c>
      <c r="S1511" s="34">
        <f t="shared" si="1561"/>
        <v>9.3890836997957194E-2</v>
      </c>
      <c r="T1511" s="36">
        <f t="shared" si="1596"/>
        <v>-1.8899362919551829E-13</v>
      </c>
      <c r="U1511" s="36">
        <f t="shared" si="1562"/>
        <v>4048.5542507276705</v>
      </c>
      <c r="V1511" s="36">
        <f t="shared" si="1563"/>
        <v>1.2672880493177135E-5</v>
      </c>
      <c r="W1511" s="68">
        <f t="shared" si="1564"/>
        <v>3.4010192582259733</v>
      </c>
      <c r="X1511">
        <f t="shared" si="1565"/>
        <v>6.8384559196894843</v>
      </c>
      <c r="Y1511">
        <f t="shared" si="1566"/>
        <v>0.11712706557874125</v>
      </c>
      <c r="Z1511" s="34">
        <f t="shared" si="1567"/>
        <v>1.9787218138990353E-2</v>
      </c>
      <c r="AA1511" s="36">
        <f t="shared" si="1568"/>
        <v>3.7262007448283353E-6</v>
      </c>
      <c r="AB1511" s="34">
        <f t="shared" si="1569"/>
        <v>1.9787218138990353E-2</v>
      </c>
      <c r="AC1511" s="36">
        <f t="shared" si="1570"/>
        <v>109.64432510517868</v>
      </c>
      <c r="AD1511" s="34">
        <f t="shared" si="1571"/>
        <v>0</v>
      </c>
      <c r="AE1511">
        <f t="shared" si="1597"/>
        <v>5541.1692707387974</v>
      </c>
      <c r="AF1511" s="36">
        <f t="shared" si="1544"/>
        <v>0</v>
      </c>
      <c r="AG1511" s="34">
        <f t="shared" si="1572"/>
        <v>464.03861745132286</v>
      </c>
      <c r="AH1511">
        <f t="shared" si="1607"/>
        <v>3.5077569269901687E-2</v>
      </c>
      <c r="AI1511" s="29">
        <f t="shared" si="1598"/>
        <v>464.03861745132286</v>
      </c>
      <c r="AJ1511">
        <f t="shared" si="1599"/>
        <v>10208.47195184657</v>
      </c>
      <c r="AK1511" s="36">
        <f t="shared" si="1545"/>
        <v>-1.1329800602878221E-2</v>
      </c>
      <c r="AL1511" s="36">
        <f t="shared" si="1600"/>
        <v>9.463857868640119E-3</v>
      </c>
      <c r="AM1511" s="36">
        <f t="shared" si="1601"/>
        <v>6.1955746462666527E-3</v>
      </c>
      <c r="AN1511" s="37">
        <f t="shared" si="1546"/>
        <v>8.2228339298378791E-3</v>
      </c>
      <c r="AO1511" s="36">
        <f t="shared" si="1547"/>
        <v>0.10861974627585848</v>
      </c>
      <c r="AP1511" s="36">
        <f t="shared" si="1548"/>
        <v>-3.9613233867703554E-3</v>
      </c>
      <c r="AQ1511" s="74">
        <f t="shared" si="1573"/>
        <v>0.75154057057946422</v>
      </c>
      <c r="AR1511" s="73">
        <f t="shared" si="1574"/>
        <v>7.5816369652776877E-3</v>
      </c>
      <c r="AS1511" s="72">
        <f t="shared" si="1549"/>
        <v>1.2815228434050116E-3</v>
      </c>
      <c r="AT1511" s="37">
        <f t="shared" si="1575"/>
        <v>3042.6527716137871</v>
      </c>
      <c r="AU1511" s="37">
        <f t="shared" si="1576"/>
        <v>-1.8784408494864122</v>
      </c>
      <c r="AV1511" s="34">
        <f t="shared" si="1577"/>
        <v>1.4022029770289572</v>
      </c>
      <c r="AW1511" s="34">
        <f t="shared" si="1578"/>
        <v>0.3198391167443736</v>
      </c>
      <c r="AX1511" s="37">
        <f t="shared" si="1579"/>
        <v>1.8912881741107399</v>
      </c>
      <c r="AY1511" s="7">
        <f t="shared" si="1580"/>
        <v>7.0143495261100437</v>
      </c>
      <c r="AZ1511" s="37">
        <f t="shared" si="1581"/>
        <v>5.2923074323367132</v>
      </c>
      <c r="BA1511" s="2">
        <f>BE1511*'mass balance'!$B$17+BF1511*'mass balance'!$C$17+BG1511*'mass balance'!$D$17+BH1511*'mass balance'!$E$17</f>
        <v>1.1212624099039114E-3</v>
      </c>
      <c r="BB1511" s="2">
        <f>BE1511*'mass balance'!$B$18+BF1511*'mass balance'!$C$18+BG1511*'mass balance'!$D$18+BH1511*'mass balance'!$E$18</f>
        <v>1.1385126008255097E-3</v>
      </c>
      <c r="BC1511" s="2">
        <f>BE1511*'mass balance'!$B$19+BF1511*'mass balance'!$C$19+BG1511*'mass balance'!$D$19+BH1511*'mass balance'!$E$19</f>
        <v>-1.4231407510318871E-3</v>
      </c>
      <c r="BD1511" s="2">
        <f>BE1511*'mass balance'!$B$20+BF1511*'mass balance'!$C$20+BG1511*'mass balance'!$D$20+BH1511*'mass balance'!$E$20</f>
        <v>5.1750572764795889E-5</v>
      </c>
      <c r="BE1511" s="2">
        <f>N1511*'mass balance'!$H$11+R1511*'mass balance'!$I$11+S1511*'mass balance'!$J$11</f>
        <v>-2.403173120381524E-3</v>
      </c>
      <c r="BF1511" s="2">
        <f>N1511*'mass balance'!$H$12+R1511*'mass balance'!$I$12+S1511*'mass balance'!$J$12</f>
        <v>1.5907381372206903E-7</v>
      </c>
      <c r="BG1511" s="2">
        <f>N1511*'mass balance'!$H$13+R1511*'mass balance'!$I$13+S1511*'mass balance'!$J$13</f>
        <v>7.6015171279818206E-4</v>
      </c>
      <c r="BH1511" s="2">
        <f>N1511*'mass balance'!$H$14+R1511*'mass balance'!$I$14+S1511*'mass balance'!$J$14</f>
        <v>2.6284706004172916E-4</v>
      </c>
      <c r="BI1511" s="36">
        <f t="shared" si="1582"/>
        <v>6.038243608117373E-16</v>
      </c>
      <c r="BJ1511" s="36">
        <f t="shared" si="1583"/>
        <v>4.7271380240774178E-17</v>
      </c>
      <c r="BK1511" s="36">
        <f t="shared" si="1584"/>
        <v>6.033047307170414E-14</v>
      </c>
      <c r="BL1511" s="36">
        <f t="shared" si="1585"/>
        <v>6.0183747893278804E-14</v>
      </c>
      <c r="BM1511" s="36">
        <f t="shared" si="1550"/>
        <v>3.9376616686306535E-11</v>
      </c>
      <c r="BN1511" s="36">
        <f t="shared" ca="1" si="1586"/>
        <v>0.86299693790271514</v>
      </c>
      <c r="BO1511" s="36">
        <f t="shared" ca="1" si="1602"/>
        <v>1</v>
      </c>
      <c r="BP1511" s="36">
        <f t="shared" si="1551"/>
        <v>-3.9376615989002591E-11</v>
      </c>
      <c r="BQ1511" s="36">
        <f t="shared" si="1552"/>
        <v>0.99999998229142051</v>
      </c>
      <c r="BR1511" s="2">
        <f t="shared" si="1608"/>
        <v>-5</v>
      </c>
      <c r="BS1511">
        <v>0</v>
      </c>
      <c r="BT1511" s="37">
        <f t="shared" si="1603"/>
        <v>1.426698602909467</v>
      </c>
      <c r="BU1511" s="34">
        <f t="shared" si="1587"/>
        <v>-5</v>
      </c>
      <c r="BV1511" s="34">
        <f t="shared" si="1588"/>
        <v>-5</v>
      </c>
      <c r="BW1511" s="34">
        <f t="shared" si="1589"/>
        <v>-5</v>
      </c>
      <c r="BX1511" s="34">
        <f t="shared" si="1590"/>
        <v>-5</v>
      </c>
      <c r="BY1511" s="34">
        <f t="shared" si="1591"/>
        <v>25.248094195299494</v>
      </c>
      <c r="BZ1511" s="36">
        <f t="shared" si="1604"/>
        <v>1.4231407510318871E-3</v>
      </c>
      <c r="CA1511" s="34">
        <f t="shared" si="1605"/>
        <v>0.26957969111774305</v>
      </c>
    </row>
    <row r="1512" spans="1:79" ht="13.2" x14ac:dyDescent="0.25">
      <c r="A1512" s="75">
        <f t="shared" si="1592"/>
        <v>4.0493150684932582</v>
      </c>
      <c r="B1512" s="34">
        <f t="shared" si="1542"/>
        <v>1478.0000000000393</v>
      </c>
      <c r="C1512">
        <v>30</v>
      </c>
      <c r="D1512" s="35">
        <f t="shared" si="1553"/>
        <v>3000</v>
      </c>
      <c r="E1512" s="27">
        <v>0</v>
      </c>
      <c r="F1512" s="64">
        <f t="shared" si="1593"/>
        <v>3.1263897495927093</v>
      </c>
      <c r="G1512" s="34">
        <v>0</v>
      </c>
      <c r="H1512" s="34">
        <f t="shared" si="1554"/>
        <v>1</v>
      </c>
      <c r="I1512" s="34">
        <f t="shared" si="1594"/>
        <v>41549.719772087105</v>
      </c>
      <c r="J1512" s="34">
        <f t="shared" si="1555"/>
        <v>93966.973370011881</v>
      </c>
      <c r="K1512" s="34">
        <f t="shared" si="1556"/>
        <v>82512.750029671282</v>
      </c>
      <c r="L1512" s="36">
        <f t="shared" si="1606"/>
        <v>1190.3611758872632</v>
      </c>
      <c r="M1512" s="34">
        <f t="shared" si="1557"/>
        <v>474.19527922407121</v>
      </c>
      <c r="N1512" s="34">
        <f t="shared" si="1595"/>
        <v>1072.4186689934781</v>
      </c>
      <c r="O1512" s="34">
        <f t="shared" si="1558"/>
        <v>146.59954174815172</v>
      </c>
      <c r="P1512">
        <f t="shared" si="1543"/>
        <v>498.58972257103949</v>
      </c>
      <c r="Q1512" s="36">
        <f t="shared" si="1559"/>
        <v>1072.3676318587786</v>
      </c>
      <c r="R1512" s="34">
        <f t="shared" si="1560"/>
        <v>631.43605702173386</v>
      </c>
      <c r="S1512" s="34">
        <f t="shared" si="1561"/>
        <v>9.3397272248353147E-2</v>
      </c>
      <c r="T1512" s="36">
        <f t="shared" si="1596"/>
        <v>-1.8899339445336747E-13</v>
      </c>
      <c r="U1512" s="36">
        <f t="shared" si="1562"/>
        <v>4048.5542507276705</v>
      </c>
      <c r="V1512" s="36">
        <f t="shared" si="1563"/>
        <v>1.260626177630936E-5</v>
      </c>
      <c r="W1512" s="68">
        <f t="shared" si="1564"/>
        <v>3.4010319311064663</v>
      </c>
      <c r="X1512">
        <f t="shared" si="1565"/>
        <v>6.8384644134987811</v>
      </c>
      <c r="Y1512">
        <f t="shared" si="1566"/>
        <v>0.11712706557874125</v>
      </c>
      <c r="Z1512" s="34">
        <f t="shared" si="1567"/>
        <v>1.9787218138990353E-2</v>
      </c>
      <c r="AA1512" s="36">
        <f t="shared" si="1568"/>
        <v>3.7065990651278987E-6</v>
      </c>
      <c r="AB1512" s="34">
        <f t="shared" si="1569"/>
        <v>1.9787218138990353E-2</v>
      </c>
      <c r="AC1512" s="36">
        <f t="shared" si="1570"/>
        <v>109.64432510517868</v>
      </c>
      <c r="AD1512" s="34">
        <f t="shared" si="1571"/>
        <v>0</v>
      </c>
      <c r="AE1512">
        <f t="shared" si="1597"/>
        <v>5541.1692707387974</v>
      </c>
      <c r="AF1512" s="36">
        <f t="shared" si="1544"/>
        <v>0</v>
      </c>
      <c r="AG1512" s="34">
        <f t="shared" si="1572"/>
        <v>464.04018691031212</v>
      </c>
      <c r="AH1512">
        <f t="shared" si="1607"/>
        <v>3.4893149795664158E-2</v>
      </c>
      <c r="AI1512" s="29">
        <f t="shared" si="1598"/>
        <v>464.04018691031212</v>
      </c>
      <c r="AJ1512">
        <f t="shared" si="1599"/>
        <v>10672.512138756882</v>
      </c>
      <c r="AK1512" s="36">
        <f t="shared" si="1545"/>
        <v>-7.5816369652776877E-3</v>
      </c>
      <c r="AL1512" s="36">
        <f t="shared" si="1600"/>
        <v>5.6590759588987655E-3</v>
      </c>
      <c r="AM1512" s="36">
        <f t="shared" si="1601"/>
        <v>4.1343318972877135E-3</v>
      </c>
      <c r="AN1512" s="37">
        <f t="shared" si="1546"/>
        <v>-3.1069666730403414E-3</v>
      </c>
      <c r="AO1512" s="36">
        <f t="shared" si="1547"/>
        <v>0.1180836041444986</v>
      </c>
      <c r="AP1512" s="36">
        <f t="shared" si="1548"/>
        <v>2.2342512594962973E-3</v>
      </c>
      <c r="AQ1512" s="74">
        <f t="shared" si="1573"/>
        <v>-0.22101668316793496</v>
      </c>
      <c r="AR1512" s="73">
        <f t="shared" si="1574"/>
        <v>-3.3303210451943043E-3</v>
      </c>
      <c r="AS1512" s="72">
        <f t="shared" si="1549"/>
        <v>1.6465267872455137E-3</v>
      </c>
      <c r="AT1512" s="37">
        <f t="shared" si="1575"/>
        <v>-894.79803212127342</v>
      </c>
      <c r="AU1512" s="37">
        <f t="shared" si="1576"/>
        <v>1.0594713998535794</v>
      </c>
      <c r="AV1512" s="34">
        <f t="shared" si="1577"/>
        <v>1.4659418049572965</v>
      </c>
      <c r="AW1512" s="34">
        <f t="shared" si="1578"/>
        <v>0.31984030852912859</v>
      </c>
      <c r="AX1512" s="37">
        <f t="shared" si="1579"/>
        <v>1.8912952214301426</v>
      </c>
      <c r="AY1512" s="7">
        <f t="shared" si="1580"/>
        <v>7.0781092660230343</v>
      </c>
      <c r="AZ1512" s="37">
        <f t="shared" si="1581"/>
        <v>5.2923271525366093</v>
      </c>
      <c r="BA1512" s="2">
        <f>BE1512*'mass balance'!$B$17+BF1512*'mass balance'!$C$17+BG1512*'mass balance'!$D$17+BH1512*'mass balance'!$E$17</f>
        <v>1.1212656984343271E-3</v>
      </c>
      <c r="BB1512" s="2">
        <f>BE1512*'mass balance'!$B$18+BF1512*'mass balance'!$C$18+BG1512*'mass balance'!$D$18+BH1512*'mass balance'!$E$18</f>
        <v>1.1385159399487012E-3</v>
      </c>
      <c r="BC1512" s="2">
        <f>BE1512*'mass balance'!$B$19+BF1512*'mass balance'!$C$19+BG1512*'mass balance'!$D$19+BH1512*'mass balance'!$E$19</f>
        <v>-1.4231449249358763E-3</v>
      </c>
      <c r="BD1512" s="2">
        <f>BE1512*'mass balance'!$B$20+BF1512*'mass balance'!$C$20+BG1512*'mass balance'!$D$20+BH1512*'mass balance'!$E$20</f>
        <v>5.1750724543122775E-5</v>
      </c>
      <c r="BE1512" s="2">
        <f>N1512*'mass balance'!$H$11+R1512*'mass balance'!$I$11+S1512*'mass balance'!$J$11</f>
        <v>-2.4031790901814639E-3</v>
      </c>
      <c r="BF1512" s="2">
        <f>N1512*'mass balance'!$H$12+R1512*'mass balance'!$I$12+S1512*'mass balance'!$J$12</f>
        <v>1.5823759551858235E-7</v>
      </c>
      <c r="BG1512" s="2">
        <f>N1512*'mass balance'!$H$13+R1512*'mass balance'!$I$13+S1512*'mass balance'!$J$13</f>
        <v>7.6015381844740692E-4</v>
      </c>
      <c r="BH1512" s="2">
        <f>N1512*'mass balance'!$H$14+R1512*'mass balance'!$I$14+S1512*'mass balance'!$J$14</f>
        <v>2.628477129885976E-4</v>
      </c>
      <c r="BI1512" s="36">
        <f t="shared" si="1582"/>
        <v>6.038243608117373E-16</v>
      </c>
      <c r="BJ1512" s="36">
        <f t="shared" si="1583"/>
        <v>4.7272710207086768E-17</v>
      </c>
      <c r="BK1512" s="36">
        <f t="shared" si="1584"/>
        <v>6.0377744451944919E-14</v>
      </c>
      <c r="BL1512" s="36">
        <f t="shared" si="1585"/>
        <v>6.023156804432388E-14</v>
      </c>
      <c r="BM1512" s="36">
        <f t="shared" si="1550"/>
        <v>3.9436800434199811E-11</v>
      </c>
      <c r="BN1512" s="36">
        <f t="shared" ca="1" si="1586"/>
        <v>0.53539188461452492</v>
      </c>
      <c r="BO1512" s="36">
        <f t="shared" ca="1" si="1602"/>
        <v>1</v>
      </c>
      <c r="BP1512" s="36">
        <f t="shared" si="1551"/>
        <v>-3.9436799734277207E-11</v>
      </c>
      <c r="BQ1512" s="36">
        <f t="shared" si="1552"/>
        <v>0.9999999822520439</v>
      </c>
      <c r="BR1512" s="2">
        <f t="shared" si="1608"/>
        <v>-5</v>
      </c>
      <c r="BS1512">
        <v>0</v>
      </c>
      <c r="BT1512" s="37">
        <f t="shared" si="1603"/>
        <v>1.4267027872482159</v>
      </c>
      <c r="BU1512" s="34">
        <f t="shared" si="1587"/>
        <v>-5</v>
      </c>
      <c r="BV1512" s="34">
        <f t="shared" si="1588"/>
        <v>-5</v>
      </c>
      <c r="BW1512" s="34">
        <f t="shared" si="1589"/>
        <v>-5</v>
      </c>
      <c r="BX1512" s="34">
        <f t="shared" si="1590"/>
        <v>-5</v>
      </c>
      <c r="BY1512" s="34">
        <f t="shared" si="1591"/>
        <v>25.248156914905469</v>
      </c>
      <c r="BZ1512" s="36">
        <f t="shared" si="1604"/>
        <v>1.4231449249358763E-3</v>
      </c>
      <c r="CA1512" s="34">
        <f t="shared" si="1605"/>
        <v>0.26957947725593606</v>
      </c>
    </row>
    <row r="1513" spans="1:79" ht="13.2" x14ac:dyDescent="0.25">
      <c r="A1513" s="75">
        <f t="shared" si="1592"/>
        <v>4.0520547945206555</v>
      </c>
      <c r="B1513" s="34">
        <f t="shared" si="1542"/>
        <v>1479.0000000000393</v>
      </c>
      <c r="C1513">
        <v>30</v>
      </c>
      <c r="D1513" s="35">
        <f t="shared" si="1553"/>
        <v>3000</v>
      </c>
      <c r="E1513" s="27">
        <v>0</v>
      </c>
      <c r="F1513" s="64">
        <f t="shared" si="1593"/>
        <v>3.1263897495927093</v>
      </c>
      <c r="G1513" s="34">
        <v>0</v>
      </c>
      <c r="H1513" s="34">
        <f t="shared" si="1554"/>
        <v>1</v>
      </c>
      <c r="I1513" s="34">
        <f t="shared" si="1594"/>
        <v>41549.719772087105</v>
      </c>
      <c r="J1513" s="34">
        <f t="shared" si="1555"/>
        <v>93967.205568465521</v>
      </c>
      <c r="K1513" s="34">
        <f t="shared" si="1556"/>
        <v>82512.953924000059</v>
      </c>
      <c r="L1513" s="36">
        <f t="shared" si="1606"/>
        <v>1190.3655880788849</v>
      </c>
      <c r="M1513" s="34">
        <f t="shared" si="1557"/>
        <v>474.19527922407121</v>
      </c>
      <c r="N1513" s="34">
        <f t="shared" si="1595"/>
        <v>1072.421319009198</v>
      </c>
      <c r="O1513" s="34">
        <f t="shared" si="1558"/>
        <v>146.59954174815172</v>
      </c>
      <c r="P1513">
        <f t="shared" si="1543"/>
        <v>498.59157064323904</v>
      </c>
      <c r="Q1513" s="36">
        <f t="shared" si="1559"/>
        <v>1072.3705501668462</v>
      </c>
      <c r="R1513" s="34">
        <f t="shared" si="1560"/>
        <v>631.43798315429672</v>
      </c>
      <c r="S1513" s="34">
        <f t="shared" si="1561"/>
        <v>9.2906300849563195E-2</v>
      </c>
      <c r="T1513" s="36">
        <f t="shared" si="1596"/>
        <v>-1.8899316094636472E-13</v>
      </c>
      <c r="U1513" s="36">
        <f t="shared" si="1562"/>
        <v>4048.5542507276705</v>
      </c>
      <c r="V1513" s="36">
        <f t="shared" si="1563"/>
        <v>1.2539993095964761E-5</v>
      </c>
      <c r="W1513" s="68">
        <f t="shared" si="1564"/>
        <v>3.4010445373682425</v>
      </c>
      <c r="X1513">
        <f t="shared" si="1565"/>
        <v>6.8384728626369435</v>
      </c>
      <c r="Y1513">
        <f t="shared" si="1566"/>
        <v>0.11712706557874125</v>
      </c>
      <c r="Z1513" s="34">
        <f t="shared" si="1567"/>
        <v>1.9787218138990353E-2</v>
      </c>
      <c r="AA1513" s="36">
        <f t="shared" si="1568"/>
        <v>3.6871005240255736E-6</v>
      </c>
      <c r="AB1513" s="34">
        <f t="shared" si="1569"/>
        <v>1.9787218138990353E-2</v>
      </c>
      <c r="AC1513" s="36">
        <f t="shared" si="1570"/>
        <v>109.64432510517868</v>
      </c>
      <c r="AD1513" s="34">
        <f t="shared" si="1571"/>
        <v>0</v>
      </c>
      <c r="AE1513">
        <f t="shared" si="1597"/>
        <v>5541.1692707387974</v>
      </c>
      <c r="AF1513" s="36">
        <f t="shared" si="1544"/>
        <v>0</v>
      </c>
      <c r="AG1513" s="34">
        <f t="shared" si="1572"/>
        <v>464.04174811757895</v>
      </c>
      <c r="AH1513">
        <f t="shared" si="1607"/>
        <v>3.4709699572715635E-2</v>
      </c>
      <c r="AI1513" s="29">
        <f t="shared" si="1598"/>
        <v>464.04174811757895</v>
      </c>
      <c r="AJ1513">
        <f t="shared" si="1599"/>
        <v>11136.553886874461</v>
      </c>
      <c r="AK1513" s="36">
        <f t="shared" si="1545"/>
        <v>3.3303210451943043E-3</v>
      </c>
      <c r="AL1513" s="36">
        <f t="shared" si="1600"/>
        <v>-3.1484537598789717E-3</v>
      </c>
      <c r="AM1513" s="36">
        <f t="shared" si="1601"/>
        <v>-1.8258314665965639E-3</v>
      </c>
      <c r="AN1513" s="37">
        <f t="shared" si="1546"/>
        <v>-1.0688603638318028E-2</v>
      </c>
      <c r="AO1513" s="36">
        <f t="shared" si="1547"/>
        <v>0.12374268010339737</v>
      </c>
      <c r="AP1513" s="36">
        <f t="shared" si="1548"/>
        <v>6.3685831567840108E-3</v>
      </c>
      <c r="AQ1513" s="74">
        <f t="shared" si="1573"/>
        <v>-0.66072339004334668</v>
      </c>
      <c r="AR1513" s="73">
        <f t="shared" si="1574"/>
        <v>-1.2412774751964591E-2</v>
      </c>
      <c r="AS1513" s="72">
        <f t="shared" si="1549"/>
        <v>1.8947789622043131E-3</v>
      </c>
      <c r="AT1513" s="37">
        <f t="shared" si="1575"/>
        <v>-2674.974489315186</v>
      </c>
      <c r="AU1513" s="37">
        <f t="shared" si="1576"/>
        <v>3.0199520682929109</v>
      </c>
      <c r="AV1513" s="34">
        <f t="shared" si="1577"/>
        <v>1.5296808474604562</v>
      </c>
      <c r="AW1513" s="34">
        <f t="shared" si="1578"/>
        <v>0.31984149404891715</v>
      </c>
      <c r="AX1513" s="37">
        <f t="shared" si="1579"/>
        <v>1.8913022317032424</v>
      </c>
      <c r="AY1513" s="7">
        <f t="shared" si="1580"/>
        <v>7.141869110580858</v>
      </c>
      <c r="AZ1513" s="37">
        <f t="shared" si="1581"/>
        <v>5.2923467690714849</v>
      </c>
      <c r="BA1513" s="2">
        <f>BE1513*'mass balance'!$B$17+BF1513*'mass balance'!$C$17+BG1513*'mass balance'!$D$17+BH1513*'mass balance'!$E$17</f>
        <v>1.1212689696767646E-3</v>
      </c>
      <c r="BB1513" s="2">
        <f>BE1513*'mass balance'!$B$18+BF1513*'mass balance'!$C$18+BG1513*'mass balance'!$D$18+BH1513*'mass balance'!$E$18</f>
        <v>1.1385192615179459E-3</v>
      </c>
      <c r="BC1513" s="2">
        <f>BE1513*'mass balance'!$B$19+BF1513*'mass balance'!$C$19+BG1513*'mass balance'!$D$19+BH1513*'mass balance'!$E$19</f>
        <v>-1.4231490768974323E-3</v>
      </c>
      <c r="BD1513" s="2">
        <f>BE1513*'mass balance'!$B$20+BF1513*'mass balance'!$C$20+BG1513*'mass balance'!$D$20+BH1513*'mass balance'!$E$20</f>
        <v>5.1750875523542985E-5</v>
      </c>
      <c r="BE1513" s="2">
        <f>N1513*'mass balance'!$H$11+R1513*'mass balance'!$I$11+S1513*'mass balance'!$J$11</f>
        <v>-2.4031850285920406E-3</v>
      </c>
      <c r="BF1513" s="2">
        <f>N1513*'mass balance'!$H$12+R1513*'mass balance'!$I$12+S1513*'mass balance'!$J$12</f>
        <v>1.5740577107935965E-7</v>
      </c>
      <c r="BG1513" s="2">
        <f>N1513*'mass balance'!$H$13+R1513*'mass balance'!$I$13+S1513*'mass balance'!$J$13</f>
        <v>7.6015591302422696E-4</v>
      </c>
      <c r="BH1513" s="2">
        <f>N1513*'mass balance'!$H$14+R1513*'mass balance'!$I$14+S1513*'mass balance'!$J$14</f>
        <v>2.6284836250225438E-4</v>
      </c>
      <c r="BI1513" s="36">
        <f t="shared" si="1582"/>
        <v>6.038243608117373E-16</v>
      </c>
      <c r="BJ1513" s="36">
        <f t="shared" si="1583"/>
        <v>4.7274036040215461E-17</v>
      </c>
      <c r="BK1513" s="36">
        <f t="shared" si="1584"/>
        <v>6.0425017162152008E-14</v>
      </c>
      <c r="BL1513" s="36">
        <f t="shared" si="1585"/>
        <v>6.0279387634759073E-14</v>
      </c>
      <c r="BM1513" s="36">
        <f t="shared" si="1550"/>
        <v>3.9497032002244133E-11</v>
      </c>
      <c r="BN1513" s="36">
        <f t="shared" ca="1" si="1586"/>
        <v>0.16387254356098924</v>
      </c>
      <c r="BO1513" s="36">
        <f t="shared" ca="1" si="1602"/>
        <v>1</v>
      </c>
      <c r="BP1513" s="36">
        <f t="shared" si="1551"/>
        <v>-3.9497031299694907E-11</v>
      </c>
      <c r="BQ1513" s="36">
        <f t="shared" si="1552"/>
        <v>0.99999998221260711</v>
      </c>
      <c r="BR1513" s="2">
        <f t="shared" si="1608"/>
        <v>-5</v>
      </c>
      <c r="BS1513">
        <v>0</v>
      </c>
      <c r="BT1513" s="37">
        <f t="shared" si="1603"/>
        <v>1.4267069495896758</v>
      </c>
      <c r="BU1513" s="34">
        <f t="shared" si="1587"/>
        <v>-5</v>
      </c>
      <c r="BV1513" s="34">
        <f t="shared" si="1588"/>
        <v>-5</v>
      </c>
      <c r="BW1513" s="34">
        <f t="shared" si="1589"/>
        <v>-5</v>
      </c>
      <c r="BX1513" s="34">
        <f t="shared" si="1590"/>
        <v>-5</v>
      </c>
      <c r="BY1513" s="34">
        <f t="shared" si="1591"/>
        <v>25.248219304730135</v>
      </c>
      <c r="BZ1513" s="36">
        <f t="shared" si="1604"/>
        <v>1.4231490768974323E-3</v>
      </c>
      <c r="CA1513" s="34">
        <f t="shared" si="1605"/>
        <v>0.26957926451973296</v>
      </c>
    </row>
    <row r="1514" spans="1:79" ht="13.2" x14ac:dyDescent="0.25">
      <c r="A1514" s="75">
        <f t="shared" si="1592"/>
        <v>4.0547945205480529</v>
      </c>
      <c r="B1514" s="34">
        <f t="shared" ref="B1514:B1577" si="1609">A1514*365</f>
        <v>1480.0000000000393</v>
      </c>
      <c r="C1514">
        <v>30</v>
      </c>
      <c r="D1514" s="35">
        <f t="shared" si="1553"/>
        <v>3000</v>
      </c>
      <c r="E1514" s="27">
        <v>0</v>
      </c>
      <c r="F1514" s="64">
        <f t="shared" si="1593"/>
        <v>3.1263897495927093</v>
      </c>
      <c r="G1514" s="34">
        <v>0</v>
      </c>
      <c r="H1514" s="34">
        <f t="shared" si="1554"/>
        <v>1</v>
      </c>
      <c r="I1514" s="34">
        <f t="shared" si="1594"/>
        <v>41549.719772087105</v>
      </c>
      <c r="J1514" s="34">
        <f t="shared" si="1555"/>
        <v>93967.436546012206</v>
      </c>
      <c r="K1514" s="34">
        <f t="shared" si="1556"/>
        <v>82513.156746245877</v>
      </c>
      <c r="L1514" s="36">
        <f t="shared" si="1606"/>
        <v>1190.3699770764686</v>
      </c>
      <c r="M1514" s="34">
        <f t="shared" si="1557"/>
        <v>474.19527922407121</v>
      </c>
      <c r="N1514" s="34">
        <f t="shared" si="1595"/>
        <v>1072.4239550910499</v>
      </c>
      <c r="O1514" s="34">
        <f t="shared" si="1558"/>
        <v>146.59954174815172</v>
      </c>
      <c r="P1514">
        <f t="shared" ref="P1514:P1577" si="1610">O1514*W1514</f>
        <v>498.59340900048039</v>
      </c>
      <c r="Q1514" s="36">
        <f t="shared" si="1559"/>
        <v>1072.3734531313426</v>
      </c>
      <c r="R1514" s="34">
        <f t="shared" si="1560"/>
        <v>631.43989916148394</v>
      </c>
      <c r="S1514" s="34">
        <f t="shared" si="1561"/>
        <v>9.2417909187929581E-2</v>
      </c>
      <c r="T1514" s="36">
        <f t="shared" si="1596"/>
        <v>-1.8899292866800811E-13</v>
      </c>
      <c r="U1514" s="36">
        <f t="shared" si="1562"/>
        <v>4048.5542507276705</v>
      </c>
      <c r="V1514" s="36">
        <f t="shared" si="1563"/>
        <v>1.2474072614689394E-5</v>
      </c>
      <c r="W1514" s="68">
        <f t="shared" si="1564"/>
        <v>3.4010570773613384</v>
      </c>
      <c r="X1514">
        <f t="shared" si="1565"/>
        <v>6.8384812673389055</v>
      </c>
      <c r="Y1514">
        <f t="shared" si="1566"/>
        <v>0.11712706557874125</v>
      </c>
      <c r="Z1514" s="34">
        <f t="shared" si="1567"/>
        <v>1.9787218138990353E-2</v>
      </c>
      <c r="AA1514" s="36">
        <f t="shared" si="1568"/>
        <v>3.667704578591555E-6</v>
      </c>
      <c r="AB1514" s="34">
        <f t="shared" si="1569"/>
        <v>1.9787218138990353E-2</v>
      </c>
      <c r="AC1514" s="36">
        <f t="shared" si="1570"/>
        <v>109.64432510517868</v>
      </c>
      <c r="AD1514" s="34">
        <f t="shared" si="1571"/>
        <v>0</v>
      </c>
      <c r="AE1514">
        <f t="shared" si="1597"/>
        <v>5541.1692707387974</v>
      </c>
      <c r="AF1514" s="36">
        <f t="shared" ref="AF1514:AF1577" si="1611">AD1514</f>
        <v>0</v>
      </c>
      <c r="AG1514" s="34">
        <f t="shared" si="1572"/>
        <v>464.04330111649557</v>
      </c>
      <c r="AH1514">
        <f t="shared" si="1607"/>
        <v>3.4527213510727961E-2</v>
      </c>
      <c r="AI1514" s="29">
        <f t="shared" si="1598"/>
        <v>464.04330111649557</v>
      </c>
      <c r="AJ1514">
        <f t="shared" si="1599"/>
        <v>11600.597187990956</v>
      </c>
      <c r="AK1514" s="36">
        <f t="shared" ref="AK1514:AK1577" si="1612">-1*AR1513</f>
        <v>1.2412774751964591E-2</v>
      </c>
      <c r="AL1514" s="36">
        <f t="shared" si="1600"/>
        <v>-8.8588196565756675E-3</v>
      </c>
      <c r="AM1514" s="36">
        <f t="shared" si="1601"/>
        <v>-6.7664786532180814E-3</v>
      </c>
      <c r="AN1514" s="37">
        <f t="shared" ref="AN1514:AN1577" si="1613">AN1513+AK1513</f>
        <v>-7.3582825931237245E-3</v>
      </c>
      <c r="AO1514" s="36">
        <f t="shared" ref="AO1514:AO1577" si="1614">AO1513+AL1513</f>
        <v>0.12059422634351839</v>
      </c>
      <c r="AP1514" s="36">
        <f t="shared" ref="AP1514:AP1577" si="1615">AP1513+AM1513</f>
        <v>4.5427516901874465E-3</v>
      </c>
      <c r="AQ1514" s="74">
        <f t="shared" si="1573"/>
        <v>-0.49142152870492822</v>
      </c>
      <c r="AR1514" s="73">
        <f t="shared" si="1574"/>
        <v>-8.332929990879966E-3</v>
      </c>
      <c r="AS1514" s="72">
        <f t="shared" ref="AS1514:AS1577" si="1616">AO1514^3</f>
        <v>1.7537979056452956E-3</v>
      </c>
      <c r="AT1514" s="37">
        <f t="shared" si="1575"/>
        <v>-1989.546718937426</v>
      </c>
      <c r="AU1514" s="37">
        <f t="shared" si="1576"/>
        <v>2.1541514061740576</v>
      </c>
      <c r="AV1514" s="34">
        <f t="shared" si="1577"/>
        <v>1.5934201034102684</v>
      </c>
      <c r="AW1514" s="34">
        <f t="shared" si="1578"/>
        <v>0.3198426733366575</v>
      </c>
      <c r="AX1514" s="37">
        <f t="shared" si="1579"/>
        <v>1.8913092051246916</v>
      </c>
      <c r="AY1514" s="7">
        <f t="shared" si="1580"/>
        <v>7.2056290592329564</v>
      </c>
      <c r="AZ1514" s="37">
        <f t="shared" si="1581"/>
        <v>5.2923662824860305</v>
      </c>
      <c r="BA1514" s="2">
        <f>BE1514*'mass balance'!$B$17+BF1514*'mass balance'!$C$17+BG1514*'mass balance'!$D$17+BH1514*'mass balance'!$E$17</f>
        <v>1.1212722237220704E-3</v>
      </c>
      <c r="BB1514" s="2">
        <f>BE1514*'mass balance'!$B$18+BF1514*'mass balance'!$C$18+BG1514*'mass balance'!$D$18+BH1514*'mass balance'!$E$18</f>
        <v>1.1385225656254871E-3</v>
      </c>
      <c r="BC1514" s="2">
        <f>BE1514*'mass balance'!$B$19+BF1514*'mass balance'!$C$19+BG1514*'mass balance'!$D$19+BH1514*'mass balance'!$E$19</f>
        <v>-1.4231532070318586E-3</v>
      </c>
      <c r="BD1514" s="2">
        <f>BE1514*'mass balance'!$B$20+BF1514*'mass balance'!$C$20+BG1514*'mass balance'!$D$20+BH1514*'mass balance'!$E$20</f>
        <v>5.1751025710249406E-5</v>
      </c>
      <c r="BE1514" s="2">
        <f>N1514*'mass balance'!$H$11+R1514*'mass balance'!$I$11+S1514*'mass balance'!$J$11</f>
        <v>-2.4031909357782634E-3</v>
      </c>
      <c r="BF1514" s="2">
        <f>N1514*'mass balance'!$H$12+R1514*'mass balance'!$I$12+S1514*'mass balance'!$J$12</f>
        <v>1.565783173395681E-7</v>
      </c>
      <c r="BG1514" s="2">
        <f>N1514*'mass balance'!$H$13+R1514*'mass balance'!$I$13+S1514*'mass balance'!$J$13</f>
        <v>7.6015799658685885E-4</v>
      </c>
      <c r="BH1514" s="2">
        <f>N1514*'mass balance'!$H$14+R1514*'mass balance'!$I$14+S1514*'mass balance'!$J$14</f>
        <v>2.628490086007475E-4</v>
      </c>
      <c r="BI1514" s="36">
        <f t="shared" si="1582"/>
        <v>6.038243608117373E-16</v>
      </c>
      <c r="BJ1514" s="36">
        <f t="shared" si="1583"/>
        <v>4.7275357757155983E-17</v>
      </c>
      <c r="BK1514" s="36">
        <f t="shared" si="1584"/>
        <v>6.0472291198192219E-14</v>
      </c>
      <c r="BL1514" s="36">
        <f t="shared" si="1585"/>
        <v>6.032720666609079E-14</v>
      </c>
      <c r="BM1514" s="36">
        <f t="shared" ref="BM1514:BM1577" si="1617">BM1513+BL1513</f>
        <v>3.9557311389878892E-11</v>
      </c>
      <c r="BN1514" s="36">
        <f t="shared" ca="1" si="1586"/>
        <v>7.4060344621899366E-2</v>
      </c>
      <c r="BO1514" s="36">
        <f t="shared" ca="1" si="1602"/>
        <v>1</v>
      </c>
      <c r="BP1514" s="36">
        <f t="shared" ref="BP1514:BP1577" si="1618">-1*BQ1514*BM1514</f>
        <v>-3.9557310684695057E-11</v>
      </c>
      <c r="BQ1514" s="36">
        <f t="shared" ref="BQ1514:BQ1577" si="1619">BQ1513+BP1513</f>
        <v>0.99999998217311004</v>
      </c>
      <c r="BR1514" s="2">
        <f t="shared" si="1608"/>
        <v>-5</v>
      </c>
      <c r="BS1514">
        <v>0</v>
      </c>
      <c r="BT1514" s="37">
        <f t="shared" si="1603"/>
        <v>1.426711090049438</v>
      </c>
      <c r="BU1514" s="34">
        <f t="shared" si="1587"/>
        <v>-5</v>
      </c>
      <c r="BV1514" s="34">
        <f t="shared" si="1588"/>
        <v>-5</v>
      </c>
      <c r="BW1514" s="34">
        <f t="shared" si="1589"/>
        <v>-5</v>
      </c>
      <c r="BX1514" s="34">
        <f t="shared" si="1590"/>
        <v>-5</v>
      </c>
      <c r="BY1514" s="34">
        <f t="shared" si="1591"/>
        <v>25.248281366507086</v>
      </c>
      <c r="BZ1514" s="36">
        <f t="shared" si="1604"/>
        <v>1.4231532070318586E-3</v>
      </c>
      <c r="CA1514" s="34">
        <f t="shared" si="1605"/>
        <v>0.26957905290320461</v>
      </c>
    </row>
    <row r="1515" spans="1:79" ht="13.2" x14ac:dyDescent="0.25">
      <c r="A1515" s="75">
        <f t="shared" si="1592"/>
        <v>4.0575342465754503</v>
      </c>
      <c r="B1515" s="34">
        <f t="shared" si="1609"/>
        <v>1481.0000000000393</v>
      </c>
      <c r="C1515">
        <v>30</v>
      </c>
      <c r="D1515" s="35">
        <f t="shared" si="1553"/>
        <v>3000</v>
      </c>
      <c r="E1515" s="27">
        <v>0</v>
      </c>
      <c r="F1515" s="64">
        <f t="shared" si="1593"/>
        <v>3.1263897495927093</v>
      </c>
      <c r="G1515" s="34">
        <v>0</v>
      </c>
      <c r="H1515" s="34">
        <f t="shared" si="1554"/>
        <v>1</v>
      </c>
      <c r="I1515" s="34">
        <f t="shared" si="1594"/>
        <v>41549.719772087105</v>
      </c>
      <c r="J1515" s="34">
        <f t="shared" si="1555"/>
        <v>93967.6663090699</v>
      </c>
      <c r="K1515" s="34">
        <f t="shared" si="1556"/>
        <v>82513.358502044386</v>
      </c>
      <c r="L1515" s="36">
        <f t="shared" si="1606"/>
        <v>1190.3743430018837</v>
      </c>
      <c r="M1515" s="34">
        <f t="shared" si="1557"/>
        <v>474.19527922407121</v>
      </c>
      <c r="N1515" s="34">
        <f t="shared" si="1595"/>
        <v>1072.4265773122804</v>
      </c>
      <c r="O1515" s="34">
        <f t="shared" si="1558"/>
        <v>146.59954174815172</v>
      </c>
      <c r="P1515">
        <f t="shared" si="1610"/>
        <v>498.59523769380951</v>
      </c>
      <c r="Q1515" s="36">
        <f t="shared" si="1559"/>
        <v>1072.3763408329155</v>
      </c>
      <c r="R1515" s="34">
        <f t="shared" si="1560"/>
        <v>631.44180509649857</v>
      </c>
      <c r="S1515" s="34">
        <f t="shared" si="1561"/>
        <v>9.1932083721189883E-2</v>
      </c>
      <c r="T1515" s="36">
        <f t="shared" si="1596"/>
        <v>-1.8899269761182981E-13</v>
      </c>
      <c r="U1515" s="36">
        <f t="shared" si="1562"/>
        <v>4048.5542507276705</v>
      </c>
      <c r="V1515" s="36">
        <f t="shared" si="1563"/>
        <v>1.2408498504623567E-5</v>
      </c>
      <c r="W1515" s="68">
        <f t="shared" si="1564"/>
        <v>3.4010695514339533</v>
      </c>
      <c r="X1515">
        <f t="shared" si="1565"/>
        <v>6.838489627838368</v>
      </c>
      <c r="Y1515">
        <f t="shared" si="1566"/>
        <v>0.11712706557874125</v>
      </c>
      <c r="Z1515" s="34">
        <f t="shared" si="1567"/>
        <v>1.9787218138990353E-2</v>
      </c>
      <c r="AA1515" s="36">
        <f t="shared" si="1568"/>
        <v>3.6484106887469906E-6</v>
      </c>
      <c r="AB1515" s="34">
        <f t="shared" si="1569"/>
        <v>1.9787218138990353E-2</v>
      </c>
      <c r="AC1515" s="36">
        <f t="shared" si="1570"/>
        <v>109.64432510517868</v>
      </c>
      <c r="AD1515" s="34">
        <f t="shared" si="1571"/>
        <v>0</v>
      </c>
      <c r="AE1515">
        <f t="shared" si="1597"/>
        <v>5541.1692707387974</v>
      </c>
      <c r="AF1515" s="36">
        <f t="shared" si="1611"/>
        <v>0</v>
      </c>
      <c r="AG1515" s="34">
        <f t="shared" si="1572"/>
        <v>464.04484595020614</v>
      </c>
      <c r="AH1515">
        <f t="shared" si="1607"/>
        <v>3.4345686545748322E-2</v>
      </c>
      <c r="AI1515" s="29">
        <f t="shared" si="1598"/>
        <v>464.04484595020614</v>
      </c>
      <c r="AJ1515">
        <f t="shared" si="1599"/>
        <v>12064.642033941162</v>
      </c>
      <c r="AK1515" s="36">
        <f t="shared" si="1612"/>
        <v>8.332929990879966E-3</v>
      </c>
      <c r="AL1515" s="36">
        <f t="shared" si="1600"/>
        <v>-6.4801895362031625E-3</v>
      </c>
      <c r="AM1515" s="36">
        <f t="shared" si="1601"/>
        <v>-4.5477559758660612E-3</v>
      </c>
      <c r="AN1515" s="37">
        <f t="shared" si="1613"/>
        <v>5.0544921588408665E-3</v>
      </c>
      <c r="AO1515" s="36">
        <f t="shared" si="1614"/>
        <v>0.11173540668694272</v>
      </c>
      <c r="AP1515" s="36">
        <f t="shared" si="1615"/>
        <v>-2.2237269630306349E-3</v>
      </c>
      <c r="AQ1515" s="74">
        <f t="shared" si="1573"/>
        <v>0.42438726967140439</v>
      </c>
      <c r="AR1515" s="73">
        <f t="shared" si="1574"/>
        <v>4.8728933778706589E-3</v>
      </c>
      <c r="AS1515" s="72">
        <f t="shared" si="1616"/>
        <v>1.3949943291517125E-3</v>
      </c>
      <c r="AT1515" s="37">
        <f t="shared" si="1575"/>
        <v>1718.1548845828731</v>
      </c>
      <c r="AU1515" s="37">
        <f t="shared" si="1576"/>
        <v>-1.0544808281524078</v>
      </c>
      <c r="AV1515" s="34">
        <f t="shared" si="1577"/>
        <v>1.6571595716844956</v>
      </c>
      <c r="AW1515" s="34">
        <f t="shared" si="1578"/>
        <v>0.31984384642509489</v>
      </c>
      <c r="AX1515" s="37">
        <f t="shared" si="1579"/>
        <v>1.891316141888123</v>
      </c>
      <c r="AY1515" s="7">
        <f t="shared" si="1580"/>
        <v>7.2693891114316669</v>
      </c>
      <c r="AZ1515" s="37">
        <f t="shared" si="1581"/>
        <v>5.2923856933220765</v>
      </c>
      <c r="BA1515" s="2">
        <f>BE1515*'mass balance'!$B$17+BF1515*'mass balance'!$C$17+BG1515*'mass balance'!$D$17+BH1515*'mass balance'!$E$17</f>
        <v>1.1212754606606129E-3</v>
      </c>
      <c r="BB1515" s="2">
        <f>BE1515*'mass balance'!$B$18+BF1515*'mass balance'!$C$18+BG1515*'mass balance'!$D$18+BH1515*'mass balance'!$E$18</f>
        <v>1.138525852363084E-3</v>
      </c>
      <c r="BC1515" s="2">
        <f>BE1515*'mass balance'!$B$19+BF1515*'mass balance'!$C$19+BG1515*'mass balance'!$D$19+BH1515*'mass balance'!$E$19</f>
        <v>-1.4231573154538551E-3</v>
      </c>
      <c r="BD1515" s="2">
        <f>BE1515*'mass balance'!$B$20+BF1515*'mass balance'!$C$20+BG1515*'mass balance'!$D$20+BH1515*'mass balance'!$E$20</f>
        <v>5.175117510741289E-5</v>
      </c>
      <c r="BE1515" s="2">
        <f>N1515*'mass balance'!$H$11+R1515*'mass balance'!$I$11+S1515*'mass balance'!$J$11</f>
        <v>-2.4031968119042702E-3</v>
      </c>
      <c r="BF1515" s="2">
        <f>N1515*'mass balance'!$H$12+R1515*'mass balance'!$I$12+S1515*'mass balance'!$J$12</f>
        <v>1.5575521135533591E-7</v>
      </c>
      <c r="BG1515" s="2">
        <f>N1515*'mass balance'!$H$13+R1515*'mass balance'!$I$13+S1515*'mass balance'!$J$13</f>
        <v>7.6016006919320798E-4</v>
      </c>
      <c r="BH1515" s="2">
        <f>N1515*'mass balance'!$H$14+R1515*'mass balance'!$I$14+S1515*'mass balance'!$J$14</f>
        <v>2.6284965130202951E-4</v>
      </c>
      <c r="BI1515" s="36">
        <f t="shared" si="1582"/>
        <v>6.038243608117373E-16</v>
      </c>
      <c r="BJ1515" s="36">
        <f t="shared" si="1583"/>
        <v>4.7276675374839895E-17</v>
      </c>
      <c r="BK1515" s="36">
        <f t="shared" si="1584"/>
        <v>6.0519566555949376E-14</v>
      </c>
      <c r="BL1515" s="36">
        <f t="shared" si="1585"/>
        <v>6.037502513983083E-14</v>
      </c>
      <c r="BM1515" s="36">
        <f t="shared" si="1617"/>
        <v>3.9617638596544985E-11</v>
      </c>
      <c r="BN1515" s="36">
        <f t="shared" ca="1" si="1586"/>
        <v>0.97860576399281607</v>
      </c>
      <c r="BO1515" s="36">
        <f t="shared" ca="1" si="1602"/>
        <v>1</v>
      </c>
      <c r="BP1515" s="36">
        <f t="shared" si="1618"/>
        <v>-3.9617637888718534E-11</v>
      </c>
      <c r="BQ1515" s="36">
        <f t="shared" si="1619"/>
        <v>0.99999998213355268</v>
      </c>
      <c r="BR1515" s="2">
        <f t="shared" si="1608"/>
        <v>-5</v>
      </c>
      <c r="BS1515">
        <v>0</v>
      </c>
      <c r="BT1515" s="37">
        <f t="shared" si="1603"/>
        <v>1.4267152087424897</v>
      </c>
      <c r="BU1515" s="34">
        <f t="shared" si="1587"/>
        <v>-5</v>
      </c>
      <c r="BV1515" s="34">
        <f t="shared" si="1588"/>
        <v>-5</v>
      </c>
      <c r="BW1515" s="34">
        <f t="shared" si="1589"/>
        <v>-5</v>
      </c>
      <c r="BX1515" s="34">
        <f t="shared" si="1590"/>
        <v>-5</v>
      </c>
      <c r="BY1515" s="34">
        <f t="shared" si="1591"/>
        <v>25.248343101960788</v>
      </c>
      <c r="BZ1515" s="36">
        <f t="shared" si="1604"/>
        <v>1.4231573154538551E-3</v>
      </c>
      <c r="CA1515" s="34">
        <f t="shared" si="1605"/>
        <v>0.26957884240045404</v>
      </c>
    </row>
    <row r="1516" spans="1:79" ht="13.2" x14ac:dyDescent="0.25">
      <c r="A1516" s="75">
        <f t="shared" si="1592"/>
        <v>4.0602739726028476</v>
      </c>
      <c r="B1516" s="34">
        <f t="shared" si="1609"/>
        <v>1482.0000000000393</v>
      </c>
      <c r="C1516">
        <v>30</v>
      </c>
      <c r="D1516" s="35">
        <f t="shared" si="1553"/>
        <v>3000</v>
      </c>
      <c r="E1516" s="27">
        <v>0</v>
      </c>
      <c r="F1516" s="64">
        <f t="shared" si="1593"/>
        <v>3.1263897495927093</v>
      </c>
      <c r="G1516" s="34">
        <v>0</v>
      </c>
      <c r="H1516" s="34">
        <f t="shared" si="1554"/>
        <v>1</v>
      </c>
      <c r="I1516" s="34">
        <f t="shared" si="1594"/>
        <v>41549.719772087105</v>
      </c>
      <c r="J1516" s="34">
        <f t="shared" si="1555"/>
        <v>93967.894864023037</v>
      </c>
      <c r="K1516" s="34">
        <f t="shared" si="1556"/>
        <v>82513.55919700177</v>
      </c>
      <c r="L1516" s="36">
        <f t="shared" si="1606"/>
        <v>1190.3786859763602</v>
      </c>
      <c r="M1516" s="34">
        <f t="shared" si="1557"/>
        <v>474.19527922407121</v>
      </c>
      <c r="N1516" s="34">
        <f t="shared" si="1595"/>
        <v>1072.4291857457526</v>
      </c>
      <c r="O1516" s="34">
        <f t="shared" si="1558"/>
        <v>146.59954174815172</v>
      </c>
      <c r="P1516">
        <f t="shared" si="1610"/>
        <v>498.59705677400405</v>
      </c>
      <c r="Q1516" s="36">
        <f t="shared" si="1559"/>
        <v>1072.3792133517884</v>
      </c>
      <c r="R1516" s="34">
        <f t="shared" si="1560"/>
        <v>631.44370101226411</v>
      </c>
      <c r="S1516" s="34">
        <f t="shared" si="1561"/>
        <v>9.1448810978135953E-2</v>
      </c>
      <c r="T1516" s="36">
        <f t="shared" si="1596"/>
        <v>-1.8899246777139613E-13</v>
      </c>
      <c r="U1516" s="36">
        <f t="shared" si="1562"/>
        <v>4048.5542507276705</v>
      </c>
      <c r="V1516" s="36">
        <f t="shared" si="1563"/>
        <v>1.2343268947476066E-5</v>
      </c>
      <c r="W1516" s="68">
        <f t="shared" si="1564"/>
        <v>3.401081959932458</v>
      </c>
      <c r="X1516">
        <f t="shared" si="1565"/>
        <v>6.8384979443678056</v>
      </c>
      <c r="Y1516">
        <f t="shared" si="1566"/>
        <v>0.11712706557874125</v>
      </c>
      <c r="Z1516" s="34">
        <f t="shared" si="1567"/>
        <v>1.9787218138990353E-2</v>
      </c>
      <c r="AA1516" s="36">
        <f t="shared" si="1568"/>
        <v>3.6292183172560743E-6</v>
      </c>
      <c r="AB1516" s="34">
        <f t="shared" si="1569"/>
        <v>1.9787218138990353E-2</v>
      </c>
      <c r="AC1516" s="36">
        <f t="shared" si="1570"/>
        <v>109.64432510517868</v>
      </c>
      <c r="AD1516" s="34">
        <f t="shared" si="1571"/>
        <v>0</v>
      </c>
      <c r="AE1516">
        <f t="shared" si="1597"/>
        <v>5541.1692707387974</v>
      </c>
      <c r="AF1516" s="36">
        <f t="shared" si="1611"/>
        <v>0</v>
      </c>
      <c r="AG1516" s="34">
        <f t="shared" si="1572"/>
        <v>464.04638266162755</v>
      </c>
      <c r="AH1516">
        <f t="shared" si="1607"/>
        <v>3.4165113639858191E-2</v>
      </c>
      <c r="AI1516" s="29">
        <f t="shared" si="1598"/>
        <v>464.04638266162755</v>
      </c>
      <c r="AJ1516">
        <f t="shared" si="1599"/>
        <v>12528.688416602788</v>
      </c>
      <c r="AK1516" s="36">
        <f t="shared" si="1612"/>
        <v>-4.8728933778706589E-3</v>
      </c>
      <c r="AL1516" s="36">
        <f t="shared" si="1600"/>
        <v>3.1353701317049492E-3</v>
      </c>
      <c r="AM1516" s="36">
        <f t="shared" si="1601"/>
        <v>2.6508531408585079E-3</v>
      </c>
      <c r="AN1516" s="37">
        <f t="shared" si="1613"/>
        <v>1.3387422149720832E-2</v>
      </c>
      <c r="AO1516" s="36">
        <f t="shared" si="1614"/>
        <v>0.10525521715073956</v>
      </c>
      <c r="AP1516" s="36">
        <f t="shared" si="1615"/>
        <v>-6.7714829388966962E-3</v>
      </c>
      <c r="AQ1516" s="74">
        <f t="shared" si="1573"/>
        <v>1.3446935648711964</v>
      </c>
      <c r="AR1516" s="73">
        <f t="shared" si="1574"/>
        <v>1.1300739498632816E-2</v>
      </c>
      <c r="AS1516" s="72">
        <f t="shared" si="1616"/>
        <v>1.1660868416596025E-3</v>
      </c>
      <c r="AT1516" s="37">
        <f t="shared" si="1575"/>
        <v>5444.0648479854226</v>
      </c>
      <c r="AU1516" s="37">
        <f t="shared" si="1576"/>
        <v>-3.2110052429711531</v>
      </c>
      <c r="AV1516" s="34">
        <f t="shared" si="1577"/>
        <v>1.7208992511667969</v>
      </c>
      <c r="AW1516" s="34">
        <f t="shared" si="1578"/>
        <v>0.31984501334680288</v>
      </c>
      <c r="AX1516" s="37">
        <f t="shared" si="1579"/>
        <v>1.8913230421861509</v>
      </c>
      <c r="AY1516" s="7">
        <f t="shared" si="1580"/>
        <v>7.3331492666322085</v>
      </c>
      <c r="AZ1516" s="37">
        <f t="shared" si="1581"/>
        <v>5.2924050021186089</v>
      </c>
      <c r="BA1516" s="2">
        <f>BE1516*'mass balance'!$B$17+BF1516*'mass balance'!$C$17+BG1516*'mass balance'!$D$17+BH1516*'mass balance'!$E$17</f>
        <v>1.1212786805822853E-3</v>
      </c>
      <c r="BB1516" s="2">
        <f>BE1516*'mass balance'!$B$18+BF1516*'mass balance'!$C$18+BG1516*'mass balance'!$D$18+BH1516*'mass balance'!$E$18</f>
        <v>1.1385291218220127E-3</v>
      </c>
      <c r="BC1516" s="2">
        <f>BE1516*'mass balance'!$B$19+BF1516*'mass balance'!$C$19+BG1516*'mass balance'!$D$19+BH1516*'mass balance'!$E$19</f>
        <v>-1.423161402277516E-3</v>
      </c>
      <c r="BD1516" s="2">
        <f>BE1516*'mass balance'!$B$20+BF1516*'mass balance'!$C$20+BG1516*'mass balance'!$D$20+BH1516*'mass balance'!$E$20</f>
        <v>5.1751323719182394E-5</v>
      </c>
      <c r="BE1516" s="2">
        <f>N1516*'mass balance'!$H$11+R1516*'mass balance'!$I$11+S1516*'mass balance'!$J$11</f>
        <v>-2.4032026571333396E-3</v>
      </c>
      <c r="BF1516" s="2">
        <f>N1516*'mass balance'!$H$12+R1516*'mass balance'!$I$12+S1516*'mass balance'!$J$12</f>
        <v>1.5493643030317438E-7</v>
      </c>
      <c r="BG1516" s="2">
        <f>N1516*'mass balance'!$H$13+R1516*'mass balance'!$I$13+S1516*'mass balance'!$J$13</f>
        <v>7.6016213090087997E-4</v>
      </c>
      <c r="BH1516" s="2">
        <f>N1516*'mass balance'!$H$14+R1516*'mass balance'!$I$14+S1516*'mass balance'!$J$14</f>
        <v>2.62850290623959E-4</v>
      </c>
      <c r="BI1516" s="36">
        <f t="shared" si="1582"/>
        <v>6.038243608117373E-16</v>
      </c>
      <c r="BJ1516" s="36">
        <f t="shared" si="1583"/>
        <v>4.7277988910134271E-17</v>
      </c>
      <c r="BK1516" s="36">
        <f t="shared" si="1584"/>
        <v>6.0566843231324216E-14</v>
      </c>
      <c r="BL1516" s="36">
        <f t="shared" si="1585"/>
        <v>6.0422843057496066E-14</v>
      </c>
      <c r="BM1516" s="36">
        <f t="shared" si="1617"/>
        <v>3.9678013621684814E-11</v>
      </c>
      <c r="BN1516" s="36">
        <f t="shared" ca="1" si="1586"/>
        <v>7.0810974724631159E-2</v>
      </c>
      <c r="BO1516" s="36">
        <f t="shared" ca="1" si="1602"/>
        <v>1</v>
      </c>
      <c r="BP1516" s="36">
        <f t="shared" si="1618"/>
        <v>-3.9678012911207721E-11</v>
      </c>
      <c r="BQ1516" s="36">
        <f t="shared" si="1619"/>
        <v>0.99999998209393504</v>
      </c>
      <c r="BR1516" s="2">
        <f t="shared" si="1608"/>
        <v>-5</v>
      </c>
      <c r="BS1516">
        <v>0</v>
      </c>
      <c r="BT1516" s="37">
        <f t="shared" si="1603"/>
        <v>1.4267193057832095</v>
      </c>
      <c r="BU1516" s="34">
        <f t="shared" si="1587"/>
        <v>-5</v>
      </c>
      <c r="BV1516" s="34">
        <f t="shared" si="1588"/>
        <v>-5</v>
      </c>
      <c r="BW1516" s="34">
        <f t="shared" si="1589"/>
        <v>-5</v>
      </c>
      <c r="BX1516" s="34">
        <f t="shared" si="1590"/>
        <v>-5</v>
      </c>
      <c r="BY1516" s="34">
        <f t="shared" si="1591"/>
        <v>25.24840451280668</v>
      </c>
      <c r="BZ1516" s="36">
        <f t="shared" si="1604"/>
        <v>1.423161402277516E-3</v>
      </c>
      <c r="CA1516" s="34">
        <f t="shared" si="1605"/>
        <v>0.26957863300561424</v>
      </c>
    </row>
    <row r="1517" spans="1:79" ht="13.2" x14ac:dyDescent="0.25">
      <c r="A1517" s="75">
        <f t="shared" si="1592"/>
        <v>4.063013698630245</v>
      </c>
      <c r="B1517" s="34">
        <f t="shared" si="1609"/>
        <v>1483.0000000000393</v>
      </c>
      <c r="C1517">
        <v>30</v>
      </c>
      <c r="D1517" s="35">
        <f t="shared" si="1553"/>
        <v>3000</v>
      </c>
      <c r="E1517" s="27">
        <v>0</v>
      </c>
      <c r="F1517" s="64">
        <f t="shared" si="1593"/>
        <v>3.1263897495927093</v>
      </c>
      <c r="G1517" s="34">
        <v>0</v>
      </c>
      <c r="H1517" s="34">
        <f t="shared" si="1554"/>
        <v>1</v>
      </c>
      <c r="I1517" s="34">
        <f t="shared" si="1594"/>
        <v>41549.719772087105</v>
      </c>
      <c r="J1517" s="34">
        <f t="shared" si="1555"/>
        <v>93968.122217222379</v>
      </c>
      <c r="K1517" s="34">
        <f t="shared" si="1556"/>
        <v>82513.758836694673</v>
      </c>
      <c r="L1517" s="36">
        <f t="shared" si="1606"/>
        <v>1190.3830061204919</v>
      </c>
      <c r="M1517" s="34">
        <f t="shared" si="1557"/>
        <v>474.19527922407121</v>
      </c>
      <c r="N1517" s="34">
        <f t="shared" si="1595"/>
        <v>1072.4317804639466</v>
      </c>
      <c r="O1517" s="34">
        <f t="shared" si="1558"/>
        <v>146.59954174815172</v>
      </c>
      <c r="P1517">
        <f t="shared" si="1610"/>
        <v>498.5988662915754</v>
      </c>
      <c r="Q1517" s="36">
        <f t="shared" si="1559"/>
        <v>1072.3820707677646</v>
      </c>
      <c r="R1517" s="34">
        <f t="shared" si="1560"/>
        <v>631.44558696142678</v>
      </c>
      <c r="S1517" s="34">
        <f t="shared" si="1561"/>
        <v>9.0968077558272853E-2</v>
      </c>
      <c r="T1517" s="36">
        <f t="shared" si="1596"/>
        <v>-1.8899223914030735E-13</v>
      </c>
      <c r="U1517" s="36">
        <f t="shared" si="1562"/>
        <v>4048.5542507276705</v>
      </c>
      <c r="V1517" s="36">
        <f t="shared" si="1563"/>
        <v>1.2278382134498356E-5</v>
      </c>
      <c r="W1517" s="68">
        <f t="shared" si="1564"/>
        <v>3.4010943032014054</v>
      </c>
      <c r="X1517">
        <f t="shared" si="1565"/>
        <v>6.8385062171584661</v>
      </c>
      <c r="Y1517">
        <f t="shared" si="1566"/>
        <v>0.11712706557874125</v>
      </c>
      <c r="Z1517" s="34">
        <f t="shared" si="1567"/>
        <v>1.9787218138990353E-2</v>
      </c>
      <c r="AA1517" s="36">
        <f t="shared" si="1568"/>
        <v>3.610126929718143E-6</v>
      </c>
      <c r="AB1517" s="34">
        <f t="shared" si="1569"/>
        <v>1.9787218138990353E-2</v>
      </c>
      <c r="AC1517" s="36">
        <f t="shared" si="1570"/>
        <v>109.64432510517868</v>
      </c>
      <c r="AD1517" s="34">
        <f t="shared" si="1571"/>
        <v>0</v>
      </c>
      <c r="AE1517">
        <f t="shared" si="1597"/>
        <v>5541.1692707387974</v>
      </c>
      <c r="AF1517" s="36">
        <f t="shared" si="1611"/>
        <v>0</v>
      </c>
      <c r="AG1517" s="34">
        <f t="shared" si="1572"/>
        <v>464.04791129345227</v>
      </c>
      <c r="AH1517">
        <f t="shared" si="1607"/>
        <v>3.3985489782594414E-2</v>
      </c>
      <c r="AI1517" s="29">
        <f t="shared" si="1598"/>
        <v>464.04791129345227</v>
      </c>
      <c r="AJ1517">
        <f t="shared" si="1599"/>
        <v>12992.73632789624</v>
      </c>
      <c r="AK1517" s="36">
        <f t="shared" si="1612"/>
        <v>-1.1300739498632816E-2</v>
      </c>
      <c r="AL1517" s="36">
        <f t="shared" si="1600"/>
        <v>9.4259541514496014E-3</v>
      </c>
      <c r="AM1517" s="36">
        <f t="shared" si="1601"/>
        <v>6.1795454196199974E-3</v>
      </c>
      <c r="AN1517" s="37">
        <f t="shared" si="1613"/>
        <v>8.5145287718501744E-3</v>
      </c>
      <c r="AO1517" s="36">
        <f t="shared" si="1614"/>
        <v>0.10839058728244451</v>
      </c>
      <c r="AP1517" s="36">
        <f t="shared" si="1615"/>
        <v>-4.1206297980381883E-3</v>
      </c>
      <c r="AQ1517" s="74">
        <f t="shared" si="1573"/>
        <v>0.78314678988693265</v>
      </c>
      <c r="AR1517" s="73">
        <f t="shared" si="1574"/>
        <v>7.8141878044560072E-3</v>
      </c>
      <c r="AS1517" s="72">
        <f t="shared" si="1616"/>
        <v>1.2734289187044461E-3</v>
      </c>
      <c r="AT1517" s="37">
        <f t="shared" si="1575"/>
        <v>3170.6122651404685</v>
      </c>
      <c r="AU1517" s="37">
        <f t="shared" si="1576"/>
        <v>-1.9539831976597468</v>
      </c>
      <c r="AV1517" s="34">
        <f t="shared" si="1577"/>
        <v>1.7846391407467008</v>
      </c>
      <c r="AW1517" s="34">
        <f t="shared" si="1578"/>
        <v>0.31984617413418404</v>
      </c>
      <c r="AX1517" s="37">
        <f t="shared" si="1579"/>
        <v>1.8913299062103794</v>
      </c>
      <c r="AY1517" s="7">
        <f t="shared" si="1580"/>
        <v>7.3969095242926688</v>
      </c>
      <c r="AZ1517" s="37">
        <f t="shared" si="1581"/>
        <v>5.2924242094117844</v>
      </c>
      <c r="BA1517" s="2">
        <f>BE1517*'mass balance'!$B$17+BF1517*'mass balance'!$C$17+BG1517*'mass balance'!$D$17+BH1517*'mass balance'!$E$17</f>
        <v>1.121281883576511E-3</v>
      </c>
      <c r="BB1517" s="2">
        <f>BE1517*'mass balance'!$B$18+BF1517*'mass balance'!$C$18+BG1517*'mass balance'!$D$18+BH1517*'mass balance'!$E$18</f>
        <v>1.1385323740930728E-3</v>
      </c>
      <c r="BC1517" s="2">
        <f>BE1517*'mass balance'!$B$19+BF1517*'mass balance'!$C$19+BG1517*'mass balance'!$D$19+BH1517*'mass balance'!$E$19</f>
        <v>-1.4231654676163412E-3</v>
      </c>
      <c r="BD1517" s="2">
        <f>BE1517*'mass balance'!$B$20+BF1517*'mass balance'!$C$20+BG1517*'mass balance'!$D$20+BH1517*'mass balance'!$E$20</f>
        <v>5.1751471549685123E-5</v>
      </c>
      <c r="BE1517" s="2">
        <f>N1517*'mass balance'!$H$11+R1517*'mass balance'!$I$11+S1517*'mass balance'!$J$11</f>
        <v>-2.4032084716278917E-3</v>
      </c>
      <c r="BF1517" s="2">
        <f>N1517*'mass balance'!$H$12+R1517*'mass balance'!$I$12+S1517*'mass balance'!$J$12</f>
        <v>1.5412195147940012E-7</v>
      </c>
      <c r="BG1517" s="2">
        <f>N1517*'mass balance'!$H$13+R1517*'mass balance'!$I$13+S1517*'mass balance'!$J$13</f>
        <v>7.6016418176717501E-4</v>
      </c>
      <c r="BH1517" s="2">
        <f>N1517*'mass balance'!$H$14+R1517*'mass balance'!$I$14+S1517*'mass balance'!$J$14</f>
        <v>2.6285092658430063E-4</v>
      </c>
      <c r="BI1517" s="36">
        <f t="shared" si="1582"/>
        <v>6.038243608117373E-16</v>
      </c>
      <c r="BJ1517" s="36">
        <f t="shared" si="1583"/>
        <v>4.7279298379841557E-17</v>
      </c>
      <c r="BK1517" s="36">
        <f t="shared" si="1584"/>
        <v>6.0614121220234354E-14</v>
      </c>
      <c r="BL1517" s="36">
        <f t="shared" si="1585"/>
        <v>6.047066042060809E-14</v>
      </c>
      <c r="BM1517" s="36">
        <f t="shared" si="1617"/>
        <v>3.9738436464742307E-11</v>
      </c>
      <c r="BN1517" s="36">
        <f t="shared" ca="1" si="1586"/>
        <v>5.3948809509748119E-2</v>
      </c>
      <c r="BO1517" s="36">
        <f t="shared" ca="1" si="1602"/>
        <v>1</v>
      </c>
      <c r="BP1517" s="36">
        <f t="shared" si="1618"/>
        <v>-3.973843575160654E-11</v>
      </c>
      <c r="BQ1517" s="36">
        <f t="shared" si="1619"/>
        <v>0.999999982054257</v>
      </c>
      <c r="BR1517" s="2">
        <f t="shared" si="1608"/>
        <v>-5</v>
      </c>
      <c r="BS1517">
        <v>0</v>
      </c>
      <c r="BT1517" s="37">
        <f t="shared" si="1603"/>
        <v>1.4267233812853819</v>
      </c>
      <c r="BU1517" s="34">
        <f t="shared" si="1587"/>
        <v>-5</v>
      </c>
      <c r="BV1517" s="34">
        <f t="shared" si="1588"/>
        <v>-5</v>
      </c>
      <c r="BW1517" s="34">
        <f t="shared" si="1589"/>
        <v>-5</v>
      </c>
      <c r="BX1517" s="34">
        <f t="shared" si="1590"/>
        <v>-5</v>
      </c>
      <c r="BY1517" s="34">
        <f t="shared" si="1591"/>
        <v>25.248465600751157</v>
      </c>
      <c r="BZ1517" s="36">
        <f t="shared" si="1604"/>
        <v>1.4231654676163412E-3</v>
      </c>
      <c r="CA1517" s="34">
        <f t="shared" si="1605"/>
        <v>0.26957842471285048</v>
      </c>
    </row>
    <row r="1518" spans="1:79" ht="13.2" x14ac:dyDescent="0.25">
      <c r="A1518" s="75">
        <f t="shared" si="1592"/>
        <v>4.0657534246576423</v>
      </c>
      <c r="B1518" s="34">
        <f t="shared" si="1609"/>
        <v>1484.0000000000396</v>
      </c>
      <c r="C1518">
        <v>30</v>
      </c>
      <c r="D1518" s="35">
        <f t="shared" si="1553"/>
        <v>3000</v>
      </c>
      <c r="E1518" s="27">
        <v>0</v>
      </c>
      <c r="F1518" s="64">
        <f t="shared" si="1593"/>
        <v>3.1263897495927093</v>
      </c>
      <c r="G1518" s="34">
        <v>0</v>
      </c>
      <c r="H1518" s="34">
        <f t="shared" si="1554"/>
        <v>1</v>
      </c>
      <c r="I1518" s="34">
        <f t="shared" si="1594"/>
        <v>41549.719772087105</v>
      </c>
      <c r="J1518" s="34">
        <f t="shared" si="1555"/>
        <v>93968.348374985333</v>
      </c>
      <c r="K1518" s="34">
        <f t="shared" si="1556"/>
        <v>82513.957426670415</v>
      </c>
      <c r="L1518" s="36">
        <f t="shared" si="1606"/>
        <v>1190.387303554239</v>
      </c>
      <c r="M1518" s="34">
        <f t="shared" si="1557"/>
        <v>474.19527922407121</v>
      </c>
      <c r="N1518" s="34">
        <f t="shared" si="1595"/>
        <v>1072.4343615389607</v>
      </c>
      <c r="O1518" s="34">
        <f t="shared" si="1558"/>
        <v>146.59954174815172</v>
      </c>
      <c r="P1518">
        <f t="shared" si="1610"/>
        <v>498.60066629676976</v>
      </c>
      <c r="Q1518" s="36">
        <f t="shared" si="1559"/>
        <v>1072.3849131602276</v>
      </c>
      <c r="R1518" s="34">
        <f t="shared" si="1560"/>
        <v>631.44746299635597</v>
      </c>
      <c r="S1518" s="34">
        <f t="shared" si="1561"/>
        <v>9.0489870130909367E-2</v>
      </c>
      <c r="T1518" s="36">
        <f t="shared" si="1596"/>
        <v>-1.8899201171219737E-13</v>
      </c>
      <c r="U1518" s="36">
        <f t="shared" si="1562"/>
        <v>4048.5542507276705</v>
      </c>
      <c r="V1518" s="36">
        <f t="shared" si="1563"/>
        <v>1.221383626643191E-5</v>
      </c>
      <c r="W1518" s="68">
        <f t="shared" si="1564"/>
        <v>3.40110658158354</v>
      </c>
      <c r="X1518">
        <f t="shared" si="1565"/>
        <v>6.8385144464403806</v>
      </c>
      <c r="Y1518">
        <f t="shared" si="1566"/>
        <v>0.11712706557874125</v>
      </c>
      <c r="Z1518" s="34">
        <f t="shared" si="1567"/>
        <v>1.9787218138990353E-2</v>
      </c>
      <c r="AA1518" s="36">
        <f t="shared" si="1568"/>
        <v>3.5911359945518679E-6</v>
      </c>
      <c r="AB1518" s="34">
        <f t="shared" si="1569"/>
        <v>1.9787218138990353E-2</v>
      </c>
      <c r="AC1518" s="36">
        <f t="shared" si="1570"/>
        <v>109.64432510517868</v>
      </c>
      <c r="AD1518" s="34">
        <f t="shared" si="1571"/>
        <v>0</v>
      </c>
      <c r="AE1518">
        <f t="shared" si="1597"/>
        <v>5541.1692707387974</v>
      </c>
      <c r="AF1518" s="36">
        <f t="shared" si="1611"/>
        <v>0</v>
      </c>
      <c r="AG1518" s="34">
        <f t="shared" si="1572"/>
        <v>464.04943188814826</v>
      </c>
      <c r="AH1518">
        <f t="shared" si="1607"/>
        <v>3.3806809989471276E-2</v>
      </c>
      <c r="AI1518" s="29">
        <f t="shared" si="1598"/>
        <v>464.04943188814826</v>
      </c>
      <c r="AJ1518">
        <f t="shared" si="1599"/>
        <v>13456.785759784389</v>
      </c>
      <c r="AK1518" s="36">
        <f t="shared" si="1612"/>
        <v>-7.8141878044560072E-3</v>
      </c>
      <c r="AL1518" s="36">
        <f t="shared" si="1600"/>
        <v>5.8839570417241627E-3</v>
      </c>
      <c r="AM1518" s="36">
        <f t="shared" si="1601"/>
        <v>4.2618918504336353E-3</v>
      </c>
      <c r="AN1518" s="37">
        <f t="shared" si="1613"/>
        <v>-2.7862107267826418E-3</v>
      </c>
      <c r="AO1518" s="36">
        <f t="shared" si="1614"/>
        <v>0.11781654143389411</v>
      </c>
      <c r="AP1518" s="36">
        <f t="shared" si="1615"/>
        <v>2.0589156215818092E-3</v>
      </c>
      <c r="AQ1518" s="74">
        <f t="shared" si="1573"/>
        <v>-0.19955031325284728</v>
      </c>
      <c r="AR1518" s="73">
        <f t="shared" si="1574"/>
        <v>-2.9759441651811109E-3</v>
      </c>
      <c r="AS1518" s="72">
        <f t="shared" si="1616"/>
        <v>1.6353804771960508E-3</v>
      </c>
      <c r="AT1518" s="37">
        <f t="shared" si="1575"/>
        <v>-807.89026895385257</v>
      </c>
      <c r="AU1518" s="37">
        <f t="shared" si="1576"/>
        <v>0.97632806807478811</v>
      </c>
      <c r="AV1518" s="34">
        <f t="shared" si="1577"/>
        <v>1.8483792393195728</v>
      </c>
      <c r="AW1518" s="34">
        <f t="shared" si="1578"/>
        <v>0.31984732881947064</v>
      </c>
      <c r="AX1518" s="37">
        <f t="shared" si="1579"/>
        <v>1.8913367341514069</v>
      </c>
      <c r="AY1518" s="7">
        <f t="shared" si="1580"/>
        <v>7.4606698838739902</v>
      </c>
      <c r="AZ1518" s="37">
        <f t="shared" si="1581"/>
        <v>5.2924433157349471</v>
      </c>
      <c r="BA1518" s="2">
        <f>BE1518*'mass balance'!$B$17+BF1518*'mass balance'!$C$17+BG1518*'mass balance'!$D$17+BH1518*'mass balance'!$E$17</f>
        <v>1.1212850697322422E-3</v>
      </c>
      <c r="BB1518" s="2">
        <f>BE1518*'mass balance'!$B$18+BF1518*'mass balance'!$C$18+BG1518*'mass balance'!$D$18+BH1518*'mass balance'!$E$18</f>
        <v>1.1385356092665844E-3</v>
      </c>
      <c r="BC1518" s="2">
        <f>BE1518*'mass balance'!$B$19+BF1518*'mass balance'!$C$19+BG1518*'mass balance'!$D$19+BH1518*'mass balance'!$E$19</f>
        <v>-1.4231695115832304E-3</v>
      </c>
      <c r="BD1518" s="2">
        <f>BE1518*'mass balance'!$B$20+BF1518*'mass balance'!$C$20+BG1518*'mass balance'!$D$20+BH1518*'mass balance'!$E$20</f>
        <v>5.175161860302655E-5</v>
      </c>
      <c r="BE1518" s="2">
        <f>N1518*'mass balance'!$H$11+R1518*'mass balance'!$I$11+S1518*'mass balance'!$J$11</f>
        <v>-2.403214255549492E-3</v>
      </c>
      <c r="BF1518" s="2">
        <f>N1518*'mass balance'!$H$12+R1518*'mass balance'!$I$12+S1518*'mass balance'!$J$12</f>
        <v>1.5331175229859419E-7</v>
      </c>
      <c r="BG1518" s="2">
        <f>N1518*'mass balance'!$H$13+R1518*'mass balance'!$I$13+S1518*'mass balance'!$J$13</f>
        <v>7.6016622184909286E-4</v>
      </c>
      <c r="BH1518" s="2">
        <f>N1518*'mass balance'!$H$14+R1518*'mass balance'!$I$14+S1518*'mass balance'!$J$14</f>
        <v>2.6285155920072569E-4</v>
      </c>
      <c r="BI1518" s="36">
        <f t="shared" si="1582"/>
        <v>6.038243608117373E-16</v>
      </c>
      <c r="BJ1518" s="36">
        <f t="shared" si="1583"/>
        <v>4.7280603800699823E-17</v>
      </c>
      <c r="BK1518" s="36">
        <f t="shared" si="1584"/>
        <v>6.066140051861419E-14</v>
      </c>
      <c r="BL1518" s="36">
        <f t="shared" si="1585"/>
        <v>6.051847723069319E-14</v>
      </c>
      <c r="BM1518" s="36">
        <f t="shared" si="1617"/>
        <v>3.9798907125162918E-11</v>
      </c>
      <c r="BN1518" s="36">
        <f t="shared" ca="1" si="1586"/>
        <v>0.84034139436956579</v>
      </c>
      <c r="BO1518" s="36">
        <f t="shared" ca="1" si="1602"/>
        <v>1</v>
      </c>
      <c r="BP1518" s="36">
        <f t="shared" si="1618"/>
        <v>-3.9798906409360411E-11</v>
      </c>
      <c r="BQ1518" s="36">
        <f t="shared" si="1619"/>
        <v>0.99999998201451856</v>
      </c>
      <c r="BR1518" s="2">
        <f t="shared" si="1608"/>
        <v>-5</v>
      </c>
      <c r="BS1518">
        <v>0</v>
      </c>
      <c r="BT1518" s="37">
        <f t="shared" si="1603"/>
        <v>1.4267274353621886</v>
      </c>
      <c r="BU1518" s="34">
        <f t="shared" si="1587"/>
        <v>-5</v>
      </c>
      <c r="BV1518" s="34">
        <f t="shared" si="1588"/>
        <v>-5</v>
      </c>
      <c r="BW1518" s="34">
        <f t="shared" si="1589"/>
        <v>-5</v>
      </c>
      <c r="BX1518" s="34">
        <f t="shared" si="1590"/>
        <v>-5</v>
      </c>
      <c r="BY1518" s="34">
        <f t="shared" si="1591"/>
        <v>25.24852636749166</v>
      </c>
      <c r="BZ1518" s="36">
        <f t="shared" si="1604"/>
        <v>1.4231695115832304E-3</v>
      </c>
      <c r="CA1518" s="34">
        <f t="shared" si="1605"/>
        <v>0.26957821751635763</v>
      </c>
    </row>
    <row r="1519" spans="1:79" ht="13.2" x14ac:dyDescent="0.25">
      <c r="A1519" s="75">
        <f t="shared" si="1592"/>
        <v>4.0684931506850397</v>
      </c>
      <c r="B1519" s="34">
        <f t="shared" si="1609"/>
        <v>1485.0000000000396</v>
      </c>
      <c r="C1519">
        <v>30</v>
      </c>
      <c r="D1519" s="35">
        <f t="shared" si="1553"/>
        <v>3000</v>
      </c>
      <c r="E1519" s="27">
        <v>0</v>
      </c>
      <c r="F1519" s="64">
        <f t="shared" si="1593"/>
        <v>3.1263897495927093</v>
      </c>
      <c r="G1519" s="34">
        <v>0</v>
      </c>
      <c r="H1519" s="34">
        <f t="shared" si="1554"/>
        <v>1</v>
      </c>
      <c r="I1519" s="34">
        <f t="shared" si="1594"/>
        <v>41549.719772087105</v>
      </c>
      <c r="J1519" s="34">
        <f t="shared" si="1555"/>
        <v>93968.573343596159</v>
      </c>
      <c r="K1519" s="34">
        <f t="shared" si="1556"/>
        <v>82514.154972447228</v>
      </c>
      <c r="L1519" s="36">
        <f t="shared" si="1606"/>
        <v>1190.3915783969321</v>
      </c>
      <c r="M1519" s="34">
        <f t="shared" si="1557"/>
        <v>474.19527922407121</v>
      </c>
      <c r="N1519" s="34">
        <f t="shared" si="1595"/>
        <v>1072.4369290425159</v>
      </c>
      <c r="O1519" s="34">
        <f t="shared" si="1558"/>
        <v>146.59954174815172</v>
      </c>
      <c r="P1519">
        <f t="shared" si="1610"/>
        <v>498.60245683956941</v>
      </c>
      <c r="Q1519" s="36">
        <f t="shared" si="1559"/>
        <v>1072.3877406081431</v>
      </c>
      <c r="R1519" s="34">
        <f t="shared" si="1560"/>
        <v>631.44932916914615</v>
      </c>
      <c r="S1519" s="34">
        <f t="shared" si="1561"/>
        <v>9.0014175435385368E-2</v>
      </c>
      <c r="T1519" s="36">
        <f t="shared" si="1596"/>
        <v>-1.8899178548073366E-13</v>
      </c>
      <c r="U1519" s="36">
        <f t="shared" si="1562"/>
        <v>4048.5542507276705</v>
      </c>
      <c r="V1519" s="36">
        <f t="shared" si="1563"/>
        <v>1.2149629553419636E-5</v>
      </c>
      <c r="W1519" s="68">
        <f t="shared" si="1564"/>
        <v>3.4011187954198063</v>
      </c>
      <c r="X1519">
        <f t="shared" si="1565"/>
        <v>6.8385226324423751</v>
      </c>
      <c r="Y1519">
        <f t="shared" si="1566"/>
        <v>0.11712706557874125</v>
      </c>
      <c r="Z1519" s="34">
        <f t="shared" si="1567"/>
        <v>1.9787218138990353E-2</v>
      </c>
      <c r="AA1519" s="36">
        <f t="shared" si="1568"/>
        <v>3.5722449829689013E-6</v>
      </c>
      <c r="AB1519" s="34">
        <f t="shared" si="1569"/>
        <v>1.9787218138990353E-2</v>
      </c>
      <c r="AC1519" s="36">
        <f t="shared" si="1570"/>
        <v>109.64432510517868</v>
      </c>
      <c r="AD1519" s="34">
        <f t="shared" si="1571"/>
        <v>0</v>
      </c>
      <c r="AE1519">
        <f t="shared" si="1597"/>
        <v>5541.1692707387974</v>
      </c>
      <c r="AF1519" s="36">
        <f t="shared" si="1611"/>
        <v>0</v>
      </c>
      <c r="AG1519" s="34">
        <f t="shared" si="1572"/>
        <v>464.05094448795961</v>
      </c>
      <c r="AH1519">
        <f t="shared" si="1607"/>
        <v>3.362906930135523E-2</v>
      </c>
      <c r="AI1519" s="29">
        <f t="shared" si="1598"/>
        <v>464.05094448795961</v>
      </c>
      <c r="AJ1519">
        <f t="shared" si="1599"/>
        <v>13920.836704272348</v>
      </c>
      <c r="AK1519" s="36">
        <f t="shared" si="1612"/>
        <v>2.9759441651811109E-3</v>
      </c>
      <c r="AL1519" s="36">
        <f t="shared" si="1600"/>
        <v>-2.9041548911585813E-3</v>
      </c>
      <c r="AM1519" s="36">
        <f t="shared" si="1601"/>
        <v>-1.6327810625809528E-3</v>
      </c>
      <c r="AN1519" s="37">
        <f t="shared" si="1613"/>
        <v>-1.0600398531238649E-2</v>
      </c>
      <c r="AO1519" s="36">
        <f t="shared" si="1614"/>
        <v>0.12370049847561827</v>
      </c>
      <c r="AP1519" s="36">
        <f t="shared" si="1615"/>
        <v>6.3208074720154444E-3</v>
      </c>
      <c r="AQ1519" s="74">
        <f t="shared" si="1573"/>
        <v>-0.65594149756756281</v>
      </c>
      <c r="AR1519" s="73">
        <f t="shared" si="1574"/>
        <v>-1.2296495964886189E-2</v>
      </c>
      <c r="AS1519" s="72">
        <f t="shared" si="1616"/>
        <v>1.8928419356503605E-3</v>
      </c>
      <c r="AT1519" s="37">
        <f t="shared" si="1575"/>
        <v>-2655.6147382058284</v>
      </c>
      <c r="AU1519" s="37">
        <f t="shared" si="1576"/>
        <v>2.9972970641139596</v>
      </c>
      <c r="AV1519" s="34">
        <f t="shared" si="1577"/>
        <v>1.9121195457865825</v>
      </c>
      <c r="AW1519" s="34">
        <f t="shared" si="1578"/>
        <v>0.31984847743472594</v>
      </c>
      <c r="AX1519" s="37">
        <f t="shared" si="1579"/>
        <v>1.8913435261988307</v>
      </c>
      <c r="AY1519" s="7">
        <f t="shared" si="1580"/>
        <v>7.5244303448399457</v>
      </c>
      <c r="AZ1519" s="37">
        <f t="shared" si="1581"/>
        <v>5.2924623216186371</v>
      </c>
      <c r="BA1519" s="2">
        <f>BE1519*'mass balance'!$B$17+BF1519*'mass balance'!$C$17+BG1519*'mass balance'!$D$17+BH1519*'mass balance'!$E$17</f>
        <v>1.1212882391379644E-3</v>
      </c>
      <c r="BB1519" s="2">
        <f>BE1519*'mass balance'!$B$18+BF1519*'mass balance'!$C$18+BG1519*'mass balance'!$D$18+BH1519*'mass balance'!$E$18</f>
        <v>1.1385388274323944E-3</v>
      </c>
      <c r="BC1519" s="2">
        <f>BE1519*'mass balance'!$B$19+BF1519*'mass balance'!$C$19+BG1519*'mass balance'!$D$19+BH1519*'mass balance'!$E$19</f>
        <v>-1.4231735342904934E-3</v>
      </c>
      <c r="BD1519" s="2">
        <f>BE1519*'mass balance'!$B$20+BF1519*'mass balance'!$C$20+BG1519*'mass balance'!$D$20+BH1519*'mass balance'!$E$20</f>
        <v>5.1751764883290656E-5</v>
      </c>
      <c r="BE1519" s="2">
        <f>N1519*'mass balance'!$H$11+R1519*'mass balance'!$I$11+S1519*'mass balance'!$J$11</f>
        <v>-2.4032200090588593E-3</v>
      </c>
      <c r="BF1519" s="2">
        <f>N1519*'mass balance'!$H$12+R1519*'mass balance'!$I$12+S1519*'mass balance'!$J$12</f>
        <v>1.5250581029398719E-7</v>
      </c>
      <c r="BG1519" s="2">
        <f>N1519*'mass balance'!$H$13+R1519*'mass balance'!$I$13+S1519*'mass balance'!$J$13</f>
        <v>7.6016825120333513E-4</v>
      </c>
      <c r="BH1519" s="2">
        <f>N1519*'mass balance'!$H$14+R1519*'mass balance'!$I$14+S1519*'mass balance'!$J$14</f>
        <v>2.6285218849081269E-4</v>
      </c>
      <c r="BI1519" s="36">
        <f t="shared" si="1582"/>
        <v>6.038243608117373E-16</v>
      </c>
      <c r="BJ1519" s="36">
        <f t="shared" si="1583"/>
        <v>4.7281905189383591E-17</v>
      </c>
      <c r="BK1519" s="36">
        <f t="shared" si="1584"/>
        <v>6.0708681122414885E-14</v>
      </c>
      <c r="BL1519" s="36">
        <f t="shared" si="1585"/>
        <v>6.0566293489282715E-14</v>
      </c>
      <c r="BM1519" s="36">
        <f t="shared" si="1617"/>
        <v>3.9859425602393612E-11</v>
      </c>
      <c r="BN1519" s="36">
        <f t="shared" ca="1" si="1586"/>
        <v>0.40592298808793348</v>
      </c>
      <c r="BO1519" s="36">
        <f t="shared" ca="1" si="1602"/>
        <v>1</v>
      </c>
      <c r="BP1519" s="36">
        <f t="shared" si="1618"/>
        <v>-3.9859424883916287E-11</v>
      </c>
      <c r="BQ1519" s="36">
        <f t="shared" si="1619"/>
        <v>0.99999998197471962</v>
      </c>
      <c r="BR1519" s="2">
        <f t="shared" si="1608"/>
        <v>-5</v>
      </c>
      <c r="BS1519">
        <v>0</v>
      </c>
      <c r="BT1519" s="37">
        <f t="shared" si="1603"/>
        <v>1.4267314681262195</v>
      </c>
      <c r="BU1519" s="34">
        <f t="shared" si="1587"/>
        <v>-5</v>
      </c>
      <c r="BV1519" s="34">
        <f t="shared" si="1588"/>
        <v>-5</v>
      </c>
      <c r="BW1519" s="34">
        <f t="shared" si="1589"/>
        <v>-5</v>
      </c>
      <c r="BX1519" s="34">
        <f t="shared" si="1590"/>
        <v>-5</v>
      </c>
      <c r="BY1519" s="34">
        <f t="shared" si="1591"/>
        <v>25.248586814716717</v>
      </c>
      <c r="BZ1519" s="36">
        <f t="shared" si="1604"/>
        <v>1.4231735342904934E-3</v>
      </c>
      <c r="CA1519" s="34">
        <f t="shared" si="1605"/>
        <v>0.26957801141036192</v>
      </c>
    </row>
    <row r="1520" spans="1:79" ht="13.2" x14ac:dyDescent="0.25">
      <c r="A1520" s="75">
        <f t="shared" si="1592"/>
        <v>4.0712328767124371</v>
      </c>
      <c r="B1520" s="34">
        <f t="shared" si="1609"/>
        <v>1486.0000000000396</v>
      </c>
      <c r="C1520">
        <v>30</v>
      </c>
      <c r="D1520" s="35">
        <f t="shared" si="1553"/>
        <v>3000</v>
      </c>
      <c r="E1520" s="27">
        <v>0</v>
      </c>
      <c r="F1520" s="64">
        <f t="shared" si="1593"/>
        <v>3.1263897495927093</v>
      </c>
      <c r="G1520" s="34">
        <v>0</v>
      </c>
      <c r="H1520" s="34">
        <f t="shared" si="1554"/>
        <v>1</v>
      </c>
      <c r="I1520" s="34">
        <f t="shared" si="1594"/>
        <v>41549.719772087105</v>
      </c>
      <c r="J1520" s="34">
        <f t="shared" si="1555"/>
        <v>93968.797129306025</v>
      </c>
      <c r="K1520" s="34">
        <f t="shared" si="1556"/>
        <v>82514.351479514298</v>
      </c>
      <c r="L1520" s="36">
        <f t="shared" si="1606"/>
        <v>1190.395830767276</v>
      </c>
      <c r="M1520" s="34">
        <f t="shared" si="1557"/>
        <v>474.19527922407121</v>
      </c>
      <c r="N1520" s="34">
        <f t="shared" si="1595"/>
        <v>1072.4394830459546</v>
      </c>
      <c r="O1520" s="34">
        <f t="shared" si="1558"/>
        <v>146.59954174815172</v>
      </c>
      <c r="P1520">
        <f t="shared" si="1610"/>
        <v>498.60423796969434</v>
      </c>
      <c r="Q1520" s="36">
        <f t="shared" si="1559"/>
        <v>1072.3905531900637</v>
      </c>
      <c r="R1520" s="34">
        <f t="shared" si="1560"/>
        <v>631.45118553161853</v>
      </c>
      <c r="S1520" s="34">
        <f t="shared" si="1561"/>
        <v>8.9540980280958138E-2</v>
      </c>
      <c r="T1520" s="36">
        <f t="shared" si="1596"/>
        <v>-1.8899156043961709E-13</v>
      </c>
      <c r="U1520" s="36">
        <f t="shared" si="1562"/>
        <v>4048.5542507276705</v>
      </c>
      <c r="V1520" s="36">
        <f t="shared" si="1563"/>
        <v>1.2085760215006977E-5</v>
      </c>
      <c r="W1520" s="68">
        <f t="shared" si="1564"/>
        <v>3.4011309450493599</v>
      </c>
      <c r="X1520">
        <f t="shared" si="1565"/>
        <v>6.8385307753920666</v>
      </c>
      <c r="Y1520">
        <f t="shared" si="1566"/>
        <v>0.11712706557874125</v>
      </c>
      <c r="Z1520" s="34">
        <f t="shared" si="1567"/>
        <v>1.9787218138990353E-2</v>
      </c>
      <c r="AA1520" s="36">
        <f t="shared" si="1568"/>
        <v>3.5534533689738839E-6</v>
      </c>
      <c r="AB1520" s="34">
        <f t="shared" si="1569"/>
        <v>1.9787218138990353E-2</v>
      </c>
      <c r="AC1520" s="36">
        <f t="shared" si="1570"/>
        <v>109.64432510517868</v>
      </c>
      <c r="AD1520" s="34">
        <f t="shared" si="1571"/>
        <v>0</v>
      </c>
      <c r="AE1520">
        <f t="shared" si="1597"/>
        <v>5541.1692707387974</v>
      </c>
      <c r="AF1520" s="36">
        <f t="shared" si="1611"/>
        <v>0</v>
      </c>
      <c r="AG1520" s="34">
        <f t="shared" si="1572"/>
        <v>464.05244913490964</v>
      </c>
      <c r="AH1520">
        <f t="shared" si="1607"/>
        <v>3.3452262786283882E-2</v>
      </c>
      <c r="AI1520" s="29">
        <f t="shared" si="1598"/>
        <v>464.05244913490964</v>
      </c>
      <c r="AJ1520">
        <f t="shared" si="1599"/>
        <v>14384.889153407257</v>
      </c>
      <c r="AK1520" s="36">
        <f t="shared" si="1612"/>
        <v>1.2296495964886189E-2</v>
      </c>
      <c r="AL1520" s="36">
        <f t="shared" si="1600"/>
        <v>-8.7886351821909754E-3</v>
      </c>
      <c r="AM1520" s="36">
        <f t="shared" si="1601"/>
        <v>-6.7033276425984938E-3</v>
      </c>
      <c r="AN1520" s="37">
        <f t="shared" si="1613"/>
        <v>-7.6244543660575377E-3</v>
      </c>
      <c r="AO1520" s="36">
        <f t="shared" si="1614"/>
        <v>0.12079634358445969</v>
      </c>
      <c r="AP1520" s="36">
        <f t="shared" si="1615"/>
        <v>4.6880264094344912E-3</v>
      </c>
      <c r="AQ1520" s="74">
        <f t="shared" si="1573"/>
        <v>-0.50664605596179313</v>
      </c>
      <c r="AR1520" s="73">
        <f t="shared" si="1574"/>
        <v>-8.6584772196398648E-3</v>
      </c>
      <c r="AS1520" s="72">
        <f t="shared" si="1616"/>
        <v>1.762630846578002E-3</v>
      </c>
      <c r="AT1520" s="37">
        <f t="shared" si="1575"/>
        <v>-2051.1840434785258</v>
      </c>
      <c r="AU1520" s="37">
        <f t="shared" si="1576"/>
        <v>2.2230399922316084</v>
      </c>
      <c r="AV1520" s="34">
        <f t="shared" si="1577"/>
        <v>1.9758600590546782</v>
      </c>
      <c r="AW1520" s="34">
        <f t="shared" si="1578"/>
        <v>0.3198496200118448</v>
      </c>
      <c r="AX1520" s="37">
        <f t="shared" si="1579"/>
        <v>1.8913502825412531</v>
      </c>
      <c r="AY1520" s="7">
        <f t="shared" si="1580"/>
        <v>7.5881909066571369</v>
      </c>
      <c r="AZ1520" s="37">
        <f t="shared" si="1581"/>
        <v>5.2924812275906135</v>
      </c>
      <c r="BA1520" s="2">
        <f>BE1520*'mass balance'!$B$17+BF1520*'mass balance'!$C$17+BG1520*'mass balance'!$D$17+BH1520*'mass balance'!$E$17</f>
        <v>1.1212913918816983E-3</v>
      </c>
      <c r="BB1520" s="2">
        <f>BE1520*'mass balance'!$B$18+BF1520*'mass balance'!$C$18+BG1520*'mass balance'!$D$18+BH1520*'mass balance'!$E$18</f>
        <v>1.1385420286798781E-3</v>
      </c>
      <c r="BC1520" s="2">
        <f>BE1520*'mass balance'!$B$19+BF1520*'mass balance'!$C$19+BG1520*'mass balance'!$D$19+BH1520*'mass balance'!$E$19</f>
        <v>-1.4231775358498479E-3</v>
      </c>
      <c r="BD1520" s="2">
        <f>BE1520*'mass balance'!$B$20+BF1520*'mass balance'!$C$20+BG1520*'mass balance'!$D$20+BH1520*'mass balance'!$E$20</f>
        <v>5.1751910394539919E-5</v>
      </c>
      <c r="BE1520" s="2">
        <f>N1520*'mass balance'!$H$11+R1520*'mass balance'!$I$11+S1520*'mass balance'!$J$11</f>
        <v>-2.4032257323158648E-3</v>
      </c>
      <c r="BF1520" s="2">
        <f>N1520*'mass balance'!$H$12+R1520*'mass balance'!$I$12+S1520*'mass balance'!$J$12</f>
        <v>1.5170410311726684E-7</v>
      </c>
      <c r="BG1520" s="2">
        <f>N1520*'mass balance'!$H$13+R1520*'mass balance'!$I$13+S1520*'mass balance'!$J$13</f>
        <v>7.6017026988630201E-4</v>
      </c>
      <c r="BH1520" s="2">
        <f>N1520*'mass balance'!$H$14+R1520*'mass balance'!$I$14+S1520*'mass balance'!$J$14</f>
        <v>2.6285281447204769E-4</v>
      </c>
      <c r="BI1520" s="36">
        <f t="shared" si="1582"/>
        <v>6.038243608117373E-16</v>
      </c>
      <c r="BJ1520" s="36">
        <f t="shared" si="1583"/>
        <v>4.7283202562503321E-17</v>
      </c>
      <c r="BK1520" s="36">
        <f t="shared" si="1584"/>
        <v>6.0755963027604274E-14</v>
      </c>
      <c r="BL1520" s="36">
        <f t="shared" si="1585"/>
        <v>6.0614109197912445E-14</v>
      </c>
      <c r="BM1520" s="36">
        <f t="shared" si="1617"/>
        <v>3.9919991895882897E-11</v>
      </c>
      <c r="BN1520" s="36">
        <f t="shared" ca="1" si="1586"/>
        <v>0.20093490233921774</v>
      </c>
      <c r="BO1520" s="36">
        <f t="shared" ca="1" si="1602"/>
        <v>1</v>
      </c>
      <c r="BP1520" s="36">
        <f t="shared" si="1618"/>
        <v>-3.9919991174722664E-11</v>
      </c>
      <c r="BQ1520" s="36">
        <f t="shared" si="1619"/>
        <v>0.99999998193486017</v>
      </c>
      <c r="BR1520" s="2">
        <f t="shared" si="1608"/>
        <v>-5</v>
      </c>
      <c r="BS1520">
        <v>0</v>
      </c>
      <c r="BT1520" s="37">
        <f t="shared" si="1603"/>
        <v>1.4267354796894722</v>
      </c>
      <c r="BU1520" s="34">
        <f t="shared" si="1587"/>
        <v>-5</v>
      </c>
      <c r="BV1520" s="34">
        <f t="shared" si="1588"/>
        <v>-5</v>
      </c>
      <c r="BW1520" s="34">
        <f t="shared" si="1589"/>
        <v>-5</v>
      </c>
      <c r="BX1520" s="34">
        <f t="shared" si="1590"/>
        <v>-5</v>
      </c>
      <c r="BY1520" s="34">
        <f t="shared" si="1591"/>
        <v>25.24864694410596</v>
      </c>
      <c r="BZ1520" s="36">
        <f t="shared" si="1604"/>
        <v>1.4231775358498479E-3</v>
      </c>
      <c r="CA1520" s="34">
        <f t="shared" si="1605"/>
        <v>0.26957780638911955</v>
      </c>
    </row>
    <row r="1521" spans="1:79" ht="13.2" x14ac:dyDescent="0.25">
      <c r="A1521" s="75">
        <f t="shared" si="1592"/>
        <v>4.0739726027398344</v>
      </c>
      <c r="B1521" s="34">
        <f t="shared" si="1609"/>
        <v>1487.0000000000396</v>
      </c>
      <c r="C1521">
        <v>30</v>
      </c>
      <c r="D1521" s="35">
        <f t="shared" si="1553"/>
        <v>3000</v>
      </c>
      <c r="E1521" s="27">
        <v>0</v>
      </c>
      <c r="F1521" s="64">
        <f t="shared" si="1593"/>
        <v>3.1263897495927093</v>
      </c>
      <c r="G1521" s="34">
        <v>0</v>
      </c>
      <c r="H1521" s="34">
        <f t="shared" si="1554"/>
        <v>1</v>
      </c>
      <c r="I1521" s="34">
        <f t="shared" si="1594"/>
        <v>41549.719772087105</v>
      </c>
      <c r="J1521" s="34">
        <f t="shared" si="1555"/>
        <v>93969.019738333358</v>
      </c>
      <c r="K1521" s="34">
        <f t="shared" si="1556"/>
        <v>82514.546953332057</v>
      </c>
      <c r="L1521" s="36">
        <f t="shared" si="1606"/>
        <v>1190.4000607833511</v>
      </c>
      <c r="M1521" s="34">
        <f t="shared" si="1557"/>
        <v>474.19527922407121</v>
      </c>
      <c r="N1521" s="34">
        <f t="shared" si="1595"/>
        <v>1072.4420236202461</v>
      </c>
      <c r="O1521" s="34">
        <f t="shared" si="1558"/>
        <v>146.59954174815172</v>
      </c>
      <c r="P1521">
        <f t="shared" si="1610"/>
        <v>498.60600973660354</v>
      </c>
      <c r="Q1521" s="36">
        <f t="shared" si="1559"/>
        <v>1072.3933509841277</v>
      </c>
      <c r="R1521" s="34">
        <f t="shared" si="1560"/>
        <v>631.45303213532225</v>
      </c>
      <c r="S1521" s="34">
        <f t="shared" si="1561"/>
        <v>8.9070271545438118E-2</v>
      </c>
      <c r="T1521" s="36">
        <f t="shared" si="1596"/>
        <v>-1.8899133658258168E-13</v>
      </c>
      <c r="U1521" s="36">
        <f t="shared" si="1562"/>
        <v>4048.5542507276705</v>
      </c>
      <c r="V1521" s="36">
        <f t="shared" si="1563"/>
        <v>1.2022226480044347E-5</v>
      </c>
      <c r="W1521" s="68">
        <f t="shared" si="1564"/>
        <v>3.4011430308095747</v>
      </c>
      <c r="X1521">
        <f t="shared" si="1565"/>
        <v>6.83853887551588</v>
      </c>
      <c r="Y1521">
        <f t="shared" si="1566"/>
        <v>0.11712706557874125</v>
      </c>
      <c r="Z1521" s="34">
        <f t="shared" si="1567"/>
        <v>1.9787218138990353E-2</v>
      </c>
      <c r="AA1521" s="36">
        <f t="shared" si="1568"/>
        <v>3.5347606293354545E-6</v>
      </c>
      <c r="AB1521" s="34">
        <f t="shared" si="1569"/>
        <v>1.9787218138990353E-2</v>
      </c>
      <c r="AC1521" s="36">
        <f t="shared" si="1570"/>
        <v>109.64432510517868</v>
      </c>
      <c r="AD1521" s="34">
        <f t="shared" si="1571"/>
        <v>0</v>
      </c>
      <c r="AE1521">
        <f t="shared" si="1597"/>
        <v>5541.1692707387974</v>
      </c>
      <c r="AF1521" s="36">
        <f t="shared" si="1611"/>
        <v>0</v>
      </c>
      <c r="AG1521" s="34">
        <f t="shared" si="1572"/>
        <v>464.05394587080008</v>
      </c>
      <c r="AH1521">
        <f t="shared" si="1607"/>
        <v>3.3276385537419628E-2</v>
      </c>
      <c r="AI1521" s="29">
        <f t="shared" si="1598"/>
        <v>464.05394587080008</v>
      </c>
      <c r="AJ1521">
        <f t="shared" si="1599"/>
        <v>14848.943099278058</v>
      </c>
      <c r="AK1521" s="36">
        <f t="shared" si="1612"/>
        <v>8.6584772196398648E-3</v>
      </c>
      <c r="AL1521" s="36">
        <f t="shared" si="1600"/>
        <v>-6.6838628823544972E-3</v>
      </c>
      <c r="AM1521" s="36">
        <f t="shared" si="1601"/>
        <v>-4.7247885593955661E-3</v>
      </c>
      <c r="AN1521" s="37">
        <f t="shared" si="1613"/>
        <v>4.6720415988286516E-3</v>
      </c>
      <c r="AO1521" s="36">
        <f t="shared" si="1614"/>
        <v>0.11200770840226872</v>
      </c>
      <c r="AP1521" s="36">
        <f t="shared" si="1615"/>
        <v>-2.0153012331640026E-3</v>
      </c>
      <c r="AQ1521" s="74">
        <f t="shared" si="1573"/>
        <v>0.38942177142171491</v>
      </c>
      <c r="AR1521" s="73">
        <f t="shared" si="1574"/>
        <v>4.5297667240519522E-3</v>
      </c>
      <c r="AS1521" s="72">
        <f t="shared" si="1616"/>
        <v>1.4052181025595747E-3</v>
      </c>
      <c r="AT1521" s="37">
        <f t="shared" si="1575"/>
        <v>1576.5951680152821</v>
      </c>
      <c r="AU1521" s="37">
        <f t="shared" si="1576"/>
        <v>-0.9556463309808193</v>
      </c>
      <c r="AV1521" s="34">
        <f t="shared" si="1577"/>
        <v>2.0396007780365513</v>
      </c>
      <c r="AW1521" s="34">
        <f t="shared" si="1578"/>
        <v>0.31985075658255457</v>
      </c>
      <c r="AX1521" s="37">
        <f t="shared" si="1579"/>
        <v>1.8913570033662863</v>
      </c>
      <c r="AY1521" s="7">
        <f t="shared" si="1580"/>
        <v>7.6519515687949662</v>
      </c>
      <c r="AZ1521" s="37">
        <f t="shared" si="1581"/>
        <v>5.2925000341758608</v>
      </c>
      <c r="BA1521" s="2">
        <f>BE1521*'mass balance'!$B$17+BF1521*'mass balance'!$C$17+BG1521*'mass balance'!$D$17+BH1521*'mass balance'!$E$17</f>
        <v>1.1212945280510034E-3</v>
      </c>
      <c r="BB1521" s="2">
        <f>BE1521*'mass balance'!$B$18+BF1521*'mass balance'!$C$18+BG1521*'mass balance'!$D$18+BH1521*'mass balance'!$E$18</f>
        <v>1.138545213097942E-3</v>
      </c>
      <c r="BC1521" s="2">
        <f>BE1521*'mass balance'!$B$19+BF1521*'mass balance'!$C$19+BG1521*'mass balance'!$D$19+BH1521*'mass balance'!$E$19</f>
        <v>-1.4231815163724274E-3</v>
      </c>
      <c r="BD1521" s="2">
        <f>BE1521*'mass balance'!$B$20+BF1521*'mass balance'!$C$20+BG1521*'mass balance'!$D$20+BH1521*'mass balance'!$E$20</f>
        <v>5.175205514081554E-5</v>
      </c>
      <c r="BE1521" s="2">
        <f>N1521*'mass balance'!$H$11+R1521*'mass balance'!$I$11+S1521*'mass balance'!$J$11</f>
        <v>-2.4032314254795431E-3</v>
      </c>
      <c r="BF1521" s="2">
        <f>N1521*'mass balance'!$H$12+R1521*'mass balance'!$I$12+S1521*'mass balance'!$J$12</f>
        <v>1.5090660853626646E-7</v>
      </c>
      <c r="BG1521" s="2">
        <f>N1521*'mass balance'!$H$13+R1521*'mass balance'!$I$13+S1521*'mass balance'!$J$13</f>
        <v>7.6017227795410075E-4</v>
      </c>
      <c r="BH1521" s="2">
        <f>N1521*'mass balance'!$H$14+R1521*'mass balance'!$I$14+S1521*'mass balance'!$J$14</f>
        <v>2.6285343716182504E-4</v>
      </c>
      <c r="BI1521" s="36">
        <f t="shared" si="1582"/>
        <v>6.038243608117373E-16</v>
      </c>
      <c r="BJ1521" s="36">
        <f t="shared" si="1583"/>
        <v>4.7284495936606318E-17</v>
      </c>
      <c r="BK1521" s="36">
        <f t="shared" si="1584"/>
        <v>6.0803246230166779E-14</v>
      </c>
      <c r="BL1521" s="36">
        <f t="shared" si="1585"/>
        <v>6.0661924358123045E-14</v>
      </c>
      <c r="BM1521" s="36">
        <f t="shared" si="1617"/>
        <v>3.998060600508081E-11</v>
      </c>
      <c r="BN1521" s="36">
        <f t="shared" ca="1" si="1586"/>
        <v>0.84022382899269143</v>
      </c>
      <c r="BO1521" s="36">
        <f t="shared" ca="1" si="1602"/>
        <v>1</v>
      </c>
      <c r="BP1521" s="36">
        <f t="shared" si="1618"/>
        <v>-3.9980605281229551E-11</v>
      </c>
      <c r="BQ1521" s="36">
        <f t="shared" si="1619"/>
        <v>0.99999998189494022</v>
      </c>
      <c r="BR1521" s="2">
        <f t="shared" si="1608"/>
        <v>-5</v>
      </c>
      <c r="BS1521">
        <v>0</v>
      </c>
      <c r="BT1521" s="37">
        <f t="shared" si="1603"/>
        <v>1.4267394701633582</v>
      </c>
      <c r="BU1521" s="34">
        <f t="shared" si="1587"/>
        <v>-5</v>
      </c>
      <c r="BV1521" s="34">
        <f t="shared" si="1588"/>
        <v>-5</v>
      </c>
      <c r="BW1521" s="34">
        <f t="shared" si="1589"/>
        <v>-5</v>
      </c>
      <c r="BX1521" s="34">
        <f t="shared" si="1590"/>
        <v>-5</v>
      </c>
      <c r="BY1521" s="34">
        <f t="shared" si="1591"/>
        <v>25.24870675733024</v>
      </c>
      <c r="BZ1521" s="36">
        <f t="shared" si="1604"/>
        <v>1.4231815163724274E-3</v>
      </c>
      <c r="CA1521" s="34">
        <f t="shared" si="1605"/>
        <v>0.26957760244691764</v>
      </c>
    </row>
    <row r="1522" spans="1:79" ht="13.2" x14ac:dyDescent="0.25">
      <c r="A1522" s="75">
        <f t="shared" si="1592"/>
        <v>4.0767123287672318</v>
      </c>
      <c r="B1522" s="34">
        <f t="shared" si="1609"/>
        <v>1488.0000000000396</v>
      </c>
      <c r="C1522">
        <v>30</v>
      </c>
      <c r="D1522" s="35">
        <f t="shared" si="1553"/>
        <v>3000</v>
      </c>
      <c r="E1522" s="27">
        <v>0</v>
      </c>
      <c r="F1522" s="64">
        <f t="shared" si="1593"/>
        <v>3.1263897495927093</v>
      </c>
      <c r="G1522" s="34">
        <v>0</v>
      </c>
      <c r="H1522" s="34">
        <f t="shared" si="1554"/>
        <v>1</v>
      </c>
      <c r="I1522" s="34">
        <f t="shared" si="1594"/>
        <v>41549.719772087105</v>
      </c>
      <c r="J1522" s="34">
        <f t="shared" si="1555"/>
        <v>93969.241176863812</v>
      </c>
      <c r="K1522" s="34">
        <f t="shared" si="1556"/>
        <v>82514.74139933211</v>
      </c>
      <c r="L1522" s="36">
        <f t="shared" si="1606"/>
        <v>1190.4042685626191</v>
      </c>
      <c r="M1522" s="34">
        <f t="shared" si="1557"/>
        <v>474.19527922407121</v>
      </c>
      <c r="N1522" s="34">
        <f t="shared" si="1595"/>
        <v>1072.4445508359856</v>
      </c>
      <c r="O1522" s="34">
        <f t="shared" si="1558"/>
        <v>146.59954174815172</v>
      </c>
      <c r="P1522">
        <f t="shared" si="1610"/>
        <v>498.6077721894963</v>
      </c>
      <c r="Q1522" s="36">
        <f t="shared" si="1559"/>
        <v>1072.3961340680642</v>
      </c>
      <c r="R1522" s="34">
        <f t="shared" si="1560"/>
        <v>631.45486903153562</v>
      </c>
      <c r="S1522" s="34">
        <f t="shared" si="1561"/>
        <v>8.8602036175643661E-2</v>
      </c>
      <c r="T1522" s="36">
        <f t="shared" si="1596"/>
        <v>-1.889911139033945E-13</v>
      </c>
      <c r="U1522" s="36">
        <f t="shared" si="1562"/>
        <v>4048.5542507276705</v>
      </c>
      <c r="V1522" s="36">
        <f t="shared" si="1563"/>
        <v>1.1959026586697149E-5</v>
      </c>
      <c r="W1522" s="68">
        <f t="shared" si="1564"/>
        <v>3.4011550530360548</v>
      </c>
      <c r="X1522">
        <f t="shared" si="1565"/>
        <v>6.8385469330390452</v>
      </c>
      <c r="Y1522">
        <f t="shared" si="1566"/>
        <v>0.11712706557874125</v>
      </c>
      <c r="Z1522" s="34">
        <f t="shared" si="1567"/>
        <v>1.9787218138990353E-2</v>
      </c>
      <c r="AA1522" s="36">
        <f t="shared" si="1568"/>
        <v>3.5161662435888877E-6</v>
      </c>
      <c r="AB1522" s="34">
        <f t="shared" si="1569"/>
        <v>1.9787218138990353E-2</v>
      </c>
      <c r="AC1522" s="36">
        <f t="shared" si="1570"/>
        <v>109.64432510517868</v>
      </c>
      <c r="AD1522" s="34">
        <f t="shared" si="1571"/>
        <v>0</v>
      </c>
      <c r="AE1522">
        <f t="shared" si="1597"/>
        <v>5541.1692707387974</v>
      </c>
      <c r="AF1522" s="36">
        <f t="shared" si="1611"/>
        <v>0</v>
      </c>
      <c r="AG1522" s="34">
        <f t="shared" si="1572"/>
        <v>464.0554347372136</v>
      </c>
      <c r="AH1522">
        <f t="shared" si="1607"/>
        <v>3.3101432674072839E-2</v>
      </c>
      <c r="AI1522" s="29">
        <f t="shared" si="1598"/>
        <v>464.0554347372136</v>
      </c>
      <c r="AJ1522">
        <f t="shared" si="1599"/>
        <v>15312.998534015273</v>
      </c>
      <c r="AK1522" s="36">
        <f t="shared" si="1612"/>
        <v>-4.5297667240519522E-3</v>
      </c>
      <c r="AL1522" s="36">
        <f t="shared" si="1600"/>
        <v>2.8434202001890977E-3</v>
      </c>
      <c r="AM1522" s="36">
        <f t="shared" si="1601"/>
        <v>2.463166509482465E-3</v>
      </c>
      <c r="AN1522" s="37">
        <f t="shared" si="1613"/>
        <v>1.3330518818468516E-2</v>
      </c>
      <c r="AO1522" s="36">
        <f t="shared" si="1614"/>
        <v>0.10532384551991422</v>
      </c>
      <c r="AP1522" s="36">
        <f t="shared" si="1615"/>
        <v>-6.7400897925595686E-3</v>
      </c>
      <c r="AQ1522" s="74">
        <f t="shared" si="1573"/>
        <v>1.3363622312763586</v>
      </c>
      <c r="AR1522" s="73">
        <f t="shared" si="1574"/>
        <v>1.1263274254130021E-2</v>
      </c>
      <c r="AS1522" s="72">
        <f t="shared" si="1616"/>
        <v>1.168369260449802E-3</v>
      </c>
      <c r="AT1522" s="37">
        <f t="shared" si="1575"/>
        <v>5410.3349919458124</v>
      </c>
      <c r="AU1522" s="37">
        <f t="shared" si="1576"/>
        <v>-3.1961187611780968</v>
      </c>
      <c r="AV1522" s="34">
        <f t="shared" si="1577"/>
        <v>2.1033417016506086</v>
      </c>
      <c r="AW1522" s="34">
        <f t="shared" si="1578"/>
        <v>0.31985188717841617</v>
      </c>
      <c r="AX1522" s="37">
        <f t="shared" si="1579"/>
        <v>1.8913636888605583</v>
      </c>
      <c r="AY1522" s="7">
        <f t="shared" si="1580"/>
        <v>7.715712330725637</v>
      </c>
      <c r="AZ1522" s="37">
        <f t="shared" si="1581"/>
        <v>5.2925187418966129</v>
      </c>
      <c r="BA1522" s="2">
        <f>BE1522*'mass balance'!$B$17+BF1522*'mass balance'!$C$17+BG1522*'mass balance'!$D$17+BH1522*'mass balance'!$E$17</f>
        <v>1.1212976477329784E-3</v>
      </c>
      <c r="BB1522" s="2">
        <f>BE1522*'mass balance'!$B$18+BF1522*'mass balance'!$C$18+BG1522*'mass balance'!$D$18+BH1522*'mass balance'!$E$18</f>
        <v>1.1385483807750249E-3</v>
      </c>
      <c r="BC1522" s="2">
        <f>BE1522*'mass balance'!$B$19+BF1522*'mass balance'!$C$19+BG1522*'mass balance'!$D$19+BH1522*'mass balance'!$E$19</f>
        <v>-1.4231854759687804E-3</v>
      </c>
      <c r="BD1522" s="2">
        <f>BE1522*'mass balance'!$B$20+BF1522*'mass balance'!$C$20+BG1522*'mass balance'!$D$20+BH1522*'mass balance'!$E$20</f>
        <v>5.1752199126137476E-5</v>
      </c>
      <c r="BE1522" s="2">
        <f>N1522*'mass balance'!$H$11+R1522*'mass balance'!$I$11+S1522*'mass balance'!$J$11</f>
        <v>-2.4032370887080911E-3</v>
      </c>
      <c r="BF1522" s="2">
        <f>N1522*'mass balance'!$H$12+R1522*'mass balance'!$I$12+S1522*'mass balance'!$J$12</f>
        <v>1.5011330443573546E-7</v>
      </c>
      <c r="BG1522" s="2">
        <f>N1522*'mass balance'!$H$13+R1522*'mass balance'!$I$13+S1522*'mass balance'!$J$13</f>
        <v>7.6017427546254195E-4</v>
      </c>
      <c r="BH1522" s="2">
        <f>N1522*'mass balance'!$H$14+R1522*'mass balance'!$I$14+S1522*'mass balance'!$J$14</f>
        <v>2.6285405657744745E-4</v>
      </c>
      <c r="BI1522" s="36">
        <f t="shared" si="1582"/>
        <v>6.038243608117373E-16</v>
      </c>
      <c r="BJ1522" s="36">
        <f t="shared" si="1583"/>
        <v>4.7285785328176011E-17</v>
      </c>
      <c r="BK1522" s="36">
        <f t="shared" si="1584"/>
        <v>6.0850530726103391E-14</v>
      </c>
      <c r="BL1522" s="36">
        <f t="shared" si="1585"/>
        <v>6.0709738971459395E-14</v>
      </c>
      <c r="BM1522" s="36">
        <f t="shared" si="1617"/>
        <v>4.0041267929438935E-11</v>
      </c>
      <c r="BN1522" s="36">
        <f t="shared" ca="1" si="1586"/>
        <v>0.29426606467127814</v>
      </c>
      <c r="BO1522" s="36">
        <f t="shared" ca="1" si="1602"/>
        <v>1</v>
      </c>
      <c r="BP1522" s="36">
        <f t="shared" si="1618"/>
        <v>-4.0041267202888514E-11</v>
      </c>
      <c r="BQ1522" s="36">
        <f t="shared" si="1619"/>
        <v>0.99999998185495964</v>
      </c>
      <c r="BR1522" s="2">
        <f t="shared" si="1608"/>
        <v>-5</v>
      </c>
      <c r="BS1522">
        <v>0</v>
      </c>
      <c r="BT1522" s="37">
        <f t="shared" si="1603"/>
        <v>1.4267434396587024</v>
      </c>
      <c r="BU1522" s="34">
        <f t="shared" si="1587"/>
        <v>-5</v>
      </c>
      <c r="BV1522" s="34">
        <f t="shared" si="1588"/>
        <v>-5</v>
      </c>
      <c r="BW1522" s="34">
        <f t="shared" si="1589"/>
        <v>-5</v>
      </c>
      <c r="BX1522" s="34">
        <f t="shared" si="1590"/>
        <v>-5</v>
      </c>
      <c r="BY1522" s="34">
        <f t="shared" si="1591"/>
        <v>25.248766256051585</v>
      </c>
      <c r="BZ1522" s="36">
        <f t="shared" si="1604"/>
        <v>1.4231854759687804E-3</v>
      </c>
      <c r="CA1522" s="34">
        <f t="shared" si="1605"/>
        <v>0.26957739957807281</v>
      </c>
    </row>
    <row r="1523" spans="1:79" ht="13.2" x14ac:dyDescent="0.25">
      <c r="A1523" s="75">
        <f t="shared" si="1592"/>
        <v>4.0794520547946291</v>
      </c>
      <c r="B1523" s="34">
        <f t="shared" si="1609"/>
        <v>1489.0000000000396</v>
      </c>
      <c r="C1523">
        <v>30</v>
      </c>
      <c r="D1523" s="35">
        <f t="shared" si="1553"/>
        <v>3000</v>
      </c>
      <c r="E1523" s="27">
        <v>0</v>
      </c>
      <c r="F1523" s="64">
        <f t="shared" si="1593"/>
        <v>3.1263897495927093</v>
      </c>
      <c r="G1523" s="34">
        <v>0</v>
      </c>
      <c r="H1523" s="34">
        <f t="shared" si="1554"/>
        <v>1</v>
      </c>
      <c r="I1523" s="34">
        <f t="shared" si="1594"/>
        <v>41549.719772087105</v>
      </c>
      <c r="J1523" s="34">
        <f t="shared" si="1555"/>
        <v>93969.461451050549</v>
      </c>
      <c r="K1523" s="34">
        <f t="shared" si="1556"/>
        <v>82514.93482291761</v>
      </c>
      <c r="L1523" s="36">
        <f t="shared" si="1606"/>
        <v>1190.4084542219246</v>
      </c>
      <c r="M1523" s="34">
        <f t="shared" si="1557"/>
        <v>474.19527922407121</v>
      </c>
      <c r="N1523" s="34">
        <f t="shared" si="1595"/>
        <v>1072.4470647633973</v>
      </c>
      <c r="O1523" s="34">
        <f t="shared" si="1558"/>
        <v>146.59954174815172</v>
      </c>
      <c r="P1523">
        <f t="shared" si="1610"/>
        <v>498.60952537731367</v>
      </c>
      <c r="Q1523" s="36">
        <f t="shared" si="1559"/>
        <v>1072.3989025191927</v>
      </c>
      <c r="R1523" s="34">
        <f t="shared" si="1560"/>
        <v>631.45669627126802</v>
      </c>
      <c r="S1523" s="34">
        <f t="shared" si="1561"/>
        <v>8.8136261186491538E-2</v>
      </c>
      <c r="T1523" s="36">
        <f t="shared" si="1596"/>
        <v>-1.8899089239585538E-13</v>
      </c>
      <c r="U1523" s="36">
        <f t="shared" si="1562"/>
        <v>4048.5542507276705</v>
      </c>
      <c r="V1523" s="36">
        <f t="shared" si="1563"/>
        <v>1.1896158782321332E-5</v>
      </c>
      <c r="W1523" s="68">
        <f t="shared" si="1564"/>
        <v>3.4011670120626416</v>
      </c>
      <c r="X1523">
        <f t="shared" si="1565"/>
        <v>6.838554948185612</v>
      </c>
      <c r="Y1523">
        <f t="shared" si="1566"/>
        <v>0.11712706557874125</v>
      </c>
      <c r="Z1523" s="34">
        <f t="shared" si="1567"/>
        <v>1.9787218138990353E-2</v>
      </c>
      <c r="AA1523" s="36">
        <f t="shared" si="1568"/>
        <v>3.4976696939992059E-6</v>
      </c>
      <c r="AB1523" s="34">
        <f t="shared" si="1569"/>
        <v>1.9787218138990353E-2</v>
      </c>
      <c r="AC1523" s="36">
        <f t="shared" si="1570"/>
        <v>109.64432510517868</v>
      </c>
      <c r="AD1523" s="34">
        <f t="shared" si="1571"/>
        <v>0</v>
      </c>
      <c r="AE1523">
        <f t="shared" si="1597"/>
        <v>5541.1692707387974</v>
      </c>
      <c r="AF1523" s="36">
        <f t="shared" si="1611"/>
        <v>0</v>
      </c>
      <c r="AG1523" s="34">
        <f t="shared" si="1572"/>
        <v>464.0569157755138</v>
      </c>
      <c r="AH1523">
        <f t="shared" si="1607"/>
        <v>3.2927399340564989E-2</v>
      </c>
      <c r="AI1523" s="29">
        <f t="shared" si="1598"/>
        <v>464.0569157755138</v>
      </c>
      <c r="AJ1523">
        <f t="shared" si="1599"/>
        <v>15777.055449790787</v>
      </c>
      <c r="AK1523" s="36">
        <f t="shared" si="1612"/>
        <v>-1.1263274254130021E-2</v>
      </c>
      <c r="AL1523" s="36">
        <f t="shared" si="1600"/>
        <v>9.378809616405694E-3</v>
      </c>
      <c r="AM1523" s="36">
        <f t="shared" si="1601"/>
        <v>6.1588814547336949E-3</v>
      </c>
      <c r="AN1523" s="37">
        <f t="shared" si="1613"/>
        <v>8.8007520944165633E-3</v>
      </c>
      <c r="AO1523" s="36">
        <f t="shared" si="1614"/>
        <v>0.10816726572010332</v>
      </c>
      <c r="AP1523" s="36">
        <f t="shared" si="1615"/>
        <v>-4.2769232830771036E-3</v>
      </c>
      <c r="AQ1523" s="74">
        <f t="shared" si="1573"/>
        <v>0.81449701241490058</v>
      </c>
      <c r="AR1523" s="73">
        <f t="shared" si="1574"/>
        <v>8.0398249700464833E-3</v>
      </c>
      <c r="AS1523" s="72">
        <f t="shared" si="1616"/>
        <v>1.2655740315716294E-3</v>
      </c>
      <c r="AT1523" s="37">
        <f t="shared" si="1575"/>
        <v>3297.5353418173318</v>
      </c>
      <c r="AU1523" s="37">
        <f t="shared" si="1576"/>
        <v>-2.0280968304386784</v>
      </c>
      <c r="AV1523" s="34">
        <f t="shared" si="1577"/>
        <v>2.1670828288209427</v>
      </c>
      <c r="AW1523" s="34">
        <f t="shared" si="1578"/>
        <v>0.31985301183082482</v>
      </c>
      <c r="AX1523" s="37">
        <f t="shared" si="1579"/>
        <v>1.8913703392097152</v>
      </c>
      <c r="AY1523" s="7">
        <f t="shared" si="1580"/>
        <v>7.779473191924124</v>
      </c>
      <c r="AZ1523" s="37">
        <f t="shared" si="1581"/>
        <v>5.2925373512723564</v>
      </c>
      <c r="BA1523" s="2">
        <f>BE1523*'mass balance'!$B$17+BF1523*'mass balance'!$C$17+BG1523*'mass balance'!$D$17+BH1523*'mass balance'!$E$17</f>
        <v>1.1213007510142655E-3</v>
      </c>
      <c r="BB1523" s="2">
        <f>BE1523*'mass balance'!$B$18+BF1523*'mass balance'!$C$18+BG1523*'mass balance'!$D$18+BH1523*'mass balance'!$E$18</f>
        <v>1.1385515317991002E-3</v>
      </c>
      <c r="BC1523" s="2">
        <f>BE1523*'mass balance'!$B$19+BF1523*'mass balance'!$C$19+BG1523*'mass balance'!$D$19+BH1523*'mass balance'!$E$19</f>
        <v>-1.4231894147488757E-3</v>
      </c>
      <c r="BD1523" s="2">
        <f>BE1523*'mass balance'!$B$20+BF1523*'mass balance'!$C$20+BG1523*'mass balance'!$D$20+BH1523*'mass balance'!$E$20</f>
        <v>5.1752342354504563E-5</v>
      </c>
      <c r="BE1523" s="2">
        <f>N1523*'mass balance'!$H$11+R1523*'mass balance'!$I$11+S1523*'mass balance'!$J$11</f>
        <v>-2.4032427221588738E-3</v>
      </c>
      <c r="BF1523" s="2">
        <f>N1523*'mass balance'!$H$12+R1523*'mass balance'!$I$12+S1523*'mass balance'!$J$12</f>
        <v>1.493241688157985E-7</v>
      </c>
      <c r="BG1523" s="2">
        <f>N1523*'mass balance'!$H$13+R1523*'mass balance'!$I$13+S1523*'mass balance'!$J$13</f>
        <v>7.6017626246714274E-4</v>
      </c>
      <c r="BH1523" s="2">
        <f>N1523*'mass balance'!$H$14+R1523*'mass balance'!$I$14+S1523*'mass balance'!$J$14</f>
        <v>2.6285467273612676E-4</v>
      </c>
      <c r="BI1523" s="36">
        <f t="shared" si="1582"/>
        <v>6.038243608117373E-16</v>
      </c>
      <c r="BJ1523" s="36">
        <f t="shared" si="1583"/>
        <v>4.7287070753633438E-17</v>
      </c>
      <c r="BK1523" s="36">
        <f t="shared" si="1584"/>
        <v>6.0897816511431563E-14</v>
      </c>
      <c r="BL1523" s="36">
        <f t="shared" si="1585"/>
        <v>6.0757553039471334E-14</v>
      </c>
      <c r="BM1523" s="36">
        <f t="shared" si="1617"/>
        <v>4.0101977668410396E-11</v>
      </c>
      <c r="BN1523" s="36">
        <f t="shared" ca="1" si="1586"/>
        <v>0.87536134903955631</v>
      </c>
      <c r="BO1523" s="36">
        <f t="shared" ca="1" si="1602"/>
        <v>1</v>
      </c>
      <c r="BP1523" s="36">
        <f t="shared" si="1618"/>
        <v>-4.0101976939152659E-11</v>
      </c>
      <c r="BQ1523" s="36">
        <f t="shared" si="1619"/>
        <v>0.99999998181491834</v>
      </c>
      <c r="BR1523" s="2">
        <f t="shared" si="1608"/>
        <v>-5</v>
      </c>
      <c r="BS1523">
        <v>0</v>
      </c>
      <c r="BT1523" s="37">
        <f t="shared" si="1603"/>
        <v>1.426747388285748</v>
      </c>
      <c r="BU1523" s="34">
        <f t="shared" si="1587"/>
        <v>-5</v>
      </c>
      <c r="BV1523" s="34">
        <f t="shared" si="1588"/>
        <v>-5</v>
      </c>
      <c r="BW1523" s="34">
        <f t="shared" si="1589"/>
        <v>-5</v>
      </c>
      <c r="BX1523" s="34">
        <f t="shared" si="1590"/>
        <v>-5</v>
      </c>
      <c r="BY1523" s="34">
        <f t="shared" si="1591"/>
        <v>25.248825441923294</v>
      </c>
      <c r="BZ1523" s="36">
        <f t="shared" si="1604"/>
        <v>1.4231894147488757E-3</v>
      </c>
      <c r="CA1523" s="34">
        <f t="shared" si="1605"/>
        <v>0.26957719777693201</v>
      </c>
    </row>
    <row r="1524" spans="1:79" ht="13.2" x14ac:dyDescent="0.25">
      <c r="A1524" s="75">
        <f t="shared" si="1592"/>
        <v>4.0821917808220265</v>
      </c>
      <c r="B1524" s="34">
        <f t="shared" si="1609"/>
        <v>1490.0000000000396</v>
      </c>
      <c r="C1524">
        <v>30</v>
      </c>
      <c r="D1524" s="35">
        <f t="shared" si="1553"/>
        <v>3000</v>
      </c>
      <c r="E1524" s="27">
        <v>0</v>
      </c>
      <c r="F1524" s="64">
        <f t="shared" si="1593"/>
        <v>3.1263897495927093</v>
      </c>
      <c r="G1524" s="34">
        <v>0</v>
      </c>
      <c r="H1524" s="34">
        <f t="shared" si="1554"/>
        <v>1</v>
      </c>
      <c r="I1524" s="34">
        <f t="shared" si="1594"/>
        <v>41549.719772087105</v>
      </c>
      <c r="J1524" s="34">
        <f t="shared" si="1555"/>
        <v>93969.680567014482</v>
      </c>
      <c r="K1524" s="34">
        <f t="shared" si="1556"/>
        <v>82515.127229463353</v>
      </c>
      <c r="L1524" s="36">
        <f t="shared" si="1606"/>
        <v>1190.4126178774984</v>
      </c>
      <c r="M1524" s="34">
        <f t="shared" si="1557"/>
        <v>474.19527922407121</v>
      </c>
      <c r="N1524" s="34">
        <f t="shared" si="1595"/>
        <v>1072.4495654723376</v>
      </c>
      <c r="O1524" s="34">
        <f t="shared" si="1558"/>
        <v>146.59954174815172</v>
      </c>
      <c r="P1524">
        <f t="shared" si="1610"/>
        <v>498.61126934873977</v>
      </c>
      <c r="Q1524" s="36">
        <f t="shared" si="1559"/>
        <v>1072.4016564144279</v>
      </c>
      <c r="R1524" s="34">
        <f t="shared" si="1560"/>
        <v>631.45851390526082</v>
      </c>
      <c r="S1524" s="34">
        <f t="shared" si="1561"/>
        <v>8.7672933661679053E-2</v>
      </c>
      <c r="T1524" s="36">
        <f t="shared" si="1596"/>
        <v>-1.8899067205379692E-13</v>
      </c>
      <c r="U1524" s="36">
        <f t="shared" si="1562"/>
        <v>4048.5542507276705</v>
      </c>
      <c r="V1524" s="36">
        <f t="shared" si="1563"/>
        <v>1.1833621323491294E-5</v>
      </c>
      <c r="W1524" s="68">
        <f t="shared" si="1564"/>
        <v>3.4011789082214241</v>
      </c>
      <c r="X1524">
        <f t="shared" si="1565"/>
        <v>6.8385629211784469</v>
      </c>
      <c r="Y1524">
        <f t="shared" si="1566"/>
        <v>0.11712706557874125</v>
      </c>
      <c r="Z1524" s="34">
        <f t="shared" si="1567"/>
        <v>1.9787218138990353E-2</v>
      </c>
      <c r="AA1524" s="36">
        <f t="shared" si="1568"/>
        <v>3.479270465569081E-6</v>
      </c>
      <c r="AB1524" s="34">
        <f t="shared" si="1569"/>
        <v>1.9787218138990353E-2</v>
      </c>
      <c r="AC1524" s="36">
        <f t="shared" si="1570"/>
        <v>109.64432510517868</v>
      </c>
      <c r="AD1524" s="34">
        <f t="shared" si="1571"/>
        <v>0</v>
      </c>
      <c r="AE1524">
        <f t="shared" si="1597"/>
        <v>5541.1692707387974</v>
      </c>
      <c r="AF1524" s="36">
        <f t="shared" si="1611"/>
        <v>0</v>
      </c>
      <c r="AG1524" s="34">
        <f t="shared" si="1572"/>
        <v>464.05838902684769</v>
      </c>
      <c r="AH1524">
        <f t="shared" si="1607"/>
        <v>3.2754280707422367E-2</v>
      </c>
      <c r="AI1524" s="29">
        <f t="shared" si="1598"/>
        <v>464.05838902684769</v>
      </c>
      <c r="AJ1524">
        <f t="shared" si="1599"/>
        <v>16241.113838817635</v>
      </c>
      <c r="AK1524" s="36">
        <f t="shared" si="1612"/>
        <v>-8.0398249700464833E-3</v>
      </c>
      <c r="AL1524" s="36">
        <f t="shared" si="1600"/>
        <v>6.1040383101302617E-3</v>
      </c>
      <c r="AM1524" s="36">
        <f t="shared" si="1601"/>
        <v>4.3856935781917397E-3</v>
      </c>
      <c r="AN1524" s="37">
        <f t="shared" si="1613"/>
        <v>-2.4625221597134577E-3</v>
      </c>
      <c r="AO1524" s="36">
        <f t="shared" si="1614"/>
        <v>0.11754607533650901</v>
      </c>
      <c r="AP1524" s="36">
        <f t="shared" si="1615"/>
        <v>1.8819581716565913E-3</v>
      </c>
      <c r="AQ1524" s="74">
        <f t="shared" si="1573"/>
        <v>-0.17758775217531048</v>
      </c>
      <c r="AR1524" s="73">
        <f t="shared" si="1574"/>
        <v>-2.6207393321444265E-3</v>
      </c>
      <c r="AS1524" s="72">
        <f t="shared" si="1616"/>
        <v>1.6241435062770114E-3</v>
      </c>
      <c r="AT1524" s="37">
        <f t="shared" si="1575"/>
        <v>-718.9736489465248</v>
      </c>
      <c r="AU1524" s="37">
        <f t="shared" si="1576"/>
        <v>0.89241568069671984</v>
      </c>
      <c r="AV1524" s="34">
        <f t="shared" si="1577"/>
        <v>2.2308241584773012</v>
      </c>
      <c r="AW1524" s="34">
        <f t="shared" si="1578"/>
        <v>0.31985413057101086</v>
      </c>
      <c r="AX1524" s="37">
        <f t="shared" si="1579"/>
        <v>1.8913769545984309</v>
      </c>
      <c r="AY1524" s="7">
        <f t="shared" si="1580"/>
        <v>7.8432341518681667</v>
      </c>
      <c r="AZ1524" s="37">
        <f t="shared" si="1581"/>
        <v>5.2925558628198548</v>
      </c>
      <c r="BA1524" s="2">
        <f>BE1524*'mass balance'!$B$17+BF1524*'mass balance'!$C$17+BG1524*'mass balance'!$D$17+BH1524*'mass balance'!$E$17</f>
        <v>1.1213038379810514E-3</v>
      </c>
      <c r="BB1524" s="2">
        <f>BE1524*'mass balance'!$B$18+BF1524*'mass balance'!$C$18+BG1524*'mass balance'!$D$18+BH1524*'mass balance'!$E$18</f>
        <v>1.1385546662576829E-3</v>
      </c>
      <c r="BC1524" s="2">
        <f>BE1524*'mass balance'!$B$19+BF1524*'mass balance'!$C$19+BG1524*'mass balance'!$D$19+BH1524*'mass balance'!$E$19</f>
        <v>-1.4231933328221031E-3</v>
      </c>
      <c r="BD1524" s="2">
        <f>BE1524*'mass balance'!$B$20+BF1524*'mass balance'!$C$20+BG1524*'mass balance'!$D$20+BH1524*'mass balance'!$E$20</f>
        <v>5.1752484829894671E-5</v>
      </c>
      <c r="BE1524" s="2">
        <f>N1524*'mass balance'!$H$11+R1524*'mass balance'!$I$11+S1524*'mass balance'!$J$11</f>
        <v>-2.4032483259884318E-3</v>
      </c>
      <c r="BF1524" s="2">
        <f>N1524*'mass balance'!$H$12+R1524*'mass balance'!$I$12+S1524*'mass balance'!$J$12</f>
        <v>1.4853917979311109E-7</v>
      </c>
      <c r="BG1524" s="2">
        <f>N1524*'mass balance'!$H$13+R1524*'mass balance'!$I$13+S1524*'mass balance'!$J$13</f>
        <v>7.6017823902312944E-4</v>
      </c>
      <c r="BH1524" s="2">
        <f>N1524*'mass balance'!$H$14+R1524*'mass balance'!$I$14+S1524*'mass balance'!$J$14</f>
        <v>2.6285528565498468E-4</v>
      </c>
      <c r="BI1524" s="36">
        <f t="shared" si="1582"/>
        <v>6.038243608117373E-16</v>
      </c>
      <c r="BJ1524" s="36">
        <f t="shared" si="1583"/>
        <v>4.728835222933621E-17</v>
      </c>
      <c r="BK1524" s="36">
        <f t="shared" si="1584"/>
        <v>6.0945103582185192E-14</v>
      </c>
      <c r="BL1524" s="36">
        <f t="shared" si="1585"/>
        <v>6.0805366563712729E-14</v>
      </c>
      <c r="BM1524" s="36">
        <f t="shared" si="1617"/>
        <v>4.0162735221449868E-11</v>
      </c>
      <c r="BN1524" s="36">
        <f t="shared" ca="1" si="1586"/>
        <v>0.69632613008746203</v>
      </c>
      <c r="BO1524" s="36">
        <f t="shared" ca="1" si="1602"/>
        <v>1</v>
      </c>
      <c r="BP1524" s="36">
        <f t="shared" si="1618"/>
        <v>-4.0162734489476646E-11</v>
      </c>
      <c r="BQ1524" s="36">
        <f t="shared" si="1619"/>
        <v>0.99999998177481642</v>
      </c>
      <c r="BR1524" s="2">
        <f t="shared" si="1608"/>
        <v>-5</v>
      </c>
      <c r="BS1524">
        <v>0</v>
      </c>
      <c r="BT1524" s="37">
        <f t="shared" si="1603"/>
        <v>1.4267513161541583</v>
      </c>
      <c r="BU1524" s="34">
        <f t="shared" si="1587"/>
        <v>-5</v>
      </c>
      <c r="BV1524" s="34">
        <f t="shared" si="1588"/>
        <v>-5</v>
      </c>
      <c r="BW1524" s="34">
        <f t="shared" si="1589"/>
        <v>-5</v>
      </c>
      <c r="BX1524" s="34">
        <f t="shared" si="1590"/>
        <v>-5</v>
      </c>
      <c r="BY1524" s="34">
        <f t="shared" si="1591"/>
        <v>25.248884316590015</v>
      </c>
      <c r="BZ1524" s="36">
        <f t="shared" si="1604"/>
        <v>1.4231933328221031E-3</v>
      </c>
      <c r="CA1524" s="34">
        <f t="shared" si="1605"/>
        <v>0.26957699703787164</v>
      </c>
    </row>
    <row r="1525" spans="1:79" ht="13.2" x14ac:dyDescent="0.25">
      <c r="A1525" s="75">
        <f t="shared" si="1592"/>
        <v>4.0849315068494239</v>
      </c>
      <c r="B1525" s="34">
        <f t="shared" si="1609"/>
        <v>1491.0000000000398</v>
      </c>
      <c r="C1525">
        <v>30</v>
      </c>
      <c r="D1525" s="35">
        <f t="shared" si="1553"/>
        <v>3000</v>
      </c>
      <c r="E1525" s="27">
        <v>0</v>
      </c>
      <c r="F1525" s="64">
        <f t="shared" si="1593"/>
        <v>3.1263897495927093</v>
      </c>
      <c r="G1525" s="34">
        <v>0</v>
      </c>
      <c r="H1525" s="34">
        <f t="shared" si="1554"/>
        <v>1</v>
      </c>
      <c r="I1525" s="34">
        <f t="shared" si="1594"/>
        <v>41549.719772087105</v>
      </c>
      <c r="J1525" s="34">
        <f t="shared" si="1555"/>
        <v>93969.898530844264</v>
      </c>
      <c r="K1525" s="34">
        <f t="shared" si="1556"/>
        <v>82515.318624315783</v>
      </c>
      <c r="L1525" s="36">
        <f t="shared" si="1606"/>
        <v>1190.4167596449615</v>
      </c>
      <c r="M1525" s="34">
        <f t="shared" si="1557"/>
        <v>474.19527922407121</v>
      </c>
      <c r="N1525" s="34">
        <f t="shared" si="1595"/>
        <v>1072.4520530322945</v>
      </c>
      <c r="O1525" s="34">
        <f t="shared" si="1558"/>
        <v>146.59954174815172</v>
      </c>
      <c r="P1525">
        <f t="shared" si="1610"/>
        <v>498.61300415220296</v>
      </c>
      <c r="Q1525" s="36">
        <f t="shared" si="1559"/>
        <v>1072.4043958302786</v>
      </c>
      <c r="R1525" s="34">
        <f t="shared" si="1560"/>
        <v>631.46032198398893</v>
      </c>
      <c r="S1525" s="34">
        <f t="shared" si="1561"/>
        <v>8.7212040751524E-2</v>
      </c>
      <c r="T1525" s="36">
        <f t="shared" si="1596"/>
        <v>-1.8899045287108412E-13</v>
      </c>
      <c r="U1525" s="36">
        <f t="shared" si="1562"/>
        <v>4048.5542507276705</v>
      </c>
      <c r="V1525" s="36">
        <f t="shared" si="1563"/>
        <v>1.1771412475902304E-5</v>
      </c>
      <c r="W1525" s="68">
        <f t="shared" si="1564"/>
        <v>3.4011907418427474</v>
      </c>
      <c r="X1525">
        <f t="shared" si="1565"/>
        <v>6.8385708522392488</v>
      </c>
      <c r="Y1525">
        <f t="shared" si="1566"/>
        <v>0.11712706557874125</v>
      </c>
      <c r="Z1525" s="34">
        <f t="shared" si="1567"/>
        <v>1.9787218138990353E-2</v>
      </c>
      <c r="AA1525" s="36">
        <f t="shared" si="1568"/>
        <v>3.4609680460098556E-6</v>
      </c>
      <c r="AB1525" s="34">
        <f t="shared" si="1569"/>
        <v>1.9787218138990353E-2</v>
      </c>
      <c r="AC1525" s="36">
        <f t="shared" si="1570"/>
        <v>109.64432510517868</v>
      </c>
      <c r="AD1525" s="34">
        <f t="shared" si="1571"/>
        <v>0</v>
      </c>
      <c r="AE1525">
        <f t="shared" si="1597"/>
        <v>5541.1692707387974</v>
      </c>
      <c r="AF1525" s="36">
        <f t="shared" si="1611"/>
        <v>0</v>
      </c>
      <c r="AG1525" s="34">
        <f t="shared" si="1572"/>
        <v>464.05985453214549</v>
      </c>
      <c r="AH1525">
        <f t="shared" si="1607"/>
        <v>3.2582071969841309E-2</v>
      </c>
      <c r="AI1525" s="29">
        <f t="shared" si="1598"/>
        <v>464.05985453214549</v>
      </c>
      <c r="AJ1525">
        <f t="shared" si="1599"/>
        <v>16705.173693349781</v>
      </c>
      <c r="AK1525" s="36">
        <f t="shared" si="1612"/>
        <v>2.6207393321444265E-3</v>
      </c>
      <c r="AL1525" s="36">
        <f t="shared" si="1600"/>
        <v>-2.6571170004582477E-3</v>
      </c>
      <c r="AM1525" s="36">
        <f t="shared" si="1601"/>
        <v>-1.4392556373883281E-3</v>
      </c>
      <c r="AN1525" s="37">
        <f t="shared" si="1613"/>
        <v>-1.0502347129759941E-2</v>
      </c>
      <c r="AO1525" s="36">
        <f t="shared" si="1614"/>
        <v>0.12365011364663928</v>
      </c>
      <c r="AP1525" s="36">
        <f t="shared" si="1615"/>
        <v>6.2676517498483309E-3</v>
      </c>
      <c r="AQ1525" s="74">
        <f t="shared" si="1573"/>
        <v>-0.65066893417333993</v>
      </c>
      <c r="AR1525" s="73">
        <f t="shared" si="1574"/>
        <v>-1.2168054200846578E-2</v>
      </c>
      <c r="AS1525" s="72">
        <f t="shared" si="1616"/>
        <v>1.8905299398701478E-3</v>
      </c>
      <c r="AT1525" s="37">
        <f t="shared" si="1575"/>
        <v>-2634.2684792639166</v>
      </c>
      <c r="AU1525" s="37">
        <f t="shared" si="1576"/>
        <v>2.9720908715985677</v>
      </c>
      <c r="AV1525" s="34">
        <f t="shared" si="1577"/>
        <v>2.2945656895550561</v>
      </c>
      <c r="AW1525" s="34">
        <f t="shared" si="1578"/>
        <v>0.31985524343004063</v>
      </c>
      <c r="AX1525" s="37">
        <f t="shared" si="1579"/>
        <v>1.891383535210408</v>
      </c>
      <c r="AY1525" s="7">
        <f t="shared" si="1580"/>
        <v>7.9069952100382528</v>
      </c>
      <c r="AZ1525" s="37">
        <f t="shared" si="1581"/>
        <v>5.2925742770531556</v>
      </c>
      <c r="BA1525" s="2">
        <f>BE1525*'mass balance'!$B$17+BF1525*'mass balance'!$C$17+BG1525*'mass balance'!$D$17+BH1525*'mass balance'!$E$17</f>
        <v>1.1213069087190695E-3</v>
      </c>
      <c r="BB1525" s="2">
        <f>BE1525*'mass balance'!$B$18+BF1525*'mass balance'!$C$18+BG1525*'mass balance'!$D$18+BH1525*'mass balance'!$E$18</f>
        <v>1.1385577842378247E-3</v>
      </c>
      <c r="BC1525" s="2">
        <f>BE1525*'mass balance'!$B$19+BF1525*'mass balance'!$C$19+BG1525*'mass balance'!$D$19+BH1525*'mass balance'!$E$19</f>
        <v>-1.4231972302972806E-3</v>
      </c>
      <c r="BD1525" s="2">
        <f>BE1525*'mass balance'!$B$20+BF1525*'mass balance'!$C$20+BG1525*'mass balance'!$D$20+BH1525*'mass balance'!$E$20</f>
        <v>5.1752626556264745E-5</v>
      </c>
      <c r="BE1525" s="2">
        <f>N1525*'mass balance'!$H$11+R1525*'mass balance'!$I$11+S1525*'mass balance'!$J$11</f>
        <v>-2.4032539003524811E-3</v>
      </c>
      <c r="BF1525" s="2">
        <f>N1525*'mass balance'!$H$12+R1525*'mass balance'!$I$12+S1525*'mass balance'!$J$12</f>
        <v>1.4775831559720002E-7</v>
      </c>
      <c r="BG1525" s="2">
        <f>N1525*'mass balance'!$H$13+R1525*'mass balance'!$I$13+S1525*'mass balance'!$J$13</f>
        <v>7.6018020518543803E-4</v>
      </c>
      <c r="BH1525" s="2">
        <f>N1525*'mass balance'!$H$14+R1525*'mass balance'!$I$14+S1525*'mass balance'!$J$14</f>
        <v>2.6285589535105257E-4</v>
      </c>
      <c r="BI1525" s="36">
        <f t="shared" si="1582"/>
        <v>6.038243608117373E-16</v>
      </c>
      <c r="BJ1525" s="36">
        <f t="shared" si="1583"/>
        <v>4.7289629771579451E-17</v>
      </c>
      <c r="BK1525" s="36">
        <f t="shared" si="1584"/>
        <v>6.0992391934414533E-14</v>
      </c>
      <c r="BL1525" s="36">
        <f t="shared" si="1585"/>
        <v>6.0853179545742042E-14</v>
      </c>
      <c r="BM1525" s="36">
        <f t="shared" si="1617"/>
        <v>4.0223540588013584E-11</v>
      </c>
      <c r="BN1525" s="36">
        <f t="shared" ca="1" si="1586"/>
        <v>0.44371585724580631</v>
      </c>
      <c r="BO1525" s="36">
        <f t="shared" ca="1" si="1602"/>
        <v>1</v>
      </c>
      <c r="BP1525" s="36">
        <f t="shared" si="1618"/>
        <v>-4.0223539853316682E-11</v>
      </c>
      <c r="BQ1525" s="36">
        <f t="shared" si="1619"/>
        <v>0.99999998173465365</v>
      </c>
      <c r="BR1525" s="2">
        <f t="shared" si="1608"/>
        <v>-5</v>
      </c>
      <c r="BS1525">
        <v>0</v>
      </c>
      <c r="BT1525" s="37">
        <f t="shared" si="1603"/>
        <v>1.4267552233730234</v>
      </c>
      <c r="BU1525" s="34">
        <f t="shared" si="1587"/>
        <v>-5</v>
      </c>
      <c r="BV1525" s="34">
        <f t="shared" si="1588"/>
        <v>-5</v>
      </c>
      <c r="BW1525" s="34">
        <f t="shared" si="1589"/>
        <v>-5</v>
      </c>
      <c r="BX1525" s="34">
        <f t="shared" si="1590"/>
        <v>-5</v>
      </c>
      <c r="BY1525" s="34">
        <f t="shared" si="1591"/>
        <v>25.248942881687718</v>
      </c>
      <c r="BZ1525" s="36">
        <f t="shared" si="1604"/>
        <v>1.4231972302972806E-3</v>
      </c>
      <c r="CA1525" s="34">
        <f t="shared" si="1605"/>
        <v>0.26957679735529838</v>
      </c>
    </row>
    <row r="1526" spans="1:79" ht="13.2" x14ac:dyDescent="0.25">
      <c r="A1526" s="75">
        <f t="shared" si="1592"/>
        <v>4.0876712328768212</v>
      </c>
      <c r="B1526" s="34">
        <f t="shared" si="1609"/>
        <v>1492.0000000000398</v>
      </c>
      <c r="C1526">
        <v>30</v>
      </c>
      <c r="D1526" s="35">
        <f t="shared" si="1553"/>
        <v>3000</v>
      </c>
      <c r="E1526" s="27">
        <v>0</v>
      </c>
      <c r="F1526" s="64">
        <f t="shared" si="1593"/>
        <v>3.1263897495927093</v>
      </c>
      <c r="G1526" s="34">
        <v>0</v>
      </c>
      <c r="H1526" s="34">
        <f t="shared" si="1554"/>
        <v>1</v>
      </c>
      <c r="I1526" s="34">
        <f t="shared" si="1594"/>
        <v>41549.719772087105</v>
      </c>
      <c r="J1526" s="34">
        <f t="shared" si="1555"/>
        <v>93970.115348596577</v>
      </c>
      <c r="K1526" s="34">
        <f t="shared" si="1556"/>
        <v>82515.509012793322</v>
      </c>
      <c r="L1526" s="36">
        <f t="shared" si="1606"/>
        <v>1190.4208796393282</v>
      </c>
      <c r="M1526" s="34">
        <f t="shared" si="1557"/>
        <v>474.19527922407121</v>
      </c>
      <c r="N1526" s="34">
        <f t="shared" si="1595"/>
        <v>1072.4545275123912</v>
      </c>
      <c r="O1526" s="34">
        <f t="shared" si="1558"/>
        <v>146.59954174815172</v>
      </c>
      <c r="P1526">
        <f t="shared" si="1610"/>
        <v>498.61472983587765</v>
      </c>
      <c r="Q1526" s="36">
        <f t="shared" si="1559"/>
        <v>1072.4071208428543</v>
      </c>
      <c r="R1526" s="34">
        <f t="shared" si="1560"/>
        <v>631.4621205576625</v>
      </c>
      <c r="S1526" s="34">
        <f t="shared" si="1561"/>
        <v>8.6753569675011022E-2</v>
      </c>
      <c r="T1526" s="36">
        <f t="shared" si="1596"/>
        <v>-1.889902348416144E-13</v>
      </c>
      <c r="U1526" s="36">
        <f t="shared" si="1562"/>
        <v>4048.5542507276705</v>
      </c>
      <c r="V1526" s="36">
        <f t="shared" si="1563"/>
        <v>1.1709530514353587E-5</v>
      </c>
      <c r="W1526" s="68">
        <f t="shared" si="1564"/>
        <v>3.4012025132552233</v>
      </c>
      <c r="X1526">
        <f t="shared" si="1565"/>
        <v>6.8385787415885471</v>
      </c>
      <c r="Y1526">
        <f t="shared" si="1566"/>
        <v>0.11712706557874125</v>
      </c>
      <c r="Z1526" s="34">
        <f t="shared" si="1567"/>
        <v>1.9787218138990353E-2</v>
      </c>
      <c r="AA1526" s="36">
        <f t="shared" si="1568"/>
        <v>3.4427619257362679E-6</v>
      </c>
      <c r="AB1526" s="34">
        <f t="shared" si="1569"/>
        <v>1.9787218138990353E-2</v>
      </c>
      <c r="AC1526" s="36">
        <f t="shared" si="1570"/>
        <v>109.64432510517868</v>
      </c>
      <c r="AD1526" s="34">
        <f t="shared" si="1571"/>
        <v>0</v>
      </c>
      <c r="AE1526">
        <f t="shared" si="1597"/>
        <v>5541.1692707387974</v>
      </c>
      <c r="AF1526" s="36">
        <f t="shared" si="1611"/>
        <v>0</v>
      </c>
      <c r="AG1526" s="34">
        <f t="shared" si="1572"/>
        <v>464.06131233212301</v>
      </c>
      <c r="AH1526">
        <f t="shared" si="1607"/>
        <v>3.2410768348881902E-2</v>
      </c>
      <c r="AI1526" s="29">
        <f t="shared" si="1598"/>
        <v>464.06131233212301</v>
      </c>
      <c r="AJ1526">
        <f t="shared" si="1599"/>
        <v>17169.235005681905</v>
      </c>
      <c r="AK1526" s="36">
        <f t="shared" si="1612"/>
        <v>1.2168054200846578E-2</v>
      </c>
      <c r="AL1526" s="36">
        <f t="shared" si="1600"/>
        <v>-8.7114553348203849E-3</v>
      </c>
      <c r="AM1526" s="36">
        <f t="shared" si="1601"/>
        <v>-6.633563348220366E-3</v>
      </c>
      <c r="AN1526" s="37">
        <f t="shared" si="1613"/>
        <v>-7.8816077976155141E-3</v>
      </c>
      <c r="AO1526" s="36">
        <f t="shared" si="1614"/>
        <v>0.12099299664618103</v>
      </c>
      <c r="AP1526" s="36">
        <f t="shared" si="1615"/>
        <v>4.8283961124600027E-3</v>
      </c>
      <c r="AQ1526" s="74">
        <f t="shared" si="1573"/>
        <v>-0.52118437058703804</v>
      </c>
      <c r="AR1526" s="73">
        <f t="shared" si="1574"/>
        <v>-8.9743033492143791E-3</v>
      </c>
      <c r="AS1526" s="72">
        <f t="shared" si="1616"/>
        <v>1.771253409493914E-3</v>
      </c>
      <c r="AT1526" s="37">
        <f t="shared" si="1575"/>
        <v>-2110.043198952977</v>
      </c>
      <c r="AU1526" s="37">
        <f t="shared" si="1576"/>
        <v>2.2896026427523908</v>
      </c>
      <c r="AV1526" s="34">
        <f t="shared" si="1577"/>
        <v>2.3583074209951782</v>
      </c>
      <c r="AW1526" s="34">
        <f t="shared" si="1578"/>
        <v>0.31985635043881749</v>
      </c>
      <c r="AX1526" s="37">
        <f t="shared" si="1579"/>
        <v>1.8913900812283861</v>
      </c>
      <c r="AY1526" s="7">
        <f t="shared" si="1580"/>
        <v>7.9707563659176053</v>
      </c>
      <c r="AZ1526" s="37">
        <f t="shared" si="1581"/>
        <v>5.2925925944836099</v>
      </c>
      <c r="BA1526" s="2">
        <f>BE1526*'mass balance'!$B$17+BF1526*'mass balance'!$C$17+BG1526*'mass balance'!$D$17+BH1526*'mass balance'!$E$17</f>
        <v>1.1213099633136043E-3</v>
      </c>
      <c r="BB1526" s="2">
        <f>BE1526*'mass balance'!$B$18+BF1526*'mass balance'!$C$18+BG1526*'mass balance'!$D$18+BH1526*'mass balance'!$E$18</f>
        <v>1.1385608858261213E-3</v>
      </c>
      <c r="BC1526" s="2">
        <f>BE1526*'mass balance'!$B$19+BF1526*'mass balance'!$C$19+BG1526*'mass balance'!$D$19+BH1526*'mass balance'!$E$19</f>
        <v>-1.4232011072826522E-3</v>
      </c>
      <c r="BD1526" s="2">
        <f>BE1526*'mass balance'!$B$20+BF1526*'mass balance'!$C$20+BG1526*'mass balance'!$D$20+BH1526*'mass balance'!$E$20</f>
        <v>5.1752767537550974E-5</v>
      </c>
      <c r="BE1526" s="2">
        <f>N1526*'mass balance'!$H$11+R1526*'mass balance'!$I$11+S1526*'mass balance'!$J$11</f>
        <v>-2.4032594454059188E-3</v>
      </c>
      <c r="BF1526" s="2">
        <f>N1526*'mass balance'!$H$12+R1526*'mass balance'!$I$12+S1526*'mass balance'!$J$12</f>
        <v>1.4698155457393032E-7</v>
      </c>
      <c r="BG1526" s="2">
        <f>N1526*'mass balance'!$H$13+R1526*'mass balance'!$I$13+S1526*'mass balance'!$J$13</f>
        <v>7.6018216100871318E-4</v>
      </c>
      <c r="BH1526" s="2">
        <f>N1526*'mass balance'!$H$14+R1526*'mass balance'!$I$14+S1526*'mass balance'!$J$14</f>
        <v>2.6285650184127237E-4</v>
      </c>
      <c r="BI1526" s="36">
        <f t="shared" si="1582"/>
        <v>6.038243608117373E-16</v>
      </c>
      <c r="BJ1526" s="36">
        <f t="shared" si="1583"/>
        <v>4.7290903396595625E-17</v>
      </c>
      <c r="BK1526" s="36">
        <f t="shared" si="1584"/>
        <v>6.1039681564186111E-14</v>
      </c>
      <c r="BL1526" s="36">
        <f t="shared" si="1585"/>
        <v>6.0900991987121785E-14</v>
      </c>
      <c r="BM1526" s="36">
        <f t="shared" si="1617"/>
        <v>4.0284393767559326E-11</v>
      </c>
      <c r="BN1526" s="36">
        <f t="shared" ca="1" si="1586"/>
        <v>0.44109540598978214</v>
      </c>
      <c r="BO1526" s="36">
        <f t="shared" ca="1" si="1602"/>
        <v>1</v>
      </c>
      <c r="BP1526" s="36">
        <f t="shared" si="1618"/>
        <v>-4.0284393030130543E-11</v>
      </c>
      <c r="BQ1526" s="36">
        <f t="shared" si="1619"/>
        <v>0.99999998169443016</v>
      </c>
      <c r="BR1526" s="2">
        <f t="shared" si="1608"/>
        <v>-5</v>
      </c>
      <c r="BS1526">
        <v>0</v>
      </c>
      <c r="BT1526" s="37">
        <f t="shared" si="1603"/>
        <v>1.4267591100508588</v>
      </c>
      <c r="BU1526" s="34">
        <f t="shared" si="1587"/>
        <v>-5</v>
      </c>
      <c r="BV1526" s="34">
        <f t="shared" si="1588"/>
        <v>-5</v>
      </c>
      <c r="BW1526" s="34">
        <f t="shared" si="1589"/>
        <v>-5</v>
      </c>
      <c r="BX1526" s="34">
        <f t="shared" si="1590"/>
        <v>-5</v>
      </c>
      <c r="BY1526" s="34">
        <f t="shared" si="1591"/>
        <v>25.249001138843781</v>
      </c>
      <c r="BZ1526" s="36">
        <f t="shared" si="1604"/>
        <v>1.4232011072826522E-3</v>
      </c>
      <c r="CA1526" s="34">
        <f t="shared" si="1605"/>
        <v>0.26957659872364792</v>
      </c>
    </row>
    <row r="1527" spans="1:79" ht="13.2" x14ac:dyDescent="0.25">
      <c r="A1527" s="75">
        <f t="shared" si="1592"/>
        <v>4.0904109589042186</v>
      </c>
      <c r="B1527" s="34">
        <f t="shared" si="1609"/>
        <v>1493.0000000000398</v>
      </c>
      <c r="C1527">
        <v>30</v>
      </c>
      <c r="D1527" s="35">
        <f t="shared" si="1553"/>
        <v>3000</v>
      </c>
      <c r="E1527" s="27">
        <v>0</v>
      </c>
      <c r="F1527" s="64">
        <f t="shared" si="1593"/>
        <v>3.1263897495927093</v>
      </c>
      <c r="G1527" s="34">
        <v>0</v>
      </c>
      <c r="H1527" s="34">
        <f t="shared" si="1554"/>
        <v>1</v>
      </c>
      <c r="I1527" s="34">
        <f t="shared" si="1594"/>
        <v>41549.719772087105</v>
      </c>
      <c r="J1527" s="34">
        <f t="shared" si="1555"/>
        <v>93970.331026296364</v>
      </c>
      <c r="K1527" s="34">
        <f t="shared" si="1556"/>
        <v>82515.698400186477</v>
      </c>
      <c r="L1527" s="36">
        <f t="shared" si="1606"/>
        <v>1190.4249779750082</v>
      </c>
      <c r="M1527" s="34">
        <f t="shared" si="1557"/>
        <v>474.19527922407121</v>
      </c>
      <c r="N1527" s="34">
        <f t="shared" si="1595"/>
        <v>1072.4569889813886</v>
      </c>
      <c r="O1527" s="34">
        <f t="shared" si="1558"/>
        <v>146.59954174815172</v>
      </c>
      <c r="P1527">
        <f t="shared" si="1610"/>
        <v>498.61644644768518</v>
      </c>
      <c r="Q1527" s="36">
        <f t="shared" si="1559"/>
        <v>1072.409831527862</v>
      </c>
      <c r="R1527" s="34">
        <f t="shared" si="1560"/>
        <v>631.4639096762279</v>
      </c>
      <c r="S1527" s="34">
        <f t="shared" si="1561"/>
        <v>8.6297507716608379E-2</v>
      </c>
      <c r="T1527" s="36">
        <f t="shared" si="1596"/>
        <v>-1.8899001795931721E-13</v>
      </c>
      <c r="U1527" s="36">
        <f t="shared" si="1562"/>
        <v>4048.5542507276705</v>
      </c>
      <c r="V1527" s="36">
        <f t="shared" si="1563"/>
        <v>1.1647973722659673E-5</v>
      </c>
      <c r="W1527" s="68">
        <f t="shared" si="1564"/>
        <v>3.4012142227857378</v>
      </c>
      <c r="X1527">
        <f t="shared" si="1565"/>
        <v>6.8385865894457138</v>
      </c>
      <c r="Y1527">
        <f t="shared" si="1566"/>
        <v>0.11712706557874125</v>
      </c>
      <c r="Z1527" s="34">
        <f t="shared" si="1567"/>
        <v>1.9787218138990353E-2</v>
      </c>
      <c r="AA1527" s="36">
        <f t="shared" si="1568"/>
        <v>3.4246515978401064E-6</v>
      </c>
      <c r="AB1527" s="34">
        <f t="shared" si="1569"/>
        <v>1.9787218138990353E-2</v>
      </c>
      <c r="AC1527" s="36">
        <f t="shared" si="1570"/>
        <v>109.64432510517868</v>
      </c>
      <c r="AD1527" s="34">
        <f t="shared" si="1571"/>
        <v>0</v>
      </c>
      <c r="AE1527">
        <f t="shared" si="1597"/>
        <v>5541.1692707387974</v>
      </c>
      <c r="AF1527" s="36">
        <f t="shared" si="1611"/>
        <v>0</v>
      </c>
      <c r="AG1527" s="34">
        <f t="shared" si="1572"/>
        <v>464.06276246728163</v>
      </c>
      <c r="AH1527">
        <f t="shared" si="1607"/>
        <v>3.2240365090046907E-2</v>
      </c>
      <c r="AI1527" s="29">
        <f t="shared" si="1598"/>
        <v>464.06276246728163</v>
      </c>
      <c r="AJ1527">
        <f t="shared" si="1599"/>
        <v>17633.297768149187</v>
      </c>
      <c r="AK1527" s="36">
        <f t="shared" si="1612"/>
        <v>8.9743033492143791E-3</v>
      </c>
      <c r="AL1527" s="36">
        <f t="shared" si="1600"/>
        <v>-6.8800793710005947E-3</v>
      </c>
      <c r="AM1527" s="36">
        <f t="shared" si="1601"/>
        <v>-4.8965235898679148E-3</v>
      </c>
      <c r="AN1527" s="37">
        <f t="shared" si="1613"/>
        <v>4.2864464032310642E-3</v>
      </c>
      <c r="AO1527" s="36">
        <f t="shared" si="1614"/>
        <v>0.11228154131136064</v>
      </c>
      <c r="AP1527" s="36">
        <f t="shared" si="1615"/>
        <v>-1.8051672357603634E-3</v>
      </c>
      <c r="AQ1527" s="74">
        <f t="shared" si="1573"/>
        <v>0.35467417215983488</v>
      </c>
      <c r="AR1527" s="73">
        <f t="shared" si="1574"/>
        <v>4.1795485360604538E-3</v>
      </c>
      <c r="AS1527" s="72">
        <f t="shared" si="1616"/>
        <v>1.4155496181570003E-3</v>
      </c>
      <c r="AT1527" s="37">
        <f t="shared" si="1575"/>
        <v>1435.9176273210162</v>
      </c>
      <c r="AU1527" s="37">
        <f t="shared" si="1576"/>
        <v>-0.85600178140753025</v>
      </c>
      <c r="AV1527" s="34">
        <f t="shared" si="1577"/>
        <v>2.4220493517442021</v>
      </c>
      <c r="AW1527" s="34">
        <f t="shared" si="1578"/>
        <v>0.31985745162808249</v>
      </c>
      <c r="AX1527" s="37">
        <f t="shared" si="1579"/>
        <v>1.8913965928341447</v>
      </c>
      <c r="AY1527" s="7">
        <f t="shared" si="1580"/>
        <v>8.034517618992167</v>
      </c>
      <c r="AZ1527" s="37">
        <f t="shared" si="1581"/>
        <v>5.2926108156198826</v>
      </c>
      <c r="BA1527" s="2">
        <f>BE1527*'mass balance'!$B$17+BF1527*'mass balance'!$C$17+BG1527*'mass balance'!$D$17+BH1527*'mass balance'!$E$17</f>
        <v>1.1213130018494929E-3</v>
      </c>
      <c r="BB1527" s="2">
        <f>BE1527*'mass balance'!$B$18+BF1527*'mass balance'!$C$18+BG1527*'mass balance'!$D$18+BH1527*'mass balance'!$E$18</f>
        <v>1.1385639711087158E-3</v>
      </c>
      <c r="BC1527" s="2">
        <f>BE1527*'mass balance'!$B$19+BF1527*'mass balance'!$C$19+BG1527*'mass balance'!$D$19+BH1527*'mass balance'!$E$19</f>
        <v>-1.4232049638858942E-3</v>
      </c>
      <c r="BD1527" s="2">
        <f>BE1527*'mass balance'!$B$20+BF1527*'mass balance'!$C$20+BG1527*'mass balance'!$D$20+BH1527*'mass balance'!$E$20</f>
        <v>5.175290777766888E-5</v>
      </c>
      <c r="BE1527" s="2">
        <f>N1527*'mass balance'!$H$11+R1527*'mass balance'!$I$11+S1527*'mass balance'!$J$11</f>
        <v>-2.4032649613028316E-3</v>
      </c>
      <c r="BF1527" s="2">
        <f>N1527*'mass balance'!$H$12+R1527*'mass balance'!$I$12+S1527*'mass balance'!$J$12</f>
        <v>1.4620887518011211E-7</v>
      </c>
      <c r="BG1527" s="2">
        <f>N1527*'mass balance'!$H$13+R1527*'mass balance'!$I$13+S1527*'mass balance'!$J$13</f>
        <v>7.6018410654731731E-4</v>
      </c>
      <c r="BH1527" s="2">
        <f>N1527*'mass balance'!$H$14+R1527*'mass balance'!$I$14+S1527*'mass balance'!$J$14</f>
        <v>2.6285710514249721E-4</v>
      </c>
      <c r="BI1527" s="36">
        <f t="shared" si="1582"/>
        <v>6.038243608117373E-16</v>
      </c>
      <c r="BJ1527" s="36">
        <f t="shared" si="1583"/>
        <v>4.7292173120555358E-17</v>
      </c>
      <c r="BK1527" s="36">
        <f t="shared" si="1584"/>
        <v>6.1086972467582708E-14</v>
      </c>
      <c r="BL1527" s="36">
        <f t="shared" si="1585"/>
        <v>6.0948803889419103E-14</v>
      </c>
      <c r="BM1527" s="36">
        <f t="shared" si="1617"/>
        <v>4.0345294759546447E-11</v>
      </c>
      <c r="BN1527" s="36">
        <f t="shared" ca="1" si="1586"/>
        <v>0.84679334079154323</v>
      </c>
      <c r="BO1527" s="36">
        <f t="shared" ca="1" si="1602"/>
        <v>1</v>
      </c>
      <c r="BP1527" s="36">
        <f t="shared" si="1618"/>
        <v>-4.0345294019377552E-11</v>
      </c>
      <c r="BQ1527" s="36">
        <f t="shared" si="1619"/>
        <v>0.99999998165414572</v>
      </c>
      <c r="BR1527" s="2">
        <f t="shared" si="1608"/>
        <v>-5</v>
      </c>
      <c r="BS1527">
        <v>0</v>
      </c>
      <c r="BT1527" s="37">
        <f t="shared" si="1603"/>
        <v>1.4267629762956089</v>
      </c>
      <c r="BU1527" s="34">
        <f t="shared" si="1587"/>
        <v>-5</v>
      </c>
      <c r="BV1527" s="34">
        <f t="shared" si="1588"/>
        <v>-5</v>
      </c>
      <c r="BW1527" s="34">
        <f t="shared" si="1589"/>
        <v>-5</v>
      </c>
      <c r="BX1527" s="34">
        <f t="shared" si="1590"/>
        <v>-5</v>
      </c>
      <c r="BY1527" s="34">
        <f t="shared" si="1591"/>
        <v>25.249059089677054</v>
      </c>
      <c r="BZ1527" s="36">
        <f t="shared" si="1604"/>
        <v>1.4232049638858942E-3</v>
      </c>
      <c r="CA1527" s="34">
        <f t="shared" si="1605"/>
        <v>0.26957640113738518</v>
      </c>
    </row>
    <row r="1528" spans="1:79" ht="13.2" x14ac:dyDescent="0.25">
      <c r="A1528" s="75">
        <f t="shared" si="1592"/>
        <v>4.0931506849316159</v>
      </c>
      <c r="B1528" s="34">
        <f t="shared" si="1609"/>
        <v>1494.0000000000398</v>
      </c>
      <c r="C1528">
        <v>30</v>
      </c>
      <c r="D1528" s="35">
        <f t="shared" si="1553"/>
        <v>3000</v>
      </c>
      <c r="E1528" s="27">
        <v>0</v>
      </c>
      <c r="F1528" s="64">
        <f t="shared" si="1593"/>
        <v>3.1263897495927093</v>
      </c>
      <c r="G1528" s="34">
        <v>0</v>
      </c>
      <c r="H1528" s="34">
        <f t="shared" si="1554"/>
        <v>1</v>
      </c>
      <c r="I1528" s="34">
        <f t="shared" si="1594"/>
        <v>41549.719772087105</v>
      </c>
      <c r="J1528" s="34">
        <f t="shared" si="1555"/>
        <v>93970.545569936759</v>
      </c>
      <c r="K1528" s="34">
        <f t="shared" si="1556"/>
        <v>82515.886791757861</v>
      </c>
      <c r="L1528" s="36">
        <f t="shared" si="1606"/>
        <v>1190.4290547658111</v>
      </c>
      <c r="M1528" s="34">
        <f t="shared" si="1557"/>
        <v>474.19527922407121</v>
      </c>
      <c r="N1528" s="34">
        <f t="shared" si="1595"/>
        <v>1072.4594375076849</v>
      </c>
      <c r="O1528" s="34">
        <f t="shared" si="1558"/>
        <v>146.59954174815172</v>
      </c>
      <c r="P1528">
        <f t="shared" si="1610"/>
        <v>498.61815403529516</v>
      </c>
      <c r="Q1528" s="36">
        <f t="shared" si="1559"/>
        <v>1072.4125279606128</v>
      </c>
      <c r="R1528" s="34">
        <f t="shared" si="1560"/>
        <v>631.46568938936935</v>
      </c>
      <c r="S1528" s="34">
        <f t="shared" si="1561"/>
        <v>8.5843842228655376E-2</v>
      </c>
      <c r="T1528" s="36">
        <f t="shared" si="1596"/>
        <v>-1.8898980221815413E-13</v>
      </c>
      <c r="U1528" s="36">
        <f t="shared" si="1562"/>
        <v>4048.5542507276705</v>
      </c>
      <c r="V1528" s="36">
        <f t="shared" si="1563"/>
        <v>1.1586740393660344E-5</v>
      </c>
      <c r="W1528" s="68">
        <f t="shared" si="1564"/>
        <v>3.4012258707594603</v>
      </c>
      <c r="X1528">
        <f t="shared" si="1565"/>
        <v>6.8385943960289657</v>
      </c>
      <c r="Y1528">
        <f t="shared" si="1566"/>
        <v>0.11712706557874125</v>
      </c>
      <c r="Z1528" s="34">
        <f t="shared" si="1567"/>
        <v>1.9787218138990353E-2</v>
      </c>
      <c r="AA1528" s="36">
        <f t="shared" si="1568"/>
        <v>3.4066365580928441E-6</v>
      </c>
      <c r="AB1528" s="34">
        <f t="shared" si="1569"/>
        <v>1.9787218138990353E-2</v>
      </c>
      <c r="AC1528" s="36">
        <f t="shared" si="1570"/>
        <v>109.64432510517868</v>
      </c>
      <c r="AD1528" s="34">
        <f t="shared" si="1571"/>
        <v>0</v>
      </c>
      <c r="AE1528">
        <f t="shared" si="1597"/>
        <v>5541.1692707387974</v>
      </c>
      <c r="AF1528" s="36">
        <f t="shared" si="1611"/>
        <v>0</v>
      </c>
      <c r="AG1528" s="34">
        <f t="shared" si="1572"/>
        <v>464.06420497791026</v>
      </c>
      <c r="AH1528">
        <f t="shared" si="1607"/>
        <v>3.2070857464191249E-2</v>
      </c>
      <c r="AI1528" s="29">
        <f t="shared" si="1598"/>
        <v>464.06420497791026</v>
      </c>
      <c r="AJ1528">
        <f t="shared" si="1599"/>
        <v>0</v>
      </c>
      <c r="AK1528" s="36">
        <f t="shared" si="1612"/>
        <v>-4.1795485360604538E-3</v>
      </c>
      <c r="AL1528" s="36">
        <f t="shared" si="1600"/>
        <v>2.548555320151454E-3</v>
      </c>
      <c r="AM1528" s="36">
        <f t="shared" si="1601"/>
        <v>2.2716523182076094E-3</v>
      </c>
      <c r="AN1528" s="37">
        <f t="shared" si="1613"/>
        <v>1.3260749752445443E-2</v>
      </c>
      <c r="AO1528" s="36">
        <f t="shared" si="1614"/>
        <v>0.10540146194036006</v>
      </c>
      <c r="AP1528" s="36">
        <f t="shared" si="1615"/>
        <v>-6.7016908256282781E-3</v>
      </c>
      <c r="AQ1528" s="74">
        <f t="shared" si="1573"/>
        <v>1.3264333673394149</v>
      </c>
      <c r="AR1528" s="73">
        <f t="shared" si="1574"/>
        <v>1.1217345809617148E-2</v>
      </c>
      <c r="AS1528" s="72">
        <f t="shared" si="1616"/>
        <v>1.1709541874639188E-3</v>
      </c>
      <c r="AT1528" s="37">
        <f t="shared" si="1575"/>
        <v>5370.1374476490018</v>
      </c>
      <c r="AU1528" s="37">
        <f t="shared" si="1576"/>
        <v>-3.1779101523321978</v>
      </c>
      <c r="AV1528" s="34">
        <f t="shared" si="1577"/>
        <v>4.4051350195067286E-6</v>
      </c>
      <c r="AW1528" s="34">
        <f t="shared" si="1578"/>
        <v>0.31985854702841532</v>
      </c>
      <c r="AX1528" s="37">
        <f t="shared" si="1579"/>
        <v>1.8914030702085087</v>
      </c>
      <c r="AY1528" s="7">
        <f t="shared" si="1580"/>
        <v>5.6124918931314038</v>
      </c>
      <c r="AZ1528" s="37">
        <f t="shared" si="1581"/>
        <v>5.292628940967969</v>
      </c>
      <c r="BA1528" s="2">
        <f>BE1528*'mass balance'!$B$17+BF1528*'mass balance'!$C$17+BG1528*'mass balance'!$D$17+BH1528*'mass balance'!$E$17</f>
        <v>1.1213160244111242E-3</v>
      </c>
      <c r="BB1528" s="2">
        <f>BE1528*'mass balance'!$B$18+BF1528*'mass balance'!$C$18+BG1528*'mass balance'!$D$18+BH1528*'mass balance'!$E$18</f>
        <v>1.1385670401712956E-3</v>
      </c>
      <c r="BC1528" s="2">
        <f>BE1528*'mass balance'!$B$19+BF1528*'mass balance'!$C$19+BG1528*'mass balance'!$D$19+BH1528*'mass balance'!$E$19</f>
        <v>-1.4232088002141196E-3</v>
      </c>
      <c r="BD1528" s="2">
        <f>BE1528*'mass balance'!$B$20+BF1528*'mass balance'!$C$20+BG1528*'mass balance'!$D$20+BH1528*'mass balance'!$E$20</f>
        <v>5.1753047280513432E-5</v>
      </c>
      <c r="BE1528" s="2">
        <f>N1528*'mass balance'!$H$11+R1528*'mass balance'!$I$11+S1528*'mass balance'!$J$11</f>
        <v>-2.4032704481964928E-3</v>
      </c>
      <c r="BF1528" s="2">
        <f>N1528*'mass balance'!$H$12+R1528*'mass balance'!$I$12+S1528*'mass balance'!$J$12</f>
        <v>1.4544025598754556E-7</v>
      </c>
      <c r="BG1528" s="2">
        <f>N1528*'mass balance'!$H$13+R1528*'mass balance'!$I$13+S1528*'mass balance'!$J$13</f>
        <v>7.601860418553222E-4</v>
      </c>
      <c r="BH1528" s="2">
        <f>N1528*'mass balance'!$H$14+R1528*'mass balance'!$I$14+S1528*'mass balance'!$J$14</f>
        <v>2.628577052714914E-4</v>
      </c>
      <c r="BI1528" s="36">
        <f t="shared" si="1582"/>
        <v>6.038243608117373E-16</v>
      </c>
      <c r="BJ1528" s="36">
        <f t="shared" si="1583"/>
        <v>4.729343895956669E-17</v>
      </c>
      <c r="BK1528" s="36">
        <f t="shared" si="1584"/>
        <v>6.1134264640703263E-14</v>
      </c>
      <c r="BL1528" s="36">
        <f t="shared" si="1585"/>
        <v>6.0996615254204863E-14</v>
      </c>
      <c r="BM1528" s="36">
        <f t="shared" si="1617"/>
        <v>4.0406243563435866E-11</v>
      </c>
      <c r="BN1528" s="36">
        <f t="shared" ca="1" si="1586"/>
        <v>0.7306045415407898</v>
      </c>
      <c r="BO1528" s="36">
        <f t="shared" ca="1" si="1602"/>
        <v>1</v>
      </c>
      <c r="BP1528" s="36">
        <f t="shared" si="1618"/>
        <v>-4.0406242820518611E-11</v>
      </c>
      <c r="BQ1528" s="36">
        <f t="shared" si="1619"/>
        <v>0.99999998161380044</v>
      </c>
      <c r="BR1528" s="2">
        <f t="shared" si="1608"/>
        <v>9.0032984723492007</v>
      </c>
      <c r="BS1528">
        <v>0</v>
      </c>
      <c r="BT1528" s="37">
        <f t="shared" si="1603"/>
        <v>1.426766822214655</v>
      </c>
      <c r="BU1528" s="34">
        <f t="shared" si="1587"/>
        <v>-5</v>
      </c>
      <c r="BV1528" s="34">
        <f t="shared" si="1588"/>
        <v>-5</v>
      </c>
      <c r="BW1528" s="34">
        <f t="shared" si="1589"/>
        <v>-5</v>
      </c>
      <c r="BX1528" s="34">
        <f t="shared" si="1590"/>
        <v>-5</v>
      </c>
      <c r="BY1528" s="34">
        <f t="shared" si="1591"/>
        <v>25.249116735797852</v>
      </c>
      <c r="BZ1528" s="36">
        <f t="shared" si="1604"/>
        <v>1.4232088002141196E-3</v>
      </c>
      <c r="CA1528" s="34">
        <f t="shared" si="1605"/>
        <v>0.26957620459100495</v>
      </c>
    </row>
    <row r="1529" spans="1:79" ht="13.2" x14ac:dyDescent="0.25">
      <c r="A1529" s="75">
        <f t="shared" si="1592"/>
        <v>4.0958904109590133</v>
      </c>
      <c r="B1529" s="34">
        <f t="shared" si="1609"/>
        <v>1495.0000000000398</v>
      </c>
      <c r="C1529">
        <v>30</v>
      </c>
      <c r="D1529" s="35">
        <f t="shared" si="1553"/>
        <v>3000</v>
      </c>
      <c r="E1529" s="27">
        <v>0</v>
      </c>
      <c r="F1529" s="64">
        <f t="shared" si="1593"/>
        <v>3.1263897495927093</v>
      </c>
      <c r="G1529" s="34">
        <v>0</v>
      </c>
      <c r="H1529" s="34">
        <f t="shared" si="1554"/>
        <v>1</v>
      </c>
      <c r="I1529" s="34">
        <f t="shared" si="1594"/>
        <v>41549.719772087105</v>
      </c>
      <c r="J1529" s="34">
        <f t="shared" si="1555"/>
        <v>93970.758985479537</v>
      </c>
      <c r="K1529" s="34">
        <f t="shared" si="1556"/>
        <v>82516.074192742497</v>
      </c>
      <c r="L1529" s="36">
        <f t="shared" si="1606"/>
        <v>1190.4331101249488</v>
      </c>
      <c r="M1529" s="34">
        <f t="shared" si="1557"/>
        <v>474.19527922407121</v>
      </c>
      <c r="N1529" s="34">
        <f t="shared" si="1595"/>
        <v>1072.46187315932</v>
      </c>
      <c r="O1529" s="34">
        <f t="shared" si="1558"/>
        <v>146.59954174815172</v>
      </c>
      <c r="P1529">
        <f t="shared" si="1610"/>
        <v>498.6198526461273</v>
      </c>
      <c r="Q1529" s="36">
        <f t="shared" si="1559"/>
        <v>1072.4152102160215</v>
      </c>
      <c r="R1529" s="34">
        <f t="shared" si="1560"/>
        <v>631.46745974651026</v>
      </c>
      <c r="S1529" s="34">
        <f t="shared" si="1561"/>
        <v>8.5392560629202308E-2</v>
      </c>
      <c r="T1529" s="36">
        <f t="shared" si="1596"/>
        <v>-1.8898958761211841E-13</v>
      </c>
      <c r="U1529" s="36">
        <f t="shared" si="1562"/>
        <v>4048.5542507276705</v>
      </c>
      <c r="V1529" s="36">
        <f t="shared" si="1563"/>
        <v>1.1525828829114056E-5</v>
      </c>
      <c r="W1529" s="68">
        <f t="shared" si="1564"/>
        <v>3.4012374574998541</v>
      </c>
      <c r="X1529">
        <f t="shared" si="1565"/>
        <v>6.8386021615553725</v>
      </c>
      <c r="Y1529">
        <f t="shared" si="1566"/>
        <v>0.11712706557874125</v>
      </c>
      <c r="Z1529" s="34">
        <f t="shared" si="1567"/>
        <v>1.9787218138990353E-2</v>
      </c>
      <c r="AA1529" s="36">
        <f t="shared" si="1568"/>
        <v>3.3887163049140181E-6</v>
      </c>
      <c r="AB1529" s="34">
        <f t="shared" si="1569"/>
        <v>1.9787218138990353E-2</v>
      </c>
      <c r="AC1529" s="36">
        <f t="shared" si="1570"/>
        <v>109.64432510517868</v>
      </c>
      <c r="AD1529" s="34">
        <f t="shared" si="1571"/>
        <v>0</v>
      </c>
      <c r="AE1529">
        <f t="shared" si="1597"/>
        <v>5541.1692707387974</v>
      </c>
      <c r="AF1529" s="36">
        <f t="shared" si="1611"/>
        <v>0</v>
      </c>
      <c r="AG1529" s="34">
        <f t="shared" si="1572"/>
        <v>464.06563990408625</v>
      </c>
      <c r="AH1529">
        <f t="shared" si="1607"/>
        <v>3.1902240766953582E-2</v>
      </c>
      <c r="AI1529" s="29">
        <f t="shared" si="1598"/>
        <v>464.06563990408625</v>
      </c>
      <c r="AJ1529">
        <f t="shared" si="1599"/>
        <v>464.06563990408625</v>
      </c>
      <c r="AK1529" s="36">
        <f t="shared" si="1612"/>
        <v>-1.1217345809617148E-2</v>
      </c>
      <c r="AL1529" s="36">
        <f t="shared" si="1600"/>
        <v>9.3224507255668214E-3</v>
      </c>
      <c r="AM1529" s="36">
        <f t="shared" si="1601"/>
        <v>6.1335513060376623E-3</v>
      </c>
      <c r="AN1529" s="37">
        <f t="shared" si="1613"/>
        <v>9.0812012163849903E-3</v>
      </c>
      <c r="AO1529" s="36">
        <f t="shared" si="1614"/>
        <v>0.10795001726051151</v>
      </c>
      <c r="AP1529" s="36">
        <f t="shared" si="1615"/>
        <v>-4.4300385074206687E-3</v>
      </c>
      <c r="AQ1529" s="74">
        <f t="shared" si="1573"/>
        <v>0.84553660380623075</v>
      </c>
      <c r="AR1529" s="73">
        <f t="shared" si="1574"/>
        <v>8.2584525433044703E-3</v>
      </c>
      <c r="AS1529" s="72">
        <f t="shared" si="1616"/>
        <v>1.2579638132958041E-3</v>
      </c>
      <c r="AT1529" s="37">
        <f t="shared" si="1575"/>
        <v>3423.2008114855516</v>
      </c>
      <c r="AU1529" s="37">
        <f t="shared" si="1576"/>
        <v>-2.1007033469997318</v>
      </c>
      <c r="AV1529" s="34">
        <f t="shared" si="1577"/>
        <v>6.3746731363574657E-2</v>
      </c>
      <c r="AW1529" s="34">
        <f t="shared" si="1578"/>
        <v>0.31985963667023504</v>
      </c>
      <c r="AX1529" s="37">
        <f t="shared" si="1579"/>
        <v>1.8914095135313536</v>
      </c>
      <c r="AY1529" s="7">
        <f t="shared" si="1580"/>
        <v>5.6762533390650169</v>
      </c>
      <c r="AZ1529" s="37">
        <f t="shared" si="1581"/>
        <v>5.2926469710312078</v>
      </c>
      <c r="BA1529" s="2">
        <f>BE1529*'mass balance'!$B$17+BF1529*'mass balance'!$C$17+BG1529*'mass balance'!$D$17+BH1529*'mass balance'!$E$17</f>
        <v>1.1213190310824482E-3</v>
      </c>
      <c r="BB1529" s="2">
        <f>BE1529*'mass balance'!$B$18+BF1529*'mass balance'!$C$18+BG1529*'mass balance'!$D$18+BH1529*'mass balance'!$E$18</f>
        <v>1.1385700930991016E-3</v>
      </c>
      <c r="BC1529" s="2">
        <f>BE1529*'mass balance'!$B$19+BF1529*'mass balance'!$C$19+BG1529*'mass balance'!$D$19+BH1529*'mass balance'!$E$19</f>
        <v>-1.4232126163738765E-3</v>
      </c>
      <c r="BD1529" s="2">
        <f>BE1529*'mass balance'!$B$20+BF1529*'mass balance'!$C$20+BG1529*'mass balance'!$D$20+BH1529*'mass balance'!$E$20</f>
        <v>5.1753186049959148E-5</v>
      </c>
      <c r="BE1529" s="2">
        <f>N1529*'mass balance'!$H$11+R1529*'mass balance'!$I$11+S1529*'mass balance'!$J$11</f>
        <v>-2.4032759062393729E-3</v>
      </c>
      <c r="BF1529" s="2">
        <f>N1529*'mass balance'!$H$12+R1529*'mass balance'!$I$12+S1529*'mass balance'!$J$12</f>
        <v>1.4467567567936111E-7</v>
      </c>
      <c r="BG1529" s="2">
        <f>N1529*'mass balance'!$H$13+R1529*'mass balance'!$I$13+S1529*'mass balance'!$J$13</f>
        <v>7.6018796698651815E-4</v>
      </c>
      <c r="BH1529" s="2">
        <f>N1529*'mass balance'!$H$14+R1529*'mass balance'!$I$14+S1529*'mass balance'!$J$14</f>
        <v>2.6285830224493138E-4</v>
      </c>
      <c r="BI1529" s="36">
        <f t="shared" si="1582"/>
        <v>6.038243608117373E-16</v>
      </c>
      <c r="BJ1529" s="36">
        <f t="shared" si="1583"/>
        <v>4.7294700929676347E-17</v>
      </c>
      <c r="BK1529" s="36">
        <f t="shared" si="1584"/>
        <v>6.118155807966283E-14</v>
      </c>
      <c r="BL1529" s="36">
        <f t="shared" si="1585"/>
        <v>6.1044426083054428E-14</v>
      </c>
      <c r="BM1529" s="36">
        <f t="shared" si="1617"/>
        <v>4.046724017869007E-11</v>
      </c>
      <c r="BN1529" s="36">
        <f t="shared" ca="1" si="1586"/>
        <v>0.78769379731131484</v>
      </c>
      <c r="BO1529" s="36">
        <f t="shared" ca="1" si="1602"/>
        <v>1</v>
      </c>
      <c r="BP1529" s="36">
        <f t="shared" si="1618"/>
        <v>-4.046723943301619E-11</v>
      </c>
      <c r="BQ1529" s="36">
        <f t="shared" si="1619"/>
        <v>0.9999999815733942</v>
      </c>
      <c r="BR1529" s="2">
        <f t="shared" si="1608"/>
        <v>-5</v>
      </c>
      <c r="BS1529">
        <v>0</v>
      </c>
      <c r="BT1529" s="37">
        <f t="shared" si="1603"/>
        <v>1.4267706479148112</v>
      </c>
      <c r="BU1529" s="34">
        <f t="shared" si="1587"/>
        <v>-5</v>
      </c>
      <c r="BV1529" s="34">
        <f t="shared" si="1588"/>
        <v>-5</v>
      </c>
      <c r="BW1529" s="34">
        <f t="shared" si="1589"/>
        <v>-5</v>
      </c>
      <c r="BX1529" s="34">
        <f t="shared" si="1590"/>
        <v>-5</v>
      </c>
      <c r="BY1529" s="34">
        <f t="shared" si="1591"/>
        <v>25.249174078808046</v>
      </c>
      <c r="BZ1529" s="36">
        <f t="shared" si="1604"/>
        <v>1.4232126163738765E-3</v>
      </c>
      <c r="CA1529" s="34">
        <f t="shared" si="1605"/>
        <v>0.26957600907903034</v>
      </c>
    </row>
    <row r="1530" spans="1:79" ht="13.2" x14ac:dyDescent="0.25">
      <c r="A1530" s="75">
        <f t="shared" si="1592"/>
        <v>4.0986301369864107</v>
      </c>
      <c r="B1530" s="34">
        <f t="shared" si="1609"/>
        <v>1496.0000000000398</v>
      </c>
      <c r="C1530">
        <v>30</v>
      </c>
      <c r="D1530" s="35">
        <f t="shared" si="1553"/>
        <v>3000</v>
      </c>
      <c r="E1530" s="27">
        <v>0</v>
      </c>
      <c r="F1530" s="64">
        <f t="shared" si="1593"/>
        <v>3.1263897495927093</v>
      </c>
      <c r="G1530" s="34">
        <v>0</v>
      </c>
      <c r="H1530" s="34">
        <f t="shared" si="1554"/>
        <v>1</v>
      </c>
      <c r="I1530" s="34">
        <f t="shared" si="1594"/>
        <v>41549.719772087105</v>
      </c>
      <c r="J1530" s="34">
        <f t="shared" si="1555"/>
        <v>93970.971278855097</v>
      </c>
      <c r="K1530" s="34">
        <f t="shared" si="1556"/>
        <v>82516.260608347919</v>
      </c>
      <c r="L1530" s="36">
        <f t="shared" si="1606"/>
        <v>1190.4371441650392</v>
      </c>
      <c r="M1530" s="34">
        <f t="shared" si="1557"/>
        <v>474.19527922407121</v>
      </c>
      <c r="N1530" s="34">
        <f t="shared" si="1595"/>
        <v>1072.4642960039757</v>
      </c>
      <c r="O1530" s="34">
        <f t="shared" si="1558"/>
        <v>146.59954174815172</v>
      </c>
      <c r="P1530">
        <f t="shared" si="1610"/>
        <v>498.6215423273519</v>
      </c>
      <c r="Q1530" s="36">
        <f t="shared" si="1559"/>
        <v>1072.4178783686091</v>
      </c>
      <c r="R1530" s="34">
        <f t="shared" si="1560"/>
        <v>631.4692207968144</v>
      </c>
      <c r="S1530" s="34">
        <f t="shared" si="1561"/>
        <v>8.4943650402465209E-2</v>
      </c>
      <c r="T1530" s="36">
        <f t="shared" si="1596"/>
        <v>-1.88989374135235E-13</v>
      </c>
      <c r="U1530" s="36">
        <f t="shared" si="1562"/>
        <v>4048.5542507276705</v>
      </c>
      <c r="V1530" s="36">
        <f t="shared" si="1563"/>
        <v>1.146523733969888E-5</v>
      </c>
      <c r="W1530" s="68">
        <f t="shared" si="1564"/>
        <v>3.4012489833286832</v>
      </c>
      <c r="X1530">
        <f t="shared" si="1565"/>
        <v>6.8386098862408629</v>
      </c>
      <c r="Y1530">
        <f t="shared" si="1566"/>
        <v>0.11712706557874125</v>
      </c>
      <c r="Z1530" s="34">
        <f t="shared" si="1567"/>
        <v>1.9787218138990353E-2</v>
      </c>
      <c r="AA1530" s="36">
        <f t="shared" si="1568"/>
        <v>3.3708903393712312E-6</v>
      </c>
      <c r="AB1530" s="34">
        <f t="shared" si="1569"/>
        <v>1.9787218138990353E-2</v>
      </c>
      <c r="AC1530" s="36">
        <f t="shared" si="1570"/>
        <v>109.64432510517868</v>
      </c>
      <c r="AD1530" s="34">
        <f t="shared" si="1571"/>
        <v>0</v>
      </c>
      <c r="AE1530">
        <f t="shared" si="1597"/>
        <v>5541.1692707387974</v>
      </c>
      <c r="AF1530" s="36">
        <f t="shared" si="1611"/>
        <v>0</v>
      </c>
      <c r="AG1530" s="34">
        <f t="shared" si="1572"/>
        <v>464.06706728567605</v>
      </c>
      <c r="AH1530">
        <f t="shared" si="1607"/>
        <v>3.1734510318415232E-2</v>
      </c>
      <c r="AI1530" s="29">
        <f t="shared" si="1598"/>
        <v>464.06706728567605</v>
      </c>
      <c r="AJ1530">
        <f t="shared" si="1599"/>
        <v>928.1327071897623</v>
      </c>
      <c r="AK1530" s="36">
        <f t="shared" si="1612"/>
        <v>-8.2584525433044703E-3</v>
      </c>
      <c r="AL1530" s="36">
        <f t="shared" si="1600"/>
        <v>6.3190743055673839E-3</v>
      </c>
      <c r="AM1530" s="36">
        <f t="shared" si="1601"/>
        <v>4.5056824954020523E-3</v>
      </c>
      <c r="AN1530" s="37">
        <f t="shared" si="1613"/>
        <v>-2.1361445932321574E-3</v>
      </c>
      <c r="AO1530" s="36">
        <f t="shared" si="1614"/>
        <v>0.11727246798607834</v>
      </c>
      <c r="AP1530" s="36">
        <f t="shared" si="1615"/>
        <v>1.7035127986169936E-3</v>
      </c>
      <c r="AQ1530" s="74">
        <f t="shared" si="1573"/>
        <v>-0.15513140090560265</v>
      </c>
      <c r="AR1530" s="73">
        <f t="shared" si="1574"/>
        <v>-2.2650562539291014E-3</v>
      </c>
      <c r="AS1530" s="72">
        <f t="shared" si="1616"/>
        <v>1.612828520831983E-3</v>
      </c>
      <c r="AT1530" s="37">
        <f t="shared" si="1575"/>
        <v>-628.0578925577156</v>
      </c>
      <c r="AU1530" s="37">
        <f t="shared" si="1576"/>
        <v>0.8077977272019643</v>
      </c>
      <c r="AV1530" s="34">
        <f t="shared" si="1577"/>
        <v>0.1274892537737467</v>
      </c>
      <c r="AW1530" s="34">
        <f t="shared" si="1578"/>
        <v>0.31986072058380111</v>
      </c>
      <c r="AX1530" s="37">
        <f t="shared" si="1579"/>
        <v>1.8914159229816117</v>
      </c>
      <c r="AY1530" s="7">
        <f t="shared" si="1580"/>
        <v>5.7400148806678422</v>
      </c>
      <c r="AZ1530" s="37">
        <f t="shared" si="1581"/>
        <v>5.2926649063102946</v>
      </c>
      <c r="BA1530" s="2">
        <f>BE1530*'mass balance'!$B$17+BF1530*'mass balance'!$C$17+BG1530*'mass balance'!$D$17+BH1530*'mass balance'!$E$17</f>
        <v>1.12132202194697E-3</v>
      </c>
      <c r="BB1530" s="2">
        <f>BE1530*'mass balance'!$B$18+BF1530*'mass balance'!$C$18+BG1530*'mass balance'!$D$18+BH1530*'mass balance'!$E$18</f>
        <v>1.1385731299769235E-3</v>
      </c>
      <c r="BC1530" s="2">
        <f>BE1530*'mass balance'!$B$19+BF1530*'mass balance'!$C$19+BG1530*'mass balance'!$D$19+BH1530*'mass balance'!$E$19</f>
        <v>-1.4232164124711544E-3</v>
      </c>
      <c r="BD1530" s="2">
        <f>BE1530*'mass balance'!$B$20+BF1530*'mass balance'!$C$20+BG1530*'mass balance'!$D$20+BH1530*'mass balance'!$E$20</f>
        <v>5.175332408986015E-5</v>
      </c>
      <c r="BE1530" s="2">
        <f>N1530*'mass balance'!$H$11+R1530*'mass balance'!$I$11+S1530*'mass balance'!$J$11</f>
        <v>-2.4032813355831391E-3</v>
      </c>
      <c r="BF1530" s="2">
        <f>N1530*'mass balance'!$H$12+R1530*'mass balance'!$I$12+S1530*'mass balance'!$J$12</f>
        <v>1.4391511305078999E-7</v>
      </c>
      <c r="BG1530" s="2">
        <f>N1530*'mass balance'!$H$13+R1530*'mass balance'!$I$13+S1530*'mass balance'!$J$13</f>
        <v>7.6018988199441184E-4</v>
      </c>
      <c r="BH1530" s="2">
        <f>N1530*'mass balance'!$H$14+R1530*'mass balance'!$I$14+S1530*'mass balance'!$J$14</f>
        <v>2.6285889607940581E-4</v>
      </c>
      <c r="BI1530" s="36">
        <f t="shared" si="1582"/>
        <v>6.038243608117373E-16</v>
      </c>
      <c r="BJ1530" s="36">
        <f t="shared" si="1583"/>
        <v>4.7295959046869017E-17</v>
      </c>
      <c r="BK1530" s="36">
        <f t="shared" si="1584"/>
        <v>6.1228852780592507E-14</v>
      </c>
      <c r="BL1530" s="36">
        <f t="shared" si="1585"/>
        <v>6.1092236377546983E-14</v>
      </c>
      <c r="BM1530" s="36">
        <f t="shared" si="1617"/>
        <v>4.0528284604773123E-11</v>
      </c>
      <c r="BN1530" s="36">
        <f t="shared" ca="1" si="1586"/>
        <v>0.74427643100159901</v>
      </c>
      <c r="BO1530" s="36">
        <f t="shared" ca="1" si="1602"/>
        <v>1</v>
      </c>
      <c r="BP1530" s="36">
        <f t="shared" si="1618"/>
        <v>-4.0528283856334334E-11</v>
      </c>
      <c r="BQ1530" s="36">
        <f t="shared" si="1619"/>
        <v>0.99999998153292702</v>
      </c>
      <c r="BR1530" s="2">
        <f t="shared" si="1608"/>
        <v>-5</v>
      </c>
      <c r="BS1530">
        <v>0</v>
      </c>
      <c r="BT1530" s="37">
        <f t="shared" si="1603"/>
        <v>1.4267744535023323</v>
      </c>
      <c r="BU1530" s="34">
        <f t="shared" si="1587"/>
        <v>-5</v>
      </c>
      <c r="BV1530" s="34">
        <f t="shared" si="1588"/>
        <v>-5</v>
      </c>
      <c r="BW1530" s="34">
        <f t="shared" si="1589"/>
        <v>-5</v>
      </c>
      <c r="BX1530" s="34">
        <f t="shared" si="1590"/>
        <v>-5</v>
      </c>
      <c r="BY1530" s="34">
        <f t="shared" si="1591"/>
        <v>25.249231120301097</v>
      </c>
      <c r="BZ1530" s="36">
        <f t="shared" si="1604"/>
        <v>1.4232164124711544E-3</v>
      </c>
      <c r="CA1530" s="34">
        <f t="shared" si="1605"/>
        <v>0.26957581459601371</v>
      </c>
    </row>
    <row r="1531" spans="1:79" ht="13.2" x14ac:dyDescent="0.25">
      <c r="A1531" s="75">
        <f t="shared" si="1592"/>
        <v>4.101369863013808</v>
      </c>
      <c r="B1531" s="34">
        <f t="shared" si="1609"/>
        <v>1497.00000000004</v>
      </c>
      <c r="C1531">
        <v>30</v>
      </c>
      <c r="D1531" s="35">
        <f t="shared" si="1553"/>
        <v>3000</v>
      </c>
      <c r="E1531" s="27">
        <v>0</v>
      </c>
      <c r="F1531" s="64">
        <f t="shared" si="1593"/>
        <v>3.1263897495927093</v>
      </c>
      <c r="G1531" s="34">
        <v>0</v>
      </c>
      <c r="H1531" s="34">
        <f t="shared" si="1554"/>
        <v>1</v>
      </c>
      <c r="I1531" s="34">
        <f t="shared" si="1594"/>
        <v>41549.719772087105</v>
      </c>
      <c r="J1531" s="34">
        <f t="shared" si="1555"/>
        <v>93971.182455962597</v>
      </c>
      <c r="K1531" s="34">
        <f t="shared" si="1556"/>
        <v>82516.4460437542</v>
      </c>
      <c r="L1531" s="36">
        <f t="shared" si="1606"/>
        <v>1190.441156998108</v>
      </c>
      <c r="M1531" s="34">
        <f t="shared" si="1557"/>
        <v>474.19527922407121</v>
      </c>
      <c r="N1531" s="34">
        <f t="shared" si="1595"/>
        <v>1072.4667061089779</v>
      </c>
      <c r="O1531" s="34">
        <f t="shared" si="1558"/>
        <v>146.59954174815172</v>
      </c>
      <c r="P1531">
        <f t="shared" si="1610"/>
        <v>498.62322312589191</v>
      </c>
      <c r="Q1531" s="36">
        <f t="shared" si="1559"/>
        <v>1072.4205324925056</v>
      </c>
      <c r="R1531" s="34">
        <f t="shared" si="1560"/>
        <v>631.47097258918745</v>
      </c>
      <c r="S1531" s="34">
        <f t="shared" si="1561"/>
        <v>8.4497099098030048E-2</v>
      </c>
      <c r="T1531" s="36">
        <f t="shared" si="1596"/>
        <v>-1.8898916178156037E-13</v>
      </c>
      <c r="U1531" s="36">
        <f t="shared" si="1562"/>
        <v>4048.5542507276705</v>
      </c>
      <c r="V1531" s="36">
        <f t="shared" si="1563"/>
        <v>1.1404964244932812E-5</v>
      </c>
      <c r="W1531" s="68">
        <f t="shared" si="1564"/>
        <v>3.4012604485660227</v>
      </c>
      <c r="X1531">
        <f t="shared" si="1565"/>
        <v>6.8386175703002285</v>
      </c>
      <c r="Y1531">
        <f t="shared" si="1566"/>
        <v>0.11712706557874125</v>
      </c>
      <c r="Z1531" s="34">
        <f t="shared" si="1567"/>
        <v>1.9787218138990353E-2</v>
      </c>
      <c r="AA1531" s="36">
        <f t="shared" si="1568"/>
        <v>3.353158165156439E-6</v>
      </c>
      <c r="AB1531" s="34">
        <f t="shared" si="1569"/>
        <v>1.9787218138990353E-2</v>
      </c>
      <c r="AC1531" s="36">
        <f t="shared" si="1570"/>
        <v>109.64432510517868</v>
      </c>
      <c r="AD1531" s="34">
        <f t="shared" si="1571"/>
        <v>0</v>
      </c>
      <c r="AE1531">
        <f t="shared" si="1597"/>
        <v>5541.1692707387974</v>
      </c>
      <c r="AF1531" s="36">
        <f t="shared" si="1611"/>
        <v>0</v>
      </c>
      <c r="AG1531" s="34">
        <f t="shared" si="1572"/>
        <v>464.06848716233702</v>
      </c>
      <c r="AH1531">
        <f t="shared" si="1607"/>
        <v>3.1567661463498098E-2</v>
      </c>
      <c r="AI1531" s="29">
        <f t="shared" si="1598"/>
        <v>464.06848716233702</v>
      </c>
      <c r="AJ1531">
        <f t="shared" si="1599"/>
        <v>1392.2011943520993</v>
      </c>
      <c r="AK1531" s="36">
        <f t="shared" si="1612"/>
        <v>2.2650562539291014E-3</v>
      </c>
      <c r="AL1531" s="36">
        <f t="shared" si="1600"/>
        <v>-2.4075132393926945E-3</v>
      </c>
      <c r="AM1531" s="36">
        <f t="shared" si="1601"/>
        <v>-1.2454449235132477E-3</v>
      </c>
      <c r="AN1531" s="37">
        <f t="shared" si="1613"/>
        <v>-1.0394597136536628E-2</v>
      </c>
      <c r="AO1531" s="36">
        <f t="shared" si="1614"/>
        <v>0.12359154229164572</v>
      </c>
      <c r="AP1531" s="36">
        <f t="shared" si="1615"/>
        <v>6.2091952940190459E-3</v>
      </c>
      <c r="AQ1531" s="74">
        <f t="shared" si="1573"/>
        <v>-0.64490934416578705</v>
      </c>
      <c r="AR1531" s="73">
        <f t="shared" si="1574"/>
        <v>-1.202771413340065E-2</v>
      </c>
      <c r="AS1531" s="72">
        <f t="shared" si="1616"/>
        <v>1.8878446583071085E-3</v>
      </c>
      <c r="AT1531" s="37">
        <f t="shared" si="1575"/>
        <v>-2610.9504666563894</v>
      </c>
      <c r="AU1531" s="37">
        <f t="shared" si="1576"/>
        <v>2.9443710962041503</v>
      </c>
      <c r="AV1531" s="34">
        <f t="shared" si="1577"/>
        <v>0.19123197133404682</v>
      </c>
      <c r="AW1531" s="34">
        <f t="shared" si="1578"/>
        <v>0.31986179879921406</v>
      </c>
      <c r="AX1531" s="37">
        <f t="shared" si="1579"/>
        <v>1.891422298737274</v>
      </c>
      <c r="AY1531" s="7">
        <f t="shared" si="1580"/>
        <v>5.8037765174365576</v>
      </c>
      <c r="AZ1531" s="37">
        <f t="shared" si="1581"/>
        <v>5.2926827473032967</v>
      </c>
      <c r="BA1531" s="2">
        <f>BE1531*'mass balance'!$B$17+BF1531*'mass balance'!$C$17+BG1531*'mass balance'!$D$17+BH1531*'mass balance'!$E$17</f>
        <v>1.1213249970877584E-3</v>
      </c>
      <c r="BB1531" s="2">
        <f>BE1531*'mass balance'!$B$18+BF1531*'mass balance'!$C$18+BG1531*'mass balance'!$D$18+BH1531*'mass balance'!$E$18</f>
        <v>1.1385761508891086E-3</v>
      </c>
      <c r="BC1531" s="2">
        <f>BE1531*'mass balance'!$B$19+BF1531*'mass balance'!$C$19+BG1531*'mass balance'!$D$19+BH1531*'mass balance'!$E$19</f>
        <v>-1.423220188611385E-3</v>
      </c>
      <c r="BD1531" s="2">
        <f>BE1531*'mass balance'!$B$20+BF1531*'mass balance'!$C$20+BG1531*'mass balance'!$D$20+BH1531*'mass balance'!$E$20</f>
        <v>5.1753461404050367E-5</v>
      </c>
      <c r="BE1531" s="2">
        <f>N1531*'mass balance'!$H$11+R1531*'mass balance'!$I$11+S1531*'mass balance'!$J$11</f>
        <v>-2.4032867363786622E-3</v>
      </c>
      <c r="BF1531" s="2">
        <f>N1531*'mass balance'!$H$12+R1531*'mass balance'!$I$12+S1531*'mass balance'!$J$12</f>
        <v>1.4315854700781593E-7</v>
      </c>
      <c r="BG1531" s="2">
        <f>N1531*'mass balance'!$H$13+R1531*'mass balance'!$I$13+S1531*'mass balance'!$J$13</f>
        <v>7.6019178693222816E-4</v>
      </c>
      <c r="BH1531" s="2">
        <f>N1531*'mass balance'!$H$14+R1531*'mass balance'!$I$14+S1531*'mass balance'!$J$14</f>
        <v>2.6285948679141615E-4</v>
      </c>
      <c r="BI1531" s="36">
        <f t="shared" si="1582"/>
        <v>6.038243608117373E-16</v>
      </c>
      <c r="BJ1531" s="36">
        <f t="shared" si="1583"/>
        <v>4.7297213327068288E-17</v>
      </c>
      <c r="BK1531" s="36">
        <f t="shared" si="1584"/>
        <v>6.1276148739639372E-14</v>
      </c>
      <c r="BL1531" s="36">
        <f t="shared" si="1585"/>
        <v>6.1140046139265854E-14</v>
      </c>
      <c r="BM1531" s="36">
        <f t="shared" si="1617"/>
        <v>4.0589376841150673E-11</v>
      </c>
      <c r="BN1531" s="36">
        <f t="shared" ca="1" si="1586"/>
        <v>0.57547382270898773</v>
      </c>
      <c r="BO1531" s="36">
        <f t="shared" ca="1" si="1602"/>
        <v>1</v>
      </c>
      <c r="BP1531" s="36">
        <f t="shared" si="1618"/>
        <v>-4.058937608993867E-11</v>
      </c>
      <c r="BQ1531" s="36">
        <f t="shared" si="1619"/>
        <v>0.99999998149239877</v>
      </c>
      <c r="BR1531" s="2">
        <f t="shared" si="1608"/>
        <v>-5</v>
      </c>
      <c r="BS1531">
        <v>0</v>
      </c>
      <c r="BT1531" s="37">
        <f t="shared" si="1603"/>
        <v>1.4267782390829131</v>
      </c>
      <c r="BU1531" s="34">
        <f t="shared" si="1587"/>
        <v>-5</v>
      </c>
      <c r="BV1531" s="34">
        <f t="shared" si="1588"/>
        <v>-5</v>
      </c>
      <c r="BW1531" s="34">
        <f t="shared" si="1589"/>
        <v>-5</v>
      </c>
      <c r="BX1531" s="34">
        <f t="shared" si="1590"/>
        <v>-5</v>
      </c>
      <c r="BY1531" s="34">
        <f t="shared" si="1591"/>
        <v>25.249287861862051</v>
      </c>
      <c r="BZ1531" s="36">
        <f t="shared" si="1604"/>
        <v>1.423220188611385E-3</v>
      </c>
      <c r="CA1531" s="34">
        <f t="shared" si="1605"/>
        <v>0.26957562113653583</v>
      </c>
    </row>
    <row r="1532" spans="1:79" ht="13.2" x14ac:dyDescent="0.25">
      <c r="A1532" s="75">
        <f t="shared" si="1592"/>
        <v>4.1041095890412054</v>
      </c>
      <c r="B1532" s="34">
        <f t="shared" si="1609"/>
        <v>1498.00000000004</v>
      </c>
      <c r="C1532">
        <v>30</v>
      </c>
      <c r="D1532" s="35">
        <f t="shared" si="1553"/>
        <v>3000</v>
      </c>
      <c r="E1532" s="27">
        <v>0</v>
      </c>
      <c r="F1532" s="64">
        <f t="shared" si="1593"/>
        <v>3.1263897495927093</v>
      </c>
      <c r="G1532" s="34">
        <v>0</v>
      </c>
      <c r="H1532" s="34">
        <f t="shared" si="1554"/>
        <v>1</v>
      </c>
      <c r="I1532" s="34">
        <f t="shared" si="1594"/>
        <v>41549.719772087105</v>
      </c>
      <c r="J1532" s="34">
        <f t="shared" si="1555"/>
        <v>93971.392522670387</v>
      </c>
      <c r="K1532" s="34">
        <f t="shared" si="1556"/>
        <v>82516.63050411435</v>
      </c>
      <c r="L1532" s="36">
        <f t="shared" si="1606"/>
        <v>1190.4451487355936</v>
      </c>
      <c r="M1532" s="34">
        <f t="shared" si="1557"/>
        <v>474.19527922407121</v>
      </c>
      <c r="N1532" s="34">
        <f t="shared" si="1595"/>
        <v>1072.4691035413</v>
      </c>
      <c r="O1532" s="34">
        <f t="shared" si="1558"/>
        <v>146.59954174815172</v>
      </c>
      <c r="P1532">
        <f t="shared" si="1610"/>
        <v>498.6248950884239</v>
      </c>
      <c r="Q1532" s="36">
        <f t="shared" si="1559"/>
        <v>1072.4231726614512</v>
      </c>
      <c r="R1532" s="34">
        <f t="shared" si="1560"/>
        <v>631.47271517227853</v>
      </c>
      <c r="S1532" s="34">
        <f t="shared" si="1561"/>
        <v>8.4052894330739036E-2</v>
      </c>
      <c r="T1532" s="36">
        <f t="shared" si="1596"/>
        <v>-1.8898895054518226E-13</v>
      </c>
      <c r="U1532" s="36">
        <f t="shared" si="1562"/>
        <v>4048.5542507276705</v>
      </c>
      <c r="V1532" s="36">
        <f t="shared" si="1563"/>
        <v>1.1345007873165716E-5</v>
      </c>
      <c r="W1532" s="68">
        <f t="shared" si="1564"/>
        <v>3.4012718535302677</v>
      </c>
      <c r="X1532">
        <f t="shared" si="1565"/>
        <v>6.8386252139471333</v>
      </c>
      <c r="Y1532">
        <f t="shared" si="1566"/>
        <v>0.11712706557874125</v>
      </c>
      <c r="Z1532" s="34">
        <f t="shared" si="1567"/>
        <v>1.9787218138990353E-2</v>
      </c>
      <c r="AA1532" s="36">
        <f t="shared" si="1568"/>
        <v>3.3355192885833103E-6</v>
      </c>
      <c r="AB1532" s="34">
        <f t="shared" si="1569"/>
        <v>1.9787218138990353E-2</v>
      </c>
      <c r="AC1532" s="36">
        <f t="shared" si="1570"/>
        <v>109.64432510517868</v>
      </c>
      <c r="AD1532" s="34">
        <f t="shared" si="1571"/>
        <v>0</v>
      </c>
      <c r="AE1532">
        <f t="shared" si="1597"/>
        <v>5541.1692707387974</v>
      </c>
      <c r="AF1532" s="36">
        <f t="shared" si="1611"/>
        <v>0</v>
      </c>
      <c r="AG1532" s="34">
        <f t="shared" si="1572"/>
        <v>464.06989957351783</v>
      </c>
      <c r="AH1532">
        <f t="shared" si="1607"/>
        <v>3.1401689571112001E-2</v>
      </c>
      <c r="AI1532" s="29">
        <f t="shared" si="1598"/>
        <v>464.06989957351783</v>
      </c>
      <c r="AJ1532">
        <f t="shared" si="1599"/>
        <v>1856.2710939256172</v>
      </c>
      <c r="AK1532" s="36">
        <f t="shared" si="1612"/>
        <v>1.202771413340065E-2</v>
      </c>
      <c r="AL1532" s="36">
        <f t="shared" si="1600"/>
        <v>-8.6274012027729684E-3</v>
      </c>
      <c r="AM1532" s="36">
        <f t="shared" si="1601"/>
        <v>-6.5573289316956922E-3</v>
      </c>
      <c r="AN1532" s="37">
        <f t="shared" si="1613"/>
        <v>-8.1295408826075263E-3</v>
      </c>
      <c r="AO1532" s="36">
        <f t="shared" si="1614"/>
        <v>0.12118402905225302</v>
      </c>
      <c r="AP1532" s="36">
        <f t="shared" si="1615"/>
        <v>4.9637503705057982E-3</v>
      </c>
      <c r="AQ1532" s="74">
        <f t="shared" si="1573"/>
        <v>-0.53504106964320697</v>
      </c>
      <c r="AR1532" s="73">
        <f t="shared" si="1574"/>
        <v>-9.2799751337810394E-3</v>
      </c>
      <c r="AS1532" s="72">
        <f t="shared" si="1616"/>
        <v>1.7796564079037873E-3</v>
      </c>
      <c r="AT1532" s="37">
        <f t="shared" si="1575"/>
        <v>-2166.1427968178837</v>
      </c>
      <c r="AU1532" s="37">
        <f t="shared" si="1576"/>
        <v>2.3537869929405839</v>
      </c>
      <c r="AV1532" s="34">
        <f t="shared" si="1577"/>
        <v>0.25497488301840804</v>
      </c>
      <c r="AW1532" s="34">
        <f t="shared" si="1578"/>
        <v>0.31986287134641639</v>
      </c>
      <c r="AX1532" s="37">
        <f t="shared" si="1579"/>
        <v>1.8914286409753986</v>
      </c>
      <c r="AY1532" s="7">
        <f t="shared" si="1580"/>
        <v>5.867538248870491</v>
      </c>
      <c r="AZ1532" s="37">
        <f t="shared" si="1581"/>
        <v>5.2927004945056666</v>
      </c>
      <c r="BA1532" s="2">
        <f>BE1532*'mass balance'!$B$17+BF1532*'mass balance'!$C$17+BG1532*'mass balance'!$D$17+BH1532*'mass balance'!$E$17</f>
        <v>1.121327956587445E-3</v>
      </c>
      <c r="BB1532" s="2">
        <f>BE1532*'mass balance'!$B$18+BF1532*'mass balance'!$C$18+BG1532*'mass balance'!$D$18+BH1532*'mass balance'!$E$18</f>
        <v>1.1385791559195592E-3</v>
      </c>
      <c r="BC1532" s="2">
        <f>BE1532*'mass balance'!$B$19+BF1532*'mass balance'!$C$19+BG1532*'mass balance'!$D$19+BH1532*'mass balance'!$E$19</f>
        <v>-1.4232239448994492E-3</v>
      </c>
      <c r="BD1532" s="2">
        <f>BE1532*'mass balance'!$B$20+BF1532*'mass balance'!$C$20+BG1532*'mass balance'!$D$20+BH1532*'mass balance'!$E$20</f>
        <v>5.1753597996343609E-5</v>
      </c>
      <c r="BE1532" s="2">
        <f>N1532*'mass balance'!$H$11+R1532*'mass balance'!$I$11+S1532*'mass balance'!$J$11</f>
        <v>-2.4032921087760225E-3</v>
      </c>
      <c r="BF1532" s="2">
        <f>N1532*'mass balance'!$H$12+R1532*'mass balance'!$I$12+S1532*'mass balance'!$J$12</f>
        <v>1.4240595656698258E-7</v>
      </c>
      <c r="BG1532" s="2">
        <f>N1532*'mass balance'!$H$13+R1532*'mass balance'!$I$13+S1532*'mass balance'!$J$13</f>
        <v>7.6019368185291521E-4</v>
      </c>
      <c r="BH1532" s="2">
        <f>N1532*'mass balance'!$H$14+R1532*'mass balance'!$I$14+S1532*'mass balance'!$J$14</f>
        <v>2.6286007439737743E-4</v>
      </c>
      <c r="BI1532" s="36">
        <f t="shared" si="1582"/>
        <v>6.038243608117373E-16</v>
      </c>
      <c r="BJ1532" s="36">
        <f t="shared" si="1583"/>
        <v>4.7298463786136053E-17</v>
      </c>
      <c r="BK1532" s="36">
        <f t="shared" si="1584"/>
        <v>6.1323445952966443E-14</v>
      </c>
      <c r="BL1532" s="36">
        <f t="shared" si="1585"/>
        <v>6.1187855369798003E-14</v>
      </c>
      <c r="BM1532" s="36">
        <f t="shared" si="1617"/>
        <v>4.0650516887289938E-11</v>
      </c>
      <c r="BN1532" s="36">
        <f t="shared" ca="1" si="1586"/>
        <v>0.56245073289824843</v>
      </c>
      <c r="BO1532" s="36">
        <f t="shared" ca="1" si="1602"/>
        <v>1</v>
      </c>
      <c r="BP1532" s="36">
        <f t="shared" si="1618"/>
        <v>-4.0650516133296398E-11</v>
      </c>
      <c r="BQ1532" s="36">
        <f t="shared" si="1619"/>
        <v>0.99999998145180935</v>
      </c>
      <c r="BR1532" s="2">
        <f t="shared" si="1608"/>
        <v>-5</v>
      </c>
      <c r="BS1532">
        <v>0</v>
      </c>
      <c r="BT1532" s="37">
        <f t="shared" si="1603"/>
        <v>1.4267820047616973</v>
      </c>
      <c r="BU1532" s="34">
        <f t="shared" si="1587"/>
        <v>-5</v>
      </c>
      <c r="BV1532" s="34">
        <f t="shared" si="1588"/>
        <v>-5</v>
      </c>
      <c r="BW1532" s="34">
        <f t="shared" si="1589"/>
        <v>-5</v>
      </c>
      <c r="BX1532" s="34">
        <f t="shared" si="1590"/>
        <v>-5</v>
      </c>
      <c r="BY1532" s="34">
        <f t="shared" si="1591"/>
        <v>25.249344305067684</v>
      </c>
      <c r="BZ1532" s="36">
        <f t="shared" si="1604"/>
        <v>1.4232239448994492E-3</v>
      </c>
      <c r="CA1532" s="34">
        <f t="shared" si="1605"/>
        <v>0.26957542869520662</v>
      </c>
    </row>
    <row r="1533" spans="1:79" ht="13.2" x14ac:dyDescent="0.25">
      <c r="A1533" s="75">
        <f t="shared" si="1592"/>
        <v>4.1068493150686027</v>
      </c>
      <c r="B1533" s="34">
        <f t="shared" si="1609"/>
        <v>1499.00000000004</v>
      </c>
      <c r="C1533">
        <v>30</v>
      </c>
      <c r="D1533" s="35">
        <f t="shared" si="1553"/>
        <v>3000</v>
      </c>
      <c r="E1533" s="27">
        <v>0</v>
      </c>
      <c r="F1533" s="64">
        <f t="shared" si="1593"/>
        <v>3.1263897495927093</v>
      </c>
      <c r="G1533" s="34">
        <v>0</v>
      </c>
      <c r="H1533" s="34">
        <f t="shared" si="1554"/>
        <v>1</v>
      </c>
      <c r="I1533" s="34">
        <f t="shared" si="1594"/>
        <v>41549.719772087105</v>
      </c>
      <c r="J1533" s="34">
        <f t="shared" si="1555"/>
        <v>93971.601484815779</v>
      </c>
      <c r="K1533" s="34">
        <f t="shared" si="1556"/>
        <v>82516.813994554119</v>
      </c>
      <c r="L1533" s="36">
        <f t="shared" si="1606"/>
        <v>1190.4491194883492</v>
      </c>
      <c r="M1533" s="34">
        <f t="shared" si="1557"/>
        <v>474.19527922407121</v>
      </c>
      <c r="N1533" s="34">
        <f t="shared" si="1595"/>
        <v>1072.4714883675617</v>
      </c>
      <c r="O1533" s="34">
        <f t="shared" si="1558"/>
        <v>146.59954174815172</v>
      </c>
      <c r="P1533">
        <f t="shared" si="1610"/>
        <v>498.62655826137922</v>
      </c>
      <c r="Q1533" s="36">
        <f t="shared" si="1559"/>
        <v>1072.425798948799</v>
      </c>
      <c r="R1533" s="34">
        <f t="shared" si="1560"/>
        <v>631.47444859448092</v>
      </c>
      <c r="S1533" s="34">
        <f t="shared" si="1561"/>
        <v>8.3611023780918003E-2</v>
      </c>
      <c r="T1533" s="36">
        <f t="shared" si="1596"/>
        <v>-1.8898874042021958E-13</v>
      </c>
      <c r="U1533" s="36">
        <f t="shared" si="1562"/>
        <v>4048.5542507276705</v>
      </c>
      <c r="V1533" s="36">
        <f t="shared" si="1563"/>
        <v>1.1285366561472732E-5</v>
      </c>
      <c r="W1533" s="68">
        <f t="shared" si="1564"/>
        <v>3.4012831985381409</v>
      </c>
      <c r="X1533">
        <f t="shared" si="1565"/>
        <v>6.8386328173941155</v>
      </c>
      <c r="Y1533">
        <f t="shared" si="1566"/>
        <v>0.11712706557874125</v>
      </c>
      <c r="Z1533" s="34">
        <f t="shared" si="1567"/>
        <v>1.9787218138990353E-2</v>
      </c>
      <c r="AA1533" s="36">
        <f t="shared" si="1568"/>
        <v>3.3179732185556149E-6</v>
      </c>
      <c r="AB1533" s="34">
        <f t="shared" si="1569"/>
        <v>1.9787218138990353E-2</v>
      </c>
      <c r="AC1533" s="36">
        <f t="shared" si="1570"/>
        <v>109.64432510517868</v>
      </c>
      <c r="AD1533" s="34">
        <f t="shared" si="1571"/>
        <v>0</v>
      </c>
      <c r="AE1533">
        <f t="shared" si="1597"/>
        <v>5541.1692707387974</v>
      </c>
      <c r="AF1533" s="36">
        <f t="shared" si="1611"/>
        <v>0</v>
      </c>
      <c r="AG1533" s="34">
        <f t="shared" si="1572"/>
        <v>464.07130455846021</v>
      </c>
      <c r="AH1533">
        <f t="shared" si="1607"/>
        <v>3.1236590034950495E-2</v>
      </c>
      <c r="AI1533" s="29">
        <f t="shared" si="1598"/>
        <v>464.07130455846021</v>
      </c>
      <c r="AJ1533">
        <f t="shared" si="1599"/>
        <v>2320.3423984840774</v>
      </c>
      <c r="AK1533" s="36">
        <f t="shared" si="1612"/>
        <v>9.2799751337810394E-3</v>
      </c>
      <c r="AL1533" s="36">
        <f t="shared" si="1600"/>
        <v>-7.0686856992093882E-3</v>
      </c>
      <c r="AM1533" s="36">
        <f t="shared" si="1601"/>
        <v>-5.0627271086875342E-3</v>
      </c>
      <c r="AN1533" s="37">
        <f t="shared" si="1613"/>
        <v>3.8981732507931237E-3</v>
      </c>
      <c r="AO1533" s="36">
        <f t="shared" si="1614"/>
        <v>0.11255662784948005</v>
      </c>
      <c r="AP1533" s="36">
        <f t="shared" si="1615"/>
        <v>-1.593578561189894E-3</v>
      </c>
      <c r="AQ1533" s="74">
        <f t="shared" si="1573"/>
        <v>0.32018809475659421</v>
      </c>
      <c r="AR1533" s="73">
        <f t="shared" si="1574"/>
        <v>3.8225712570368118E-3</v>
      </c>
      <c r="AS1533" s="72">
        <f t="shared" si="1616"/>
        <v>1.425979296107286E-3</v>
      </c>
      <c r="AT1533" s="37">
        <f t="shared" si="1575"/>
        <v>1296.2988720592027</v>
      </c>
      <c r="AU1533" s="37">
        <f t="shared" si="1576"/>
        <v>-0.7556674307889355</v>
      </c>
      <c r="AV1533" s="34">
        <f t="shared" si="1577"/>
        <v>0.31871798780615673</v>
      </c>
      <c r="AW1533" s="34">
        <f t="shared" si="1578"/>
        <v>0.31986393825519344</v>
      </c>
      <c r="AX1533" s="37">
        <f t="shared" si="1579"/>
        <v>1.8914349498721137</v>
      </c>
      <c r="AY1533" s="7">
        <f t="shared" si="1580"/>
        <v>5.9313000744716042</v>
      </c>
      <c r="AZ1533" s="37">
        <f t="shared" si="1581"/>
        <v>5.2927181484102546</v>
      </c>
      <c r="BA1533" s="2">
        <f>BE1533*'mass balance'!$B$17+BF1533*'mass balance'!$C$17+BG1533*'mass balance'!$D$17+BH1533*'mass balance'!$E$17</f>
        <v>1.1213309005282286E-3</v>
      </c>
      <c r="BB1533" s="2">
        <f>BE1533*'mass balance'!$B$18+BF1533*'mass balance'!$C$18+BG1533*'mass balance'!$D$18+BH1533*'mass balance'!$E$18</f>
        <v>1.1385821451517402E-3</v>
      </c>
      <c r="BC1533" s="2">
        <f>BE1533*'mass balance'!$B$19+BF1533*'mass balance'!$C$19+BG1533*'mass balance'!$D$19+BH1533*'mass balance'!$E$19</f>
        <v>-1.4232276814396747E-3</v>
      </c>
      <c r="BD1533" s="2">
        <f>BE1533*'mass balance'!$B$20+BF1533*'mass balance'!$C$20+BG1533*'mass balance'!$D$20+BH1533*'mass balance'!$E$20</f>
        <v>5.1753733870533628E-5</v>
      </c>
      <c r="BE1533" s="2">
        <f>N1533*'mass balance'!$H$11+R1533*'mass balance'!$I$11+S1533*'mass balance'!$J$11</f>
        <v>-2.4032974529245082E-3</v>
      </c>
      <c r="BF1533" s="2">
        <f>N1533*'mass balance'!$H$12+R1533*'mass balance'!$I$12+S1533*'mass balance'!$J$12</f>
        <v>1.4165732085577865E-7</v>
      </c>
      <c r="BG1533" s="2">
        <f>N1533*'mass balance'!$H$13+R1533*'mass balance'!$I$13+S1533*'mass balance'!$J$13</f>
        <v>7.6019556680913757E-4</v>
      </c>
      <c r="BH1533" s="2">
        <f>N1533*'mass balance'!$H$14+R1533*'mass balance'!$I$14+S1533*'mass balance'!$J$14</f>
        <v>2.6286065891361807E-4</v>
      </c>
      <c r="BI1533" s="36">
        <f t="shared" si="1582"/>
        <v>6.038243608117373E-16</v>
      </c>
      <c r="BJ1533" s="36">
        <f t="shared" si="1583"/>
        <v>4.7299710439873891E-17</v>
      </c>
      <c r="BK1533" s="36">
        <f t="shared" si="1584"/>
        <v>6.1370744416752578E-14</v>
      </c>
      <c r="BL1533" s="36">
        <f t="shared" si="1585"/>
        <v>6.1235664070734694E-14</v>
      </c>
      <c r="BM1533" s="36">
        <f t="shared" si="1617"/>
        <v>4.0711704742659733E-11</v>
      </c>
      <c r="BN1533" s="36">
        <f t="shared" ca="1" si="1586"/>
        <v>0.89373870182271453</v>
      </c>
      <c r="BO1533" s="36">
        <f t="shared" ca="1" si="1602"/>
        <v>1</v>
      </c>
      <c r="BP1533" s="36">
        <f t="shared" si="1618"/>
        <v>-4.071170398587632E-11</v>
      </c>
      <c r="BQ1533" s="36">
        <f t="shared" si="1619"/>
        <v>0.99999998141115887</v>
      </c>
      <c r="BR1533" s="2">
        <f t="shared" si="1608"/>
        <v>-5</v>
      </c>
      <c r="BS1533">
        <v>0</v>
      </c>
      <c r="BT1533" s="37">
        <f t="shared" si="1603"/>
        <v>1.4267857506432737</v>
      </c>
      <c r="BU1533" s="34">
        <f t="shared" si="1587"/>
        <v>-5</v>
      </c>
      <c r="BV1533" s="34">
        <f t="shared" si="1588"/>
        <v>-5</v>
      </c>
      <c r="BW1533" s="34">
        <f t="shared" si="1589"/>
        <v>-5</v>
      </c>
      <c r="BX1533" s="34">
        <f t="shared" si="1590"/>
        <v>-5</v>
      </c>
      <c r="BY1533" s="34">
        <f t="shared" si="1591"/>
        <v>25.249400451486441</v>
      </c>
      <c r="BZ1533" s="36">
        <f t="shared" si="1604"/>
        <v>1.4232276814396747E-3</v>
      </c>
      <c r="CA1533" s="34">
        <f t="shared" si="1605"/>
        <v>0.26957523726666416</v>
      </c>
    </row>
    <row r="1534" spans="1:79" ht="13.2" x14ac:dyDescent="0.25">
      <c r="A1534" s="75">
        <f t="shared" si="1592"/>
        <v>4.1095890410960001</v>
      </c>
      <c r="B1534" s="34">
        <f t="shared" si="1609"/>
        <v>1500.00000000004</v>
      </c>
      <c r="C1534">
        <v>30</v>
      </c>
      <c r="D1534" s="35">
        <f t="shared" si="1553"/>
        <v>3000</v>
      </c>
      <c r="E1534" s="27">
        <v>0</v>
      </c>
      <c r="F1534" s="64">
        <f t="shared" si="1593"/>
        <v>3.1263897495927093</v>
      </c>
      <c r="G1534" s="34">
        <v>0</v>
      </c>
      <c r="H1534" s="34">
        <f t="shared" si="1554"/>
        <v>1</v>
      </c>
      <c r="I1534" s="34">
        <f t="shared" si="1594"/>
        <v>41549.719772087105</v>
      </c>
      <c r="J1534" s="34">
        <f t="shared" si="1555"/>
        <v>93971.809348205512</v>
      </c>
      <c r="K1534" s="34">
        <f t="shared" si="1556"/>
        <v>82516.996520172455</v>
      </c>
      <c r="L1534" s="36">
        <f t="shared" si="1606"/>
        <v>1190.4530693666457</v>
      </c>
      <c r="M1534" s="34">
        <f t="shared" si="1557"/>
        <v>474.19527922407121</v>
      </c>
      <c r="N1534" s="34">
        <f t="shared" si="1595"/>
        <v>1072.4738606540338</v>
      </c>
      <c r="O1534" s="34">
        <f t="shared" si="1558"/>
        <v>146.59954174815172</v>
      </c>
      <c r="P1534">
        <f t="shared" si="1610"/>
        <v>498.62821269094553</v>
      </c>
      <c r="Q1534" s="36">
        <f t="shared" si="1559"/>
        <v>1072.4284114275165</v>
      </c>
      <c r="R1534" s="34">
        <f t="shared" si="1560"/>
        <v>631.47617290393418</v>
      </c>
      <c r="S1534" s="34">
        <f t="shared" si="1561"/>
        <v>8.3171475192557409E-2</v>
      </c>
      <c r="T1534" s="36">
        <f t="shared" si="1596"/>
        <v>-1.8898853140082215E-13</v>
      </c>
      <c r="U1534" s="36">
        <f t="shared" si="1562"/>
        <v>4048.5542507276705</v>
      </c>
      <c r="V1534" s="36">
        <f t="shared" si="1563"/>
        <v>1.1226038655691021E-5</v>
      </c>
      <c r="W1534" s="68">
        <f t="shared" si="1564"/>
        <v>3.4012944839047021</v>
      </c>
      <c r="X1534">
        <f t="shared" si="1565"/>
        <v>6.8386403808525964</v>
      </c>
      <c r="Y1534">
        <f t="shared" si="1566"/>
        <v>0.11712706557874125</v>
      </c>
      <c r="Z1534" s="34">
        <f t="shared" si="1567"/>
        <v>1.9787218138990353E-2</v>
      </c>
      <c r="AA1534" s="36">
        <f t="shared" si="1568"/>
        <v>3.3005194665777587E-6</v>
      </c>
      <c r="AB1534" s="34">
        <f t="shared" si="1569"/>
        <v>1.9787218138990353E-2</v>
      </c>
      <c r="AC1534" s="36">
        <f t="shared" si="1570"/>
        <v>109.64432510517868</v>
      </c>
      <c r="AD1534" s="34">
        <f t="shared" si="1571"/>
        <v>0</v>
      </c>
      <c r="AE1534">
        <f t="shared" si="1597"/>
        <v>5541.1692707387974</v>
      </c>
      <c r="AF1534" s="36">
        <f t="shared" si="1611"/>
        <v>0</v>
      </c>
      <c r="AG1534" s="34">
        <f t="shared" si="1572"/>
        <v>464.0727021561998</v>
      </c>
      <c r="AH1534">
        <f t="shared" si="1607"/>
        <v>3.1072358272808742E-2</v>
      </c>
      <c r="AI1534" s="29">
        <f t="shared" si="1598"/>
        <v>464.0727021561998</v>
      </c>
      <c r="AJ1534">
        <f t="shared" si="1599"/>
        <v>2784.4151006402772</v>
      </c>
      <c r="AK1534" s="36">
        <f t="shared" si="1612"/>
        <v>-3.8225712570368118E-3</v>
      </c>
      <c r="AL1534" s="36">
        <f t="shared" si="1600"/>
        <v>2.2511282321938395E-3</v>
      </c>
      <c r="AM1534" s="36">
        <f t="shared" si="1601"/>
        <v>2.0764934319888657E-3</v>
      </c>
      <c r="AN1534" s="37">
        <f t="shared" si="1613"/>
        <v>1.3178148384574163E-2</v>
      </c>
      <c r="AO1534" s="36">
        <f t="shared" si="1614"/>
        <v>0.10548794215027066</v>
      </c>
      <c r="AP1534" s="36">
        <f t="shared" si="1615"/>
        <v>-6.6563056698774282E-3</v>
      </c>
      <c r="AQ1534" s="74">
        <f t="shared" si="1573"/>
        <v>1.3149317006401096</v>
      </c>
      <c r="AR1534" s="73">
        <f t="shared" si="1574"/>
        <v>1.1162895410858195E-2</v>
      </c>
      <c r="AS1534" s="72">
        <f t="shared" si="1616"/>
        <v>1.1738388003688827E-3</v>
      </c>
      <c r="AT1534" s="37">
        <f t="shared" si="1575"/>
        <v>5323.5723260430768</v>
      </c>
      <c r="AU1534" s="37">
        <f t="shared" si="1576"/>
        <v>-3.1563887257282954</v>
      </c>
      <c r="AV1534" s="34">
        <f t="shared" si="1577"/>
        <v>0.38246128468198476</v>
      </c>
      <c r="AW1534" s="34">
        <f t="shared" si="1578"/>
        <v>0.31986499955517417</v>
      </c>
      <c r="AX1534" s="37">
        <f t="shared" si="1579"/>
        <v>1.8914412256026218</v>
      </c>
      <c r="AY1534" s="7">
        <f t="shared" si="1580"/>
        <v>5.9950619937444838</v>
      </c>
      <c r="AZ1534" s="37">
        <f t="shared" si="1581"/>
        <v>5.2927357095073244</v>
      </c>
      <c r="BA1534" s="2">
        <f>BE1534*'mass balance'!$B$17+BF1534*'mass balance'!$C$17+BG1534*'mass balance'!$D$17+BH1534*'mass balance'!$E$17</f>
        <v>1.1213338289918755E-3</v>
      </c>
      <c r="BB1534" s="2">
        <f>BE1534*'mass balance'!$B$18+BF1534*'mass balance'!$C$18+BG1534*'mass balance'!$D$18+BH1534*'mass balance'!$E$18</f>
        <v>1.1385851186686735E-3</v>
      </c>
      <c r="BC1534" s="2">
        <f>BE1534*'mass balance'!$B$19+BF1534*'mass balance'!$C$19+BG1534*'mass balance'!$D$19+BH1534*'mass balance'!$E$19</f>
        <v>-1.4232313983358425E-3</v>
      </c>
      <c r="BD1534" s="2">
        <f>BE1534*'mass balance'!$B$20+BF1534*'mass balance'!$C$20+BG1534*'mass balance'!$D$20+BH1534*'mass balance'!$E$20</f>
        <v>5.1753869030394247E-5</v>
      </c>
      <c r="BE1534" s="2">
        <f>N1534*'mass balance'!$H$11+R1534*'mass balance'!$I$11+S1534*'mass balance'!$J$11</f>
        <v>-2.4033027689726251E-3</v>
      </c>
      <c r="BF1534" s="2">
        <f>N1534*'mass balance'!$H$12+R1534*'mass balance'!$I$12+S1534*'mass balance'!$J$12</f>
        <v>1.4091261910955615E-7</v>
      </c>
      <c r="BG1534" s="2">
        <f>N1534*'mass balance'!$H$13+R1534*'mass balance'!$I$13+S1534*'mass balance'!$J$13</f>
        <v>7.6019744185328801E-4</v>
      </c>
      <c r="BH1534" s="2">
        <f>N1534*'mass balance'!$H$14+R1534*'mass balance'!$I$14+S1534*'mass balance'!$J$14</f>
        <v>2.6286124035638082E-4</v>
      </c>
      <c r="BI1534" s="36">
        <f t="shared" si="1582"/>
        <v>6.038243608117373E-16</v>
      </c>
      <c r="BJ1534" s="36">
        <f t="shared" si="1583"/>
        <v>4.7300953304021697E-17</v>
      </c>
      <c r="BK1534" s="36">
        <f t="shared" si="1584"/>
        <v>6.1418044127192452E-14</v>
      </c>
      <c r="BL1534" s="36">
        <f t="shared" si="1585"/>
        <v>6.1283472243670423E-14</v>
      </c>
      <c r="BM1534" s="36">
        <f t="shared" si="1617"/>
        <v>4.0772940406730468E-11</v>
      </c>
      <c r="BN1534" s="36">
        <f t="shared" ca="1" si="1586"/>
        <v>0.94309841112645021</v>
      </c>
      <c r="BO1534" s="36">
        <f t="shared" ca="1" si="1602"/>
        <v>1</v>
      </c>
      <c r="BP1534" s="36">
        <f t="shared" si="1618"/>
        <v>-4.0772939647148819E-11</v>
      </c>
      <c r="BQ1534" s="36">
        <f t="shared" si="1619"/>
        <v>0.99999998137044721</v>
      </c>
      <c r="BR1534" s="2">
        <f t="shared" si="1608"/>
        <v>-5</v>
      </c>
      <c r="BS1534">
        <v>0</v>
      </c>
      <c r="BT1534" s="37">
        <f t="shared" si="1603"/>
        <v>1.4267894768316818</v>
      </c>
      <c r="BU1534" s="34">
        <f t="shared" si="1587"/>
        <v>-5</v>
      </c>
      <c r="BV1534" s="34">
        <f t="shared" si="1588"/>
        <v>-5</v>
      </c>
      <c r="BW1534" s="34">
        <f t="shared" si="1589"/>
        <v>-5</v>
      </c>
      <c r="BX1534" s="34">
        <f t="shared" si="1590"/>
        <v>-5</v>
      </c>
      <c r="BY1534" s="34">
        <f t="shared" si="1591"/>
        <v>25.249456302678542</v>
      </c>
      <c r="BZ1534" s="36">
        <f t="shared" si="1604"/>
        <v>1.4232313983358425E-3</v>
      </c>
      <c r="CA1534" s="34">
        <f t="shared" si="1605"/>
        <v>0.26957504684557448</v>
      </c>
    </row>
    <row r="1535" spans="1:79" ht="13.2" x14ac:dyDescent="0.25">
      <c r="A1535" s="75">
        <f t="shared" si="1592"/>
        <v>4.1123287671233975</v>
      </c>
      <c r="B1535" s="34">
        <f t="shared" si="1609"/>
        <v>1501.00000000004</v>
      </c>
      <c r="C1535">
        <v>30</v>
      </c>
      <c r="D1535" s="35">
        <f t="shared" si="1553"/>
        <v>3000</v>
      </c>
      <c r="E1535" s="27">
        <v>0</v>
      </c>
      <c r="F1535" s="64">
        <f t="shared" si="1593"/>
        <v>3.1263897495927093</v>
      </c>
      <c r="G1535" s="34">
        <v>0</v>
      </c>
      <c r="H1535" s="34">
        <f t="shared" si="1554"/>
        <v>1</v>
      </c>
      <c r="I1535" s="34">
        <f t="shared" si="1594"/>
        <v>41549.719772087105</v>
      </c>
      <c r="J1535" s="34">
        <f t="shared" si="1555"/>
        <v>93972.016118615807</v>
      </c>
      <c r="K1535" s="34">
        <f t="shared" si="1556"/>
        <v>82517.178086041458</v>
      </c>
      <c r="L1535" s="36">
        <f t="shared" si="1606"/>
        <v>1190.4569984801751</v>
      </c>
      <c r="M1535" s="34">
        <f t="shared" si="1557"/>
        <v>474.19527922407121</v>
      </c>
      <c r="N1535" s="34">
        <f t="shared" si="1595"/>
        <v>1072.4762204666386</v>
      </c>
      <c r="O1535" s="34">
        <f t="shared" si="1558"/>
        <v>146.59954174815172</v>
      </c>
      <c r="P1535">
        <f t="shared" si="1610"/>
        <v>498.62985842306807</v>
      </c>
      <c r="Q1535" s="36">
        <f t="shared" si="1559"/>
        <v>1072.4310101701874</v>
      </c>
      <c r="R1535" s="34">
        <f t="shared" si="1560"/>
        <v>631.47788814852515</v>
      </c>
      <c r="S1535" s="34">
        <f t="shared" si="1561"/>
        <v>8.2734236374221837E-2</v>
      </c>
      <c r="T1535" s="36">
        <f t="shared" si="1596"/>
        <v>-1.8898832348117069E-13</v>
      </c>
      <c r="U1535" s="36">
        <f t="shared" si="1562"/>
        <v>4048.5542507276705</v>
      </c>
      <c r="V1535" s="36">
        <f t="shared" si="1563"/>
        <v>1.1167022510268318E-5</v>
      </c>
      <c r="W1535" s="68">
        <f t="shared" si="1564"/>
        <v>3.4013057099433577</v>
      </c>
      <c r="X1535">
        <f t="shared" si="1565"/>
        <v>6.8386479045328876</v>
      </c>
      <c r="Y1535">
        <f t="shared" si="1566"/>
        <v>0.11712706557874125</v>
      </c>
      <c r="Z1535" s="34">
        <f t="shared" si="1567"/>
        <v>1.9787218138990353E-2</v>
      </c>
      <c r="AA1535" s="36">
        <f t="shared" si="1568"/>
        <v>3.2831575467099908E-6</v>
      </c>
      <c r="AB1535" s="34">
        <f t="shared" si="1569"/>
        <v>1.9787218138990353E-2</v>
      </c>
      <c r="AC1535" s="36">
        <f t="shared" si="1570"/>
        <v>109.64432510517868</v>
      </c>
      <c r="AD1535" s="34">
        <f t="shared" si="1571"/>
        <v>0</v>
      </c>
      <c r="AE1535">
        <f t="shared" si="1597"/>
        <v>5541.1692707387974</v>
      </c>
      <c r="AF1535" s="36">
        <f t="shared" si="1611"/>
        <v>0</v>
      </c>
      <c r="AG1535" s="34">
        <f t="shared" si="1572"/>
        <v>464.07409240556643</v>
      </c>
      <c r="AH1535">
        <f t="shared" si="1607"/>
        <v>3.0908989725787706E-2</v>
      </c>
      <c r="AI1535" s="29">
        <f t="shared" si="1598"/>
        <v>464.07409240556643</v>
      </c>
      <c r="AJ1535">
        <f t="shared" si="1599"/>
        <v>3248.4891930458434</v>
      </c>
      <c r="AK1535" s="36">
        <f t="shared" si="1612"/>
        <v>-1.1162895410858195E-2</v>
      </c>
      <c r="AL1535" s="36">
        <f t="shared" si="1600"/>
        <v>9.2569146548857305E-3</v>
      </c>
      <c r="AM1535" s="36">
        <f t="shared" si="1601"/>
        <v>6.1035239302364708E-3</v>
      </c>
      <c r="AN1535" s="37">
        <f t="shared" si="1613"/>
        <v>9.3555771275373508E-3</v>
      </c>
      <c r="AO1535" s="36">
        <f t="shared" si="1614"/>
        <v>0.1077390703824645</v>
      </c>
      <c r="AP1535" s="36">
        <f t="shared" si="1615"/>
        <v>-4.5798122378885621E-3</v>
      </c>
      <c r="AQ1535" s="74">
        <f t="shared" si="1573"/>
        <v>0.87620993769594258</v>
      </c>
      <c r="AR1535" s="73">
        <f t="shared" si="1574"/>
        <v>8.4699863611109611E-3</v>
      </c>
      <c r="AS1535" s="72">
        <f t="shared" si="1616"/>
        <v>1.2506035923599559E-3</v>
      </c>
      <c r="AT1535" s="37">
        <f t="shared" si="1575"/>
        <v>3547.3834677887339</v>
      </c>
      <c r="AU1535" s="37">
        <f t="shared" si="1576"/>
        <v>-2.1717253429393852</v>
      </c>
      <c r="AV1535" s="34">
        <f t="shared" si="1577"/>
        <v>0.44620477263592012</v>
      </c>
      <c r="AW1535" s="34">
        <f t="shared" si="1578"/>
        <v>0.3198660552758319</v>
      </c>
      <c r="AX1535" s="37">
        <f t="shared" si="1579"/>
        <v>1.8914474683412068</v>
      </c>
      <c r="AY1535" s="7">
        <f t="shared" si="1580"/>
        <v>6.0588240061963168</v>
      </c>
      <c r="AZ1535" s="37">
        <f t="shared" si="1581"/>
        <v>5.2927531782845643</v>
      </c>
      <c r="BA1535" s="2">
        <f>BE1535*'mass balance'!$B$17+BF1535*'mass balance'!$C$17+BG1535*'mass balance'!$D$17+BH1535*'mass balance'!$E$17</f>
        <v>1.1213367420597228E-3</v>
      </c>
      <c r="BB1535" s="2">
        <f>BE1535*'mass balance'!$B$18+BF1535*'mass balance'!$C$18+BG1535*'mass balance'!$D$18+BH1535*'mass balance'!$E$18</f>
        <v>1.1385880765529496E-3</v>
      </c>
      <c r="BC1535" s="2">
        <f>BE1535*'mass balance'!$B$19+BF1535*'mass balance'!$C$19+BG1535*'mass balance'!$D$19+BH1535*'mass balance'!$E$19</f>
        <v>-1.4232350956911867E-3</v>
      </c>
      <c r="BD1535" s="2">
        <f>BE1535*'mass balance'!$B$20+BF1535*'mass balance'!$C$20+BG1535*'mass balance'!$D$20+BH1535*'mass balance'!$E$20</f>
        <v>5.1754003479679536E-5</v>
      </c>
      <c r="BE1535" s="2">
        <f>N1535*'mass balance'!$H$11+R1535*'mass balance'!$I$11+S1535*'mass balance'!$J$11</f>
        <v>-2.4033080570680979E-3</v>
      </c>
      <c r="BF1535" s="2">
        <f>N1535*'mass balance'!$H$12+R1535*'mass balance'!$I$12+S1535*'mass balance'!$J$12</f>
        <v>1.4017183067307129E-7</v>
      </c>
      <c r="BG1535" s="2">
        <f>N1535*'mass balance'!$H$13+R1535*'mass balance'!$I$13+S1535*'mass balance'!$J$13</f>
        <v>7.6019930703748119E-4</v>
      </c>
      <c r="BH1535" s="2">
        <f>N1535*'mass balance'!$H$14+R1535*'mass balance'!$I$14+S1535*'mass balance'!$J$14</f>
        <v>2.6286181874182318E-4</v>
      </c>
      <c r="BI1535" s="36">
        <f t="shared" si="1582"/>
        <v>6.038243608117373E-16</v>
      </c>
      <c r="BJ1535" s="36">
        <f t="shared" si="1583"/>
        <v>4.7302192394259869E-17</v>
      </c>
      <c r="BK1535" s="36">
        <f t="shared" si="1584"/>
        <v>6.1465345080496478E-14</v>
      </c>
      <c r="BL1535" s="36">
        <f t="shared" si="1585"/>
        <v>6.133127989020418E-14</v>
      </c>
      <c r="BM1535" s="36">
        <f t="shared" si="1617"/>
        <v>4.0834223878974137E-11</v>
      </c>
      <c r="BN1535" s="36">
        <f t="shared" ca="1" si="1586"/>
        <v>0.34903864091336412</v>
      </c>
      <c r="BO1535" s="36">
        <f t="shared" ca="1" si="1602"/>
        <v>1</v>
      </c>
      <c r="BP1535" s="36">
        <f t="shared" si="1618"/>
        <v>-4.0834223116585877E-11</v>
      </c>
      <c r="BQ1535" s="36">
        <f t="shared" si="1619"/>
        <v>0.99999998132967427</v>
      </c>
      <c r="BR1535" s="2">
        <f t="shared" si="1608"/>
        <v>-5</v>
      </c>
      <c r="BS1535">
        <v>0</v>
      </c>
      <c r="BT1535" s="37">
        <f t="shared" si="1603"/>
        <v>1.4267931834304146</v>
      </c>
      <c r="BU1535" s="34">
        <f t="shared" si="1587"/>
        <v>-5</v>
      </c>
      <c r="BV1535" s="34">
        <f t="shared" si="1588"/>
        <v>-5</v>
      </c>
      <c r="BW1535" s="34">
        <f t="shared" si="1589"/>
        <v>-5</v>
      </c>
      <c r="BX1535" s="34">
        <f t="shared" si="1590"/>
        <v>-5</v>
      </c>
      <c r="BY1535" s="34">
        <f t="shared" si="1591"/>
        <v>25.249511860196009</v>
      </c>
      <c r="BZ1535" s="36">
        <f t="shared" si="1604"/>
        <v>1.4232350956911867E-3</v>
      </c>
      <c r="CA1535" s="34">
        <f t="shared" si="1605"/>
        <v>0.26957485742663195</v>
      </c>
    </row>
    <row r="1536" spans="1:79" ht="13.2" x14ac:dyDescent="0.25">
      <c r="A1536" s="75">
        <f t="shared" si="1592"/>
        <v>4.1150684931507948</v>
      </c>
      <c r="B1536" s="34">
        <f t="shared" si="1609"/>
        <v>1502.00000000004</v>
      </c>
      <c r="C1536">
        <v>30</v>
      </c>
      <c r="D1536" s="35">
        <f t="shared" si="1553"/>
        <v>3000</v>
      </c>
      <c r="E1536" s="27">
        <v>0</v>
      </c>
      <c r="F1536" s="64">
        <f t="shared" si="1593"/>
        <v>3.1263897495927093</v>
      </c>
      <c r="G1536" s="34">
        <v>0</v>
      </c>
      <c r="H1536" s="34">
        <f t="shared" si="1554"/>
        <v>1</v>
      </c>
      <c r="I1536" s="34">
        <f t="shared" si="1594"/>
        <v>41549.719772087105</v>
      </c>
      <c r="J1536" s="34">
        <f t="shared" si="1555"/>
        <v>93972.221801792519</v>
      </c>
      <c r="K1536" s="34">
        <f t="shared" si="1556"/>
        <v>82517.358697206611</v>
      </c>
      <c r="L1536" s="36">
        <f t="shared" si="1606"/>
        <v>1190.4609069380538</v>
      </c>
      <c r="M1536" s="34">
        <f t="shared" si="1557"/>
        <v>474.19527922407121</v>
      </c>
      <c r="N1536" s="34">
        <f t="shared" si="1595"/>
        <v>1072.478567870952</v>
      </c>
      <c r="O1536" s="34">
        <f t="shared" si="1558"/>
        <v>146.59954174815172</v>
      </c>
      <c r="P1536">
        <f t="shared" si="1610"/>
        <v>498.63149550345076</v>
      </c>
      <c r="Q1536" s="36">
        <f t="shared" si="1559"/>
        <v>1072.4335952490158</v>
      </c>
      <c r="R1536" s="34">
        <f t="shared" si="1560"/>
        <v>631.47959437588884</v>
      </c>
      <c r="S1536" s="34">
        <f t="shared" si="1561"/>
        <v>8.2299295199049993E-2</v>
      </c>
      <c r="T1536" s="36">
        <f t="shared" si="1596"/>
        <v>-1.8898811665547656E-13</v>
      </c>
      <c r="U1536" s="36">
        <f t="shared" si="1562"/>
        <v>4048.5542507276705</v>
      </c>
      <c r="V1536" s="36">
        <f t="shared" si="1563"/>
        <v>1.1108316488344493E-5</v>
      </c>
      <c r="W1536" s="68">
        <f t="shared" si="1564"/>
        <v>3.4013168769658679</v>
      </c>
      <c r="X1536">
        <f t="shared" si="1565"/>
        <v>6.8386553886441881</v>
      </c>
      <c r="Y1536">
        <f t="shared" si="1566"/>
        <v>0.11712706557874125</v>
      </c>
      <c r="Z1536" s="34">
        <f t="shared" si="1567"/>
        <v>1.9787218138990353E-2</v>
      </c>
      <c r="AA1536" s="36">
        <f t="shared" si="1568"/>
        <v>3.2658869755921199E-6</v>
      </c>
      <c r="AB1536" s="34">
        <f t="shared" si="1569"/>
        <v>1.9787218138990353E-2</v>
      </c>
      <c r="AC1536" s="36">
        <f t="shared" si="1570"/>
        <v>109.64432510517868</v>
      </c>
      <c r="AD1536" s="34">
        <f t="shared" si="1571"/>
        <v>0</v>
      </c>
      <c r="AE1536">
        <f t="shared" si="1597"/>
        <v>5541.1692707387974</v>
      </c>
      <c r="AF1536" s="36">
        <f t="shared" si="1611"/>
        <v>0</v>
      </c>
      <c r="AG1536" s="34">
        <f t="shared" si="1572"/>
        <v>464.07547534518727</v>
      </c>
      <c r="AH1536">
        <f t="shared" si="1607"/>
        <v>3.0746479860340514E-2</v>
      </c>
      <c r="AI1536" s="29">
        <f t="shared" si="1598"/>
        <v>464.07547534518727</v>
      </c>
      <c r="AJ1536">
        <f t="shared" si="1599"/>
        <v>3712.5646683910309</v>
      </c>
      <c r="AK1536" s="36">
        <f t="shared" si="1612"/>
        <v>-8.4699863611109611E-3</v>
      </c>
      <c r="AL1536" s="36">
        <f t="shared" si="1600"/>
        <v>6.5288271921579667E-3</v>
      </c>
      <c r="AM1536" s="36">
        <f t="shared" si="1601"/>
        <v>4.621810347390249E-3</v>
      </c>
      <c r="AN1536" s="37">
        <f t="shared" si="1613"/>
        <v>-1.8073182833208447E-3</v>
      </c>
      <c r="AO1536" s="36">
        <f t="shared" si="1614"/>
        <v>0.11699598503735023</v>
      </c>
      <c r="AP1536" s="36">
        <f t="shared" si="1615"/>
        <v>1.5237116923479087E-3</v>
      </c>
      <c r="AQ1536" s="74">
        <f t="shared" si="1573"/>
        <v>-0.13218404269688269</v>
      </c>
      <c r="AR1536" s="73">
        <f t="shared" si="1574"/>
        <v>-1.9092365405718938E-3</v>
      </c>
      <c r="AS1536" s="72">
        <f t="shared" si="1616"/>
        <v>1.6014481231868909E-3</v>
      </c>
      <c r="AT1536" s="37">
        <f t="shared" si="1575"/>
        <v>-535.15426793883194</v>
      </c>
      <c r="AU1536" s="37">
        <f t="shared" si="1576"/>
        <v>0.72253689140989863</v>
      </c>
      <c r="AV1536" s="34">
        <f t="shared" si="1577"/>
        <v>0.50994845066330052</v>
      </c>
      <c r="AW1536" s="34">
        <f t="shared" si="1578"/>
        <v>0.31986710544648517</v>
      </c>
      <c r="AX1536" s="37">
        <f t="shared" si="1579"/>
        <v>1.8914536782612366</v>
      </c>
      <c r="AY1536" s="7">
        <f t="shared" si="1580"/>
        <v>6.1225861113368891</v>
      </c>
      <c r="AZ1536" s="37">
        <f t="shared" si="1581"/>
        <v>5.2927705552271043</v>
      </c>
      <c r="BA1536" s="2">
        <f>BE1536*'mass balance'!$B$17+BF1536*'mass balance'!$C$17+BG1536*'mass balance'!$D$17+BH1536*'mass balance'!$E$17</f>
        <v>1.1213396398126803E-3</v>
      </c>
      <c r="BB1536" s="2">
        <f>BE1536*'mass balance'!$B$18+BF1536*'mass balance'!$C$18+BG1536*'mass balance'!$D$18+BH1536*'mass balance'!$E$18</f>
        <v>1.1385910188867214E-3</v>
      </c>
      <c r="BC1536" s="2">
        <f>BE1536*'mass balance'!$B$19+BF1536*'mass balance'!$C$19+BG1536*'mass balance'!$D$19+BH1536*'mass balance'!$E$19</f>
        <v>-1.423238773608402E-3</v>
      </c>
      <c r="BD1536" s="2">
        <f>BE1536*'mass balance'!$B$20+BF1536*'mass balance'!$C$20+BG1536*'mass balance'!$D$20+BH1536*'mass balance'!$E$20</f>
        <v>5.1754137222123705E-5</v>
      </c>
      <c r="BE1536" s="2">
        <f>N1536*'mass balance'!$H$11+R1536*'mass balance'!$I$11+S1536*'mass balance'!$J$11</f>
        <v>-2.4033133173578759E-3</v>
      </c>
      <c r="BF1536" s="2">
        <f>N1536*'mass balance'!$H$12+R1536*'mass balance'!$I$12+S1536*'mass balance'!$J$12</f>
        <v>1.3943493500048454E-7</v>
      </c>
      <c r="BG1536" s="2">
        <f>N1536*'mass balance'!$H$13+R1536*'mass balance'!$I$13+S1536*'mass balance'!$J$13</f>
        <v>7.6020116241355901E-4</v>
      </c>
      <c r="BH1536" s="2">
        <f>N1536*'mass balance'!$H$14+R1536*'mass balance'!$I$14+S1536*'mass balance'!$J$14</f>
        <v>2.6286239408601766E-4</v>
      </c>
      <c r="BI1536" s="36">
        <f t="shared" si="1582"/>
        <v>6.038243608117373E-16</v>
      </c>
      <c r="BJ1536" s="36">
        <f t="shared" si="1583"/>
        <v>4.7303427726207244E-17</v>
      </c>
      <c r="BK1536" s="36">
        <f t="shared" si="1584"/>
        <v>6.1512647272890733E-14</v>
      </c>
      <c r="BL1536" s="36">
        <f t="shared" si="1585"/>
        <v>6.1379087011937794E-14</v>
      </c>
      <c r="BM1536" s="36">
        <f t="shared" si="1617"/>
        <v>4.0895555158864342E-11</v>
      </c>
      <c r="BN1536" s="36">
        <f t="shared" ca="1" si="1586"/>
        <v>0.76228501289376382</v>
      </c>
      <c r="BO1536" s="36">
        <f t="shared" ca="1" si="1602"/>
        <v>1</v>
      </c>
      <c r="BP1536" s="36">
        <f t="shared" si="1618"/>
        <v>-4.0895554393661071E-11</v>
      </c>
      <c r="BQ1536" s="36">
        <f t="shared" si="1619"/>
        <v>0.99999998128884005</v>
      </c>
      <c r="BR1536" s="2">
        <f t="shared" si="1608"/>
        <v>-5</v>
      </c>
      <c r="BS1536">
        <v>0</v>
      </c>
      <c r="BT1536" s="37">
        <f t="shared" si="1603"/>
        <v>1.4267968705424232</v>
      </c>
      <c r="BU1536" s="34">
        <f t="shared" si="1587"/>
        <v>-5</v>
      </c>
      <c r="BV1536" s="34">
        <f t="shared" si="1588"/>
        <v>-5</v>
      </c>
      <c r="BW1536" s="34">
        <f t="shared" si="1589"/>
        <v>-5</v>
      </c>
      <c r="BX1536" s="34">
        <f t="shared" si="1590"/>
        <v>-5</v>
      </c>
      <c r="BY1536" s="34">
        <f t="shared" si="1591"/>
        <v>25.249567125582715</v>
      </c>
      <c r="BZ1536" s="36">
        <f t="shared" si="1604"/>
        <v>1.423238773608402E-3</v>
      </c>
      <c r="CA1536" s="34">
        <f t="shared" si="1605"/>
        <v>0.26957466900455912</v>
      </c>
    </row>
    <row r="1537" spans="1:79" ht="13.2" x14ac:dyDescent="0.25">
      <c r="A1537" s="75">
        <f t="shared" si="1592"/>
        <v>4.1178082191781922</v>
      </c>
      <c r="B1537" s="34">
        <f t="shared" si="1609"/>
        <v>1503.0000000000402</v>
      </c>
      <c r="C1537">
        <v>30</v>
      </c>
      <c r="D1537" s="35">
        <f t="shared" si="1553"/>
        <v>3000</v>
      </c>
      <c r="E1537" s="27">
        <v>0</v>
      </c>
      <c r="F1537" s="64">
        <f t="shared" si="1593"/>
        <v>3.1263897495927093</v>
      </c>
      <c r="G1537" s="34">
        <v>0</v>
      </c>
      <c r="H1537" s="34">
        <f t="shared" si="1554"/>
        <v>1</v>
      </c>
      <c r="I1537" s="34">
        <f t="shared" si="1594"/>
        <v>41549.719772087105</v>
      </c>
      <c r="J1537" s="34">
        <f t="shared" si="1555"/>
        <v>93972.426403451318</v>
      </c>
      <c r="K1537" s="34">
        <f t="shared" si="1556"/>
        <v>82517.538358686827</v>
      </c>
      <c r="L1537" s="36">
        <f t="shared" si="1606"/>
        <v>1190.4647948488248</v>
      </c>
      <c r="M1537" s="34">
        <f t="shared" si="1557"/>
        <v>474.19527922407121</v>
      </c>
      <c r="N1537" s="34">
        <f t="shared" si="1595"/>
        <v>1072.4809029322053</v>
      </c>
      <c r="O1537" s="34">
        <f t="shared" si="1558"/>
        <v>146.59954174815172</v>
      </c>
      <c r="P1537">
        <f t="shared" si="1610"/>
        <v>498.6331239775576</v>
      </c>
      <c r="Q1537" s="36">
        <f t="shared" si="1559"/>
        <v>1072.4361667358239</v>
      </c>
      <c r="R1537" s="34">
        <f t="shared" si="1560"/>
        <v>631.48129163341059</v>
      </c>
      <c r="S1537" s="34">
        <f t="shared" si="1561"/>
        <v>8.1866639602708347E-2</v>
      </c>
      <c r="T1537" s="36">
        <f t="shared" si="1596"/>
        <v>-1.889879109179816E-13</v>
      </c>
      <c r="U1537" s="36">
        <f t="shared" si="1562"/>
        <v>4048.5542507276705</v>
      </c>
      <c r="V1537" s="36">
        <f t="shared" si="1563"/>
        <v>1.1049918961582147E-5</v>
      </c>
      <c r="W1537" s="68">
        <f t="shared" si="1564"/>
        <v>3.4013279852823564</v>
      </c>
      <c r="X1537">
        <f t="shared" si="1565"/>
        <v>6.8386628333946051</v>
      </c>
      <c r="Y1537">
        <f t="shared" si="1566"/>
        <v>0.11712706557874125</v>
      </c>
      <c r="Z1537" s="34">
        <f t="shared" si="1567"/>
        <v>1.9787218138990353E-2</v>
      </c>
      <c r="AA1537" s="36">
        <f t="shared" si="1568"/>
        <v>3.2487072723934485E-6</v>
      </c>
      <c r="AB1537" s="34">
        <f t="shared" si="1569"/>
        <v>1.9787218138990353E-2</v>
      </c>
      <c r="AC1537" s="36">
        <f t="shared" si="1570"/>
        <v>109.64432510517868</v>
      </c>
      <c r="AD1537" s="34">
        <f t="shared" si="1571"/>
        <v>0</v>
      </c>
      <c r="AE1537">
        <f t="shared" si="1597"/>
        <v>5541.1692707387974</v>
      </c>
      <c r="AF1537" s="36">
        <f t="shared" si="1611"/>
        <v>0</v>
      </c>
      <c r="AG1537" s="34">
        <f t="shared" si="1572"/>
        <v>464.07685101348494</v>
      </c>
      <c r="AH1537">
        <f t="shared" si="1607"/>
        <v>3.0584824164975544E-2</v>
      </c>
      <c r="AI1537" s="29">
        <f t="shared" si="1598"/>
        <v>464.07685101348494</v>
      </c>
      <c r="AJ1537">
        <f t="shared" si="1599"/>
        <v>4176.6415194045157</v>
      </c>
      <c r="AK1537" s="36">
        <f t="shared" si="1612"/>
        <v>1.9092365405718938E-3</v>
      </c>
      <c r="AL1537" s="36">
        <f t="shared" si="1600"/>
        <v>-2.1555182521325765E-3</v>
      </c>
      <c r="AM1537" s="36">
        <f t="shared" si="1601"/>
        <v>-1.0515342877471642E-3</v>
      </c>
      <c r="AN1537" s="37">
        <f t="shared" si="1613"/>
        <v>-1.0277304644431806E-2</v>
      </c>
      <c r="AO1537" s="36">
        <f t="shared" si="1614"/>
        <v>0.1235248122295082</v>
      </c>
      <c r="AP1537" s="36">
        <f t="shared" si="1615"/>
        <v>6.1455220397381577E-3</v>
      </c>
      <c r="AQ1537" s="74">
        <f t="shared" si="1573"/>
        <v>-0.63866613134951777</v>
      </c>
      <c r="AR1537" s="73">
        <f t="shared" si="1574"/>
        <v>-1.1875752602176768E-2</v>
      </c>
      <c r="AS1537" s="72">
        <f t="shared" si="1616"/>
        <v>1.8847884300949396E-3</v>
      </c>
      <c r="AT1537" s="37">
        <f t="shared" si="1575"/>
        <v>-2585.6744808708854</v>
      </c>
      <c r="AU1537" s="37">
        <f t="shared" si="1576"/>
        <v>2.9141775396113192</v>
      </c>
      <c r="AV1537" s="34">
        <f t="shared" si="1577"/>
        <v>0.57369231776474405</v>
      </c>
      <c r="AW1537" s="34">
        <f t="shared" si="1578"/>
        <v>0.31986815009629882</v>
      </c>
      <c r="AX1537" s="37">
        <f t="shared" si="1579"/>
        <v>1.8914598555351692</v>
      </c>
      <c r="AY1537" s="7">
        <f t="shared" si="1580"/>
        <v>6.1863483086785678</v>
      </c>
      <c r="AZ1537" s="37">
        <f t="shared" si="1581"/>
        <v>5.2927878408175255</v>
      </c>
      <c r="BA1537" s="2">
        <f>BE1537*'mass balance'!$B$17+BF1537*'mass balance'!$C$17+BG1537*'mass balance'!$D$17+BH1537*'mass balance'!$E$17</f>
        <v>1.1213425223312336E-3</v>
      </c>
      <c r="BB1537" s="2">
        <f>BE1537*'mass balance'!$B$18+BF1537*'mass balance'!$C$18+BG1537*'mass balance'!$D$18+BH1537*'mass balance'!$E$18</f>
        <v>1.1385939457517144E-3</v>
      </c>
      <c r="BC1537" s="2">
        <f>BE1537*'mass balance'!$B$19+BF1537*'mass balance'!$C$19+BG1537*'mass balance'!$D$19+BH1537*'mass balance'!$E$19</f>
        <v>-1.4232424321896429E-3</v>
      </c>
      <c r="BD1537" s="2">
        <f>BE1537*'mass balance'!$B$20+BF1537*'mass balance'!$C$20+BG1537*'mass balance'!$D$20+BH1537*'mass balance'!$E$20</f>
        <v>5.1754270261441528E-5</v>
      </c>
      <c r="BE1537" s="2">
        <f>N1537*'mass balance'!$H$11+R1537*'mass balance'!$I$11+S1537*'mass balance'!$J$11</f>
        <v>-2.4033185499881351E-3</v>
      </c>
      <c r="BF1537" s="2">
        <f>N1537*'mass balance'!$H$12+R1537*'mass balance'!$I$12+S1537*'mass balance'!$J$12</f>
        <v>1.3870191165189346E-7</v>
      </c>
      <c r="BG1537" s="2">
        <f>N1537*'mass balance'!$H$13+R1537*'mass balance'!$I$13+S1537*'mass balance'!$J$13</f>
        <v>7.6020300803308959E-4</v>
      </c>
      <c r="BH1537" s="2">
        <f>N1537*'mass balance'!$H$14+R1537*'mass balance'!$I$14+S1537*'mass balance'!$J$14</f>
        <v>2.6286296640495226E-4</v>
      </c>
      <c r="BI1537" s="36">
        <f t="shared" si="1582"/>
        <v>6.038243608117373E-16</v>
      </c>
      <c r="BJ1537" s="36">
        <f t="shared" si="1583"/>
        <v>4.7304659315423442E-17</v>
      </c>
      <c r="BK1537" s="36">
        <f t="shared" si="1584"/>
        <v>6.1559950700616944E-14</v>
      </c>
      <c r="BL1537" s="36">
        <f t="shared" si="1585"/>
        <v>6.1426893610477424E-14</v>
      </c>
      <c r="BM1537" s="36">
        <f t="shared" si="1617"/>
        <v>4.0956934245876278E-11</v>
      </c>
      <c r="BN1537" s="36">
        <f t="shared" ca="1" si="1586"/>
        <v>0.38226672009019724</v>
      </c>
      <c r="BO1537" s="36">
        <f t="shared" ca="1" si="1602"/>
        <v>1</v>
      </c>
      <c r="BP1537" s="36">
        <f t="shared" si="1618"/>
        <v>-4.0956933477849574E-11</v>
      </c>
      <c r="BQ1537" s="36">
        <f t="shared" si="1619"/>
        <v>0.99999998124794454</v>
      </c>
      <c r="BR1537" s="2">
        <f t="shared" si="1608"/>
        <v>-5</v>
      </c>
      <c r="BS1537">
        <v>0</v>
      </c>
      <c r="BT1537" s="37">
        <f t="shared" si="1603"/>
        <v>1.4268005382701168</v>
      </c>
      <c r="BU1537" s="34">
        <f t="shared" si="1587"/>
        <v>-5</v>
      </c>
      <c r="BV1537" s="34">
        <f t="shared" si="1588"/>
        <v>-5</v>
      </c>
      <c r="BW1537" s="34">
        <f t="shared" si="1589"/>
        <v>-5</v>
      </c>
      <c r="BX1537" s="34">
        <f t="shared" si="1590"/>
        <v>-5</v>
      </c>
      <c r="BY1537" s="34">
        <f t="shared" si="1591"/>
        <v>25.249622100374395</v>
      </c>
      <c r="BZ1537" s="36">
        <f t="shared" si="1604"/>
        <v>1.4232424321896429E-3</v>
      </c>
      <c r="CA1537" s="34">
        <f t="shared" si="1605"/>
        <v>0.26957448157410607</v>
      </c>
    </row>
    <row r="1538" spans="1:79" ht="13.2" x14ac:dyDescent="0.25">
      <c r="A1538" s="75">
        <f t="shared" si="1592"/>
        <v>4.1205479452055895</v>
      </c>
      <c r="B1538" s="34">
        <f t="shared" si="1609"/>
        <v>1504.0000000000402</v>
      </c>
      <c r="C1538">
        <v>30</v>
      </c>
      <c r="D1538" s="35">
        <f t="shared" si="1553"/>
        <v>3000</v>
      </c>
      <c r="E1538" s="27">
        <v>0</v>
      </c>
      <c r="F1538" s="64">
        <f t="shared" si="1593"/>
        <v>3.1263897495927093</v>
      </c>
      <c r="G1538" s="34">
        <v>0</v>
      </c>
      <c r="H1538" s="34">
        <f t="shared" si="1554"/>
        <v>1</v>
      </c>
      <c r="I1538" s="34">
        <f t="shared" si="1594"/>
        <v>41549.719772087105</v>
      </c>
      <c r="J1538" s="34">
        <f t="shared" si="1555"/>
        <v>93972.629929277842</v>
      </c>
      <c r="K1538" s="34">
        <f t="shared" si="1556"/>
        <v>82517.71707547472</v>
      </c>
      <c r="L1538" s="36">
        <f t="shared" si="1606"/>
        <v>1190.4686623204614</v>
      </c>
      <c r="M1538" s="34">
        <f t="shared" si="1557"/>
        <v>474.19527922407121</v>
      </c>
      <c r="N1538" s="34">
        <f t="shared" si="1595"/>
        <v>1072.4832257152871</v>
      </c>
      <c r="O1538" s="34">
        <f t="shared" si="1558"/>
        <v>146.59954174815172</v>
      </c>
      <c r="P1538">
        <f t="shared" si="1610"/>
        <v>498.63474389061372</v>
      </c>
      <c r="Q1538" s="36">
        <f t="shared" si="1559"/>
        <v>1072.4387247020591</v>
      </c>
      <c r="R1538" s="34">
        <f t="shared" si="1560"/>
        <v>631.48297996822646</v>
      </c>
      <c r="S1538" s="34">
        <f t="shared" si="1561"/>
        <v>8.1436257584869054E-2</v>
      </c>
      <c r="T1538" s="36">
        <f t="shared" si="1596"/>
        <v>-1.8898770626295797E-13</v>
      </c>
      <c r="U1538" s="36">
        <f t="shared" si="1562"/>
        <v>4048.5542507276705</v>
      </c>
      <c r="V1538" s="36">
        <f t="shared" si="1563"/>
        <v>1.0991828310221274E-5</v>
      </c>
      <c r="W1538" s="68">
        <f t="shared" si="1564"/>
        <v>3.401339035201318</v>
      </c>
      <c r="X1538">
        <f t="shared" si="1565"/>
        <v>6.8386702389911465</v>
      </c>
      <c r="Y1538">
        <f t="shared" si="1566"/>
        <v>0.11712706557874125</v>
      </c>
      <c r="Z1538" s="34">
        <f t="shared" si="1567"/>
        <v>1.9787218138990353E-2</v>
      </c>
      <c r="AA1538" s="36">
        <f t="shared" si="1568"/>
        <v>3.2316179588285857E-6</v>
      </c>
      <c r="AB1538" s="34">
        <f t="shared" si="1569"/>
        <v>1.9787218138990353E-2</v>
      </c>
      <c r="AC1538" s="36">
        <f t="shared" si="1570"/>
        <v>109.64432510517868</v>
      </c>
      <c r="AD1538" s="34">
        <f t="shared" si="1571"/>
        <v>0</v>
      </c>
      <c r="AE1538">
        <f t="shared" si="1597"/>
        <v>5541.1692707387974</v>
      </c>
      <c r="AF1538" s="36">
        <f t="shared" si="1611"/>
        <v>0</v>
      </c>
      <c r="AG1538" s="34">
        <f t="shared" si="1572"/>
        <v>464.07821944868186</v>
      </c>
      <c r="AH1538">
        <f t="shared" si="1607"/>
        <v>3.0424018153667021E-2</v>
      </c>
      <c r="AI1538" s="29">
        <f t="shared" si="1598"/>
        <v>464.07821944868186</v>
      </c>
      <c r="AJ1538">
        <f t="shared" si="1599"/>
        <v>4640.7197388531977</v>
      </c>
      <c r="AK1538" s="36">
        <f t="shared" si="1612"/>
        <v>1.1875752602176768E-2</v>
      </c>
      <c r="AL1538" s="36">
        <f t="shared" si="1600"/>
        <v>-8.5365954178628876E-3</v>
      </c>
      <c r="AM1538" s="36">
        <f t="shared" si="1601"/>
        <v>-6.4747741547647765E-3</v>
      </c>
      <c r="AN1538" s="37">
        <f t="shared" si="1613"/>
        <v>-8.3680681038599113E-3</v>
      </c>
      <c r="AO1538" s="36">
        <f t="shared" si="1614"/>
        <v>0.12136929397737563</v>
      </c>
      <c r="AP1538" s="36">
        <f t="shared" si="1615"/>
        <v>5.0939877519909933E-3</v>
      </c>
      <c r="AQ1538" s="74">
        <f t="shared" si="1573"/>
        <v>-0.54822140987451995</v>
      </c>
      <c r="AR1538" s="73">
        <f t="shared" si="1574"/>
        <v>-9.575085182512438E-3</v>
      </c>
      <c r="AS1538" s="72">
        <f t="shared" si="1616"/>
        <v>1.7878310549610057E-3</v>
      </c>
      <c r="AT1538" s="37">
        <f t="shared" si="1575"/>
        <v>-2219.5041192874023</v>
      </c>
      <c r="AU1538" s="37">
        <f t="shared" si="1576"/>
        <v>2.4155449444193677</v>
      </c>
      <c r="AV1538" s="34">
        <f t="shared" si="1577"/>
        <v>0.63743637294612232</v>
      </c>
      <c r="AW1538" s="34">
        <f t="shared" si="1578"/>
        <v>0.31986918925428426</v>
      </c>
      <c r="AX1538" s="37">
        <f t="shared" si="1579"/>
        <v>1.8914660003345578</v>
      </c>
      <c r="AY1538" s="7">
        <f t="shared" si="1580"/>
        <v>6.2501105977362821</v>
      </c>
      <c r="AZ1538" s="37">
        <f t="shared" si="1581"/>
        <v>5.292805035535876</v>
      </c>
      <c r="BA1538" s="2">
        <f>BE1538*'mass balance'!$B$17+BF1538*'mass balance'!$C$17+BG1538*'mass balance'!$D$17+BH1538*'mass balance'!$E$17</f>
        <v>1.1213453896954447E-3</v>
      </c>
      <c r="BB1538" s="2">
        <f>BE1538*'mass balance'!$B$18+BF1538*'mass balance'!$C$18+BG1538*'mass balance'!$D$18+BH1538*'mass balance'!$E$18</f>
        <v>1.1385968572292209E-3</v>
      </c>
      <c r="BC1538" s="2">
        <f>BE1538*'mass balance'!$B$19+BF1538*'mass balance'!$C$19+BG1538*'mass balance'!$D$19+BH1538*'mass balance'!$E$19</f>
        <v>-1.4232460715365258E-3</v>
      </c>
      <c r="BD1538" s="2">
        <f>BE1538*'mass balance'!$B$20+BF1538*'mass balance'!$C$20+BG1538*'mass balance'!$D$20+BH1538*'mass balance'!$E$20</f>
        <v>5.1754402601328231E-5</v>
      </c>
      <c r="BE1538" s="2">
        <f>N1538*'mass balance'!$H$11+R1538*'mass balance'!$I$11+S1538*'mass balance'!$J$11</f>
        <v>-2.4033237551042848E-3</v>
      </c>
      <c r="BF1538" s="2">
        <f>N1538*'mass balance'!$H$12+R1538*'mass balance'!$I$12+S1538*'mass balance'!$J$12</f>
        <v>1.3797274029583679E-7</v>
      </c>
      <c r="BG1538" s="2">
        <f>N1538*'mass balance'!$H$13+R1538*'mass balance'!$I$13+S1538*'mass balance'!$J$13</f>
        <v>7.6020484394737195E-4</v>
      </c>
      <c r="BH1538" s="2">
        <f>N1538*'mass balance'!$H$14+R1538*'mass balance'!$I$14+S1538*'mass balance'!$J$14</f>
        <v>2.6286353571453112E-4</v>
      </c>
      <c r="BI1538" s="36">
        <f t="shared" si="1582"/>
        <v>6.038243608117373E-16</v>
      </c>
      <c r="BJ1538" s="36">
        <f t="shared" si="1583"/>
        <v>4.7305887177407375E-17</v>
      </c>
      <c r="BK1538" s="36">
        <f t="shared" si="1584"/>
        <v>6.1607255359932364E-14</v>
      </c>
      <c r="BL1538" s="36">
        <f t="shared" si="1585"/>
        <v>6.1474699687432283E-14</v>
      </c>
      <c r="BM1538" s="36">
        <f t="shared" si="1617"/>
        <v>4.1018361139486757E-11</v>
      </c>
      <c r="BN1538" s="36">
        <f t="shared" ca="1" si="1586"/>
        <v>5.2785151273294639E-2</v>
      </c>
      <c r="BO1538" s="36">
        <f t="shared" ca="1" si="1602"/>
        <v>1</v>
      </c>
      <c r="BP1538" s="36">
        <f t="shared" si="1618"/>
        <v>-4.1018360368628188E-11</v>
      </c>
      <c r="BQ1538" s="36">
        <f t="shared" si="1619"/>
        <v>0.99999998120698763</v>
      </c>
      <c r="BR1538" s="2">
        <f t="shared" si="1608"/>
        <v>-5</v>
      </c>
      <c r="BS1538">
        <v>0</v>
      </c>
      <c r="BT1538" s="37">
        <f t="shared" si="1603"/>
        <v>1.4268041867153671</v>
      </c>
      <c r="BU1538" s="34">
        <f t="shared" si="1587"/>
        <v>-5</v>
      </c>
      <c r="BV1538" s="34">
        <f t="shared" si="1588"/>
        <v>-5</v>
      </c>
      <c r="BW1538" s="34">
        <f t="shared" si="1589"/>
        <v>-5</v>
      </c>
      <c r="BX1538" s="34">
        <f t="shared" si="1590"/>
        <v>-5</v>
      </c>
      <c r="BY1538" s="34">
        <f t="shared" si="1591"/>
        <v>25.249676786098753</v>
      </c>
      <c r="BZ1538" s="36">
        <f t="shared" si="1604"/>
        <v>1.4232460715365258E-3</v>
      </c>
      <c r="CA1538" s="34">
        <f t="shared" si="1605"/>
        <v>0.26957429513005077</v>
      </c>
    </row>
    <row r="1539" spans="1:79" ht="13.2" x14ac:dyDescent="0.25">
      <c r="A1539" s="75">
        <f t="shared" si="1592"/>
        <v>4.1232876712329869</v>
      </c>
      <c r="B1539" s="34">
        <f t="shared" si="1609"/>
        <v>1505.0000000000402</v>
      </c>
      <c r="C1539">
        <v>30</v>
      </c>
      <c r="D1539" s="35">
        <f t="shared" si="1553"/>
        <v>3000</v>
      </c>
      <c r="E1539" s="27">
        <v>0</v>
      </c>
      <c r="F1539" s="64">
        <f t="shared" si="1593"/>
        <v>3.1263897495927093</v>
      </c>
      <c r="G1539" s="34">
        <v>0</v>
      </c>
      <c r="H1539" s="34">
        <f t="shared" si="1554"/>
        <v>1</v>
      </c>
      <c r="I1539" s="34">
        <f t="shared" si="1594"/>
        <v>41549.719772087105</v>
      </c>
      <c r="J1539" s="34">
        <f t="shared" si="1555"/>
        <v>93972.832384927809</v>
      </c>
      <c r="K1539" s="34">
        <f t="shared" si="1556"/>
        <v>82517.894852536585</v>
      </c>
      <c r="L1539" s="36">
        <f t="shared" si="1606"/>
        <v>1190.4725094603698</v>
      </c>
      <c r="M1539" s="34">
        <f t="shared" si="1557"/>
        <v>474.19527922407121</v>
      </c>
      <c r="N1539" s="34">
        <f t="shared" si="1595"/>
        <v>1072.4855362847443</v>
      </c>
      <c r="O1539" s="34">
        <f t="shared" si="1558"/>
        <v>146.59954174815172</v>
      </c>
      <c r="P1539">
        <f t="shared" si="1610"/>
        <v>498.63635528760699</v>
      </c>
      <c r="Q1539" s="36">
        <f t="shared" si="1559"/>
        <v>1072.4412692187916</v>
      </c>
      <c r="R1539" s="34">
        <f t="shared" si="1560"/>
        <v>631.48465942722567</v>
      </c>
      <c r="S1539" s="34">
        <f t="shared" si="1561"/>
        <v>8.1008137207732034E-2</v>
      </c>
      <c r="T1539" s="36">
        <f t="shared" si="1596"/>
        <v>-1.8898750268470803E-13</v>
      </c>
      <c r="U1539" s="36">
        <f t="shared" si="1562"/>
        <v>4048.5542507276705</v>
      </c>
      <c r="V1539" s="36">
        <f t="shared" si="1563"/>
        <v>1.0934042922963605E-5</v>
      </c>
      <c r="W1539" s="68">
        <f t="shared" si="1564"/>
        <v>3.4013500270296282</v>
      </c>
      <c r="X1539">
        <f t="shared" si="1565"/>
        <v>6.83867760563973</v>
      </c>
      <c r="Y1539">
        <f t="shared" si="1566"/>
        <v>0.11712706557874125</v>
      </c>
      <c r="Z1539" s="34">
        <f t="shared" si="1567"/>
        <v>1.9787218138990353E-2</v>
      </c>
      <c r="AA1539" s="36">
        <f t="shared" si="1568"/>
        <v>3.2146185591231897E-6</v>
      </c>
      <c r="AB1539" s="34">
        <f t="shared" si="1569"/>
        <v>1.9787218138990353E-2</v>
      </c>
      <c r="AC1539" s="36">
        <f t="shared" si="1570"/>
        <v>109.64432510517868</v>
      </c>
      <c r="AD1539" s="34">
        <f t="shared" si="1571"/>
        <v>0</v>
      </c>
      <c r="AE1539">
        <f t="shared" si="1597"/>
        <v>5541.1692707387974</v>
      </c>
      <c r="AF1539" s="36">
        <f t="shared" si="1611"/>
        <v>0</v>
      </c>
      <c r="AG1539" s="34">
        <f t="shared" si="1572"/>
        <v>464.07958068879822</v>
      </c>
      <c r="AH1539">
        <f t="shared" si="1607"/>
        <v>3.0264057362330732E-2</v>
      </c>
      <c r="AI1539" s="29">
        <f t="shared" si="1598"/>
        <v>464.07958068879822</v>
      </c>
      <c r="AJ1539">
        <f t="shared" si="1599"/>
        <v>5104.7993195419958</v>
      </c>
      <c r="AK1539" s="36">
        <f t="shared" si="1612"/>
        <v>9.575085182512438E-3</v>
      </c>
      <c r="AL1539" s="36">
        <f t="shared" si="1600"/>
        <v>-7.2495453171023145E-3</v>
      </c>
      <c r="AM1539" s="36">
        <f t="shared" si="1601"/>
        <v>-5.2231791669346689E-3</v>
      </c>
      <c r="AN1539" s="37">
        <f t="shared" si="1613"/>
        <v>3.507684498316857E-3</v>
      </c>
      <c r="AO1539" s="36">
        <f t="shared" si="1614"/>
        <v>0.11283269855951274</v>
      </c>
      <c r="AP1539" s="36">
        <f t="shared" si="1615"/>
        <v>-1.3807864027737832E-3</v>
      </c>
      <c r="AQ1539" s="74">
        <f t="shared" si="1573"/>
        <v>0.28600449658863975</v>
      </c>
      <c r="AR1539" s="73">
        <f t="shared" si="1574"/>
        <v>3.4591845484049149E-3</v>
      </c>
      <c r="AS1539" s="72">
        <f t="shared" si="1616"/>
        <v>1.4364976675692294E-3</v>
      </c>
      <c r="AT1539" s="37">
        <f t="shared" si="1575"/>
        <v>1157.9047203911643</v>
      </c>
      <c r="AU1539" s="37">
        <f t="shared" si="1576"/>
        <v>-0.65476239381211498</v>
      </c>
      <c r="AV1539" s="34">
        <f t="shared" si="1577"/>
        <v>0.70118061521853259</v>
      </c>
      <c r="AW1539" s="34">
        <f t="shared" si="1578"/>
        <v>0.31987022294930068</v>
      </c>
      <c r="AX1539" s="37">
        <f t="shared" si="1579"/>
        <v>1.8914721128300527</v>
      </c>
      <c r="AY1539" s="7">
        <f t="shared" si="1580"/>
        <v>6.313872978027514</v>
      </c>
      <c r="AZ1539" s="37">
        <f t="shared" si="1581"/>
        <v>5.2928221398596804</v>
      </c>
      <c r="BA1539" s="2">
        <f>BE1539*'mass balance'!$B$17+BF1539*'mass balance'!$C$17+BG1539*'mass balance'!$D$17+BH1539*'mass balance'!$E$17</f>
        <v>1.1213482419849563E-3</v>
      </c>
      <c r="BB1539" s="2">
        <f>BE1539*'mass balance'!$B$18+BF1539*'mass balance'!$C$18+BG1539*'mass balance'!$D$18+BH1539*'mass balance'!$E$18</f>
        <v>1.1385997534001091E-3</v>
      </c>
      <c r="BC1539" s="2">
        <f>BE1539*'mass balance'!$B$19+BF1539*'mass balance'!$C$19+BG1539*'mass balance'!$D$19+BH1539*'mass balance'!$E$19</f>
        <v>-1.4232496917501369E-3</v>
      </c>
      <c r="BD1539" s="2">
        <f>BE1539*'mass balance'!$B$20+BF1539*'mass balance'!$C$20+BG1539*'mass balance'!$D$20+BH1539*'mass balance'!$E$20</f>
        <v>5.1754534245459516E-5</v>
      </c>
      <c r="BE1539" s="2">
        <f>N1539*'mass balance'!$H$11+R1539*'mass balance'!$I$11+S1539*'mass balance'!$J$11</f>
        <v>-2.4033289328509676E-3</v>
      </c>
      <c r="BF1539" s="2">
        <f>N1539*'mass balance'!$H$12+R1539*'mass balance'!$I$12+S1539*'mass balance'!$J$12</f>
        <v>1.3724740070679042E-7</v>
      </c>
      <c r="BG1539" s="2">
        <f>N1539*'mass balance'!$H$13+R1539*'mass balance'!$I$13+S1539*'mass balance'!$J$13</f>
        <v>7.6020667020743255E-4</v>
      </c>
      <c r="BH1539" s="2">
        <f>N1539*'mass balance'!$H$14+R1539*'mass balance'!$I$14+S1539*'mass balance'!$J$14</f>
        <v>2.6286410203057455E-4</v>
      </c>
      <c r="BI1539" s="36">
        <f t="shared" si="1582"/>
        <v>6.038243608117373E-16</v>
      </c>
      <c r="BJ1539" s="36">
        <f t="shared" si="1583"/>
        <v>4.7307111327598708E-17</v>
      </c>
      <c r="BK1539" s="36">
        <f t="shared" si="1584"/>
        <v>6.165456124710977E-14</v>
      </c>
      <c r="BL1539" s="36">
        <f t="shared" si="1585"/>
        <v>6.1522505244415421E-14</v>
      </c>
      <c r="BM1539" s="36">
        <f t="shared" si="1617"/>
        <v>4.1079835839174192E-11</v>
      </c>
      <c r="BN1539" s="36">
        <f t="shared" ca="1" si="1586"/>
        <v>0.11778842189090533</v>
      </c>
      <c r="BO1539" s="36">
        <f t="shared" ca="1" si="1602"/>
        <v>1</v>
      </c>
      <c r="BP1539" s="36">
        <f t="shared" si="1618"/>
        <v>-4.1079835065475298E-11</v>
      </c>
      <c r="BQ1539" s="36">
        <f t="shared" si="1619"/>
        <v>0.99999998116596922</v>
      </c>
      <c r="BR1539" s="2">
        <f t="shared" si="1608"/>
        <v>-5</v>
      </c>
      <c r="BS1539">
        <v>0</v>
      </c>
      <c r="BT1539" s="37">
        <f t="shared" si="1603"/>
        <v>1.4268078159795117</v>
      </c>
      <c r="BU1539" s="34">
        <f t="shared" si="1587"/>
        <v>-5</v>
      </c>
      <c r="BV1539" s="34">
        <f t="shared" si="1588"/>
        <v>-5</v>
      </c>
      <c r="BW1539" s="34">
        <f t="shared" si="1589"/>
        <v>-5</v>
      </c>
      <c r="BX1539" s="34">
        <f t="shared" si="1590"/>
        <v>-5</v>
      </c>
      <c r="BY1539" s="34">
        <f t="shared" si="1591"/>
        <v>25.249731184275426</v>
      </c>
      <c r="BZ1539" s="36">
        <f t="shared" si="1604"/>
        <v>1.4232496917501369E-3</v>
      </c>
      <c r="CA1539" s="34">
        <f t="shared" si="1605"/>
        <v>0.26957410966719886</v>
      </c>
    </row>
    <row r="1540" spans="1:79" ht="13.2" x14ac:dyDescent="0.25">
      <c r="A1540" s="75">
        <f t="shared" si="1592"/>
        <v>4.1260273972603843</v>
      </c>
      <c r="B1540" s="34">
        <f t="shared" si="1609"/>
        <v>1506.0000000000402</v>
      </c>
      <c r="C1540">
        <v>30</v>
      </c>
      <c r="D1540" s="35">
        <f t="shared" si="1553"/>
        <v>3000</v>
      </c>
      <c r="E1540" s="27">
        <v>0</v>
      </c>
      <c r="F1540" s="64">
        <f t="shared" si="1593"/>
        <v>3.1263897495927093</v>
      </c>
      <c r="G1540" s="34">
        <v>0</v>
      </c>
      <c r="H1540" s="34">
        <f t="shared" si="1554"/>
        <v>1</v>
      </c>
      <c r="I1540" s="34">
        <f t="shared" si="1594"/>
        <v>41549.719772087105</v>
      </c>
      <c r="J1540" s="34">
        <f t="shared" si="1555"/>
        <v>93973.033776027267</v>
      </c>
      <c r="K1540" s="34">
        <f t="shared" si="1556"/>
        <v>82518.071694812679</v>
      </c>
      <c r="L1540" s="36">
        <f t="shared" si="1606"/>
        <v>1190.476336375393</v>
      </c>
      <c r="M1540" s="34">
        <f t="shared" si="1557"/>
        <v>474.19527922407121</v>
      </c>
      <c r="N1540" s="34">
        <f t="shared" si="1595"/>
        <v>1072.4878347047857</v>
      </c>
      <c r="O1540" s="34">
        <f t="shared" si="1558"/>
        <v>146.59954174815172</v>
      </c>
      <c r="P1540">
        <f t="shared" si="1610"/>
        <v>498.63795821328893</v>
      </c>
      <c r="Q1540" s="36">
        <f t="shared" si="1559"/>
        <v>1072.4438003567193</v>
      </c>
      <c r="R1540" s="34">
        <f t="shared" si="1560"/>
        <v>631.4863300570504</v>
      </c>
      <c r="S1540" s="34">
        <f t="shared" si="1561"/>
        <v>8.0582266596252339E-2</v>
      </c>
      <c r="T1540" s="36">
        <f t="shared" si="1596"/>
        <v>-1.8898730017756418E-13</v>
      </c>
      <c r="U1540" s="36">
        <f t="shared" si="1562"/>
        <v>4048.5542507276705</v>
      </c>
      <c r="V1540" s="36">
        <f t="shared" si="1563"/>
        <v>1.0876561196973482E-5</v>
      </c>
      <c r="W1540" s="68">
        <f t="shared" si="1564"/>
        <v>3.4013609610725513</v>
      </c>
      <c r="X1540">
        <f t="shared" si="1565"/>
        <v>6.8386849335451956</v>
      </c>
      <c r="Y1540">
        <f t="shared" si="1566"/>
        <v>0.11712706557874125</v>
      </c>
      <c r="Z1540" s="34">
        <f t="shared" si="1567"/>
        <v>1.9787218138990353E-2</v>
      </c>
      <c r="AA1540" s="36">
        <f t="shared" si="1568"/>
        <v>3.1977086000139707E-6</v>
      </c>
      <c r="AB1540" s="34">
        <f t="shared" si="1569"/>
        <v>1.9787218138990353E-2</v>
      </c>
      <c r="AC1540" s="36">
        <f t="shared" si="1570"/>
        <v>109.64432510517868</v>
      </c>
      <c r="AD1540" s="34">
        <f t="shared" si="1571"/>
        <v>0</v>
      </c>
      <c r="AE1540">
        <f t="shared" si="1597"/>
        <v>5541.1692707387974</v>
      </c>
      <c r="AF1540" s="36">
        <f t="shared" si="1611"/>
        <v>0</v>
      </c>
      <c r="AG1540" s="34">
        <f t="shared" si="1572"/>
        <v>464.08093477165545</v>
      </c>
      <c r="AH1540">
        <f t="shared" si="1607"/>
        <v>3.0104937351438821E-2</v>
      </c>
      <c r="AI1540" s="29">
        <f t="shared" si="1598"/>
        <v>464.08093477165545</v>
      </c>
      <c r="AJ1540">
        <f t="shared" si="1599"/>
        <v>5568.8802543136517</v>
      </c>
      <c r="AK1540" s="36">
        <f t="shared" si="1612"/>
        <v>-3.4591845484049149E-3</v>
      </c>
      <c r="AL1540" s="36">
        <f t="shared" si="1600"/>
        <v>1.9514929636963794E-3</v>
      </c>
      <c r="AM1540" s="36">
        <f t="shared" si="1601"/>
        <v>1.8778818796152139E-3</v>
      </c>
      <c r="AN1540" s="37">
        <f t="shared" si="1613"/>
        <v>1.3082769680829295E-2</v>
      </c>
      <c r="AO1540" s="36">
        <f t="shared" si="1614"/>
        <v>0.10558315324241042</v>
      </c>
      <c r="AP1540" s="36">
        <f t="shared" si="1615"/>
        <v>-6.6039655697084521E-3</v>
      </c>
      <c r="AQ1540" s="74">
        <f t="shared" si="1573"/>
        <v>1.3018863528862814</v>
      </c>
      <c r="AR1540" s="73">
        <f t="shared" si="1574"/>
        <v>1.1099864474480921E-2</v>
      </c>
      <c r="AS1540" s="72">
        <f t="shared" si="1616"/>
        <v>1.1770201131311112E-3</v>
      </c>
      <c r="AT1540" s="37">
        <f t="shared" si="1575"/>
        <v>5270.7575279420953</v>
      </c>
      <c r="AU1540" s="37">
        <f t="shared" si="1576"/>
        <v>-3.1315692973140519</v>
      </c>
      <c r="AV1540" s="34">
        <f t="shared" si="1577"/>
        <v>0.76492504359826974</v>
      </c>
      <c r="AW1540" s="34">
        <f t="shared" si="1578"/>
        <v>0.31987125121005594</v>
      </c>
      <c r="AX1540" s="37">
        <f t="shared" si="1579"/>
        <v>1.8914781931914104</v>
      </c>
      <c r="AY1540" s="7">
        <f t="shared" si="1580"/>
        <v>6.3776354490722875</v>
      </c>
      <c r="AZ1540" s="37">
        <f t="shared" si="1581"/>
        <v>5.2928391542639615</v>
      </c>
      <c r="BA1540" s="2">
        <f>BE1540*'mass balance'!$B$17+BF1540*'mass balance'!$C$17+BG1540*'mass balance'!$D$17+BH1540*'mass balance'!$E$17</f>
        <v>1.121351079278991E-3</v>
      </c>
      <c r="BB1540" s="2">
        <f>BE1540*'mass balance'!$B$18+BF1540*'mass balance'!$C$18+BG1540*'mass balance'!$D$18+BH1540*'mass balance'!$E$18</f>
        <v>1.1386026343448215E-3</v>
      </c>
      <c r="BC1540" s="2">
        <f>BE1540*'mass balance'!$B$19+BF1540*'mass balance'!$C$19+BG1540*'mass balance'!$D$19+BH1540*'mass balance'!$E$19</f>
        <v>-1.4232532929310268E-3</v>
      </c>
      <c r="BD1540" s="2">
        <f>BE1540*'mass balance'!$B$20+BF1540*'mass balance'!$C$20+BG1540*'mass balance'!$D$20+BH1540*'mass balance'!$E$20</f>
        <v>5.175466519749189E-5</v>
      </c>
      <c r="BE1540" s="2">
        <f>N1540*'mass balance'!$H$11+R1540*'mass balance'!$I$11+S1540*'mass balance'!$J$11</f>
        <v>-2.4033340833720688E-3</v>
      </c>
      <c r="BF1540" s="2">
        <f>N1540*'mass balance'!$H$12+R1540*'mass balance'!$I$12+S1540*'mass balance'!$J$12</f>
        <v>1.3652587276555269E-7</v>
      </c>
      <c r="BG1540" s="2">
        <f>N1540*'mass balance'!$H$13+R1540*'mass balance'!$I$13+S1540*'mass balance'!$J$13</f>
        <v>7.6020848686403266E-4</v>
      </c>
      <c r="BH1540" s="2">
        <f>N1540*'mass balance'!$H$14+R1540*'mass balance'!$I$14+S1540*'mass balance'!$J$14</f>
        <v>2.6286466536882001E-4</v>
      </c>
      <c r="BI1540" s="36">
        <f t="shared" si="1582"/>
        <v>6.038243608117373E-16</v>
      </c>
      <c r="BJ1540" s="36">
        <f t="shared" si="1583"/>
        <v>4.7308331781377208E-17</v>
      </c>
      <c r="BK1540" s="36">
        <f t="shared" si="1584"/>
        <v>6.1701868358437364E-14</v>
      </c>
      <c r="BL1540" s="36">
        <f t="shared" si="1585"/>
        <v>6.1570310283043158E-14</v>
      </c>
      <c r="BM1540" s="36">
        <f t="shared" si="1617"/>
        <v>4.1141358344418609E-11</v>
      </c>
      <c r="BN1540" s="36">
        <f t="shared" ca="1" si="1586"/>
        <v>0.48078850521384842</v>
      </c>
      <c r="BO1540" s="36">
        <f t="shared" ca="1" si="1602"/>
        <v>1</v>
      </c>
      <c r="BP1540" s="36">
        <f t="shared" si="1618"/>
        <v>-4.1141357567870923E-11</v>
      </c>
      <c r="BQ1540" s="36">
        <f t="shared" si="1619"/>
        <v>0.99999998112488941</v>
      </c>
      <c r="BR1540" s="2">
        <f t="shared" si="1608"/>
        <v>-5</v>
      </c>
      <c r="BS1540">
        <v>0</v>
      </c>
      <c r="BT1540" s="37">
        <f t="shared" si="1603"/>
        <v>1.4268114261633542</v>
      </c>
      <c r="BU1540" s="34">
        <f t="shared" si="1587"/>
        <v>-5</v>
      </c>
      <c r="BV1540" s="34">
        <f t="shared" si="1588"/>
        <v>-5</v>
      </c>
      <c r="BW1540" s="34">
        <f t="shared" si="1589"/>
        <v>-5</v>
      </c>
      <c r="BX1540" s="34">
        <f t="shared" si="1590"/>
        <v>-5</v>
      </c>
      <c r="BY1540" s="34">
        <f t="shared" si="1591"/>
        <v>25.249785296416089</v>
      </c>
      <c r="BZ1540" s="36">
        <f t="shared" si="1604"/>
        <v>1.4232532929310268E-3</v>
      </c>
      <c r="CA1540" s="34">
        <f t="shared" si="1605"/>
        <v>0.26957392518038287</v>
      </c>
    </row>
    <row r="1541" spans="1:79" ht="13.2" x14ac:dyDescent="0.25">
      <c r="A1541" s="75">
        <f t="shared" si="1592"/>
        <v>4.1287671232877816</v>
      </c>
      <c r="B1541" s="34">
        <f t="shared" si="1609"/>
        <v>1507.0000000000402</v>
      </c>
      <c r="C1541">
        <v>30</v>
      </c>
      <c r="D1541" s="35">
        <f t="shared" si="1553"/>
        <v>3000</v>
      </c>
      <c r="E1541" s="27">
        <v>0</v>
      </c>
      <c r="F1541" s="64">
        <f t="shared" si="1593"/>
        <v>3.1263897495927093</v>
      </c>
      <c r="G1541" s="34">
        <v>0</v>
      </c>
      <c r="H1541" s="34">
        <f t="shared" si="1554"/>
        <v>1</v>
      </c>
      <c r="I1541" s="34">
        <f t="shared" si="1594"/>
        <v>41549.719772087105</v>
      </c>
      <c r="J1541" s="34">
        <f t="shared" si="1555"/>
        <v>93973.234108172677</v>
      </c>
      <c r="K1541" s="34">
        <f t="shared" si="1556"/>
        <v>82518.247607217258</v>
      </c>
      <c r="L1541" s="36">
        <f t="shared" si="1606"/>
        <v>1190.480143171812</v>
      </c>
      <c r="M1541" s="34">
        <f t="shared" si="1557"/>
        <v>474.19527922407121</v>
      </c>
      <c r="N1541" s="34">
        <f t="shared" si="1595"/>
        <v>1072.4901210392823</v>
      </c>
      <c r="O1541" s="34">
        <f t="shared" si="1558"/>
        <v>146.59954174815172</v>
      </c>
      <c r="P1541">
        <f t="shared" si="1610"/>
        <v>498.63955271217623</v>
      </c>
      <c r="Q1541" s="36">
        <f t="shared" si="1559"/>
        <v>1072.4463181861679</v>
      </c>
      <c r="R1541" s="34">
        <f t="shared" si="1560"/>
        <v>631.48799190409864</v>
      </c>
      <c r="S1541" s="34">
        <f t="shared" si="1561"/>
        <v>8.0158633937458035E-2</v>
      </c>
      <c r="T1541" s="36">
        <f t="shared" si="1596"/>
        <v>-1.889870987358886E-13</v>
      </c>
      <c r="U1541" s="36">
        <f t="shared" si="1562"/>
        <v>4048.5542507276705</v>
      </c>
      <c r="V1541" s="36">
        <f t="shared" si="1563"/>
        <v>1.081938153781596E-5</v>
      </c>
      <c r="W1541" s="68">
        <f t="shared" si="1564"/>
        <v>3.4013718376337483</v>
      </c>
      <c r="X1541">
        <f t="shared" si="1565"/>
        <v>6.8386922229113001</v>
      </c>
      <c r="Y1541">
        <f t="shared" si="1566"/>
        <v>0.11712706557874125</v>
      </c>
      <c r="Z1541" s="34">
        <f t="shared" si="1567"/>
        <v>1.9787218138990353E-2</v>
      </c>
      <c r="AA1541" s="36">
        <f t="shared" si="1568"/>
        <v>3.1808876107302458E-6</v>
      </c>
      <c r="AB1541" s="34">
        <f t="shared" si="1569"/>
        <v>1.9787218138990353E-2</v>
      </c>
      <c r="AC1541" s="36">
        <f t="shared" si="1570"/>
        <v>109.64432510517868</v>
      </c>
      <c r="AD1541" s="34">
        <f t="shared" si="1571"/>
        <v>0</v>
      </c>
      <c r="AE1541">
        <f t="shared" si="1597"/>
        <v>5541.1692707387974</v>
      </c>
      <c r="AF1541" s="36">
        <f t="shared" si="1611"/>
        <v>0</v>
      </c>
      <c r="AG1541" s="34">
        <f t="shared" si="1572"/>
        <v>464.08228173487549</v>
      </c>
      <c r="AH1541">
        <f t="shared" si="1607"/>
        <v>2.9946653703916581E-2</v>
      </c>
      <c r="AI1541" s="29">
        <f t="shared" si="1598"/>
        <v>464.08228173487549</v>
      </c>
      <c r="AJ1541">
        <f t="shared" si="1599"/>
        <v>6032.962536048527</v>
      </c>
      <c r="AK1541" s="36">
        <f t="shared" si="1612"/>
        <v>-1.1099864474480921E-2</v>
      </c>
      <c r="AL1541" s="36">
        <f t="shared" si="1600"/>
        <v>9.1822485954444512E-3</v>
      </c>
      <c r="AM1541" s="36">
        <f t="shared" si="1601"/>
        <v>6.0687686052232608E-3</v>
      </c>
      <c r="AN1541" s="37">
        <f t="shared" si="1613"/>
        <v>9.623585132424381E-3</v>
      </c>
      <c r="AO1541" s="36">
        <f t="shared" si="1614"/>
        <v>0.10753464620610681</v>
      </c>
      <c r="AP1541" s="36">
        <f t="shared" si="1615"/>
        <v>-4.7260836900932385E-3</v>
      </c>
      <c r="AQ1541" s="74">
        <f t="shared" si="1573"/>
        <v>0.90646058278475361</v>
      </c>
      <c r="AR1541" s="73">
        <f t="shared" si="1574"/>
        <v>8.6743536428720534E-3</v>
      </c>
      <c r="AS1541" s="72">
        <f t="shared" si="1616"/>
        <v>1.2434984028155236E-3</v>
      </c>
      <c r="AT1541" s="37">
        <f t="shared" si="1575"/>
        <v>3669.8548455502932</v>
      </c>
      <c r="AU1541" s="37">
        <f t="shared" si="1576"/>
        <v>-2.2410865750600921</v>
      </c>
      <c r="AV1541" s="34">
        <f t="shared" si="1577"/>
        <v>0.82866965710680052</v>
      </c>
      <c r="AW1541" s="34">
        <f t="shared" si="1578"/>
        <v>0.31987227406510682</v>
      </c>
      <c r="AX1541" s="37">
        <f t="shared" si="1579"/>
        <v>1.891484241587496</v>
      </c>
      <c r="AY1541" s="7">
        <f t="shared" si="1580"/>
        <v>6.4413980103931516</v>
      </c>
      <c r="AZ1541" s="37">
        <f t="shared" si="1581"/>
        <v>5.2928560792212442</v>
      </c>
      <c r="BA1541" s="2">
        <f>BE1541*'mass balance'!$B$17+BF1541*'mass balance'!$C$17+BG1541*'mass balance'!$D$17+BH1541*'mass balance'!$E$17</f>
        <v>1.1213539016563575E-3</v>
      </c>
      <c r="BB1541" s="2">
        <f>BE1541*'mass balance'!$B$18+BF1541*'mass balance'!$C$18+BG1541*'mass balance'!$D$18+BH1541*'mass balance'!$E$18</f>
        <v>1.1386055001433783E-3</v>
      </c>
      <c r="BC1541" s="2">
        <f>BE1541*'mass balance'!$B$19+BF1541*'mass balance'!$C$19+BG1541*'mass balance'!$D$19+BH1541*'mass balance'!$E$19</f>
        <v>-1.4232568751792228E-3</v>
      </c>
      <c r="BD1541" s="2">
        <f>BE1541*'mass balance'!$B$20+BF1541*'mass balance'!$C$20+BG1541*'mass balance'!$D$20+BH1541*'mass balance'!$E$20</f>
        <v>5.1754795461062653E-5</v>
      </c>
      <c r="BE1541" s="2">
        <f>N1541*'mass balance'!$H$11+R1541*'mass balance'!$I$11+S1541*'mass balance'!$J$11</f>
        <v>-2.4033392068107166E-3</v>
      </c>
      <c r="BF1541" s="2">
        <f>N1541*'mass balance'!$H$12+R1541*'mass balance'!$I$12+S1541*'mass balance'!$J$12</f>
        <v>1.3580813645808856E-7</v>
      </c>
      <c r="BG1541" s="2">
        <f>N1541*'mass balance'!$H$13+R1541*'mass balance'!$I$13+S1541*'mass balance'!$J$13</f>
        <v>7.6021029396766563E-4</v>
      </c>
      <c r="BH1541" s="2">
        <f>N1541*'mass balance'!$H$14+R1541*'mass balance'!$I$14+S1541*'mass balance'!$J$14</f>
        <v>2.6286522574492214E-4</v>
      </c>
      <c r="BI1541" s="36">
        <f t="shared" si="1582"/>
        <v>6.038243608117373E-16</v>
      </c>
      <c r="BJ1541" s="36">
        <f t="shared" si="1583"/>
        <v>4.7309548554063326E-17</v>
      </c>
      <c r="BK1541" s="36">
        <f t="shared" si="1584"/>
        <v>6.1749176690218745E-14</v>
      </c>
      <c r="BL1541" s="36">
        <f t="shared" si="1585"/>
        <v>6.1618114804935207E-14</v>
      </c>
      <c r="BM1541" s="36">
        <f t="shared" si="1617"/>
        <v>4.1202928654701649E-11</v>
      </c>
      <c r="BN1541" s="36">
        <f t="shared" ca="1" si="1586"/>
        <v>0.46876615635612362</v>
      </c>
      <c r="BO1541" s="36">
        <f t="shared" ca="1" si="1602"/>
        <v>1</v>
      </c>
      <c r="BP1541" s="36">
        <f t="shared" si="1618"/>
        <v>-4.1202927875296669E-11</v>
      </c>
      <c r="BQ1541" s="36">
        <f t="shared" si="1619"/>
        <v>0.9999999810837481</v>
      </c>
      <c r="BR1541" s="2">
        <f t="shared" si="1608"/>
        <v>-5</v>
      </c>
      <c r="BS1541">
        <v>0</v>
      </c>
      <c r="BT1541" s="37">
        <f t="shared" si="1603"/>
        <v>1.4268150173671705</v>
      </c>
      <c r="BU1541" s="34">
        <f t="shared" si="1587"/>
        <v>-5</v>
      </c>
      <c r="BV1541" s="34">
        <f t="shared" si="1588"/>
        <v>-5</v>
      </c>
      <c r="BW1541" s="34">
        <f t="shared" si="1589"/>
        <v>-5</v>
      </c>
      <c r="BX1541" s="34">
        <f t="shared" si="1590"/>
        <v>-5</v>
      </c>
      <c r="BY1541" s="34">
        <f t="shared" si="1591"/>
        <v>25.249839124024458</v>
      </c>
      <c r="BZ1541" s="36">
        <f t="shared" si="1604"/>
        <v>1.4232568751792228E-3</v>
      </c>
      <c r="CA1541" s="34">
        <f t="shared" si="1605"/>
        <v>0.26957374166446307</v>
      </c>
    </row>
    <row r="1542" spans="1:79" ht="13.2" x14ac:dyDescent="0.25">
      <c r="A1542" s="75">
        <f t="shared" si="1592"/>
        <v>4.131506849315179</v>
      </c>
      <c r="B1542" s="34">
        <f t="shared" si="1609"/>
        <v>1508.0000000000402</v>
      </c>
      <c r="C1542">
        <v>30</v>
      </c>
      <c r="D1542" s="35">
        <f t="shared" si="1553"/>
        <v>3000</v>
      </c>
      <c r="E1542" s="27">
        <v>0</v>
      </c>
      <c r="F1542" s="64">
        <f t="shared" si="1593"/>
        <v>3.1263897495927093</v>
      </c>
      <c r="G1542" s="34">
        <v>0</v>
      </c>
      <c r="H1542" s="34">
        <f t="shared" si="1554"/>
        <v>1</v>
      </c>
      <c r="I1542" s="34">
        <f t="shared" si="1594"/>
        <v>41549.719772087105</v>
      </c>
      <c r="J1542" s="34">
        <f t="shared" si="1555"/>
        <v>93973.433386931109</v>
      </c>
      <c r="K1542" s="34">
        <f t="shared" si="1556"/>
        <v>82518.422594638803</v>
      </c>
      <c r="L1542" s="36">
        <f t="shared" si="1606"/>
        <v>1190.48392995535</v>
      </c>
      <c r="M1542" s="34">
        <f t="shared" si="1557"/>
        <v>474.19527922407121</v>
      </c>
      <c r="N1542" s="34">
        <f t="shared" si="1595"/>
        <v>1072.4923953517689</v>
      </c>
      <c r="O1542" s="34">
        <f t="shared" si="1558"/>
        <v>146.59954174815172</v>
      </c>
      <c r="P1542">
        <f t="shared" si="1610"/>
        <v>498.64113882855168</v>
      </c>
      <c r="Q1542" s="36">
        <f t="shared" si="1559"/>
        <v>1072.4488227770939</v>
      </c>
      <c r="R1542" s="34">
        <f t="shared" si="1560"/>
        <v>631.48964501452463</v>
      </c>
      <c r="S1542" s="34">
        <f t="shared" si="1561"/>
        <v>7.9737227480336514E-2</v>
      </c>
      <c r="T1542" s="36">
        <f t="shared" si="1596"/>
        <v>-1.8898689835407319E-13</v>
      </c>
      <c r="U1542" s="36">
        <f t="shared" si="1562"/>
        <v>4048.5542507276705</v>
      </c>
      <c r="V1542" s="36">
        <f t="shared" si="1563"/>
        <v>1.0762502359394912E-5</v>
      </c>
      <c r="W1542" s="68">
        <f t="shared" si="1564"/>
        <v>3.4013826570152861</v>
      </c>
      <c r="X1542">
        <f t="shared" si="1565"/>
        <v>6.8386994739407347</v>
      </c>
      <c r="Y1542">
        <f t="shared" si="1566"/>
        <v>0.11712706557874125</v>
      </c>
      <c r="Z1542" s="34">
        <f t="shared" si="1567"/>
        <v>1.9787218138990353E-2</v>
      </c>
      <c r="AA1542" s="36">
        <f t="shared" si="1568"/>
        <v>3.1641551229754929E-6</v>
      </c>
      <c r="AB1542" s="34">
        <f t="shared" si="1569"/>
        <v>1.9787218138990353E-2</v>
      </c>
      <c r="AC1542" s="36">
        <f t="shared" si="1570"/>
        <v>109.64432510517868</v>
      </c>
      <c r="AD1542" s="34">
        <f t="shared" si="1571"/>
        <v>0</v>
      </c>
      <c r="AE1542">
        <f t="shared" si="1597"/>
        <v>5541.1692707387974</v>
      </c>
      <c r="AF1542" s="36">
        <f t="shared" si="1611"/>
        <v>0</v>
      </c>
      <c r="AG1542" s="34">
        <f t="shared" si="1572"/>
        <v>464.08362161588326</v>
      </c>
      <c r="AH1542">
        <f t="shared" si="1607"/>
        <v>2.97892020265067E-2</v>
      </c>
      <c r="AI1542" s="29">
        <f t="shared" si="1598"/>
        <v>464.08362161588326</v>
      </c>
      <c r="AJ1542">
        <f t="shared" si="1599"/>
        <v>6497.0461576644102</v>
      </c>
      <c r="AK1542" s="36">
        <f t="shared" si="1612"/>
        <v>-8.6743536428720534E-3</v>
      </c>
      <c r="AL1542" s="36">
        <f t="shared" si="1600"/>
        <v>6.7330672225337784E-3</v>
      </c>
      <c r="AM1542" s="36">
        <f t="shared" si="1601"/>
        <v>4.734035017246261E-3</v>
      </c>
      <c r="AN1542" s="37">
        <f t="shared" si="1613"/>
        <v>-1.4762793420565398E-3</v>
      </c>
      <c r="AO1542" s="36">
        <f t="shared" si="1614"/>
        <v>0.11671689480155126</v>
      </c>
      <c r="AP1542" s="36">
        <f t="shared" si="1615"/>
        <v>1.3426849151300223E-3</v>
      </c>
      <c r="AQ1542" s="74">
        <f t="shared" si="1573"/>
        <v>-0.10874883946714582</v>
      </c>
      <c r="AR1542" s="73">
        <f t="shared" si="1574"/>
        <v>-1.5536127100215342E-3</v>
      </c>
      <c r="AS1542" s="72">
        <f t="shared" si="1616"/>
        <v>1.5900148282670728E-3</v>
      </c>
      <c r="AT1542" s="37">
        <f t="shared" si="1575"/>
        <v>-440.27557628641398</v>
      </c>
      <c r="AU1542" s="37">
        <f t="shared" si="1576"/>
        <v>0.63669484824002931</v>
      </c>
      <c r="AV1542" s="34">
        <f t="shared" si="1577"/>
        <v>0.89241445477073456</v>
      </c>
      <c r="AW1542" s="34">
        <f t="shared" si="1578"/>
        <v>0.31987329154286037</v>
      </c>
      <c r="AX1542" s="37">
        <f t="shared" si="1579"/>
        <v>1.8914902581862858</v>
      </c>
      <c r="AY1542" s="7">
        <f t="shared" si="1580"/>
        <v>6.5051606615151671</v>
      </c>
      <c r="AZ1542" s="37">
        <f t="shared" si="1581"/>
        <v>5.2928729152015723</v>
      </c>
      <c r="BA1542" s="2">
        <f>BE1542*'mass balance'!$B$17+BF1542*'mass balance'!$C$17+BG1542*'mass balance'!$D$17+BH1542*'mass balance'!$E$17</f>
        <v>1.1213567091954493E-3</v>
      </c>
      <c r="BB1542" s="2">
        <f>BE1542*'mass balance'!$B$18+BF1542*'mass balance'!$C$18+BG1542*'mass balance'!$D$18+BH1542*'mass balance'!$E$18</f>
        <v>1.1386083508753793E-3</v>
      </c>
      <c r="BC1542" s="2">
        <f>BE1542*'mass balance'!$B$19+BF1542*'mass balance'!$C$19+BG1542*'mass balance'!$D$19+BH1542*'mass balance'!$E$19</f>
        <v>-1.4232604385942243E-3</v>
      </c>
      <c r="BD1542" s="2">
        <f>BE1542*'mass balance'!$B$20+BF1542*'mass balance'!$C$20+BG1542*'mass balance'!$D$20+BH1542*'mass balance'!$E$20</f>
        <v>5.1754925039789965E-5</v>
      </c>
      <c r="BE1542" s="2">
        <f>N1542*'mass balance'!$H$11+R1542*'mass balance'!$I$11+S1542*'mass balance'!$J$11</f>
        <v>-2.4033443033092861E-3</v>
      </c>
      <c r="BF1542" s="2">
        <f>N1542*'mass balance'!$H$12+R1542*'mass balance'!$I$12+S1542*'mass balance'!$J$12</f>
        <v>1.3509417187533715E-7</v>
      </c>
      <c r="BG1542" s="2">
        <f>N1542*'mass balance'!$H$13+R1542*'mass balance'!$I$13+S1542*'mass balance'!$J$13</f>
        <v>7.6021209156855842E-4</v>
      </c>
      <c r="BH1542" s="2">
        <f>N1542*'mass balance'!$H$14+R1542*'mass balance'!$I$14+S1542*'mass balance'!$J$14</f>
        <v>2.6286578317445317E-4</v>
      </c>
      <c r="BI1542" s="36">
        <f t="shared" si="1582"/>
        <v>6.038243608117373E-16</v>
      </c>
      <c r="BJ1542" s="36">
        <f t="shared" si="1583"/>
        <v>4.7310761660918641E-17</v>
      </c>
      <c r="BK1542" s="36">
        <f t="shared" si="1584"/>
        <v>6.1796486238772811E-14</v>
      </c>
      <c r="BL1542" s="36">
        <f t="shared" si="1585"/>
        <v>6.1665918811714818E-14</v>
      </c>
      <c r="BM1542" s="36">
        <f t="shared" si="1617"/>
        <v>4.1264546769506584E-11</v>
      </c>
      <c r="BN1542" s="36">
        <f t="shared" ca="1" si="1586"/>
        <v>0.75533136442093218</v>
      </c>
      <c r="BO1542" s="36">
        <f t="shared" ca="1" si="1602"/>
        <v>1</v>
      </c>
      <c r="BP1542" s="36">
        <f t="shared" si="1618"/>
        <v>-4.1264545987235804E-11</v>
      </c>
      <c r="BQ1542" s="36">
        <f t="shared" si="1619"/>
        <v>0.99999998104254517</v>
      </c>
      <c r="BR1542" s="2">
        <f t="shared" si="1608"/>
        <v>-5</v>
      </c>
      <c r="BS1542">
        <v>0</v>
      </c>
      <c r="BT1542" s="37">
        <f t="shared" si="1603"/>
        <v>1.4268185896907097</v>
      </c>
      <c r="BU1542" s="34">
        <f t="shared" si="1587"/>
        <v>-5</v>
      </c>
      <c r="BV1542" s="34">
        <f t="shared" si="1588"/>
        <v>-5</v>
      </c>
      <c r="BW1542" s="34">
        <f t="shared" si="1589"/>
        <v>-5</v>
      </c>
      <c r="BX1542" s="34">
        <f t="shared" si="1590"/>
        <v>-5</v>
      </c>
      <c r="BY1542" s="34">
        <f t="shared" si="1591"/>
        <v>25.249892668596367</v>
      </c>
      <c r="BZ1542" s="36">
        <f t="shared" si="1604"/>
        <v>1.4232604385942243E-3</v>
      </c>
      <c r="CA1542" s="34">
        <f t="shared" si="1605"/>
        <v>0.26957355911432668</v>
      </c>
    </row>
    <row r="1543" spans="1:79" ht="13.2" x14ac:dyDescent="0.25">
      <c r="A1543" s="75">
        <f t="shared" si="1592"/>
        <v>4.1342465753425763</v>
      </c>
      <c r="B1543" s="34">
        <f t="shared" si="1609"/>
        <v>1509.0000000000405</v>
      </c>
      <c r="C1543">
        <v>30</v>
      </c>
      <c r="D1543" s="35">
        <f t="shared" si="1553"/>
        <v>3000</v>
      </c>
      <c r="E1543" s="27">
        <v>0</v>
      </c>
      <c r="F1543" s="64">
        <f t="shared" si="1593"/>
        <v>3.1263897495927093</v>
      </c>
      <c r="G1543" s="34">
        <v>0</v>
      </c>
      <c r="H1543" s="34">
        <f t="shared" si="1554"/>
        <v>1</v>
      </c>
      <c r="I1543" s="34">
        <f t="shared" si="1594"/>
        <v>41549.719772087105</v>
      </c>
      <c r="J1543" s="34">
        <f t="shared" si="1555"/>
        <v>93973.63161784035</v>
      </c>
      <c r="K1543" s="34">
        <f t="shared" si="1556"/>
        <v>82518.596661940071</v>
      </c>
      <c r="L1543" s="36">
        <f t="shared" si="1606"/>
        <v>1190.487696831176</v>
      </c>
      <c r="M1543" s="34">
        <f t="shared" si="1557"/>
        <v>474.19527922407121</v>
      </c>
      <c r="N1543" s="34">
        <f t="shared" si="1595"/>
        <v>1072.4946577054473</v>
      </c>
      <c r="O1543" s="34">
        <f t="shared" si="1558"/>
        <v>146.59954174815172</v>
      </c>
      <c r="P1543">
        <f t="shared" si="1610"/>
        <v>498.64271660646563</v>
      </c>
      <c r="Q1543" s="36">
        <f t="shared" si="1559"/>
        <v>1072.4513141990869</v>
      </c>
      <c r="R1543" s="34">
        <f t="shared" si="1560"/>
        <v>631.49128943423966</v>
      </c>
      <c r="S1543" s="34">
        <f t="shared" si="1561"/>
        <v>7.931803553572081E-2</v>
      </c>
      <c r="T1543" s="36">
        <f t="shared" si="1596"/>
        <v>-1.8898669902653946E-13</v>
      </c>
      <c r="U1543" s="36">
        <f t="shared" si="1562"/>
        <v>4048.5542507276705</v>
      </c>
      <c r="V1543" s="36">
        <f t="shared" si="1563"/>
        <v>1.0705922083971801E-5</v>
      </c>
      <c r="W1543" s="68">
        <f t="shared" si="1564"/>
        <v>3.4013934195176456</v>
      </c>
      <c r="X1543">
        <f t="shared" si="1565"/>
        <v>6.8387066868351178</v>
      </c>
      <c r="Y1543">
        <f t="shared" si="1566"/>
        <v>0.11712706557874125</v>
      </c>
      <c r="Z1543" s="34">
        <f t="shared" si="1567"/>
        <v>1.9787218138990353E-2</v>
      </c>
      <c r="AA1543" s="36">
        <f t="shared" si="1568"/>
        <v>3.1475106709326251E-6</v>
      </c>
      <c r="AB1543" s="34">
        <f t="shared" si="1569"/>
        <v>1.9787218138990353E-2</v>
      </c>
      <c r="AC1543" s="36">
        <f t="shared" si="1570"/>
        <v>109.64432510517868</v>
      </c>
      <c r="AD1543" s="34">
        <f t="shared" si="1571"/>
        <v>0</v>
      </c>
      <c r="AE1543">
        <f t="shared" si="1597"/>
        <v>5541.1692707387974</v>
      </c>
      <c r="AF1543" s="36">
        <f t="shared" si="1611"/>
        <v>0</v>
      </c>
      <c r="AG1543" s="34">
        <f t="shared" si="1572"/>
        <v>464.08495445190687</v>
      </c>
      <c r="AH1543">
        <f t="shared" si="1607"/>
        <v>2.9632577948802918E-2</v>
      </c>
      <c r="AI1543" s="29">
        <f t="shared" si="1598"/>
        <v>464.08495445190687</v>
      </c>
      <c r="AJ1543">
        <f t="shared" si="1599"/>
        <v>6961.1311121163171</v>
      </c>
      <c r="AK1543" s="36">
        <f t="shared" si="1612"/>
        <v>1.5536127100215342E-3</v>
      </c>
      <c r="AL1543" s="36">
        <f t="shared" si="1600"/>
        <v>-1.9013077196733149E-3</v>
      </c>
      <c r="AM1543" s="36">
        <f t="shared" si="1601"/>
        <v>-8.5770419078782948E-4</v>
      </c>
      <c r="AN1543" s="37">
        <f t="shared" si="1613"/>
        <v>-1.0150632984928593E-2</v>
      </c>
      <c r="AO1543" s="36">
        <f t="shared" si="1614"/>
        <v>0.12344996202408504</v>
      </c>
      <c r="AP1543" s="36">
        <f t="shared" si="1615"/>
        <v>6.0767199323762833E-3</v>
      </c>
      <c r="AQ1543" s="74">
        <f t="shared" si="1573"/>
        <v>-0.63194241603527168</v>
      </c>
      <c r="AR1543" s="73">
        <f t="shared" si="1574"/>
        <v>-1.1712456762124467E-2</v>
      </c>
      <c r="AS1543" s="72">
        <f t="shared" si="1616"/>
        <v>1.8813642273778099E-3</v>
      </c>
      <c r="AT1543" s="37">
        <f t="shared" si="1575"/>
        <v>-2558.4531546547114</v>
      </c>
      <c r="AU1543" s="37">
        <f t="shared" si="1576"/>
        <v>2.8815519050996508</v>
      </c>
      <c r="AV1543" s="34">
        <f t="shared" si="1577"/>
        <v>0.95615943562179861</v>
      </c>
      <c r="AW1543" s="34">
        <f t="shared" si="1578"/>
        <v>0.31987430367157454</v>
      </c>
      <c r="AX1543" s="37">
        <f t="shared" si="1579"/>
        <v>1.8914962431548765</v>
      </c>
      <c r="AY1543" s="7">
        <f t="shared" si="1580"/>
        <v>6.5689234019658951</v>
      </c>
      <c r="AZ1543" s="37">
        <f t="shared" si="1581"/>
        <v>5.2928896626725219</v>
      </c>
      <c r="BA1543" s="2">
        <f>BE1543*'mass balance'!$B$17+BF1543*'mass balance'!$C$17+BG1543*'mass balance'!$D$17+BH1543*'mass balance'!$E$17</f>
        <v>1.1213595019742486E-3</v>
      </c>
      <c r="BB1543" s="2">
        <f>BE1543*'mass balance'!$B$18+BF1543*'mass balance'!$C$18+BG1543*'mass balance'!$D$18+BH1543*'mass balance'!$E$18</f>
        <v>1.1386111866200062E-3</v>
      </c>
      <c r="BC1543" s="2">
        <f>BE1543*'mass balance'!$B$19+BF1543*'mass balance'!$C$19+BG1543*'mass balance'!$D$19+BH1543*'mass balance'!$E$19</f>
        <v>-1.4232639832750073E-3</v>
      </c>
      <c r="BD1543" s="2">
        <f>BE1543*'mass balance'!$B$20+BF1543*'mass balance'!$C$20+BG1543*'mass balance'!$D$20+BH1543*'mass balance'!$E$20</f>
        <v>5.1755053937273012E-5</v>
      </c>
      <c r="BE1543" s="2">
        <f>N1543*'mass balance'!$H$11+R1543*'mass balance'!$I$11+S1543*'mass balance'!$J$11</f>
        <v>-2.4033493730094059E-3</v>
      </c>
      <c r="BF1543" s="2">
        <f>N1543*'mass balance'!$H$12+R1543*'mass balance'!$I$12+S1543*'mass balance'!$J$12</f>
        <v>1.343839592130191E-7</v>
      </c>
      <c r="BG1543" s="2">
        <f>N1543*'mass balance'!$H$13+R1543*'mass balance'!$I$13+S1543*'mass balance'!$J$13</f>
        <v>7.6021387971667552E-4</v>
      </c>
      <c r="BH1543" s="2">
        <f>N1543*'mass balance'!$H$14+R1543*'mass balance'!$I$14+S1543*'mass balance'!$J$14</f>
        <v>2.6286633767290374E-4</v>
      </c>
      <c r="BI1543" s="36">
        <f t="shared" si="1582"/>
        <v>6.038243608117373E-16</v>
      </c>
      <c r="BJ1543" s="36">
        <f t="shared" si="1583"/>
        <v>4.7311971117145027E-17</v>
      </c>
      <c r="BK1543" s="36">
        <f t="shared" si="1584"/>
        <v>6.1843797000433731E-14</v>
      </c>
      <c r="BL1543" s="36">
        <f t="shared" si="1585"/>
        <v>6.1713722305008016E-14</v>
      </c>
      <c r="BM1543" s="36">
        <f t="shared" si="1617"/>
        <v>4.1326212688318299E-11</v>
      </c>
      <c r="BN1543" s="36">
        <f t="shared" ca="1" si="1586"/>
        <v>0.81910055183879293</v>
      </c>
      <c r="BO1543" s="36">
        <f t="shared" ca="1" si="1602"/>
        <v>1</v>
      </c>
      <c r="BP1543" s="36">
        <f t="shared" si="1618"/>
        <v>-4.1326211903173183E-11</v>
      </c>
      <c r="BQ1543" s="36">
        <f t="shared" si="1619"/>
        <v>0.99999998100128062</v>
      </c>
      <c r="BR1543" s="2">
        <f t="shared" si="1608"/>
        <v>-5</v>
      </c>
      <c r="BS1543">
        <v>0</v>
      </c>
      <c r="BT1543" s="37">
        <f t="shared" si="1603"/>
        <v>1.4268221432331947</v>
      </c>
      <c r="BU1543" s="34">
        <f t="shared" si="1587"/>
        <v>-5</v>
      </c>
      <c r="BV1543" s="34">
        <f t="shared" si="1588"/>
        <v>-5</v>
      </c>
      <c r="BW1543" s="34">
        <f t="shared" si="1589"/>
        <v>-5</v>
      </c>
      <c r="BX1543" s="34">
        <f t="shared" si="1590"/>
        <v>-5</v>
      </c>
      <c r="BY1543" s="34">
        <f t="shared" si="1591"/>
        <v>25.24994593161977</v>
      </c>
      <c r="BZ1543" s="36">
        <f t="shared" si="1604"/>
        <v>1.4232639832750073E-3</v>
      </c>
      <c r="CA1543" s="34">
        <f t="shared" si="1605"/>
        <v>0.26957337752488758</v>
      </c>
    </row>
    <row r="1544" spans="1:79" ht="13.2" x14ac:dyDescent="0.25">
      <c r="A1544" s="75">
        <f t="shared" si="1592"/>
        <v>4.1369863013699737</v>
      </c>
      <c r="B1544" s="34">
        <f t="shared" si="1609"/>
        <v>1510.0000000000405</v>
      </c>
      <c r="C1544">
        <v>30</v>
      </c>
      <c r="D1544" s="35">
        <f t="shared" si="1553"/>
        <v>3000</v>
      </c>
      <c r="E1544" s="27">
        <v>0</v>
      </c>
      <c r="F1544" s="64">
        <f t="shared" si="1593"/>
        <v>3.1263897495927093</v>
      </c>
      <c r="G1544" s="34">
        <v>0</v>
      </c>
      <c r="H1544" s="34">
        <f t="shared" si="1554"/>
        <v>1</v>
      </c>
      <c r="I1544" s="34">
        <f t="shared" si="1594"/>
        <v>41549.719772087105</v>
      </c>
      <c r="J1544" s="34">
        <f t="shared" si="1555"/>
        <v>93973.828806409118</v>
      </c>
      <c r="K1544" s="34">
        <f t="shared" si="1556"/>
        <v>82518.769813958279</v>
      </c>
      <c r="L1544" s="36">
        <f t="shared" si="1606"/>
        <v>1190.4914439039053</v>
      </c>
      <c r="M1544" s="34">
        <f t="shared" si="1557"/>
        <v>474.19527922407121</v>
      </c>
      <c r="N1544" s="34">
        <f t="shared" si="1595"/>
        <v>1072.4969081631866</v>
      </c>
      <c r="O1544" s="34">
        <f t="shared" si="1558"/>
        <v>146.59954174815172</v>
      </c>
      <c r="P1544">
        <f t="shared" si="1610"/>
        <v>498.64428608973714</v>
      </c>
      <c r="Q1544" s="36">
        <f t="shared" si="1559"/>
        <v>1072.4537925213701</v>
      </c>
      <c r="R1544" s="34">
        <f t="shared" si="1560"/>
        <v>631.49292520891481</v>
      </c>
      <c r="S1544" s="34">
        <f t="shared" si="1561"/>
        <v>7.8901046475721159E-2</v>
      </c>
      <c r="T1544" s="36">
        <f t="shared" si="1596"/>
        <v>-1.8898650074773824E-13</v>
      </c>
      <c r="U1544" s="36">
        <f t="shared" si="1562"/>
        <v>4048.5542507276705</v>
      </c>
      <c r="V1544" s="36">
        <f t="shared" si="1563"/>
        <v>1.064963914204101E-5</v>
      </c>
      <c r="W1544" s="68">
        <f t="shared" si="1564"/>
        <v>3.4014041254397296</v>
      </c>
      <c r="X1544">
        <f t="shared" si="1565"/>
        <v>6.8387138617950143</v>
      </c>
      <c r="Y1544">
        <f t="shared" si="1566"/>
        <v>0.11712706557874125</v>
      </c>
      <c r="Z1544" s="34">
        <f t="shared" si="1567"/>
        <v>1.9787218138990353E-2</v>
      </c>
      <c r="AA1544" s="36">
        <f t="shared" si="1568"/>
        <v>3.1309537912270971E-6</v>
      </c>
      <c r="AB1544" s="34">
        <f t="shared" si="1569"/>
        <v>1.9787218138990353E-2</v>
      </c>
      <c r="AC1544" s="36">
        <f t="shared" si="1570"/>
        <v>109.64432510517868</v>
      </c>
      <c r="AD1544" s="34">
        <f t="shared" si="1571"/>
        <v>0</v>
      </c>
      <c r="AE1544">
        <f t="shared" si="1597"/>
        <v>5541.1692707387974</v>
      </c>
      <c r="AF1544" s="36">
        <f t="shared" si="1611"/>
        <v>0</v>
      </c>
      <c r="AG1544" s="34">
        <f t="shared" si="1572"/>
        <v>464.08628027997867</v>
      </c>
      <c r="AH1544">
        <f t="shared" si="1607"/>
        <v>2.9476777123136344E-2</v>
      </c>
      <c r="AI1544" s="29">
        <f t="shared" si="1598"/>
        <v>464.08628027997867</v>
      </c>
      <c r="AJ1544">
        <f t="shared" si="1599"/>
        <v>7425.2173923962955</v>
      </c>
      <c r="AK1544" s="36">
        <f t="shared" si="1612"/>
        <v>1.1712456762124467E-2</v>
      </c>
      <c r="AL1544" s="36">
        <f t="shared" si="1600"/>
        <v>-8.4391613010114282E-3</v>
      </c>
      <c r="AM1544" s="36">
        <f t="shared" si="1601"/>
        <v>-6.3860543769052062E-3</v>
      </c>
      <c r="AN1544" s="37">
        <f t="shared" si="1613"/>
        <v>-8.5970202749070593E-3</v>
      </c>
      <c r="AO1544" s="36">
        <f t="shared" si="1614"/>
        <v>0.12154865430441172</v>
      </c>
      <c r="AP1544" s="36">
        <f t="shared" si="1615"/>
        <v>5.2190157415884543E-3</v>
      </c>
      <c r="AQ1544" s="74">
        <f t="shared" si="1573"/>
        <v>-0.56073123508728684</v>
      </c>
      <c r="AR1544" s="73">
        <f t="shared" si="1574"/>
        <v>-9.8592526284594501E-3</v>
      </c>
      <c r="AS1544" s="72">
        <f t="shared" si="1616"/>
        <v>1.7957689789905502E-3</v>
      </c>
      <c r="AT1544" s="37">
        <f t="shared" si="1575"/>
        <v>-2270.1508253284101</v>
      </c>
      <c r="AU1544" s="37">
        <f t="shared" si="1576"/>
        <v>2.4748326268573604</v>
      </c>
      <c r="AV1544" s="34">
        <f t="shared" si="1577"/>
        <v>1.0199045986968087</v>
      </c>
      <c r="AW1544" s="34">
        <f t="shared" si="1578"/>
        <v>0.31987531047935869</v>
      </c>
      <c r="AX1544" s="37">
        <f t="shared" si="1579"/>
        <v>1.8915021966594858</v>
      </c>
      <c r="AY1544" s="7">
        <f t="shared" si="1580"/>
        <v>6.6326862312753825</v>
      </c>
      <c r="AZ1544" s="37">
        <f t="shared" si="1581"/>
        <v>5.2929063220992152</v>
      </c>
      <c r="BA1544" s="2">
        <f>BE1544*'mass balance'!$B$17+BF1544*'mass balance'!$C$17+BG1544*'mass balance'!$D$17+BH1544*'mass balance'!$E$17</f>
        <v>1.1213622800703275E-3</v>
      </c>
      <c r="BB1544" s="2">
        <f>BE1544*'mass balance'!$B$18+BF1544*'mass balance'!$C$18+BG1544*'mass balance'!$D$18+BH1544*'mass balance'!$E$18</f>
        <v>1.138614007456025E-3</v>
      </c>
      <c r="BC1544" s="2">
        <f>BE1544*'mass balance'!$B$19+BF1544*'mass balance'!$C$19+BG1544*'mass balance'!$D$19+BH1544*'mass balance'!$E$19</f>
        <v>-1.4232675093200308E-3</v>
      </c>
      <c r="BD1544" s="2">
        <f>BE1544*'mass balance'!$B$20+BF1544*'mass balance'!$C$20+BG1544*'mass balance'!$D$20+BH1544*'mass balance'!$E$20</f>
        <v>5.1755182157092045E-5</v>
      </c>
      <c r="BE1544" s="2">
        <f>N1544*'mass balance'!$H$11+R1544*'mass balance'!$I$11+S1544*'mass balance'!$J$11</f>
        <v>-2.4033544160519589E-3</v>
      </c>
      <c r="BF1544" s="2">
        <f>N1544*'mass balance'!$H$12+R1544*'mass balance'!$I$12+S1544*'mass balance'!$J$12</f>
        <v>1.336774787706734E-7</v>
      </c>
      <c r="BG1544" s="2">
        <f>N1544*'mass balance'!$H$13+R1544*'mass balance'!$I$13+S1544*'mass balance'!$J$13</f>
        <v>7.602156584617174E-4</v>
      </c>
      <c r="BH1544" s="2">
        <f>N1544*'mass balance'!$H$14+R1544*'mass balance'!$I$14+S1544*'mass balance'!$J$14</f>
        <v>2.6286688925568298E-4</v>
      </c>
      <c r="BI1544" s="36">
        <f t="shared" si="1582"/>
        <v>6.038243608117373E-16</v>
      </c>
      <c r="BJ1544" s="36">
        <f t="shared" si="1583"/>
        <v>4.7313176937886303E-17</v>
      </c>
      <c r="BK1544" s="36">
        <f t="shared" si="1584"/>
        <v>6.1891108971550872E-14</v>
      </c>
      <c r="BL1544" s="36">
        <f t="shared" si="1585"/>
        <v>6.1761525286444498E-14</v>
      </c>
      <c r="BM1544" s="36">
        <f t="shared" si="1617"/>
        <v>4.138792641062331E-11</v>
      </c>
      <c r="BN1544" s="36">
        <f t="shared" ca="1" si="1586"/>
        <v>0.20670633444232533</v>
      </c>
      <c r="BO1544" s="36">
        <f t="shared" ca="1" si="1602"/>
        <v>1</v>
      </c>
      <c r="BP1544" s="36">
        <f t="shared" si="1618"/>
        <v>-4.1387925622595308E-11</v>
      </c>
      <c r="BQ1544" s="36">
        <f t="shared" si="1619"/>
        <v>0.99999998095995446</v>
      </c>
      <c r="BR1544" s="2">
        <f t="shared" si="1608"/>
        <v>-5</v>
      </c>
      <c r="BS1544">
        <v>0</v>
      </c>
      <c r="BT1544" s="37">
        <f t="shared" si="1603"/>
        <v>1.4268256780933308</v>
      </c>
      <c r="BU1544" s="34">
        <f t="shared" si="1587"/>
        <v>-5</v>
      </c>
      <c r="BV1544" s="34">
        <f t="shared" si="1588"/>
        <v>-5</v>
      </c>
      <c r="BW1544" s="34">
        <f t="shared" si="1589"/>
        <v>-5</v>
      </c>
      <c r="BX1544" s="34">
        <f t="shared" si="1590"/>
        <v>-5</v>
      </c>
      <c r="BY1544" s="34">
        <f t="shared" si="1591"/>
        <v>25.249998914574817</v>
      </c>
      <c r="BZ1544" s="36">
        <f t="shared" si="1604"/>
        <v>1.4232675093200308E-3</v>
      </c>
      <c r="CA1544" s="34">
        <f t="shared" si="1605"/>
        <v>0.269573196891087</v>
      </c>
    </row>
    <row r="1545" spans="1:79" ht="13.2" x14ac:dyDescent="0.25">
      <c r="A1545" s="75">
        <f t="shared" si="1592"/>
        <v>4.1397260273973711</v>
      </c>
      <c r="B1545" s="34">
        <f t="shared" si="1609"/>
        <v>1511.0000000000405</v>
      </c>
      <c r="C1545">
        <v>30</v>
      </c>
      <c r="D1545" s="35">
        <f t="shared" si="1553"/>
        <v>3000</v>
      </c>
      <c r="E1545" s="27">
        <v>0</v>
      </c>
      <c r="F1545" s="64">
        <f t="shared" si="1593"/>
        <v>3.1263897495927093</v>
      </c>
      <c r="G1545" s="34">
        <v>0</v>
      </c>
      <c r="H1545" s="34">
        <f t="shared" si="1554"/>
        <v>1</v>
      </c>
      <c r="I1545" s="34">
        <f t="shared" si="1594"/>
        <v>41549.719772087105</v>
      </c>
      <c r="J1545" s="34">
        <f t="shared" si="1555"/>
        <v>93974.024958117123</v>
      </c>
      <c r="K1545" s="34">
        <f t="shared" si="1556"/>
        <v>82518.942055505191</v>
      </c>
      <c r="L1545" s="36">
        <f t="shared" si="1606"/>
        <v>1190.4951712776051</v>
      </c>
      <c r="M1545" s="34">
        <f t="shared" si="1557"/>
        <v>474.19527922407121</v>
      </c>
      <c r="N1545" s="34">
        <f t="shared" si="1595"/>
        <v>1072.4991467875252</v>
      </c>
      <c r="O1545" s="34">
        <f t="shared" si="1558"/>
        <v>146.59954174815172</v>
      </c>
      <c r="P1545">
        <f t="shared" si="1610"/>
        <v>498.64584732195516</v>
      </c>
      <c r="Q1545" s="36">
        <f t="shared" si="1559"/>
        <v>1072.456257812803</v>
      </c>
      <c r="R1545" s="34">
        <f t="shared" si="1560"/>
        <v>631.4945523839807</v>
      </c>
      <c r="S1545" s="34">
        <f t="shared" si="1561"/>
        <v>7.8486248732588137E-2</v>
      </c>
      <c r="T1545" s="36">
        <f t="shared" si="1596"/>
        <v>-1.889863035121496E-13</v>
      </c>
      <c r="U1545" s="36">
        <f t="shared" si="1562"/>
        <v>4048.5542507276705</v>
      </c>
      <c r="V1545" s="36">
        <f t="shared" si="1563"/>
        <v>1.0593651972321705E-5</v>
      </c>
      <c r="W1545" s="68">
        <f t="shared" si="1564"/>
        <v>3.4014147750788717</v>
      </c>
      <c r="X1545">
        <f t="shared" si="1565"/>
        <v>6.8387209990199294</v>
      </c>
      <c r="Y1545">
        <f t="shared" si="1566"/>
        <v>0.11712706557874125</v>
      </c>
      <c r="Z1545" s="34">
        <f t="shared" si="1567"/>
        <v>1.9787218138990353E-2</v>
      </c>
      <c r="AA1545" s="36">
        <f t="shared" si="1568"/>
        <v>3.1144840229242729E-6</v>
      </c>
      <c r="AB1545" s="34">
        <f t="shared" si="1569"/>
        <v>1.9787218138990353E-2</v>
      </c>
      <c r="AC1545" s="36">
        <f t="shared" si="1570"/>
        <v>109.64432510517868</v>
      </c>
      <c r="AD1545" s="34">
        <f t="shared" si="1571"/>
        <v>0</v>
      </c>
      <c r="AE1545">
        <f t="shared" si="1597"/>
        <v>5541.1692707387974</v>
      </c>
      <c r="AF1545" s="36">
        <f t="shared" si="1611"/>
        <v>0</v>
      </c>
      <c r="AG1545" s="34">
        <f t="shared" si="1572"/>
        <v>464.08759913693649</v>
      </c>
      <c r="AH1545">
        <f t="shared" si="1607"/>
        <v>2.9321795224802827E-2</v>
      </c>
      <c r="AI1545" s="29">
        <f t="shared" si="1598"/>
        <v>464.08759913693649</v>
      </c>
      <c r="AJ1545">
        <f t="shared" si="1599"/>
        <v>7889.3049915332322</v>
      </c>
      <c r="AK1545" s="36">
        <f t="shared" si="1612"/>
        <v>9.8592526284594501E-3</v>
      </c>
      <c r="AL1545" s="36">
        <f t="shared" si="1600"/>
        <v>-7.4225381118165953E-3</v>
      </c>
      <c r="AM1545" s="36">
        <f t="shared" si="1601"/>
        <v>-5.3776741815965865E-3</v>
      </c>
      <c r="AN1545" s="37">
        <f t="shared" si="1613"/>
        <v>3.115436487217408E-3</v>
      </c>
      <c r="AO1545" s="36">
        <f t="shared" si="1614"/>
        <v>0.1131094930034003</v>
      </c>
      <c r="AP1545" s="36">
        <f t="shared" si="1615"/>
        <v>-1.1670386353167519E-3</v>
      </c>
      <c r="AQ1545" s="74">
        <f t="shared" si="1573"/>
        <v>0.25216162681617488</v>
      </c>
      <c r="AR1545" s="73">
        <f t="shared" si="1574"/>
        <v>3.0897538370155018E-3</v>
      </c>
      <c r="AS1545" s="72">
        <f t="shared" si="1616"/>
        <v>1.447095413969268E-3</v>
      </c>
      <c r="AT1545" s="37">
        <f t="shared" si="1575"/>
        <v>1020.8900261170286</v>
      </c>
      <c r="AU1545" s="37">
        <f t="shared" si="1576"/>
        <v>-0.55340421153930619</v>
      </c>
      <c r="AV1545" s="34">
        <f t="shared" si="1577"/>
        <v>1.0836499430376443</v>
      </c>
      <c r="AW1545" s="34">
        <f t="shared" si="1578"/>
        <v>0.31987631199417477</v>
      </c>
      <c r="AX1545" s="37">
        <f t="shared" si="1579"/>
        <v>1.8915081188654597</v>
      </c>
      <c r="AY1545" s="7">
        <f t="shared" si="1580"/>
        <v>6.69644914897615</v>
      </c>
      <c r="AZ1545" s="37">
        <f t="shared" si="1581"/>
        <v>5.2929228939443309</v>
      </c>
      <c r="BA1545" s="2">
        <f>BE1545*'mass balance'!$B$17+BF1545*'mass balance'!$C$17+BG1545*'mass balance'!$D$17+BH1545*'mass balance'!$E$17</f>
        <v>1.121365043560852E-3</v>
      </c>
      <c r="BB1545" s="2">
        <f>BE1545*'mass balance'!$B$18+BF1545*'mass balance'!$C$18+BG1545*'mass balance'!$D$18+BH1545*'mass balance'!$E$18</f>
        <v>1.1386168134617882E-3</v>
      </c>
      <c r="BC1545" s="2">
        <f>BE1545*'mass balance'!$B$19+BF1545*'mass balance'!$C$19+BG1545*'mass balance'!$D$19+BH1545*'mass balance'!$E$19</f>
        <v>-1.423271016827235E-3</v>
      </c>
      <c r="BD1545" s="2">
        <f>BE1545*'mass balance'!$B$20+BF1545*'mass balance'!$C$20+BG1545*'mass balance'!$D$20+BH1545*'mass balance'!$E$20</f>
        <v>5.1755309702808539E-5</v>
      </c>
      <c r="BE1545" s="2">
        <f>N1545*'mass balance'!$H$11+R1545*'mass balance'!$I$11+S1545*'mass balance'!$J$11</f>
        <v>-2.4033594325770873E-3</v>
      </c>
      <c r="BF1545" s="2">
        <f>N1545*'mass balance'!$H$12+R1545*'mass balance'!$I$12+S1545*'mass balance'!$J$12</f>
        <v>1.3297471094973137E-7</v>
      </c>
      <c r="BG1545" s="2">
        <f>N1545*'mass balance'!$H$13+R1545*'mass balance'!$I$13+S1545*'mass balance'!$J$13</f>
        <v>7.602174278531239E-4</v>
      </c>
      <c r="BH1545" s="2">
        <f>N1545*'mass balance'!$H$14+R1545*'mass balance'!$I$14+S1545*'mass balance'!$J$14</f>
        <v>2.6286743793811894E-4</v>
      </c>
      <c r="BI1545" s="36">
        <f t="shared" si="1582"/>
        <v>6.038243608117373E-16</v>
      </c>
      <c r="BJ1545" s="36">
        <f t="shared" si="1583"/>
        <v>4.7314379138227737E-17</v>
      </c>
      <c r="BK1545" s="36">
        <f t="shared" si="1584"/>
        <v>6.1938422148488758E-14</v>
      </c>
      <c r="BL1545" s="36">
        <f t="shared" si="1585"/>
        <v>6.180932775765717E-14</v>
      </c>
      <c r="BM1545" s="36">
        <f t="shared" si="1617"/>
        <v>4.1449687935909753E-11</v>
      </c>
      <c r="BN1545" s="36">
        <f t="shared" ca="1" si="1586"/>
        <v>0.16445838115643119</v>
      </c>
      <c r="BO1545" s="36">
        <f t="shared" ca="1" si="1602"/>
        <v>1</v>
      </c>
      <c r="BP1545" s="36">
        <f t="shared" si="1618"/>
        <v>-4.1449687144990289E-11</v>
      </c>
      <c r="BQ1545" s="36">
        <f t="shared" si="1619"/>
        <v>0.99999998091856657</v>
      </c>
      <c r="BR1545" s="2">
        <f t="shared" si="1608"/>
        <v>-5</v>
      </c>
      <c r="BS1545">
        <v>0</v>
      </c>
      <c r="BT1545" s="37">
        <f t="shared" si="1603"/>
        <v>1.4268291943693028</v>
      </c>
      <c r="BU1545" s="34">
        <f t="shared" si="1587"/>
        <v>-5</v>
      </c>
      <c r="BV1545" s="34">
        <f t="shared" si="1588"/>
        <v>-5</v>
      </c>
      <c r="BW1545" s="34">
        <f t="shared" si="1589"/>
        <v>-5</v>
      </c>
      <c r="BX1545" s="34">
        <f t="shared" si="1590"/>
        <v>-5</v>
      </c>
      <c r="BY1545" s="34">
        <f t="shared" si="1591"/>
        <v>25.250051618933863</v>
      </c>
      <c r="BZ1545" s="36">
        <f t="shared" si="1604"/>
        <v>1.423271016827235E-3</v>
      </c>
      <c r="CA1545" s="34">
        <f t="shared" si="1605"/>
        <v>0.2695730172078924</v>
      </c>
    </row>
    <row r="1546" spans="1:79" ht="13.2" x14ac:dyDescent="0.25">
      <c r="A1546" s="75">
        <f t="shared" si="1592"/>
        <v>4.1424657534247684</v>
      </c>
      <c r="B1546" s="34">
        <f t="shared" si="1609"/>
        <v>1512.0000000000405</v>
      </c>
      <c r="C1546">
        <v>30</v>
      </c>
      <c r="D1546" s="35">
        <f t="shared" si="1553"/>
        <v>3000</v>
      </c>
      <c r="E1546" s="27">
        <v>0</v>
      </c>
      <c r="F1546" s="64">
        <f t="shared" si="1593"/>
        <v>3.1263897495927093</v>
      </c>
      <c r="G1546" s="34">
        <v>0</v>
      </c>
      <c r="H1546" s="34">
        <f t="shared" si="1554"/>
        <v>1</v>
      </c>
      <c r="I1546" s="34">
        <f t="shared" si="1594"/>
        <v>41549.719772087105</v>
      </c>
      <c r="J1546" s="34">
        <f t="shared" si="1555"/>
        <v>93974.220078415412</v>
      </c>
      <c r="K1546" s="34">
        <f t="shared" si="1556"/>
        <v>82519.11339136734</v>
      </c>
      <c r="L1546" s="36">
        <f t="shared" si="1606"/>
        <v>1190.4988790557954</v>
      </c>
      <c r="M1546" s="34">
        <f t="shared" si="1557"/>
        <v>474.19527922407121</v>
      </c>
      <c r="N1546" s="34">
        <f t="shared" si="1595"/>
        <v>1072.5013736406745</v>
      </c>
      <c r="O1546" s="34">
        <f t="shared" si="1558"/>
        <v>146.59954174815172</v>
      </c>
      <c r="P1546">
        <f t="shared" si="1610"/>
        <v>498.64740034647974</v>
      </c>
      <c r="Q1546" s="36">
        <f t="shared" si="1559"/>
        <v>1072.4587101418838</v>
      </c>
      <c r="R1546" s="34">
        <f t="shared" si="1560"/>
        <v>631.49617100462967</v>
      </c>
      <c r="S1546" s="34">
        <f t="shared" si="1561"/>
        <v>7.8073630800531646E-2</v>
      </c>
      <c r="T1546" s="36">
        <f t="shared" si="1596"/>
        <v>-1.8898610731428268E-13</v>
      </c>
      <c r="U1546" s="36">
        <f t="shared" si="1562"/>
        <v>4048.5542507276705</v>
      </c>
      <c r="V1546" s="36">
        <f t="shared" si="1563"/>
        <v>1.0537959021749679E-5</v>
      </c>
      <c r="W1546" s="68">
        <f t="shared" si="1564"/>
        <v>3.4014253687308442</v>
      </c>
      <c r="X1546">
        <f t="shared" si="1565"/>
        <v>6.8387280987083221</v>
      </c>
      <c r="Y1546">
        <f t="shared" si="1566"/>
        <v>0.11712706557874125</v>
      </c>
      <c r="Z1546" s="34">
        <f t="shared" si="1567"/>
        <v>1.9787218138990353E-2</v>
      </c>
      <c r="AA1546" s="36">
        <f t="shared" si="1568"/>
        <v>3.0981009075267914E-6</v>
      </c>
      <c r="AB1546" s="34">
        <f t="shared" si="1569"/>
        <v>1.9787218138990353E-2</v>
      </c>
      <c r="AC1546" s="36">
        <f t="shared" si="1570"/>
        <v>109.64432510517868</v>
      </c>
      <c r="AD1546" s="34">
        <f t="shared" si="1571"/>
        <v>0</v>
      </c>
      <c r="AE1546">
        <f t="shared" si="1597"/>
        <v>5541.1692707387974</v>
      </c>
      <c r="AF1546" s="36">
        <f t="shared" si="1611"/>
        <v>0</v>
      </c>
      <c r="AG1546" s="34">
        <f t="shared" si="1572"/>
        <v>464.08891105942479</v>
      </c>
      <c r="AH1546">
        <f t="shared" si="1607"/>
        <v>2.9167627951835584E-2</v>
      </c>
      <c r="AI1546" s="29">
        <f t="shared" si="1598"/>
        <v>464.08891105942479</v>
      </c>
      <c r="AJ1546">
        <f t="shared" si="1599"/>
        <v>8353.3939025926575</v>
      </c>
      <c r="AK1546" s="36">
        <f t="shared" si="1612"/>
        <v>-3.0897538370155018E-3</v>
      </c>
      <c r="AL1546" s="36">
        <f t="shared" si="1600"/>
        <v>1.6500035439503161E-3</v>
      </c>
      <c r="AM1546" s="36">
        <f t="shared" si="1601"/>
        <v>1.676018058241825E-3</v>
      </c>
      <c r="AN1546" s="37">
        <f t="shared" si="1613"/>
        <v>1.2974689115676858E-2</v>
      </c>
      <c r="AO1546" s="36">
        <f t="shared" si="1614"/>
        <v>0.10568695489158371</v>
      </c>
      <c r="AP1546" s="36">
        <f t="shared" si="1615"/>
        <v>-6.5447128169133385E-3</v>
      </c>
      <c r="AQ1546" s="74">
        <f t="shared" si="1573"/>
        <v>1.2873305288940895</v>
      </c>
      <c r="AR1546" s="73">
        <f t="shared" si="1574"/>
        <v>1.1028194416289225E-2</v>
      </c>
      <c r="AS1546" s="72">
        <f t="shared" si="1616"/>
        <v>1.1804950079302365E-3</v>
      </c>
      <c r="AT1546" s="37">
        <f t="shared" si="1575"/>
        <v>5211.8274848456631</v>
      </c>
      <c r="AU1546" s="37">
        <f t="shared" si="1576"/>
        <v>-3.1034719216575781</v>
      </c>
      <c r="AV1546" s="34">
        <f t="shared" si="1577"/>
        <v>1.1473954676912217</v>
      </c>
      <c r="AW1546" s="34">
        <f t="shared" si="1578"/>
        <v>0.31987730824383781</v>
      </c>
      <c r="AX1546" s="37">
        <f t="shared" si="1579"/>
        <v>1.8915140099372749</v>
      </c>
      <c r="AY1546" s="7">
        <f t="shared" si="1580"/>
        <v>6.7602121546031793</v>
      </c>
      <c r="AZ1546" s="37">
        <f t="shared" si="1581"/>
        <v>5.2929393786681196</v>
      </c>
      <c r="BA1546" s="2">
        <f>BE1546*'mass balance'!$B$17+BF1546*'mass balance'!$C$17+BG1546*'mass balance'!$D$17+BH1546*'mass balance'!$E$17</f>
        <v>1.1213677925225815E-3</v>
      </c>
      <c r="BB1546" s="2">
        <f>BE1546*'mass balance'!$B$18+BF1546*'mass balance'!$C$18+BG1546*'mass balance'!$D$18+BH1546*'mass balance'!$E$18</f>
        <v>1.1386196047152367E-3</v>
      </c>
      <c r="BC1546" s="2">
        <f>BE1546*'mass balance'!$B$19+BF1546*'mass balance'!$C$19+BG1546*'mass balance'!$D$19+BH1546*'mass balance'!$E$19</f>
        <v>-1.4232745058940456E-3</v>
      </c>
      <c r="BD1546" s="2">
        <f>BE1546*'mass balance'!$B$20+BF1546*'mass balance'!$C$20+BG1546*'mass balance'!$D$20+BH1546*'mass balance'!$E$20</f>
        <v>5.1755436577965289E-5</v>
      </c>
      <c r="BE1546" s="2">
        <f>N1546*'mass balance'!$H$11+R1546*'mass balance'!$I$11+S1546*'mass balance'!$J$11</f>
        <v>-2.4033644227242005E-3</v>
      </c>
      <c r="BF1546" s="2">
        <f>N1546*'mass balance'!$H$12+R1546*'mass balance'!$I$12+S1546*'mass balance'!$J$12</f>
        <v>1.3227563625659846E-7</v>
      </c>
      <c r="BG1546" s="2">
        <f>N1546*'mass balance'!$H$13+R1546*'mass balance'!$I$13+S1546*'mass balance'!$J$13</f>
        <v>7.602191879400765E-4</v>
      </c>
      <c r="BH1546" s="2">
        <f>N1546*'mass balance'!$H$14+R1546*'mass balance'!$I$14+S1546*'mass balance'!$J$14</f>
        <v>2.6286798373545943E-4</v>
      </c>
      <c r="BI1546" s="36">
        <f t="shared" si="1582"/>
        <v>6.038243608117373E-16</v>
      </c>
      <c r="BJ1546" s="36">
        <f t="shared" si="1583"/>
        <v>4.7315577733195646E-17</v>
      </c>
      <c r="BK1546" s="36">
        <f t="shared" si="1584"/>
        <v>6.1985736527626985E-14</v>
      </c>
      <c r="BL1546" s="36">
        <f t="shared" si="1585"/>
        <v>6.1857129720281624E-14</v>
      </c>
      <c r="BM1546" s="36">
        <f t="shared" si="1617"/>
        <v>4.1511497263667412E-11</v>
      </c>
      <c r="BN1546" s="36">
        <f t="shared" ca="1" si="1586"/>
        <v>0.64199095658019312</v>
      </c>
      <c r="BO1546" s="36">
        <f t="shared" ca="1" si="1602"/>
        <v>1</v>
      </c>
      <c r="BP1546" s="36">
        <f t="shared" si="1618"/>
        <v>-4.1511496469847898E-11</v>
      </c>
      <c r="BQ1546" s="36">
        <f t="shared" si="1619"/>
        <v>0.99999998087711683</v>
      </c>
      <c r="BR1546" s="2">
        <f t="shared" si="1608"/>
        <v>-5</v>
      </c>
      <c r="BS1546">
        <v>0</v>
      </c>
      <c r="BT1546" s="37">
        <f t="shared" si="1603"/>
        <v>1.4268326921587804</v>
      </c>
      <c r="BU1546" s="34">
        <f t="shared" si="1587"/>
        <v>-5</v>
      </c>
      <c r="BV1546" s="34">
        <f t="shared" si="1588"/>
        <v>-5</v>
      </c>
      <c r="BW1546" s="34">
        <f t="shared" si="1589"/>
        <v>-5</v>
      </c>
      <c r="BX1546" s="34">
        <f t="shared" si="1590"/>
        <v>-5</v>
      </c>
      <c r="BY1546" s="34">
        <f t="shared" si="1591"/>
        <v>25.250104046161557</v>
      </c>
      <c r="BZ1546" s="36">
        <f t="shared" si="1604"/>
        <v>1.4232745058940456E-3</v>
      </c>
      <c r="CA1546" s="34">
        <f t="shared" si="1605"/>
        <v>0.269572838470298</v>
      </c>
    </row>
    <row r="1547" spans="1:79" ht="13.2" x14ac:dyDescent="0.25">
      <c r="A1547" s="75">
        <f t="shared" si="1592"/>
        <v>4.1452054794521658</v>
      </c>
      <c r="B1547" s="34">
        <f t="shared" si="1609"/>
        <v>1513.0000000000405</v>
      </c>
      <c r="C1547">
        <v>30</v>
      </c>
      <c r="D1547" s="35">
        <f t="shared" si="1553"/>
        <v>3000</v>
      </c>
      <c r="E1547" s="27">
        <v>0</v>
      </c>
      <c r="F1547" s="64">
        <f t="shared" si="1593"/>
        <v>3.1263897495927093</v>
      </c>
      <c r="G1547" s="34">
        <v>0</v>
      </c>
      <c r="H1547" s="34">
        <f t="shared" si="1554"/>
        <v>1</v>
      </c>
      <c r="I1547" s="34">
        <f t="shared" si="1594"/>
        <v>41549.719772087105</v>
      </c>
      <c r="J1547" s="34">
        <f t="shared" si="1555"/>
        <v>93974.414172726189</v>
      </c>
      <c r="K1547" s="34">
        <f t="shared" si="1556"/>
        <v>82519.283826306069</v>
      </c>
      <c r="L1547" s="36">
        <f t="shared" si="1606"/>
        <v>1190.5025673414532</v>
      </c>
      <c r="M1547" s="34">
        <f t="shared" si="1557"/>
        <v>474.19527922407121</v>
      </c>
      <c r="N1547" s="34">
        <f t="shared" si="1595"/>
        <v>1072.5035887845168</v>
      </c>
      <c r="O1547" s="34">
        <f t="shared" si="1558"/>
        <v>146.59954174815172</v>
      </c>
      <c r="P1547">
        <f t="shared" si="1610"/>
        <v>498.64894520644333</v>
      </c>
      <c r="Q1547" s="36">
        <f t="shared" si="1559"/>
        <v>1072.4611495767504</v>
      </c>
      <c r="R1547" s="34">
        <f t="shared" si="1560"/>
        <v>631.49778111581679</v>
      </c>
      <c r="S1547" s="34">
        <f t="shared" si="1561"/>
        <v>7.7663181232878742E-2</v>
      </c>
      <c r="T1547" s="36">
        <f t="shared" si="1596"/>
        <v>-1.8898591214867556E-13</v>
      </c>
      <c r="U1547" s="36">
        <f t="shared" si="1562"/>
        <v>4048.5542507276705</v>
      </c>
      <c r="V1547" s="36">
        <f t="shared" si="1563"/>
        <v>1.0482558745379561E-5</v>
      </c>
      <c r="W1547" s="68">
        <f t="shared" si="1564"/>
        <v>3.4014359066898661</v>
      </c>
      <c r="X1547">
        <f t="shared" si="1565"/>
        <v>6.8387351610576061</v>
      </c>
      <c r="Y1547">
        <f t="shared" si="1566"/>
        <v>0.11712706557874125</v>
      </c>
      <c r="Z1547" s="34">
        <f t="shared" si="1567"/>
        <v>1.9787218138990353E-2</v>
      </c>
      <c r="AA1547" s="36">
        <f t="shared" si="1568"/>
        <v>3.0818039889455818E-6</v>
      </c>
      <c r="AB1547" s="34">
        <f t="shared" si="1569"/>
        <v>1.9787218138990353E-2</v>
      </c>
      <c r="AC1547" s="36">
        <f t="shared" si="1570"/>
        <v>109.64432510517868</v>
      </c>
      <c r="AD1547" s="34">
        <f t="shared" si="1571"/>
        <v>0</v>
      </c>
      <c r="AE1547">
        <f t="shared" si="1597"/>
        <v>5541.1692707387974</v>
      </c>
      <c r="AF1547" s="36">
        <f t="shared" si="1611"/>
        <v>0</v>
      </c>
      <c r="AG1547" s="34">
        <f t="shared" si="1572"/>
        <v>464.09021608389543</v>
      </c>
      <c r="AH1547">
        <f t="shared" si="1607"/>
        <v>2.9014271024891514E-2</v>
      </c>
      <c r="AI1547" s="29">
        <f t="shared" si="1598"/>
        <v>464.09021608389543</v>
      </c>
      <c r="AJ1547">
        <f t="shared" si="1599"/>
        <v>8817.4841186765534</v>
      </c>
      <c r="AK1547" s="36">
        <f t="shared" si="1612"/>
        <v>-1.1028194416289225E-2</v>
      </c>
      <c r="AL1547" s="36">
        <f t="shared" si="1600"/>
        <v>9.0985090008253253E-3</v>
      </c>
      <c r="AM1547" s="36">
        <f t="shared" si="1601"/>
        <v>6.0292548270475567E-3</v>
      </c>
      <c r="AN1547" s="37">
        <f t="shared" si="1613"/>
        <v>9.8849352786613554E-3</v>
      </c>
      <c r="AO1547" s="36">
        <f t="shared" si="1614"/>
        <v>0.10733695843553402</v>
      </c>
      <c r="AP1547" s="36">
        <f t="shared" si="1615"/>
        <v>-4.8686947586715134E-3</v>
      </c>
      <c r="AQ1547" s="74">
        <f t="shared" si="1573"/>
        <v>0.93623147810153051</v>
      </c>
      <c r="AR1547" s="73">
        <f t="shared" si="1574"/>
        <v>8.8714924013356296E-3</v>
      </c>
      <c r="AS1547" s="72">
        <f t="shared" si="1616"/>
        <v>1.2366529963007966E-3</v>
      </c>
      <c r="AT1547" s="37">
        <f t="shared" si="1575"/>
        <v>3790.3839303329996</v>
      </c>
      <c r="AU1547" s="37">
        <f t="shared" si="1576"/>
        <v>-2.3087120705450102</v>
      </c>
      <c r="AV1547" s="34">
        <f t="shared" si="1577"/>
        <v>1.2111411717094662</v>
      </c>
      <c r="AW1547" s="34">
        <f t="shared" si="1578"/>
        <v>0.3198782992560168</v>
      </c>
      <c r="AX1547" s="37">
        <f t="shared" si="1579"/>
        <v>1.8915198700385458</v>
      </c>
      <c r="AY1547" s="7">
        <f t="shared" si="1580"/>
        <v>6.8239752476938946</v>
      </c>
      <c r="AZ1547" s="37">
        <f t="shared" si="1581"/>
        <v>5.2929557767284123</v>
      </c>
      <c r="BA1547" s="2">
        <f>BE1547*'mass balance'!$B$17+BF1547*'mass balance'!$C$17+BG1547*'mass balance'!$D$17+BH1547*'mass balance'!$E$17</f>
        <v>1.1213705270318739E-3</v>
      </c>
      <c r="BB1547" s="2">
        <f>BE1547*'mass balance'!$B$18+BF1547*'mass balance'!$C$18+BG1547*'mass balance'!$D$18+BH1547*'mass balance'!$E$18</f>
        <v>1.1386223812939024E-3</v>
      </c>
      <c r="BC1547" s="2">
        <f>BE1547*'mass balance'!$B$19+BF1547*'mass balance'!$C$19+BG1547*'mass balance'!$D$19+BH1547*'mass balance'!$E$19</f>
        <v>-1.4232779766173778E-3</v>
      </c>
      <c r="BD1547" s="2">
        <f>BE1547*'mass balance'!$B$20+BF1547*'mass balance'!$C$20+BG1547*'mass balance'!$D$20+BH1547*'mass balance'!$E$20</f>
        <v>5.1755562786086466E-5</v>
      </c>
      <c r="BE1547" s="2">
        <f>N1547*'mass balance'!$H$11+R1547*'mass balance'!$I$11+S1547*'mass balance'!$J$11</f>
        <v>-2.4033693866319706E-3</v>
      </c>
      <c r="BF1547" s="2">
        <f>N1547*'mass balance'!$H$12+R1547*'mass balance'!$I$12+S1547*'mass balance'!$J$12</f>
        <v>1.3158023529783886E-7</v>
      </c>
      <c r="BG1547" s="2">
        <f>N1547*'mass balance'!$H$13+R1547*'mass balance'!$I$13+S1547*'mass balance'!$J$13</f>
        <v>7.6022093877149482E-4</v>
      </c>
      <c r="BH1547" s="2">
        <f>N1547*'mass balance'!$H$14+R1547*'mass balance'!$I$14+S1547*'mass balance'!$J$14</f>
        <v>2.6286852666287177E-4</v>
      </c>
      <c r="BI1547" s="36">
        <f t="shared" si="1582"/>
        <v>6.038243608117373E-16</v>
      </c>
      <c r="BJ1547" s="36">
        <f t="shared" si="1583"/>
        <v>4.7316772737758652E-17</v>
      </c>
      <c r="BK1547" s="36">
        <f t="shared" si="1584"/>
        <v>6.2033052105360182E-14</v>
      </c>
      <c r="BL1547" s="36">
        <f t="shared" si="1585"/>
        <v>6.1904931175956796E-14</v>
      </c>
      <c r="BM1547" s="36">
        <f t="shared" si="1617"/>
        <v>4.1573354393387695E-11</v>
      </c>
      <c r="BN1547" s="36">
        <f t="shared" ca="1" si="1586"/>
        <v>0.99760867336840986</v>
      </c>
      <c r="BO1547" s="36">
        <f t="shared" ca="1" si="1602"/>
        <v>1</v>
      </c>
      <c r="BP1547" s="36">
        <f t="shared" si="1618"/>
        <v>-4.1573353596659524E-11</v>
      </c>
      <c r="BQ1547" s="36">
        <f t="shared" si="1619"/>
        <v>0.99999998083560537</v>
      </c>
      <c r="BR1547" s="2">
        <f t="shared" si="1608"/>
        <v>-5</v>
      </c>
      <c r="BS1547">
        <v>0</v>
      </c>
      <c r="BT1547" s="37">
        <f t="shared" si="1603"/>
        <v>1.4268361715589213</v>
      </c>
      <c r="BU1547" s="34">
        <f t="shared" si="1587"/>
        <v>-5</v>
      </c>
      <c r="BV1547" s="34">
        <f t="shared" si="1588"/>
        <v>-5</v>
      </c>
      <c r="BW1547" s="34">
        <f t="shared" si="1589"/>
        <v>-5</v>
      </c>
      <c r="BX1547" s="34">
        <f t="shared" si="1590"/>
        <v>-5</v>
      </c>
      <c r="BY1547" s="34">
        <f t="shared" si="1591"/>
        <v>25.250156197714801</v>
      </c>
      <c r="BZ1547" s="36">
        <f t="shared" si="1604"/>
        <v>1.4232779766173778E-3</v>
      </c>
      <c r="CA1547" s="34">
        <f t="shared" si="1605"/>
        <v>0.26957266067332453</v>
      </c>
    </row>
    <row r="1548" spans="1:79" ht="13.2" x14ac:dyDescent="0.25">
      <c r="A1548" s="75">
        <f t="shared" si="1592"/>
        <v>4.1479452054795631</v>
      </c>
      <c r="B1548" s="34">
        <f t="shared" si="1609"/>
        <v>1514.0000000000405</v>
      </c>
      <c r="C1548">
        <v>30</v>
      </c>
      <c r="D1548" s="35">
        <f t="shared" si="1553"/>
        <v>3000</v>
      </c>
      <c r="E1548" s="27">
        <v>0</v>
      </c>
      <c r="F1548" s="64">
        <f t="shared" si="1593"/>
        <v>3.1263897495927093</v>
      </c>
      <c r="G1548" s="34">
        <v>0</v>
      </c>
      <c r="H1548" s="34">
        <f t="shared" si="1554"/>
        <v>1</v>
      </c>
      <c r="I1548" s="34">
        <f t="shared" si="1594"/>
        <v>41549.719772087105</v>
      </c>
      <c r="J1548" s="34">
        <f t="shared" si="1555"/>
        <v>93974.607246443324</v>
      </c>
      <c r="K1548" s="34">
        <f t="shared" si="1556"/>
        <v>82519.453365057692</v>
      </c>
      <c r="L1548" s="36">
        <f t="shared" si="1606"/>
        <v>1190.506236237014</v>
      </c>
      <c r="M1548" s="34">
        <f t="shared" si="1557"/>
        <v>474.19527922407121</v>
      </c>
      <c r="N1548" s="34">
        <f t="shared" si="1595"/>
        <v>1072.5057922806104</v>
      </c>
      <c r="O1548" s="34">
        <f t="shared" si="1558"/>
        <v>146.59954174815172</v>
      </c>
      <c r="P1548">
        <f t="shared" si="1610"/>
        <v>498.65048194475173</v>
      </c>
      <c r="Q1548" s="36">
        <f t="shared" si="1559"/>
        <v>1072.463576185183</v>
      </c>
      <c r="R1548" s="34">
        <f t="shared" si="1560"/>
        <v>631.49938276226089</v>
      </c>
      <c r="S1548" s="34">
        <f t="shared" si="1561"/>
        <v>7.7254888644006314E-2</v>
      </c>
      <c r="T1548" s="36">
        <f t="shared" si="1596"/>
        <v>-1.8898571800989513E-13</v>
      </c>
      <c r="U1548" s="36">
        <f t="shared" si="1562"/>
        <v>4048.5542507276705</v>
      </c>
      <c r="V1548" s="36">
        <f t="shared" si="1563"/>
        <v>1.0427449606376633E-5</v>
      </c>
      <c r="W1548" s="68">
        <f t="shared" si="1564"/>
        <v>3.4014463892486115</v>
      </c>
      <c r="X1548">
        <f t="shared" si="1565"/>
        <v>6.8387421862641551</v>
      </c>
      <c r="Y1548">
        <f t="shared" si="1566"/>
        <v>0.11712706557874125</v>
      </c>
      <c r="Z1548" s="34">
        <f t="shared" si="1567"/>
        <v>1.9787218138990353E-2</v>
      </c>
      <c r="AA1548" s="36">
        <f t="shared" si="1568"/>
        <v>3.0655928134972266E-6</v>
      </c>
      <c r="AB1548" s="34">
        <f t="shared" si="1569"/>
        <v>1.9787218138990353E-2</v>
      </c>
      <c r="AC1548" s="36">
        <f t="shared" si="1570"/>
        <v>109.64432510517868</v>
      </c>
      <c r="AD1548" s="34">
        <f t="shared" si="1571"/>
        <v>0</v>
      </c>
      <c r="AE1548">
        <f t="shared" si="1597"/>
        <v>5541.1692707387974</v>
      </c>
      <c r="AF1548" s="36">
        <f t="shared" si="1611"/>
        <v>0</v>
      </c>
      <c r="AG1548" s="34">
        <f t="shared" si="1572"/>
        <v>464.0915142466086</v>
      </c>
      <c r="AH1548">
        <f t="shared" si="1607"/>
        <v>2.8861720186796447E-2</v>
      </c>
      <c r="AI1548" s="29">
        <f t="shared" si="1598"/>
        <v>464.0915142466086</v>
      </c>
      <c r="AJ1548">
        <f t="shared" si="1599"/>
        <v>9281.5756329231626</v>
      </c>
      <c r="AK1548" s="36">
        <f t="shared" si="1612"/>
        <v>-8.8714924013356296E-3</v>
      </c>
      <c r="AL1548" s="36">
        <f t="shared" si="1600"/>
        <v>6.9315730009817424E-3</v>
      </c>
      <c r="AM1548" s="36">
        <f t="shared" si="1601"/>
        <v>4.8423202151845141E-3</v>
      </c>
      <c r="AN1548" s="37">
        <f t="shared" si="1613"/>
        <v>-1.1432591376278698E-3</v>
      </c>
      <c r="AO1548" s="36">
        <f t="shared" si="1614"/>
        <v>0.11643546743635935</v>
      </c>
      <c r="AP1548" s="36">
        <f t="shared" si="1615"/>
        <v>1.1605600683760433E-3</v>
      </c>
      <c r="AQ1548" s="74">
        <f t="shared" si="1573"/>
        <v>-8.4829336681825782E-2</v>
      </c>
      <c r="AR1548" s="73">
        <f t="shared" si="1574"/>
        <v>-1.1985074123994867E-3</v>
      </c>
      <c r="AS1548" s="72">
        <f t="shared" si="1616"/>
        <v>1.5785410239465357E-3</v>
      </c>
      <c r="AT1548" s="37">
        <f t="shared" si="1575"/>
        <v>-343.43617160961423</v>
      </c>
      <c r="AU1548" s="37">
        <f t="shared" si="1576"/>
        <v>0.550332105679885</v>
      </c>
      <c r="AV1548" s="34">
        <f t="shared" si="1577"/>
        <v>1.2748870541492878</v>
      </c>
      <c r="AW1548" s="34">
        <f t="shared" si="1578"/>
        <v>0.31987928505823543</v>
      </c>
      <c r="AX1548" s="37">
        <f t="shared" si="1579"/>
        <v>1.8915256993320266</v>
      </c>
      <c r="AY1548" s="7">
        <f t="shared" si="1580"/>
        <v>6.887738427788161</v>
      </c>
      <c r="AZ1548" s="37">
        <f t="shared" si="1581"/>
        <v>5.2929720885806386</v>
      </c>
      <c r="BA1548" s="2">
        <f>BE1548*'mass balance'!$B$17+BF1548*'mass balance'!$C$17+BG1548*'mass balance'!$D$17+BH1548*'mass balance'!$E$17</f>
        <v>1.121373247164683E-3</v>
      </c>
      <c r="BB1548" s="2">
        <f>BE1548*'mass balance'!$B$18+BF1548*'mass balance'!$C$18+BG1548*'mass balance'!$D$18+BH1548*'mass balance'!$E$18</f>
        <v>1.1386251432749094E-3</v>
      </c>
      <c r="BC1548" s="2">
        <f>BE1548*'mass balance'!$B$19+BF1548*'mass balance'!$C$19+BG1548*'mass balance'!$D$19+BH1548*'mass balance'!$E$19</f>
        <v>-1.423281429093636E-3</v>
      </c>
      <c r="BD1548" s="2">
        <f>BE1548*'mass balance'!$B$20+BF1548*'mass balance'!$C$20+BG1548*'mass balance'!$D$20+BH1548*'mass balance'!$E$20</f>
        <v>5.1755688330677689E-5</v>
      </c>
      <c r="BE1548" s="2">
        <f>N1548*'mass balance'!$H$11+R1548*'mass balance'!$I$11+S1548*'mass balance'!$J$11</f>
        <v>-2.4033743244383427E-3</v>
      </c>
      <c r="BF1548" s="2">
        <f>N1548*'mass balance'!$H$12+R1548*'mass balance'!$I$12+S1548*'mass balance'!$J$12</f>
        <v>1.3088848878344994E-7</v>
      </c>
      <c r="BG1548" s="2">
        <f>N1548*'mass balance'!$H$13+R1548*'mass balance'!$I$13+S1548*'mass balance'!$J$13</f>
        <v>7.6022268039604404E-4</v>
      </c>
      <c r="BH1548" s="2">
        <f>N1548*'mass balance'!$H$14+R1548*'mass balance'!$I$14+S1548*'mass balance'!$J$14</f>
        <v>2.6286906673544372E-4</v>
      </c>
      <c r="BI1548" s="36">
        <f t="shared" si="1582"/>
        <v>6.038243608117373E-16</v>
      </c>
      <c r="BJ1548" s="36">
        <f t="shared" si="1583"/>
        <v>4.7317964166827151E-17</v>
      </c>
      <c r="BK1548" s="36">
        <f t="shared" si="1584"/>
        <v>6.2080368878097945E-14</v>
      </c>
      <c r="BL1548" s="36">
        <f t="shared" si="1585"/>
        <v>6.1952732126324466E-14</v>
      </c>
      <c r="BM1548" s="36">
        <f t="shared" si="1617"/>
        <v>4.163525932456365E-11</v>
      </c>
      <c r="BN1548" s="36">
        <f t="shared" ca="1" si="1586"/>
        <v>8.7933257697188072E-3</v>
      </c>
      <c r="BO1548" s="36">
        <f t="shared" ca="1" si="1602"/>
        <v>1</v>
      </c>
      <c r="BP1548" s="36">
        <f t="shared" si="1618"/>
        <v>-4.1635258524918193E-11</v>
      </c>
      <c r="BQ1548" s="36">
        <f t="shared" si="1619"/>
        <v>0.99999998079403207</v>
      </c>
      <c r="BR1548" s="2">
        <f t="shared" si="1608"/>
        <v>-5</v>
      </c>
      <c r="BS1548">
        <v>0</v>
      </c>
      <c r="BT1548" s="37">
        <f t="shared" si="1603"/>
        <v>1.4268396326663702</v>
      </c>
      <c r="BU1548" s="34">
        <f t="shared" si="1587"/>
        <v>-5</v>
      </c>
      <c r="BV1548" s="34">
        <f t="shared" si="1588"/>
        <v>-5</v>
      </c>
      <c r="BW1548" s="34">
        <f t="shared" si="1589"/>
        <v>-5</v>
      </c>
      <c r="BX1548" s="34">
        <f t="shared" si="1590"/>
        <v>-5</v>
      </c>
      <c r="BY1548" s="34">
        <f t="shared" si="1591"/>
        <v>25.250208075042885</v>
      </c>
      <c r="BZ1548" s="36">
        <f t="shared" si="1604"/>
        <v>1.423281429093636E-3</v>
      </c>
      <c r="CA1548" s="34">
        <f t="shared" si="1605"/>
        <v>0.26957248381201854</v>
      </c>
    </row>
    <row r="1549" spans="1:79" ht="13.2" x14ac:dyDescent="0.25">
      <c r="A1549" s="75">
        <f t="shared" si="1592"/>
        <v>4.1506849315069605</v>
      </c>
      <c r="B1549" s="34">
        <f t="shared" si="1609"/>
        <v>1515.0000000000405</v>
      </c>
      <c r="C1549">
        <v>30</v>
      </c>
      <c r="D1549" s="35">
        <f t="shared" si="1553"/>
        <v>3000</v>
      </c>
      <c r="E1549" s="27">
        <v>0</v>
      </c>
      <c r="F1549" s="64">
        <f t="shared" si="1593"/>
        <v>3.1263897495927093</v>
      </c>
      <c r="G1549" s="34">
        <v>0</v>
      </c>
      <c r="H1549" s="34">
        <f t="shared" si="1554"/>
        <v>1</v>
      </c>
      <c r="I1549" s="34">
        <f t="shared" si="1594"/>
        <v>41549.719772087105</v>
      </c>
      <c r="J1549" s="34">
        <f t="shared" si="1555"/>
        <v>93974.799304932283</v>
      </c>
      <c r="K1549" s="34">
        <f t="shared" si="1556"/>
        <v>82519.622012333668</v>
      </c>
      <c r="L1549" s="36">
        <f t="shared" si="1606"/>
        <v>1190.5098858443762</v>
      </c>
      <c r="M1549" s="34">
        <f t="shared" si="1557"/>
        <v>474.19527922407121</v>
      </c>
      <c r="N1549" s="34">
        <f t="shared" si="1595"/>
        <v>1072.50798419019</v>
      </c>
      <c r="O1549" s="34">
        <f t="shared" si="1558"/>
        <v>146.59954174815172</v>
      </c>
      <c r="P1549">
        <f t="shared" si="1610"/>
        <v>498.65201060408566</v>
      </c>
      <c r="Q1549" s="36">
        <f t="shared" si="1559"/>
        <v>1072.4659900346055</v>
      </c>
      <c r="R1549" s="34">
        <f t="shared" si="1560"/>
        <v>631.50097598844604</v>
      </c>
      <c r="S1549" s="34">
        <f t="shared" si="1561"/>
        <v>7.684874170695366E-2</v>
      </c>
      <c r="T1549" s="36">
        <f t="shared" si="1596"/>
        <v>-1.8898552489253683E-13</v>
      </c>
      <c r="U1549" s="36">
        <f t="shared" si="1562"/>
        <v>4048.5542507276705</v>
      </c>
      <c r="V1549" s="36">
        <f t="shared" si="1563"/>
        <v>1.0372630075963859E-5</v>
      </c>
      <c r="W1549" s="68">
        <f t="shared" si="1564"/>
        <v>3.401456816698218</v>
      </c>
      <c r="X1549">
        <f t="shared" si="1565"/>
        <v>6.8387491745233131</v>
      </c>
      <c r="Y1549">
        <f t="shared" si="1566"/>
        <v>0.11712706557874125</v>
      </c>
      <c r="Z1549" s="34">
        <f t="shared" si="1567"/>
        <v>1.9787218138990353E-2</v>
      </c>
      <c r="AA1549" s="36">
        <f t="shared" si="1568"/>
        <v>3.0494669298881572E-6</v>
      </c>
      <c r="AB1549" s="34">
        <f t="shared" si="1569"/>
        <v>1.9787218138990353E-2</v>
      </c>
      <c r="AC1549" s="36">
        <f t="shared" si="1570"/>
        <v>109.64432510517868</v>
      </c>
      <c r="AD1549" s="34">
        <f t="shared" si="1571"/>
        <v>0</v>
      </c>
      <c r="AE1549">
        <f t="shared" si="1597"/>
        <v>5541.1692707387974</v>
      </c>
      <c r="AF1549" s="36">
        <f t="shared" si="1611"/>
        <v>0</v>
      </c>
      <c r="AG1549" s="34">
        <f t="shared" si="1572"/>
        <v>464.09280558363417</v>
      </c>
      <c r="AH1549">
        <f t="shared" si="1607"/>
        <v>2.8709971203056739E-2</v>
      </c>
      <c r="AI1549" s="29">
        <f t="shared" si="1598"/>
        <v>464.09280558363417</v>
      </c>
      <c r="AJ1549">
        <f t="shared" si="1599"/>
        <v>9745.6684385067965</v>
      </c>
      <c r="AK1549" s="36">
        <f t="shared" si="1612"/>
        <v>1.1985074123994867E-3</v>
      </c>
      <c r="AL1549" s="36">
        <f t="shared" si="1600"/>
        <v>-1.6450580090261173E-3</v>
      </c>
      <c r="AM1549" s="36">
        <f t="shared" si="1601"/>
        <v>-6.6412976564771164E-4</v>
      </c>
      <c r="AN1549" s="37">
        <f t="shared" si="1613"/>
        <v>-1.0014751538963499E-2</v>
      </c>
      <c r="AO1549" s="36">
        <f t="shared" si="1614"/>
        <v>0.12336704043734109</v>
      </c>
      <c r="AP1549" s="36">
        <f t="shared" si="1615"/>
        <v>6.0028802835605573E-3</v>
      </c>
      <c r="AQ1549" s="74">
        <f t="shared" si="1573"/>
        <v>-0.6247409929372526</v>
      </c>
      <c r="AR1549" s="73">
        <f t="shared" si="1574"/>
        <v>-1.1538122245815319E-2</v>
      </c>
      <c r="AS1549" s="72">
        <f t="shared" si="1616"/>
        <v>1.8775756249706998E-3</v>
      </c>
      <c r="AT1549" s="37">
        <f t="shared" si="1575"/>
        <v>-2529.2978025599377</v>
      </c>
      <c r="AU1549" s="37">
        <f t="shared" si="1576"/>
        <v>2.8465374922116702</v>
      </c>
      <c r="AV1549" s="34">
        <f t="shared" si="1577"/>
        <v>1.3386331140725527</v>
      </c>
      <c r="AW1549" s="34">
        <f t="shared" si="1578"/>
        <v>0.31988026567787287</v>
      </c>
      <c r="AX1549" s="37">
        <f t="shared" si="1579"/>
        <v>1.8915314979796172</v>
      </c>
      <c r="AY1549" s="7">
        <f t="shared" si="1580"/>
        <v>6.951501694428261</v>
      </c>
      <c r="AZ1549" s="37">
        <f t="shared" si="1581"/>
        <v>5.2929883146778351</v>
      </c>
      <c r="BA1549" s="2">
        <f>BE1549*'mass balance'!$B$17+BF1549*'mass balance'!$C$17+BG1549*'mass balance'!$D$17+BH1549*'mass balance'!$E$17</f>
        <v>1.1213759529965677E-3</v>
      </c>
      <c r="BB1549" s="2">
        <f>BE1549*'mass balance'!$B$18+BF1549*'mass balance'!$C$18+BG1549*'mass balance'!$D$18+BH1549*'mass balance'!$E$18</f>
        <v>1.1386278907349764E-3</v>
      </c>
      <c r="BC1549" s="2">
        <f>BE1549*'mass balance'!$B$19+BF1549*'mass balance'!$C$19+BG1549*'mass balance'!$D$19+BH1549*'mass balance'!$E$19</f>
        <v>-1.4232848634187201E-3</v>
      </c>
      <c r="BD1549" s="2">
        <f>BE1549*'mass balance'!$B$20+BF1549*'mass balance'!$C$20+BG1549*'mass balance'!$D$20+BH1549*'mass balance'!$E$20</f>
        <v>5.1755813215226192E-5</v>
      </c>
      <c r="BE1549" s="2">
        <f>N1549*'mass balance'!$H$11+R1549*'mass balance'!$I$11+S1549*'mass balance'!$J$11</f>
        <v>-2.4033792362805379E-3</v>
      </c>
      <c r="BF1549" s="2">
        <f>N1549*'mass balance'!$H$12+R1549*'mass balance'!$I$12+S1549*'mass balance'!$J$12</f>
        <v>1.3020037752281746E-7</v>
      </c>
      <c r="BG1549" s="2">
        <f>N1549*'mass balance'!$H$13+R1549*'mass balance'!$I$13+S1549*'mass balance'!$J$13</f>
        <v>7.6022441286213271E-4</v>
      </c>
      <c r="BH1549" s="2">
        <f>N1549*'mass balance'!$H$14+R1549*'mass balance'!$I$14+S1549*'mass balance'!$J$14</f>
        <v>2.6286960396818384E-4</v>
      </c>
      <c r="BI1549" s="36">
        <f t="shared" si="1582"/>
        <v>6.038243608117373E-16</v>
      </c>
      <c r="BJ1549" s="36">
        <f t="shared" si="1583"/>
        <v>4.7319152035253829E-17</v>
      </c>
      <c r="BK1549" s="36">
        <f t="shared" si="1584"/>
        <v>6.2127686842264778E-14</v>
      </c>
      <c r="BL1549" s="36">
        <f t="shared" si="1585"/>
        <v>6.2000532573029363E-14</v>
      </c>
      <c r="BM1549" s="36">
        <f t="shared" si="1617"/>
        <v>4.1697212056689972E-11</v>
      </c>
      <c r="BN1549" s="36">
        <f t="shared" ca="1" si="1586"/>
        <v>0.18034184632742911</v>
      </c>
      <c r="BO1549" s="36">
        <f t="shared" ca="1" si="1602"/>
        <v>1</v>
      </c>
      <c r="BP1549" s="36">
        <f t="shared" si="1618"/>
        <v>-4.1697211254118584E-11</v>
      </c>
      <c r="BQ1549" s="36">
        <f t="shared" si="1619"/>
        <v>0.99999998075239682</v>
      </c>
      <c r="BR1549" s="2">
        <f t="shared" si="1608"/>
        <v>-5</v>
      </c>
      <c r="BS1549">
        <v>0</v>
      </c>
      <c r="BT1549" s="37">
        <f t="shared" si="1603"/>
        <v>1.426843075577267</v>
      </c>
      <c r="BU1549" s="34">
        <f t="shared" si="1587"/>
        <v>-5</v>
      </c>
      <c r="BV1549" s="34">
        <f t="shared" si="1588"/>
        <v>-5</v>
      </c>
      <c r="BW1549" s="34">
        <f t="shared" si="1589"/>
        <v>-5</v>
      </c>
      <c r="BX1549" s="34">
        <f t="shared" si="1590"/>
        <v>-5</v>
      </c>
      <c r="BY1549" s="34">
        <f t="shared" si="1591"/>
        <v>25.250259679587462</v>
      </c>
      <c r="BZ1549" s="36">
        <f t="shared" si="1604"/>
        <v>1.4232848634187201E-3</v>
      </c>
      <c r="CA1549" s="34">
        <f t="shared" si="1605"/>
        <v>0.26957230788145309</v>
      </c>
    </row>
    <row r="1550" spans="1:79" ht="13.2" x14ac:dyDescent="0.25">
      <c r="A1550" s="75">
        <f t="shared" si="1592"/>
        <v>4.1534246575343579</v>
      </c>
      <c r="B1550" s="34">
        <f t="shared" si="1609"/>
        <v>1516.0000000000407</v>
      </c>
      <c r="C1550">
        <v>30</v>
      </c>
      <c r="D1550" s="35">
        <f t="shared" si="1553"/>
        <v>3000</v>
      </c>
      <c r="E1550" s="27">
        <v>0</v>
      </c>
      <c r="F1550" s="64">
        <f t="shared" si="1593"/>
        <v>3.1263897495927093</v>
      </c>
      <c r="G1550" s="34">
        <v>0</v>
      </c>
      <c r="H1550" s="34">
        <f t="shared" si="1554"/>
        <v>1</v>
      </c>
      <c r="I1550" s="34">
        <f t="shared" si="1594"/>
        <v>41549.719772087105</v>
      </c>
      <c r="J1550" s="34">
        <f t="shared" si="1555"/>
        <v>93974.990353530316</v>
      </c>
      <c r="K1550" s="34">
        <f t="shared" si="1556"/>
        <v>82519.789772820644</v>
      </c>
      <c r="L1550" s="36">
        <f t="shared" si="1606"/>
        <v>1190.5135162649028</v>
      </c>
      <c r="M1550" s="34">
        <f t="shared" si="1557"/>
        <v>474.19527922407121</v>
      </c>
      <c r="N1550" s="34">
        <f t="shared" si="1595"/>
        <v>1072.5101645741681</v>
      </c>
      <c r="O1550" s="34">
        <f t="shared" si="1558"/>
        <v>146.59954174815172</v>
      </c>
      <c r="P1550">
        <f t="shared" si="1610"/>
        <v>498.65353122690152</v>
      </c>
      <c r="Q1550" s="36">
        <f t="shared" si="1559"/>
        <v>1072.4683911920877</v>
      </c>
      <c r="R1550" s="34">
        <f t="shared" si="1560"/>
        <v>631.5025608386228</v>
      </c>
      <c r="S1550" s="34">
        <f t="shared" si="1561"/>
        <v>7.6444729155014102E-2</v>
      </c>
      <c r="T1550" s="36">
        <f t="shared" si="1596"/>
        <v>-1.8898533279122458E-13</v>
      </c>
      <c r="U1550" s="36">
        <f t="shared" si="1562"/>
        <v>4048.5542507276705</v>
      </c>
      <c r="V1550" s="36">
        <f t="shared" si="1563"/>
        <v>1.0318098633368859E-5</v>
      </c>
      <c r="W1550" s="68">
        <f t="shared" si="1564"/>
        <v>3.4014671893282937</v>
      </c>
      <c r="X1550">
        <f t="shared" si="1565"/>
        <v>6.8387561260293976</v>
      </c>
      <c r="Y1550">
        <f t="shared" si="1566"/>
        <v>0.11712706557874125</v>
      </c>
      <c r="Z1550" s="34">
        <f t="shared" si="1567"/>
        <v>1.9787218138990353E-2</v>
      </c>
      <c r="AA1550" s="36">
        <f t="shared" si="1568"/>
        <v>3.0334258891988404E-6</v>
      </c>
      <c r="AB1550" s="34">
        <f t="shared" si="1569"/>
        <v>1.9787218138990353E-2</v>
      </c>
      <c r="AC1550" s="36">
        <f t="shared" si="1570"/>
        <v>109.64432510517868</v>
      </c>
      <c r="AD1550" s="34">
        <f t="shared" si="1571"/>
        <v>0</v>
      </c>
      <c r="AE1550">
        <f t="shared" si="1597"/>
        <v>5541.1692707387974</v>
      </c>
      <c r="AF1550" s="36">
        <f t="shared" si="1611"/>
        <v>0</v>
      </c>
      <c r="AG1550" s="34">
        <f t="shared" si="1572"/>
        <v>464.09409013085241</v>
      </c>
      <c r="AH1550">
        <f t="shared" si="1607"/>
        <v>2.8559019861120305E-2</v>
      </c>
      <c r="AI1550" s="29">
        <f t="shared" si="1598"/>
        <v>464.09409013085241</v>
      </c>
      <c r="AJ1550">
        <f t="shared" si="1599"/>
        <v>10209.76252863765</v>
      </c>
      <c r="AK1550" s="36">
        <f t="shared" si="1612"/>
        <v>1.1538122245815319E-2</v>
      </c>
      <c r="AL1550" s="36">
        <f t="shared" si="1600"/>
        <v>-8.3352220451067514E-3</v>
      </c>
      <c r="AM1550" s="36">
        <f t="shared" si="1601"/>
        <v>-6.2913295594768772E-3</v>
      </c>
      <c r="AN1550" s="37">
        <f t="shared" si="1613"/>
        <v>-8.8162441265640136E-3</v>
      </c>
      <c r="AO1550" s="36">
        <f t="shared" si="1614"/>
        <v>0.12172198242831497</v>
      </c>
      <c r="AP1550" s="36">
        <f t="shared" si="1615"/>
        <v>5.338750517912846E-3</v>
      </c>
      <c r="AQ1550" s="74">
        <f t="shared" si="1573"/>
        <v>-0.57257689585632099</v>
      </c>
      <c r="AR1550" s="73">
        <f t="shared" si="1574"/>
        <v>-1.0132123384623725E-2</v>
      </c>
      <c r="AS1550" s="72">
        <f t="shared" si="1616"/>
        <v>1.8034622274199746E-3</v>
      </c>
      <c r="AT1550" s="37">
        <f t="shared" si="1575"/>
        <v>-2318.1086255875621</v>
      </c>
      <c r="AU1550" s="37">
        <f t="shared" si="1576"/>
        <v>2.5316102925493369</v>
      </c>
      <c r="AV1550" s="34">
        <f t="shared" si="1577"/>
        <v>1.4023793505460604</v>
      </c>
      <c r="AW1550" s="34">
        <f t="shared" si="1578"/>
        <v>0.3198812411421646</v>
      </c>
      <c r="AX1550" s="37">
        <f t="shared" si="1579"/>
        <v>1.8915372661423668</v>
      </c>
      <c r="AY1550" s="7">
        <f t="shared" si="1580"/>
        <v>7.0152650471588851</v>
      </c>
      <c r="AZ1550" s="37">
        <f t="shared" si="1581"/>
        <v>5.2930044554706601</v>
      </c>
      <c r="BA1550" s="2">
        <f>BE1550*'mass balance'!$B$17+BF1550*'mass balance'!$C$17+BG1550*'mass balance'!$D$17+BH1550*'mass balance'!$E$17</f>
        <v>1.1213786446026867E-3</v>
      </c>
      <c r="BB1550" s="2">
        <f>BE1550*'mass balance'!$B$18+BF1550*'mass balance'!$C$18+BG1550*'mass balance'!$D$18+BH1550*'mass balance'!$E$18</f>
        <v>1.1386306237504203E-3</v>
      </c>
      <c r="BC1550" s="2">
        <f>BE1550*'mass balance'!$B$19+BF1550*'mass balance'!$C$19+BG1550*'mass balance'!$D$19+BH1550*'mass balance'!$E$19</f>
        <v>-1.4232882796880258E-3</v>
      </c>
      <c r="BD1550" s="2">
        <f>BE1550*'mass balance'!$B$20+BF1550*'mass balance'!$C$20+BG1550*'mass balance'!$D$20+BH1550*'mass balance'!$E$20</f>
        <v>5.1755937443200928E-5</v>
      </c>
      <c r="BE1550" s="2">
        <f>N1550*'mass balance'!$H$11+R1550*'mass balance'!$I$11+S1550*'mass balance'!$J$11</f>
        <v>-2.4033841222950549E-3</v>
      </c>
      <c r="BF1550" s="2">
        <f>N1550*'mass balance'!$H$12+R1550*'mass balance'!$I$12+S1550*'mass balance'!$J$12</f>
        <v>1.2951588242741206E-7</v>
      </c>
      <c r="BG1550" s="2">
        <f>N1550*'mass balance'!$H$13+R1550*'mass balance'!$I$13+S1550*'mass balance'!$J$13</f>
        <v>7.6022613621791436E-4</v>
      </c>
      <c r="BH1550" s="2">
        <f>N1550*'mass balance'!$H$14+R1550*'mass balance'!$I$14+S1550*'mass balance'!$J$14</f>
        <v>2.6287013837602159E-4</v>
      </c>
      <c r="BI1550" s="36">
        <f t="shared" si="1582"/>
        <v>6.038243608117373E-16</v>
      </c>
      <c r="BJ1550" s="36">
        <f t="shared" si="1583"/>
        <v>4.7320336357833926E-17</v>
      </c>
      <c r="BK1550" s="36">
        <f t="shared" si="1584"/>
        <v>6.2175005994300028E-14</v>
      </c>
      <c r="BL1550" s="36">
        <f t="shared" si="1585"/>
        <v>6.2048332517719197E-14</v>
      </c>
      <c r="BM1550" s="36">
        <f t="shared" si="1617"/>
        <v>4.1759212589262999E-11</v>
      </c>
      <c r="BN1550" s="36">
        <f t="shared" ca="1" si="1586"/>
        <v>0.49233920724513069</v>
      </c>
      <c r="BO1550" s="36">
        <f t="shared" ca="1" si="1602"/>
        <v>1</v>
      </c>
      <c r="BP1550" s="36">
        <f t="shared" si="1618"/>
        <v>-4.1759211783757007E-11</v>
      </c>
      <c r="BQ1550" s="36">
        <f t="shared" si="1619"/>
        <v>0.99999998071069962</v>
      </c>
      <c r="BR1550" s="2">
        <f t="shared" si="1608"/>
        <v>-5</v>
      </c>
      <c r="BS1550">
        <v>0</v>
      </c>
      <c r="BT1550" s="37">
        <f t="shared" si="1603"/>
        <v>1.4268465003872457</v>
      </c>
      <c r="BU1550" s="34">
        <f t="shared" si="1587"/>
        <v>-5</v>
      </c>
      <c r="BV1550" s="34">
        <f t="shared" si="1588"/>
        <v>-5</v>
      </c>
      <c r="BW1550" s="34">
        <f t="shared" si="1589"/>
        <v>-5</v>
      </c>
      <c r="BX1550" s="34">
        <f t="shared" si="1590"/>
        <v>-5</v>
      </c>
      <c r="BY1550" s="34">
        <f t="shared" si="1591"/>
        <v>25.250311012782607</v>
      </c>
      <c r="BZ1550" s="36">
        <f t="shared" si="1604"/>
        <v>1.4232882796880258E-3</v>
      </c>
      <c r="CA1550" s="34">
        <f t="shared" si="1605"/>
        <v>0.26957213287672716</v>
      </c>
    </row>
    <row r="1551" spans="1:79" ht="13.2" x14ac:dyDescent="0.25">
      <c r="A1551" s="75">
        <f t="shared" si="1592"/>
        <v>4.1561643835617552</v>
      </c>
      <c r="B1551" s="34">
        <f t="shared" si="1609"/>
        <v>1517.0000000000407</v>
      </c>
      <c r="C1551">
        <v>30</v>
      </c>
      <c r="D1551" s="35">
        <f t="shared" si="1553"/>
        <v>3000</v>
      </c>
      <c r="E1551" s="27">
        <v>0</v>
      </c>
      <c r="F1551" s="64">
        <f t="shared" si="1593"/>
        <v>3.1263897495927093</v>
      </c>
      <c r="G1551" s="34">
        <v>0</v>
      </c>
      <c r="H1551" s="34">
        <f t="shared" si="1554"/>
        <v>1</v>
      </c>
      <c r="I1551" s="34">
        <f t="shared" si="1594"/>
        <v>41549.719772087105</v>
      </c>
      <c r="J1551" s="34">
        <f t="shared" si="1555"/>
        <v>93975.18039754669</v>
      </c>
      <c r="K1551" s="34">
        <f t="shared" si="1556"/>
        <v>82519.956651180721</v>
      </c>
      <c r="L1551" s="36">
        <f t="shared" si="1606"/>
        <v>1190.5171275994244</v>
      </c>
      <c r="M1551" s="34">
        <f t="shared" si="1557"/>
        <v>474.19527922407121</v>
      </c>
      <c r="N1551" s="34">
        <f t="shared" si="1595"/>
        <v>1072.5123334931379</v>
      </c>
      <c r="O1551" s="34">
        <f t="shared" si="1558"/>
        <v>146.59954174815172</v>
      </c>
      <c r="P1551">
        <f t="shared" si="1610"/>
        <v>498.65504385543284</v>
      </c>
      <c r="Q1551" s="36">
        <f t="shared" si="1559"/>
        <v>1072.4707797243468</v>
      </c>
      <c r="R1551" s="34">
        <f t="shared" si="1560"/>
        <v>631.50413735680934</v>
      </c>
      <c r="S1551" s="34">
        <f t="shared" si="1561"/>
        <v>7.6042839780257054E-2</v>
      </c>
      <c r="T1551" s="36">
        <f t="shared" si="1596"/>
        <v>-1.8898514170061061E-13</v>
      </c>
      <c r="U1551" s="36">
        <f t="shared" si="1562"/>
        <v>4048.5542507276705</v>
      </c>
      <c r="V1551" s="36">
        <f t="shared" si="1563"/>
        <v>1.0263853765788837E-5</v>
      </c>
      <c r="W1551" s="68">
        <f t="shared" si="1564"/>
        <v>3.401477507426927</v>
      </c>
      <c r="X1551">
        <f t="shared" si="1565"/>
        <v>6.8387630409756994</v>
      </c>
      <c r="Y1551">
        <f t="shared" si="1566"/>
        <v>0.11712706557874125</v>
      </c>
      <c r="Z1551" s="34">
        <f t="shared" si="1567"/>
        <v>1.9787218138990353E-2</v>
      </c>
      <c r="AA1551" s="36">
        <f t="shared" si="1568"/>
        <v>3.017469244873239E-6</v>
      </c>
      <c r="AB1551" s="34">
        <f t="shared" si="1569"/>
        <v>1.9787218138990353E-2</v>
      </c>
      <c r="AC1551" s="36">
        <f t="shared" si="1570"/>
        <v>109.64432510517868</v>
      </c>
      <c r="AD1551" s="34">
        <f t="shared" si="1571"/>
        <v>0</v>
      </c>
      <c r="AE1551">
        <f t="shared" si="1597"/>
        <v>5541.1692707387974</v>
      </c>
      <c r="AF1551" s="36">
        <f t="shared" si="1611"/>
        <v>0</v>
      </c>
      <c r="AG1551" s="34">
        <f t="shared" si="1572"/>
        <v>464.09536792395505</v>
      </c>
      <c r="AH1551">
        <f t="shared" si="1607"/>
        <v>2.840886197071768E-2</v>
      </c>
      <c r="AI1551" s="29">
        <f t="shared" si="1598"/>
        <v>464.09536792395505</v>
      </c>
      <c r="AJ1551">
        <f t="shared" si="1599"/>
        <v>10673.857896561605</v>
      </c>
      <c r="AK1551" s="36">
        <f t="shared" si="1612"/>
        <v>1.0132123384623725E-2</v>
      </c>
      <c r="AL1551" s="36">
        <f t="shared" si="1600"/>
        <v>-7.5875598774828431E-3</v>
      </c>
      <c r="AM1551" s="36">
        <f t="shared" si="1601"/>
        <v>-5.5260210681597434E-3</v>
      </c>
      <c r="AN1551" s="37">
        <f t="shared" si="1613"/>
        <v>2.7218781192513055E-3</v>
      </c>
      <c r="AO1551" s="36">
        <f t="shared" si="1614"/>
        <v>0.11338676038320822</v>
      </c>
      <c r="AP1551" s="36">
        <f t="shared" si="1615"/>
        <v>-9.5257904156403114E-4</v>
      </c>
      <c r="AQ1551" s="74">
        <f t="shared" si="1573"/>
        <v>0.2186950212185077</v>
      </c>
      <c r="AR1551" s="73">
        <f t="shared" si="1574"/>
        <v>2.7146589353912931E-3</v>
      </c>
      <c r="AS1551" s="72">
        <f t="shared" si="1616"/>
        <v>1.4577633966909381E-3</v>
      </c>
      <c r="AT1551" s="37">
        <f t="shared" si="1575"/>
        <v>885.39865776716681</v>
      </c>
      <c r="AU1551" s="37">
        <f t="shared" si="1576"/>
        <v>-0.45170848459745389</v>
      </c>
      <c r="AV1551" s="34">
        <f t="shared" si="1577"/>
        <v>1.4661257626415141</v>
      </c>
      <c r="AW1551" s="34">
        <f t="shared" si="1578"/>
        <v>0.31988221147820289</v>
      </c>
      <c r="AX1551" s="37">
        <f t="shared" si="1579"/>
        <v>1.8915430039804804</v>
      </c>
      <c r="AY1551" s="7">
        <f t="shared" si="1580"/>
        <v>7.0790284855271244</v>
      </c>
      <c r="AZ1551" s="37">
        <f t="shared" si="1581"/>
        <v>5.2930205114074074</v>
      </c>
      <c r="BA1551" s="2">
        <f>BE1551*'mass balance'!$B$17+BF1551*'mass balance'!$C$17+BG1551*'mass balance'!$D$17+BH1551*'mass balance'!$E$17</f>
        <v>1.1213813220578065E-3</v>
      </c>
      <c r="BB1551" s="2">
        <f>BE1551*'mass balance'!$B$18+BF1551*'mass balance'!$C$18+BG1551*'mass balance'!$D$18+BH1551*'mass balance'!$E$18</f>
        <v>1.1386333423971573E-3</v>
      </c>
      <c r="BC1551" s="2">
        <f>BE1551*'mass balance'!$B$19+BF1551*'mass balance'!$C$19+BG1551*'mass balance'!$D$19+BH1551*'mass balance'!$E$19</f>
        <v>-1.4232916779964465E-3</v>
      </c>
      <c r="BD1551" s="2">
        <f>BE1551*'mass balance'!$B$20+BF1551*'mass balance'!$C$20+BG1551*'mass balance'!$D$20+BH1551*'mass balance'!$E$20</f>
        <v>5.17560610180526E-5</v>
      </c>
      <c r="BE1551" s="2">
        <f>N1551*'mass balance'!$H$11+R1551*'mass balance'!$I$11+S1551*'mass balance'!$J$11</f>
        <v>-2.4033889826176763E-3</v>
      </c>
      <c r="BF1551" s="2">
        <f>N1551*'mass balance'!$H$12+R1551*'mass balance'!$I$12+S1551*'mass balance'!$J$12</f>
        <v>1.2883498450828525E-7</v>
      </c>
      <c r="BG1551" s="2">
        <f>N1551*'mass balance'!$H$13+R1551*'mass balance'!$I$13+S1551*'mass balance'!$J$13</f>
        <v>7.6022785051129023E-4</v>
      </c>
      <c r="BH1551" s="2">
        <f>N1551*'mass balance'!$H$14+R1551*'mass balance'!$I$14+S1551*'mass balance'!$J$14</f>
        <v>2.6287066997380832E-4</v>
      </c>
      <c r="BI1551" s="36">
        <f t="shared" si="1582"/>
        <v>6.038243608117373E-16</v>
      </c>
      <c r="BJ1551" s="36">
        <f t="shared" si="1583"/>
        <v>4.7321517149305415E-17</v>
      </c>
      <c r="BK1551" s="36">
        <f t="shared" si="1584"/>
        <v>6.2222326330657861E-14</v>
      </c>
      <c r="BL1551" s="36">
        <f t="shared" si="1585"/>
        <v>6.2096131962044567E-14</v>
      </c>
      <c r="BM1551" s="36">
        <f t="shared" si="1617"/>
        <v>4.1821260921780717E-11</v>
      </c>
      <c r="BN1551" s="36">
        <f t="shared" ca="1" si="1586"/>
        <v>0.14711911995977744</v>
      </c>
      <c r="BO1551" s="36">
        <f t="shared" ca="1" si="1602"/>
        <v>1</v>
      </c>
      <c r="BP1551" s="36">
        <f t="shared" si="1618"/>
        <v>-4.1821260113331429E-11</v>
      </c>
      <c r="BQ1551" s="36">
        <f t="shared" si="1619"/>
        <v>0.99999998066894036</v>
      </c>
      <c r="BR1551" s="2">
        <f t="shared" si="1608"/>
        <v>-5</v>
      </c>
      <c r="BS1551">
        <v>0</v>
      </c>
      <c r="BT1551" s="37">
        <f t="shared" si="1603"/>
        <v>1.4268499071914376</v>
      </c>
      <c r="BU1551" s="34">
        <f t="shared" si="1587"/>
        <v>-5</v>
      </c>
      <c r="BV1551" s="34">
        <f t="shared" si="1588"/>
        <v>-5</v>
      </c>
      <c r="BW1551" s="34">
        <f t="shared" si="1589"/>
        <v>-5</v>
      </c>
      <c r="BX1551" s="34">
        <f t="shared" si="1590"/>
        <v>-5</v>
      </c>
      <c r="BY1551" s="34">
        <f t="shared" si="1591"/>
        <v>25.250362076054884</v>
      </c>
      <c r="BZ1551" s="36">
        <f t="shared" si="1604"/>
        <v>1.4232916779964465E-3</v>
      </c>
      <c r="CA1551" s="34">
        <f t="shared" si="1605"/>
        <v>0.26957195879296525</v>
      </c>
    </row>
    <row r="1552" spans="1:79" ht="13.2" x14ac:dyDescent="0.25">
      <c r="A1552" s="75">
        <f t="shared" si="1592"/>
        <v>4.1589041095891526</v>
      </c>
      <c r="B1552" s="34">
        <f t="shared" si="1609"/>
        <v>1518.0000000000407</v>
      </c>
      <c r="C1552">
        <v>30</v>
      </c>
      <c r="D1552" s="35">
        <f t="shared" si="1553"/>
        <v>3000</v>
      </c>
      <c r="E1552" s="27">
        <v>0</v>
      </c>
      <c r="F1552" s="64">
        <f t="shared" si="1593"/>
        <v>3.1263897495927093</v>
      </c>
      <c r="G1552" s="34">
        <v>0</v>
      </c>
      <c r="H1552" s="34">
        <f t="shared" si="1554"/>
        <v>1</v>
      </c>
      <c r="I1552" s="34">
        <f t="shared" si="1594"/>
        <v>41549.719772087105</v>
      </c>
      <c r="J1552" s="34">
        <f t="shared" si="1555"/>
        <v>93975.369442262701</v>
      </c>
      <c r="K1552" s="34">
        <f t="shared" si="1556"/>
        <v>82520.122652051432</v>
      </c>
      <c r="L1552" s="36">
        <f t="shared" si="1606"/>
        <v>1190.5207199482425</v>
      </c>
      <c r="M1552" s="34">
        <f t="shared" si="1557"/>
        <v>474.19527922407121</v>
      </c>
      <c r="N1552" s="34">
        <f t="shared" si="1595"/>
        <v>1072.5144910073736</v>
      </c>
      <c r="O1552" s="34">
        <f t="shared" si="1558"/>
        <v>146.59954174815172</v>
      </c>
      <c r="P1552">
        <f t="shared" si="1610"/>
        <v>498.65654853169144</v>
      </c>
      <c r="Q1552" s="36">
        <f t="shared" si="1559"/>
        <v>1072.4731556977495</v>
      </c>
      <c r="R1552" s="34">
        <f t="shared" si="1560"/>
        <v>631.50570558679249</v>
      </c>
      <c r="S1552" s="34">
        <f t="shared" si="1561"/>
        <v>7.5643062433073283E-2</v>
      </c>
      <c r="T1552" s="36">
        <f t="shared" si="1596"/>
        <v>-1.8898495161537539E-13</v>
      </c>
      <c r="U1552" s="36">
        <f t="shared" si="1562"/>
        <v>4048.5542507276705</v>
      </c>
      <c r="V1552" s="36">
        <f t="shared" si="1563"/>
        <v>1.0209893968373406E-5</v>
      </c>
      <c r="W1552" s="68">
        <f t="shared" si="1564"/>
        <v>3.4014877712806926</v>
      </c>
      <c r="X1552">
        <f t="shared" si="1565"/>
        <v>6.8387699195544975</v>
      </c>
      <c r="Y1552">
        <f t="shared" si="1566"/>
        <v>0.11712706557874125</v>
      </c>
      <c r="Z1552" s="34">
        <f t="shared" si="1567"/>
        <v>1.9787218138990353E-2</v>
      </c>
      <c r="AA1552" s="36">
        <f t="shared" si="1568"/>
        <v>3.0015965527135452E-6</v>
      </c>
      <c r="AB1552" s="34">
        <f t="shared" si="1569"/>
        <v>1.9787218138990353E-2</v>
      </c>
      <c r="AC1552" s="36">
        <f t="shared" si="1570"/>
        <v>109.64432510517868</v>
      </c>
      <c r="AD1552" s="34">
        <f t="shared" si="1571"/>
        <v>0</v>
      </c>
      <c r="AE1552">
        <f t="shared" si="1597"/>
        <v>5541.1692707387974</v>
      </c>
      <c r="AF1552" s="36">
        <f t="shared" si="1611"/>
        <v>0</v>
      </c>
      <c r="AG1552" s="34">
        <f t="shared" si="1572"/>
        <v>464.09663899844628</v>
      </c>
      <c r="AH1552">
        <f t="shared" si="1607"/>
        <v>2.8259493363407273E-2</v>
      </c>
      <c r="AI1552" s="29">
        <f t="shared" si="1598"/>
        <v>464.09663899844628</v>
      </c>
      <c r="AJ1552">
        <f t="shared" si="1599"/>
        <v>11137.954535560051</v>
      </c>
      <c r="AK1552" s="36">
        <f t="shared" si="1612"/>
        <v>-2.7146589353912931E-3</v>
      </c>
      <c r="AL1552" s="36">
        <f t="shared" si="1600"/>
        <v>1.3470128908106508E-3</v>
      </c>
      <c r="AM1552" s="36">
        <f t="shared" si="1601"/>
        <v>1.4711099799563376E-3</v>
      </c>
      <c r="AN1552" s="37">
        <f t="shared" si="1613"/>
        <v>1.2854001503875031E-2</v>
      </c>
      <c r="AO1552" s="36">
        <f t="shared" si="1614"/>
        <v>0.10579920050572537</v>
      </c>
      <c r="AP1552" s="36">
        <f t="shared" si="1615"/>
        <v>-6.4786001097237745E-3</v>
      </c>
      <c r="AQ1552" s="74">
        <f t="shared" si="1573"/>
        <v>1.2713011846203679</v>
      </c>
      <c r="AR1552" s="73">
        <f t="shared" si="1574"/>
        <v>1.0947826469037629E-2</v>
      </c>
      <c r="AS1552" s="72">
        <f t="shared" si="1616"/>
        <v>1.1842602644496021E-3</v>
      </c>
      <c r="AT1552" s="37">
        <f t="shared" si="1575"/>
        <v>5146.9318149499104</v>
      </c>
      <c r="AU1552" s="37">
        <f t="shared" si="1576"/>
        <v>-3.0721215880115635</v>
      </c>
      <c r="AV1552" s="34">
        <f t="shared" si="1577"/>
        <v>1.5298723494354973</v>
      </c>
      <c r="AW1552" s="34">
        <f t="shared" si="1578"/>
        <v>0.31988317671293803</v>
      </c>
      <c r="AX1552" s="37">
        <f t="shared" si="1579"/>
        <v>1.8915487116533201</v>
      </c>
      <c r="AY1552" s="7">
        <f t="shared" si="1580"/>
        <v>7.1427920090824486</v>
      </c>
      <c r="AZ1552" s="37">
        <f t="shared" si="1581"/>
        <v>5.2930364829340126</v>
      </c>
      <c r="BA1552" s="2">
        <f>BE1552*'mass balance'!$B$17+BF1552*'mass balance'!$C$17+BG1552*'mass balance'!$D$17+BH1552*'mass balance'!$E$17</f>
        <v>1.1213839854362991E-3</v>
      </c>
      <c r="BB1552" s="2">
        <f>BE1552*'mass balance'!$B$18+BF1552*'mass balance'!$C$18+BG1552*'mass balance'!$D$18+BH1552*'mass balance'!$E$18</f>
        <v>1.1386360467507035E-3</v>
      </c>
      <c r="BC1552" s="2">
        <f>BE1552*'mass balance'!$B$19+BF1552*'mass balance'!$C$19+BG1552*'mass balance'!$D$19+BH1552*'mass balance'!$E$19</f>
        <v>-1.4232950584383793E-3</v>
      </c>
      <c r="BD1552" s="2">
        <f>BE1552*'mass balance'!$B$20+BF1552*'mass balance'!$C$20+BG1552*'mass balance'!$D$20+BH1552*'mass balance'!$E$20</f>
        <v>5.1756183943213794E-5</v>
      </c>
      <c r="BE1552" s="2">
        <f>N1552*'mass balance'!$H$11+R1552*'mass balance'!$I$11+S1552*'mass balance'!$J$11</f>
        <v>-2.4033938173834706E-3</v>
      </c>
      <c r="BF1552" s="2">
        <f>N1552*'mass balance'!$H$12+R1552*'mass balance'!$I$12+S1552*'mass balance'!$J$12</f>
        <v>1.2815766487529915E-7</v>
      </c>
      <c r="BG1552" s="2">
        <f>N1552*'mass balance'!$H$13+R1552*'mass balance'!$I$13+S1552*'mass balance'!$J$13</f>
        <v>7.6022955578991037E-4</v>
      </c>
      <c r="BH1552" s="2">
        <f>N1552*'mass balance'!$H$14+R1552*'mass balance'!$I$14+S1552*'mass balance'!$J$14</f>
        <v>2.6287119877631705E-4</v>
      </c>
      <c r="BI1552" s="36">
        <f t="shared" si="1582"/>
        <v>6.038243608117373E-16</v>
      </c>
      <c r="BJ1552" s="36">
        <f t="shared" si="1583"/>
        <v>4.7322694424348697E-17</v>
      </c>
      <c r="BK1552" s="36">
        <f t="shared" si="1584"/>
        <v>6.226964784780717E-14</v>
      </c>
      <c r="BL1552" s="36">
        <f t="shared" si="1585"/>
        <v>6.2143930907658587E-14</v>
      </c>
      <c r="BM1552" s="36">
        <f t="shared" si="1617"/>
        <v>4.1883357053742759E-11</v>
      </c>
      <c r="BN1552" s="36">
        <f t="shared" ca="1" si="1586"/>
        <v>0.76017805906625024</v>
      </c>
      <c r="BO1552" s="36">
        <f t="shared" ca="1" si="1602"/>
        <v>1</v>
      </c>
      <c r="BP1552" s="36">
        <f t="shared" si="1618"/>
        <v>-4.1883356242341476E-11</v>
      </c>
      <c r="BQ1552" s="36">
        <f t="shared" si="1619"/>
        <v>0.99999998062711914</v>
      </c>
      <c r="BR1552" s="2">
        <f t="shared" si="1608"/>
        <v>-5</v>
      </c>
      <c r="BS1552">
        <v>0</v>
      </c>
      <c r="BT1552" s="37">
        <f t="shared" si="1603"/>
        <v>1.4268532960844753</v>
      </c>
      <c r="BU1552" s="34">
        <f t="shared" si="1587"/>
        <v>-5</v>
      </c>
      <c r="BV1552" s="34">
        <f t="shared" si="1588"/>
        <v>-5</v>
      </c>
      <c r="BW1552" s="34">
        <f t="shared" si="1589"/>
        <v>-5</v>
      </c>
      <c r="BX1552" s="34">
        <f t="shared" si="1590"/>
        <v>-5</v>
      </c>
      <c r="BY1552" s="34">
        <f t="shared" si="1591"/>
        <v>25.250412870823329</v>
      </c>
      <c r="BZ1552" s="36">
        <f t="shared" si="1604"/>
        <v>1.4232950584383793E-3</v>
      </c>
      <c r="CA1552" s="34">
        <f t="shared" si="1605"/>
        <v>0.26957178562531808</v>
      </c>
    </row>
    <row r="1553" spans="1:79" ht="13.2" x14ac:dyDescent="0.25">
      <c r="A1553" s="75">
        <f t="shared" si="1592"/>
        <v>4.1616438356165499</v>
      </c>
      <c r="B1553" s="34">
        <f t="shared" si="1609"/>
        <v>1519.0000000000407</v>
      </c>
      <c r="C1553">
        <v>30</v>
      </c>
      <c r="D1553" s="35">
        <f t="shared" si="1553"/>
        <v>3000</v>
      </c>
      <c r="E1553" s="27">
        <v>0</v>
      </c>
      <c r="F1553" s="64">
        <f t="shared" si="1593"/>
        <v>3.1263897495927093</v>
      </c>
      <c r="G1553" s="34">
        <v>0</v>
      </c>
      <c r="H1553" s="34">
        <f t="shared" si="1554"/>
        <v>1</v>
      </c>
      <c r="I1553" s="34">
        <f t="shared" si="1594"/>
        <v>41549.719772087105</v>
      </c>
      <c r="J1553" s="34">
        <f t="shared" si="1555"/>
        <v>93975.557492931926</v>
      </c>
      <c r="K1553" s="34">
        <f t="shared" si="1556"/>
        <v>82520.287780045939</v>
      </c>
      <c r="L1553" s="36">
        <f t="shared" si="1606"/>
        <v>1190.5242934111313</v>
      </c>
      <c r="M1553" s="34">
        <f t="shared" si="1557"/>
        <v>474.19527922407121</v>
      </c>
      <c r="N1553" s="34">
        <f t="shared" si="1595"/>
        <v>1072.5166371768325</v>
      </c>
      <c r="O1553" s="34">
        <f t="shared" si="1558"/>
        <v>146.59954174815172</v>
      </c>
      <c r="P1553">
        <f t="shared" si="1610"/>
        <v>498.6580452974685</v>
      </c>
      <c r="Q1553" s="36">
        <f t="shared" si="1559"/>
        <v>1072.4755191783142</v>
      </c>
      <c r="R1553" s="34">
        <f t="shared" si="1560"/>
        <v>631.50726557212943</v>
      </c>
      <c r="S1553" s="34">
        <f t="shared" si="1561"/>
        <v>7.5245386022970706E-2</v>
      </c>
      <c r="T1553" s="36">
        <f t="shared" si="1596"/>
        <v>-1.8898476253022735E-13</v>
      </c>
      <c r="U1553" s="36">
        <f t="shared" si="1562"/>
        <v>4048.5542507276705</v>
      </c>
      <c r="V1553" s="36">
        <f t="shared" si="1563"/>
        <v>1.0156217744144681E-5</v>
      </c>
      <c r="W1553" s="68">
        <f t="shared" si="1564"/>
        <v>3.4014979811746611</v>
      </c>
      <c r="X1553">
        <f t="shared" si="1565"/>
        <v>6.8387767619570559</v>
      </c>
      <c r="Y1553">
        <f t="shared" si="1566"/>
        <v>0.11712706557874125</v>
      </c>
      <c r="Z1553" s="34">
        <f t="shared" si="1567"/>
        <v>1.9787218138990353E-2</v>
      </c>
      <c r="AA1553" s="36">
        <f t="shared" si="1568"/>
        <v>2.9858073708564631E-6</v>
      </c>
      <c r="AB1553" s="34">
        <f t="shared" si="1569"/>
        <v>1.9787218138990353E-2</v>
      </c>
      <c r="AC1553" s="36">
        <f t="shared" si="1570"/>
        <v>109.64432510517868</v>
      </c>
      <c r="AD1553" s="34">
        <f t="shared" si="1571"/>
        <v>0</v>
      </c>
      <c r="AE1553">
        <f t="shared" si="1597"/>
        <v>5541.1692707387974</v>
      </c>
      <c r="AF1553" s="36">
        <f t="shared" si="1611"/>
        <v>0</v>
      </c>
      <c r="AG1553" s="34">
        <f t="shared" si="1572"/>
        <v>464.09790338964405</v>
      </c>
      <c r="AH1553">
        <f t="shared" si="1607"/>
        <v>2.8110909892973268E-2</v>
      </c>
      <c r="AI1553" s="29">
        <f t="shared" si="1598"/>
        <v>464.09790338964405</v>
      </c>
      <c r="AJ1553">
        <f t="shared" si="1599"/>
        <v>11602.052438949695</v>
      </c>
      <c r="AK1553" s="36">
        <f t="shared" si="1612"/>
        <v>-1.0947826469037629E-2</v>
      </c>
      <c r="AL1553" s="36">
        <f t="shared" si="1600"/>
        <v>9.0057608205848586E-3</v>
      </c>
      <c r="AM1553" s="36">
        <f t="shared" si="1601"/>
        <v>5.9849521997474512E-3</v>
      </c>
      <c r="AN1553" s="37">
        <f t="shared" si="1613"/>
        <v>1.0139342568483738E-2</v>
      </c>
      <c r="AO1553" s="36">
        <f t="shared" si="1614"/>
        <v>0.10714621339653603</v>
      </c>
      <c r="AP1553" s="36">
        <f t="shared" si="1615"/>
        <v>-5.0074901297674371E-3</v>
      </c>
      <c r="AQ1553" s="74">
        <f t="shared" si="1573"/>
        <v>0.96546509464492691</v>
      </c>
      <c r="AR1553" s="73">
        <f t="shared" si="1574"/>
        <v>9.0613506559456894E-3</v>
      </c>
      <c r="AS1553" s="72">
        <f t="shared" si="1616"/>
        <v>1.2300718571093272E-3</v>
      </c>
      <c r="AT1553" s="37">
        <f t="shared" si="1575"/>
        <v>3908.737812853909</v>
      </c>
      <c r="AU1553" s="37">
        <f t="shared" si="1576"/>
        <v>-2.3745281802968505</v>
      </c>
      <c r="AV1553" s="34">
        <f t="shared" si="1577"/>
        <v>1.593619110009449</v>
      </c>
      <c r="AW1553" s="34">
        <f t="shared" si="1578"/>
        <v>0.31988413687317852</v>
      </c>
      <c r="AX1553" s="37">
        <f t="shared" si="1579"/>
        <v>1.891554389319412</v>
      </c>
      <c r="AY1553" s="7">
        <f t="shared" si="1580"/>
        <v>7.2065556173767007</v>
      </c>
      <c r="AZ1553" s="37">
        <f t="shared" si="1581"/>
        <v>5.2930523704940731</v>
      </c>
      <c r="BA1553" s="2">
        <f>BE1553*'mass balance'!$B$17+BF1553*'mass balance'!$C$17+BG1553*'mass balance'!$D$17+BH1553*'mass balance'!$E$17</f>
        <v>1.121386634812146E-3</v>
      </c>
      <c r="BB1553" s="2">
        <f>BE1553*'mass balance'!$B$18+BF1553*'mass balance'!$C$18+BG1553*'mass balance'!$D$18+BH1553*'mass balance'!$E$18</f>
        <v>1.1386387368861792E-3</v>
      </c>
      <c r="BC1553" s="2">
        <f>BE1553*'mass balance'!$B$19+BF1553*'mass balance'!$C$19+BG1553*'mass balance'!$D$19+BH1553*'mass balance'!$E$19</f>
        <v>-1.4232984211077241E-3</v>
      </c>
      <c r="BD1553" s="2">
        <f>BE1553*'mass balance'!$B$20+BF1553*'mass balance'!$C$20+BG1553*'mass balance'!$D$20+BH1553*'mass balance'!$E$20</f>
        <v>5.1756306222099053E-5</v>
      </c>
      <c r="BE1553" s="2">
        <f>N1553*'mass balance'!$H$11+R1553*'mass balance'!$I$11+S1553*'mass balance'!$J$11</f>
        <v>-2.4033986267267956E-3</v>
      </c>
      <c r="BF1553" s="2">
        <f>N1553*'mass balance'!$H$12+R1553*'mass balance'!$I$12+S1553*'mass balance'!$J$12</f>
        <v>1.2748390473847459E-7</v>
      </c>
      <c r="BG1553" s="2">
        <f>N1553*'mass balance'!$H$13+R1553*'mass balance'!$I$13+S1553*'mass balance'!$J$13</f>
        <v>7.6023125210117261E-4</v>
      </c>
      <c r="BH1553" s="2">
        <f>N1553*'mass balance'!$H$14+R1553*'mass balance'!$I$14+S1553*'mass balance'!$J$14</f>
        <v>2.6287172479824326E-4</v>
      </c>
      <c r="BI1553" s="36">
        <f t="shared" si="1582"/>
        <v>6.038243608117373E-16</v>
      </c>
      <c r="BJ1553" s="36">
        <f t="shared" si="1583"/>
        <v>4.7323868197587527E-17</v>
      </c>
      <c r="BK1553" s="36">
        <f t="shared" si="1584"/>
        <v>6.2316970542231516E-14</v>
      </c>
      <c r="BL1553" s="36">
        <f t="shared" si="1585"/>
        <v>6.2191729356217282E-14</v>
      </c>
      <c r="BM1553" s="36">
        <f t="shared" si="1617"/>
        <v>4.1945500984650418E-11</v>
      </c>
      <c r="BN1553" s="36">
        <f t="shared" ca="1" si="1586"/>
        <v>0.16048911919094355</v>
      </c>
      <c r="BO1553" s="36">
        <f t="shared" ca="1" si="1602"/>
        <v>1</v>
      </c>
      <c r="BP1553" s="36">
        <f t="shared" si="1618"/>
        <v>-4.1945500170288404E-11</v>
      </c>
      <c r="BQ1553" s="36">
        <f t="shared" si="1619"/>
        <v>0.99999998058523576</v>
      </c>
      <c r="BR1553" s="2">
        <f t="shared" si="1608"/>
        <v>-5</v>
      </c>
      <c r="BS1553">
        <v>0</v>
      </c>
      <c r="BT1553" s="37">
        <f t="shared" si="1603"/>
        <v>1.4268566671604932</v>
      </c>
      <c r="BU1553" s="34">
        <f t="shared" si="1587"/>
        <v>-5</v>
      </c>
      <c r="BV1553" s="34">
        <f t="shared" si="1588"/>
        <v>-5</v>
      </c>
      <c r="BW1553" s="34">
        <f t="shared" si="1589"/>
        <v>-5</v>
      </c>
      <c r="BX1553" s="34">
        <f t="shared" si="1590"/>
        <v>-5</v>
      </c>
      <c r="BY1553" s="34">
        <f t="shared" si="1591"/>
        <v>25.250463398499537</v>
      </c>
      <c r="BZ1553" s="36">
        <f t="shared" si="1604"/>
        <v>1.4232984211077241E-3</v>
      </c>
      <c r="CA1553" s="34">
        <f t="shared" si="1605"/>
        <v>0.26957161336896146</v>
      </c>
    </row>
    <row r="1554" spans="1:79" ht="13.2" x14ac:dyDescent="0.25">
      <c r="A1554" s="75">
        <f t="shared" si="1592"/>
        <v>4.1643835616439473</v>
      </c>
      <c r="B1554" s="34">
        <f t="shared" si="1609"/>
        <v>1520.0000000000407</v>
      </c>
      <c r="C1554">
        <v>30</v>
      </c>
      <c r="D1554" s="35">
        <f t="shared" si="1553"/>
        <v>3000</v>
      </c>
      <c r="E1554" s="27">
        <v>0</v>
      </c>
      <c r="F1554" s="64">
        <f t="shared" si="1593"/>
        <v>3.1263897495927093</v>
      </c>
      <c r="G1554" s="34">
        <v>0</v>
      </c>
      <c r="H1554" s="34">
        <f t="shared" si="1554"/>
        <v>1</v>
      </c>
      <c r="I1554" s="34">
        <f t="shared" si="1594"/>
        <v>41549.719772087105</v>
      </c>
      <c r="J1554" s="34">
        <f t="shared" si="1555"/>
        <v>93975.744554780322</v>
      </c>
      <c r="K1554" s="34">
        <f t="shared" si="1556"/>
        <v>82520.452039753189</v>
      </c>
      <c r="L1554" s="36">
        <f t="shared" si="1606"/>
        <v>1190.5278480873419</v>
      </c>
      <c r="M1554" s="34">
        <f t="shared" si="1557"/>
        <v>474.19527922407121</v>
      </c>
      <c r="N1554" s="34">
        <f t="shared" si="1595"/>
        <v>1072.5187720611573</v>
      </c>
      <c r="O1554" s="34">
        <f t="shared" si="1558"/>
        <v>146.59954174815172</v>
      </c>
      <c r="P1554">
        <f t="shared" si="1610"/>
        <v>498.65953419433572</v>
      </c>
      <c r="Q1554" s="36">
        <f t="shared" si="1559"/>
        <v>1072.4778702317119</v>
      </c>
      <c r="R1554" s="34">
        <f t="shared" si="1560"/>
        <v>631.50881735614848</v>
      </c>
      <c r="S1554" s="34">
        <f t="shared" si="1561"/>
        <v>7.4849799517323845E-2</v>
      </c>
      <c r="T1554" s="36">
        <f t="shared" si="1596"/>
        <v>-1.8898457443990276E-13</v>
      </c>
      <c r="U1554" s="36">
        <f t="shared" si="1562"/>
        <v>4048.5542507276705</v>
      </c>
      <c r="V1554" s="36">
        <f t="shared" si="1563"/>
        <v>1.0102823603989048E-5</v>
      </c>
      <c r="W1554" s="68">
        <f t="shared" si="1564"/>
        <v>3.4015081373924052</v>
      </c>
      <c r="X1554">
        <f t="shared" si="1565"/>
        <v>6.8387835683736364</v>
      </c>
      <c r="Y1554">
        <f t="shared" si="1566"/>
        <v>0.11712706557874125</v>
      </c>
      <c r="Z1554" s="34">
        <f t="shared" si="1567"/>
        <v>1.9787218138990353E-2</v>
      </c>
      <c r="AA1554" s="36">
        <f t="shared" si="1568"/>
        <v>2.9701012597705757E-6</v>
      </c>
      <c r="AB1554" s="34">
        <f t="shared" si="1569"/>
        <v>1.9787218138990353E-2</v>
      </c>
      <c r="AC1554" s="36">
        <f t="shared" si="1570"/>
        <v>109.64432510517868</v>
      </c>
      <c r="AD1554" s="34">
        <f t="shared" si="1571"/>
        <v>0</v>
      </c>
      <c r="AE1554">
        <f t="shared" si="1597"/>
        <v>5541.1692707387974</v>
      </c>
      <c r="AF1554" s="36">
        <f t="shared" si="1611"/>
        <v>0</v>
      </c>
      <c r="AG1554" s="34">
        <f t="shared" si="1572"/>
        <v>464.09916113268019</v>
      </c>
      <c r="AH1554">
        <f t="shared" si="1607"/>
        <v>2.7963107434459289E-2</v>
      </c>
      <c r="AI1554" s="29">
        <f t="shared" si="1598"/>
        <v>464.09916113268019</v>
      </c>
      <c r="AJ1554">
        <f t="shared" si="1599"/>
        <v>12066.151600082376</v>
      </c>
      <c r="AK1554" s="36">
        <f t="shared" si="1612"/>
        <v>-9.0613506559456894E-3</v>
      </c>
      <c r="AL1554" s="36">
        <f t="shared" si="1600"/>
        <v>7.1241315511881087E-3</v>
      </c>
      <c r="AM1554" s="36">
        <f t="shared" si="1601"/>
        <v>4.9466350599378147E-3</v>
      </c>
      <c r="AN1554" s="37">
        <f t="shared" si="1613"/>
        <v>-8.0848390055389061E-4</v>
      </c>
      <c r="AO1554" s="36">
        <f t="shared" si="1614"/>
        <v>0.1161519742171209</v>
      </c>
      <c r="AP1554" s="36">
        <f t="shared" si="1615"/>
        <v>9.7746206998001409E-4</v>
      </c>
      <c r="AQ1554" s="74">
        <f t="shared" si="1573"/>
        <v>-6.0429479225892369E-2</v>
      </c>
      <c r="AR1554" s="73">
        <f t="shared" si="1574"/>
        <v>-8.4423289321732095E-4</v>
      </c>
      <c r="AS1554" s="72">
        <f t="shared" si="1616"/>
        <v>1.5670389361713665E-3</v>
      </c>
      <c r="AT1554" s="37">
        <f t="shared" si="1575"/>
        <v>-244.65202498924583</v>
      </c>
      <c r="AU1554" s="37">
        <f t="shared" si="1576"/>
        <v>0.46350789920511143</v>
      </c>
      <c r="AV1554" s="34">
        <f t="shared" si="1577"/>
        <v>1.6573660434496347</v>
      </c>
      <c r="AW1554" s="34">
        <f t="shared" si="1578"/>
        <v>0.31988509198559223</v>
      </c>
      <c r="AX1554" s="37">
        <f t="shared" si="1579"/>
        <v>1.8915600371364503</v>
      </c>
      <c r="AY1554" s="7">
        <f t="shared" si="1580"/>
        <v>7.2703193099640817</v>
      </c>
      <c r="AZ1554" s="37">
        <f t="shared" si="1581"/>
        <v>5.2930681745288553</v>
      </c>
      <c r="BA1554" s="2">
        <f>BE1554*'mass balance'!$B$17+BF1554*'mass balance'!$C$17+BG1554*'mass balance'!$D$17+BH1554*'mass balance'!$E$17</f>
        <v>1.1213892702589422E-3</v>
      </c>
      <c r="BB1554" s="2">
        <f>BE1554*'mass balance'!$B$18+BF1554*'mass balance'!$C$18+BG1554*'mass balance'!$D$18+BH1554*'mass balance'!$E$18</f>
        <v>1.1386414128783107E-3</v>
      </c>
      <c r="BC1554" s="2">
        <f>BE1554*'mass balance'!$B$19+BF1554*'mass balance'!$C$19+BG1554*'mass balance'!$D$19+BH1554*'mass balance'!$E$19</f>
        <v>-1.4233017660978885E-3</v>
      </c>
      <c r="BD1554" s="2">
        <f>BE1554*'mass balance'!$B$20+BF1554*'mass balance'!$C$20+BG1554*'mass balance'!$D$20+BH1554*'mass balance'!$E$20</f>
        <v>5.1756427858105028E-5</v>
      </c>
      <c r="BE1554" s="2">
        <f>N1554*'mass balance'!$H$11+R1554*'mass balance'!$I$11+S1554*'mass balance'!$J$11</f>
        <v>-2.4034034107813049E-3</v>
      </c>
      <c r="BF1554" s="2">
        <f>N1554*'mass balance'!$H$12+R1554*'mass balance'!$I$12+S1554*'mass balance'!$J$12</f>
        <v>1.2681368540587236E-7</v>
      </c>
      <c r="BG1554" s="2">
        <f>N1554*'mass balance'!$H$13+R1554*'mass balance'!$I$13+S1554*'mass balance'!$J$13</f>
        <v>7.6023293949222654E-4</v>
      </c>
      <c r="BH1554" s="2">
        <f>N1554*'mass balance'!$H$14+R1554*'mass balance'!$I$14+S1554*'mass balance'!$J$14</f>
        <v>2.628722480542052E-4</v>
      </c>
      <c r="BI1554" s="36">
        <f t="shared" si="1582"/>
        <v>6.038243608117373E-16</v>
      </c>
      <c r="BJ1554" s="36">
        <f t="shared" si="1583"/>
        <v>4.7325038483588573E-17</v>
      </c>
      <c r="BK1554" s="36">
        <f t="shared" si="1584"/>
        <v>6.2364294410429103E-14</v>
      </c>
      <c r="BL1554" s="36">
        <f t="shared" si="1585"/>
        <v>6.2239527309379179E-14</v>
      </c>
      <c r="BM1554" s="36">
        <f t="shared" si="1617"/>
        <v>4.2007692714006638E-11</v>
      </c>
      <c r="BN1554" s="36">
        <f t="shared" ca="1" si="1586"/>
        <v>0.69017320343285204</v>
      </c>
      <c r="BO1554" s="36">
        <f t="shared" ca="1" si="1602"/>
        <v>1</v>
      </c>
      <c r="BP1554" s="36">
        <f t="shared" si="1618"/>
        <v>-4.2007691896675155E-11</v>
      </c>
      <c r="BQ1554" s="36">
        <f t="shared" si="1619"/>
        <v>0.99999998054329031</v>
      </c>
      <c r="BR1554" s="2">
        <f t="shared" si="1608"/>
        <v>-5</v>
      </c>
      <c r="BS1554">
        <v>0</v>
      </c>
      <c r="BT1554" s="37">
        <f t="shared" si="1603"/>
        <v>1.4268600205131332</v>
      </c>
      <c r="BU1554" s="34">
        <f t="shared" si="1587"/>
        <v>-5</v>
      </c>
      <c r="BV1554" s="34">
        <f t="shared" si="1588"/>
        <v>-5</v>
      </c>
      <c r="BW1554" s="34">
        <f t="shared" si="1589"/>
        <v>-5</v>
      </c>
      <c r="BX1554" s="34">
        <f t="shared" si="1590"/>
        <v>-5</v>
      </c>
      <c r="BY1554" s="34">
        <f t="shared" si="1591"/>
        <v>25.250513660487673</v>
      </c>
      <c r="BZ1554" s="36">
        <f t="shared" si="1604"/>
        <v>1.4233017660978885E-3</v>
      </c>
      <c r="CA1554" s="34">
        <f t="shared" si="1605"/>
        <v>0.26957144201909705</v>
      </c>
    </row>
    <row r="1555" spans="1:79" ht="13.2" x14ac:dyDescent="0.25">
      <c r="A1555" s="75">
        <f t="shared" si="1592"/>
        <v>4.1671232876713447</v>
      </c>
      <c r="B1555" s="34">
        <f t="shared" si="1609"/>
        <v>1521.0000000000407</v>
      </c>
      <c r="C1555">
        <v>30</v>
      </c>
      <c r="D1555" s="35">
        <f t="shared" si="1553"/>
        <v>3000</v>
      </c>
      <c r="E1555" s="27">
        <v>0</v>
      </c>
      <c r="F1555" s="64">
        <f t="shared" si="1593"/>
        <v>3.1263897495927093</v>
      </c>
      <c r="G1555" s="34">
        <v>0</v>
      </c>
      <c r="H1555" s="34">
        <f t="shared" si="1554"/>
        <v>1</v>
      </c>
      <c r="I1555" s="34">
        <f t="shared" si="1594"/>
        <v>41549.719772087105</v>
      </c>
      <c r="J1555" s="34">
        <f t="shared" si="1555"/>
        <v>93975.930633006414</v>
      </c>
      <c r="K1555" s="34">
        <f t="shared" si="1556"/>
        <v>82520.615435738015</v>
      </c>
      <c r="L1555" s="36">
        <f t="shared" si="1606"/>
        <v>1190.5313840756032</v>
      </c>
      <c r="M1555" s="34">
        <f t="shared" si="1557"/>
        <v>474.19527922407121</v>
      </c>
      <c r="N1555" s="34">
        <f t="shared" si="1595"/>
        <v>1072.5208957196767</v>
      </c>
      <c r="O1555" s="34">
        <f t="shared" si="1558"/>
        <v>146.59954174815172</v>
      </c>
      <c r="P1555">
        <f t="shared" si="1610"/>
        <v>498.66101526364639</v>
      </c>
      <c r="Q1555" s="36">
        <f t="shared" si="1559"/>
        <v>1072.4802089232687</v>
      </c>
      <c r="R1555" s="34">
        <f t="shared" si="1560"/>
        <v>631.51036098195027</v>
      </c>
      <c r="S1555" s="34">
        <f t="shared" si="1561"/>
        <v>7.445629194137382E-2</v>
      </c>
      <c r="T1555" s="36">
        <f t="shared" si="1596"/>
        <v>-1.8898438733916568E-13</v>
      </c>
      <c r="U1555" s="36">
        <f t="shared" si="1562"/>
        <v>4048.5542507276705</v>
      </c>
      <c r="V1555" s="36">
        <f t="shared" si="1563"/>
        <v>1.0049710066577234E-5</v>
      </c>
      <c r="W1555" s="68">
        <f t="shared" si="1564"/>
        <v>3.4015182402160091</v>
      </c>
      <c r="X1555">
        <f t="shared" si="1565"/>
        <v>6.8387903389934976</v>
      </c>
      <c r="Y1555">
        <f t="shared" si="1566"/>
        <v>0.11712706557874125</v>
      </c>
      <c r="Z1555" s="34">
        <f t="shared" si="1567"/>
        <v>1.9787218138990353E-2</v>
      </c>
      <c r="AA1555" s="36">
        <f t="shared" si="1568"/>
        <v>2.9544777822326303E-6</v>
      </c>
      <c r="AB1555" s="34">
        <f t="shared" si="1569"/>
        <v>1.9787218138990353E-2</v>
      </c>
      <c r="AC1555" s="36">
        <f t="shared" si="1570"/>
        <v>109.64432510517868</v>
      </c>
      <c r="AD1555" s="34">
        <f t="shared" si="1571"/>
        <v>0</v>
      </c>
      <c r="AE1555">
        <f t="shared" si="1597"/>
        <v>5541.1692707387974</v>
      </c>
      <c r="AF1555" s="36">
        <f t="shared" si="1611"/>
        <v>0</v>
      </c>
      <c r="AG1555" s="34">
        <f t="shared" si="1572"/>
        <v>464.10041226250229</v>
      </c>
      <c r="AH1555">
        <f t="shared" si="1607"/>
        <v>2.7816081884850519E-2</v>
      </c>
      <c r="AI1555" s="29">
        <f t="shared" si="1598"/>
        <v>464.10041226250229</v>
      </c>
      <c r="AJ1555">
        <f t="shared" si="1599"/>
        <v>12530.252012344878</v>
      </c>
      <c r="AK1555" s="36">
        <f t="shared" si="1612"/>
        <v>8.4423289321732095E-4</v>
      </c>
      <c r="AL1555" s="36">
        <f t="shared" si="1600"/>
        <v>-1.3869459467640221E-3</v>
      </c>
      <c r="AM1555" s="36">
        <f t="shared" si="1601"/>
        <v>-4.709805260857537E-4</v>
      </c>
      <c r="AN1555" s="37">
        <f t="shared" si="1613"/>
        <v>-9.86983455649958E-3</v>
      </c>
      <c r="AO1555" s="36">
        <f t="shared" si="1614"/>
        <v>0.12327610576830901</v>
      </c>
      <c r="AP1555" s="36">
        <f t="shared" si="1615"/>
        <v>5.9240971299178288E-3</v>
      </c>
      <c r="AQ1555" s="74">
        <f t="shared" si="1573"/>
        <v>-0.61706429177582567</v>
      </c>
      <c r="AR1555" s="73">
        <f t="shared" si="1574"/>
        <v>-1.1353051398784588E-2</v>
      </c>
      <c r="AS1555" s="72">
        <f t="shared" si="1616"/>
        <v>1.8734267640468606E-3</v>
      </c>
      <c r="AT1555" s="37">
        <f t="shared" si="1575"/>
        <v>-2498.2182614412768</v>
      </c>
      <c r="AU1555" s="37">
        <f t="shared" si="1576"/>
        <v>2.8091788926719037</v>
      </c>
      <c r="AV1555" s="34">
        <f t="shared" si="1577"/>
        <v>1.7211131488471245</v>
      </c>
      <c r="AW1555" s="34">
        <f t="shared" si="1578"/>
        <v>0.3198860420767069</v>
      </c>
      <c r="AX1555" s="37">
        <f t="shared" si="1579"/>
        <v>1.8915656552612996</v>
      </c>
      <c r="AY1555" s="7">
        <f t="shared" si="1580"/>
        <v>7.3340830864011402</v>
      </c>
      <c r="AZ1555" s="37">
        <f t="shared" si="1581"/>
        <v>5.2930838954773085</v>
      </c>
      <c r="BA1555" s="2">
        <f>BE1555*'mass balance'!$B$17+BF1555*'mass balance'!$C$17+BG1555*'mass balance'!$D$17+BH1555*'mass balance'!$E$17</f>
        <v>1.1213918918498932E-3</v>
      </c>
      <c r="BB1555" s="2">
        <f>BE1555*'mass balance'!$B$18+BF1555*'mass balance'!$C$18+BG1555*'mass balance'!$D$18+BH1555*'mass balance'!$E$18</f>
        <v>1.1386440748014307E-3</v>
      </c>
      <c r="BC1555" s="2">
        <f>BE1555*'mass balance'!$B$19+BF1555*'mass balance'!$C$19+BG1555*'mass balance'!$D$19+BH1555*'mass balance'!$E$19</f>
        <v>-1.4233050935017876E-3</v>
      </c>
      <c r="BD1555" s="2">
        <f>BE1555*'mass balance'!$B$20+BF1555*'mass balance'!$C$20+BG1555*'mass balance'!$D$20+BH1555*'mass balance'!$E$20</f>
        <v>5.1756548854610453E-5</v>
      </c>
      <c r="BE1555" s="2">
        <f>N1555*'mass balance'!$H$11+R1555*'mass balance'!$I$11+S1555*'mass balance'!$J$11</f>
        <v>-2.4034081696799477E-3</v>
      </c>
      <c r="BF1555" s="2">
        <f>N1555*'mass balance'!$H$12+R1555*'mass balance'!$I$12+S1555*'mass balance'!$J$12</f>
        <v>1.2614698828359347E-7</v>
      </c>
      <c r="BG1555" s="2">
        <f>N1555*'mass balance'!$H$13+R1555*'mass balance'!$I$13+S1555*'mass balance'!$J$13</f>
        <v>7.6023461800997407E-4</v>
      </c>
      <c r="BH1555" s="2">
        <f>N1555*'mass balance'!$H$14+R1555*'mass balance'!$I$14+S1555*'mass balance'!$J$14</f>
        <v>2.628727685587443E-4</v>
      </c>
      <c r="BI1555" s="36">
        <f t="shared" si="1582"/>
        <v>6.038243608117373E-16</v>
      </c>
      <c r="BJ1555" s="36">
        <f t="shared" si="1583"/>
        <v>4.7326205296862376E-17</v>
      </c>
      <c r="BK1555" s="36">
        <f t="shared" si="1584"/>
        <v>6.2411619448912697E-14</v>
      </c>
      <c r="BL1555" s="36">
        <f t="shared" si="1585"/>
        <v>6.2287324768805695E-14</v>
      </c>
      <c r="BM1555" s="36">
        <f t="shared" si="1617"/>
        <v>4.206993224131602E-11</v>
      </c>
      <c r="BN1555" s="36">
        <f t="shared" ca="1" si="1586"/>
        <v>0.45387266783471514</v>
      </c>
      <c r="BO1555" s="36">
        <f t="shared" ca="1" si="1602"/>
        <v>1</v>
      </c>
      <c r="BP1555" s="36">
        <f t="shared" si="1618"/>
        <v>-4.2069931421006299E-11</v>
      </c>
      <c r="BQ1555" s="36">
        <f t="shared" si="1619"/>
        <v>0.99999998050128258</v>
      </c>
      <c r="BR1555" s="2">
        <f t="shared" si="1608"/>
        <v>-5</v>
      </c>
      <c r="BS1555">
        <v>0</v>
      </c>
      <c r="BT1555" s="37">
        <f t="shared" si="1603"/>
        <v>1.4268633562355422</v>
      </c>
      <c r="BU1555" s="34">
        <f t="shared" si="1587"/>
        <v>-5</v>
      </c>
      <c r="BV1555" s="34">
        <f t="shared" si="1588"/>
        <v>-5</v>
      </c>
      <c r="BW1555" s="34">
        <f t="shared" si="1589"/>
        <v>-5</v>
      </c>
      <c r="BX1555" s="34">
        <f t="shared" si="1590"/>
        <v>-5</v>
      </c>
      <c r="BY1555" s="34">
        <f t="shared" si="1591"/>
        <v>25.25056365818455</v>
      </c>
      <c r="BZ1555" s="36">
        <f t="shared" si="1604"/>
        <v>1.4233050935017876E-3</v>
      </c>
      <c r="CA1555" s="34">
        <f t="shared" si="1605"/>
        <v>0.26957127157095129</v>
      </c>
    </row>
    <row r="1556" spans="1:79" ht="13.2" x14ac:dyDescent="0.25">
      <c r="A1556" s="75">
        <f t="shared" si="1592"/>
        <v>4.169863013698742</v>
      </c>
      <c r="B1556" s="34">
        <f t="shared" si="1609"/>
        <v>1522.0000000000409</v>
      </c>
      <c r="C1556">
        <v>30</v>
      </c>
      <c r="D1556" s="35">
        <f t="shared" si="1553"/>
        <v>3000</v>
      </c>
      <c r="E1556" s="27">
        <v>0</v>
      </c>
      <c r="F1556" s="64">
        <f t="shared" si="1593"/>
        <v>3.1263897495927093</v>
      </c>
      <c r="G1556" s="34">
        <v>0</v>
      </c>
      <c r="H1556" s="34">
        <f t="shared" si="1554"/>
        <v>1</v>
      </c>
      <c r="I1556" s="34">
        <f t="shared" si="1594"/>
        <v>41549.719772087105</v>
      </c>
      <c r="J1556" s="34">
        <f t="shared" si="1555"/>
        <v>93976.115732781371</v>
      </c>
      <c r="K1556" s="34">
        <f t="shared" si="1556"/>
        <v>82520.777972541255</v>
      </c>
      <c r="L1556" s="36">
        <f t="shared" si="1606"/>
        <v>1190.5349014741266</v>
      </c>
      <c r="M1556" s="34">
        <f t="shared" si="1557"/>
        <v>474.19527922407121</v>
      </c>
      <c r="N1556" s="34">
        <f t="shared" si="1595"/>
        <v>1072.5230082114083</v>
      </c>
      <c r="O1556" s="34">
        <f t="shared" si="1558"/>
        <v>146.59954174815172</v>
      </c>
      <c r="P1556">
        <f t="shared" si="1610"/>
        <v>498.66248854653691</v>
      </c>
      <c r="Q1556" s="36">
        <f t="shared" si="1559"/>
        <v>1072.4825353179683</v>
      </c>
      <c r="R1556" s="34">
        <f t="shared" si="1560"/>
        <v>631.51189649240939</v>
      </c>
      <c r="S1556" s="34">
        <f t="shared" si="1561"/>
        <v>7.4064852378000978E-2</v>
      </c>
      <c r="T1556" s="36">
        <f t="shared" si="1596"/>
        <v>-1.8898420122280776E-13</v>
      </c>
      <c r="U1556" s="36">
        <f t="shared" si="1562"/>
        <v>4048.5542507276705</v>
      </c>
      <c r="V1556" s="36">
        <f t="shared" si="1563"/>
        <v>9.9968756583829694E-6</v>
      </c>
      <c r="W1556" s="68">
        <f t="shared" si="1564"/>
        <v>3.4015282899260759</v>
      </c>
      <c r="X1556">
        <f t="shared" si="1565"/>
        <v>6.8387970740049022</v>
      </c>
      <c r="Y1556">
        <f t="shared" si="1566"/>
        <v>0.11712706557874125</v>
      </c>
      <c r="Z1556" s="34">
        <f t="shared" si="1567"/>
        <v>1.9787218138990353E-2</v>
      </c>
      <c r="AA1556" s="36">
        <f t="shared" si="1568"/>
        <v>2.9389365033328085E-6</v>
      </c>
      <c r="AB1556" s="34">
        <f t="shared" si="1569"/>
        <v>1.9787218138990353E-2</v>
      </c>
      <c r="AC1556" s="36">
        <f t="shared" si="1570"/>
        <v>109.64432510517868</v>
      </c>
      <c r="AD1556" s="34">
        <f t="shared" si="1571"/>
        <v>0</v>
      </c>
      <c r="AE1556">
        <f t="shared" si="1597"/>
        <v>5541.1692707387974</v>
      </c>
      <c r="AF1556" s="36">
        <f t="shared" si="1611"/>
        <v>0</v>
      </c>
      <c r="AG1556" s="34">
        <f t="shared" si="1572"/>
        <v>464.10165681387474</v>
      </c>
      <c r="AH1556">
        <f t="shared" si="1607"/>
        <v>2.76698291630737E-2</v>
      </c>
      <c r="AI1556" s="29">
        <f t="shared" si="1598"/>
        <v>464.10165681387474</v>
      </c>
      <c r="AJ1556">
        <f t="shared" si="1599"/>
        <v>12994.353669158752</v>
      </c>
      <c r="AK1556" s="36">
        <f t="shared" si="1612"/>
        <v>1.1353051398784588E-2</v>
      </c>
      <c r="AL1556" s="36">
        <f t="shared" si="1600"/>
        <v>-8.2248999644676368E-3</v>
      </c>
      <c r="AM1556" s="36">
        <f t="shared" si="1601"/>
        <v>-6.1907633089940415E-3</v>
      </c>
      <c r="AN1556" s="37">
        <f t="shared" si="1613"/>
        <v>-9.0256016632822584E-3</v>
      </c>
      <c r="AO1556" s="36">
        <f t="shared" si="1614"/>
        <v>0.12188915982154498</v>
      </c>
      <c r="AP1556" s="36">
        <f t="shared" si="1615"/>
        <v>5.4531166038320755E-3</v>
      </c>
      <c r="AQ1556" s="74">
        <f t="shared" si="1573"/>
        <v>-0.58376516379736187</v>
      </c>
      <c r="AR1556" s="73">
        <f t="shared" si="1574"/>
        <v>-1.0393370016395089E-2</v>
      </c>
      <c r="AS1556" s="72">
        <f t="shared" si="1616"/>
        <v>1.810903259499423E-3</v>
      </c>
      <c r="AT1556" s="37">
        <f t="shared" si="1575"/>
        <v>-2363.4049353185428</v>
      </c>
      <c r="AU1556" s="37">
        <f t="shared" si="1576"/>
        <v>2.5858421505955698</v>
      </c>
      <c r="AV1556" s="34">
        <f t="shared" si="1577"/>
        <v>1.7848604252977656</v>
      </c>
      <c r="AW1556" s="34">
        <f t="shared" si="1578"/>
        <v>0.31988698717291109</v>
      </c>
      <c r="AX1556" s="37">
        <f t="shared" si="1579"/>
        <v>1.8915712438500019</v>
      </c>
      <c r="AY1556" s="7">
        <f t="shared" si="1580"/>
        <v>7.3978469462467533</v>
      </c>
      <c r="AZ1556" s="37">
        <f t="shared" si="1581"/>
        <v>5.2930995337760773</v>
      </c>
      <c r="BA1556" s="2">
        <f>BE1556*'mass balance'!$B$17+BF1556*'mass balance'!$C$17+BG1556*'mass balance'!$D$17+BH1556*'mass balance'!$E$17</f>
        <v>1.1213944996578231E-3</v>
      </c>
      <c r="BB1556" s="2">
        <f>BE1556*'mass balance'!$B$18+BF1556*'mass balance'!$C$18+BG1556*'mass balance'!$D$18+BH1556*'mass balance'!$E$18</f>
        <v>1.1386467227294818E-3</v>
      </c>
      <c r="BC1556" s="2">
        <f>BE1556*'mass balance'!$B$19+BF1556*'mass balance'!$C$19+BG1556*'mass balance'!$D$19+BH1556*'mass balance'!$E$19</f>
        <v>-1.423308403411852E-3</v>
      </c>
      <c r="BD1556" s="2">
        <f>BE1556*'mass balance'!$B$20+BF1556*'mass balance'!$C$20+BG1556*'mass balance'!$D$20+BH1556*'mass balance'!$E$20</f>
        <v>5.1756669214976441E-5</v>
      </c>
      <c r="BE1556" s="2">
        <f>N1556*'mass balance'!$H$11+R1556*'mass balance'!$I$11+S1556*'mass balance'!$J$11</f>
        <v>-2.4034129035549767E-3</v>
      </c>
      <c r="BF1556" s="2">
        <f>N1556*'mass balance'!$H$12+R1556*'mass balance'!$I$12+S1556*'mass balance'!$J$12</f>
        <v>1.2548379487539352E-7</v>
      </c>
      <c r="BG1556" s="2">
        <f>N1556*'mass balance'!$H$13+R1556*'mass balance'!$I$13+S1556*'mass balance'!$J$13</f>
        <v>7.602362877010705E-4</v>
      </c>
      <c r="BH1556" s="2">
        <f>N1556*'mass balance'!$H$14+R1556*'mass balance'!$I$14+S1556*'mass balance'!$J$14</f>
        <v>2.6287328632632555E-4</v>
      </c>
      <c r="BI1556" s="36">
        <f t="shared" si="1582"/>
        <v>6.038243608117373E-16</v>
      </c>
      <c r="BJ1556" s="36">
        <f t="shared" si="1583"/>
        <v>4.7327368651862409E-17</v>
      </c>
      <c r="BK1556" s="36">
        <f t="shared" si="1584"/>
        <v>6.2458945654209556E-14</v>
      </c>
      <c r="BL1556" s="36">
        <f t="shared" si="1585"/>
        <v>6.2335121736160356E-14</v>
      </c>
      <c r="BM1556" s="36">
        <f t="shared" si="1617"/>
        <v>4.2132219566084828E-11</v>
      </c>
      <c r="BN1556" s="36">
        <f t="shared" ca="1" si="1586"/>
        <v>0.33495104881392146</v>
      </c>
      <c r="BO1556" s="36">
        <f t="shared" ca="1" si="1602"/>
        <v>1</v>
      </c>
      <c r="BP1556" s="36">
        <f t="shared" si="1618"/>
        <v>-4.2132218742788087E-11</v>
      </c>
      <c r="BQ1556" s="36">
        <f t="shared" si="1619"/>
        <v>0.99999998045921268</v>
      </c>
      <c r="BR1556" s="2">
        <f t="shared" si="1608"/>
        <v>-5</v>
      </c>
      <c r="BS1556">
        <v>0</v>
      </c>
      <c r="BT1556" s="37">
        <f t="shared" si="1603"/>
        <v>1.4268666744203815</v>
      </c>
      <c r="BU1556" s="34">
        <f t="shared" si="1587"/>
        <v>-5</v>
      </c>
      <c r="BV1556" s="34">
        <f t="shared" si="1588"/>
        <v>-5</v>
      </c>
      <c r="BW1556" s="34">
        <f t="shared" si="1589"/>
        <v>-5</v>
      </c>
      <c r="BX1556" s="34">
        <f t="shared" si="1590"/>
        <v>-5</v>
      </c>
      <c r="BY1556" s="34">
        <f t="shared" si="1591"/>
        <v>25.250613392979609</v>
      </c>
      <c r="BZ1556" s="36">
        <f t="shared" si="1604"/>
        <v>1.423308403411852E-3</v>
      </c>
      <c r="CA1556" s="34">
        <f t="shared" si="1605"/>
        <v>0.26957110201977635</v>
      </c>
    </row>
    <row r="1557" spans="1:79" ht="13.2" x14ac:dyDescent="0.25">
      <c r="A1557" s="75">
        <f t="shared" si="1592"/>
        <v>4.1726027397261394</v>
      </c>
      <c r="B1557" s="34">
        <f t="shared" si="1609"/>
        <v>1523.0000000000409</v>
      </c>
      <c r="C1557">
        <v>30</v>
      </c>
      <c r="D1557" s="35">
        <f t="shared" si="1553"/>
        <v>3000</v>
      </c>
      <c r="E1557" s="27">
        <v>0</v>
      </c>
      <c r="F1557" s="64">
        <f t="shared" si="1593"/>
        <v>3.1263897495927093</v>
      </c>
      <c r="G1557" s="34">
        <v>0</v>
      </c>
      <c r="H1557" s="34">
        <f t="shared" si="1554"/>
        <v>1</v>
      </c>
      <c r="I1557" s="34">
        <f t="shared" si="1594"/>
        <v>41549.719772087105</v>
      </c>
      <c r="J1557" s="34">
        <f t="shared" si="1555"/>
        <v>93976.299859249149</v>
      </c>
      <c r="K1557" s="34">
        <f t="shared" si="1556"/>
        <v>82520.939654679838</v>
      </c>
      <c r="L1557" s="36">
        <f t="shared" si="1606"/>
        <v>1190.5384003806071</v>
      </c>
      <c r="M1557" s="34">
        <f t="shared" si="1557"/>
        <v>474.19527922407121</v>
      </c>
      <c r="N1557" s="34">
        <f t="shared" si="1595"/>
        <v>1072.5251095950587</v>
      </c>
      <c r="O1557" s="34">
        <f t="shared" si="1558"/>
        <v>146.59954174815172</v>
      </c>
      <c r="P1557">
        <f t="shared" si="1610"/>
        <v>498.66395408392731</v>
      </c>
      <c r="Q1557" s="36">
        <f t="shared" si="1559"/>
        <v>1072.4848494804512</v>
      </c>
      <c r="R1557" s="34">
        <f t="shared" si="1560"/>
        <v>631.51342393017489</v>
      </c>
      <c r="S1557" s="34">
        <f t="shared" si="1561"/>
        <v>7.3675469966929086E-2</v>
      </c>
      <c r="T1557" s="36">
        <f t="shared" si="1596"/>
        <v>-1.8898401608564798E-13</v>
      </c>
      <c r="U1557" s="36">
        <f t="shared" si="1562"/>
        <v>4048.5542507276705</v>
      </c>
      <c r="V1557" s="36">
        <f t="shared" si="1563"/>
        <v>9.9443189135671768E-6</v>
      </c>
      <c r="W1557" s="68">
        <f t="shared" si="1564"/>
        <v>3.4015382868017343</v>
      </c>
      <c r="X1557">
        <f t="shared" si="1565"/>
        <v>6.8388037735951261</v>
      </c>
      <c r="Y1557">
        <f t="shared" si="1566"/>
        <v>0.11712706557874125</v>
      </c>
      <c r="Z1557" s="34">
        <f t="shared" si="1567"/>
        <v>1.9787218138990353E-2</v>
      </c>
      <c r="AA1557" s="36">
        <f t="shared" si="1568"/>
        <v>2.923476990440473E-6</v>
      </c>
      <c r="AB1557" s="34">
        <f t="shared" si="1569"/>
        <v>1.9787218138990353E-2</v>
      </c>
      <c r="AC1557" s="36">
        <f t="shared" si="1570"/>
        <v>109.64432510517868</v>
      </c>
      <c r="AD1557" s="34">
        <f t="shared" si="1571"/>
        <v>0</v>
      </c>
      <c r="AE1557">
        <f t="shared" si="1597"/>
        <v>5541.1692707387974</v>
      </c>
      <c r="AF1557" s="36">
        <f t="shared" si="1611"/>
        <v>0</v>
      </c>
      <c r="AG1557" s="34">
        <f t="shared" si="1572"/>
        <v>464.10289482137824</v>
      </c>
      <c r="AH1557">
        <f t="shared" si="1607"/>
        <v>2.7524345208405521E-2</v>
      </c>
      <c r="AI1557" s="29">
        <f t="shared" si="1598"/>
        <v>464.10289482137824</v>
      </c>
      <c r="AJ1557">
        <f t="shared" si="1599"/>
        <v>13458.456563980131</v>
      </c>
      <c r="AK1557" s="36">
        <f t="shared" si="1612"/>
        <v>1.0393370016395089E-2</v>
      </c>
      <c r="AL1557" s="36">
        <f t="shared" si="1600"/>
        <v>-7.7445216002629876E-3</v>
      </c>
      <c r="AM1557" s="36">
        <f t="shared" si="1601"/>
        <v>-5.6680431654482551E-3</v>
      </c>
      <c r="AN1557" s="37">
        <f t="shared" si="1613"/>
        <v>2.3274497355023297E-3</v>
      </c>
      <c r="AO1557" s="36">
        <f t="shared" si="1614"/>
        <v>0.11366425985707734</v>
      </c>
      <c r="AP1557" s="36">
        <f t="shared" si="1615"/>
        <v>-7.3764670516196593E-4</v>
      </c>
      <c r="AQ1557" s="74">
        <f t="shared" si="1573"/>
        <v>0.18563753311151091</v>
      </c>
      <c r="AR1557" s="73">
        <f t="shared" si="1574"/>
        <v>2.334292788167356E-3</v>
      </c>
      <c r="AS1557" s="72">
        <f t="shared" si="1616"/>
        <v>1.4684926761963188E-3</v>
      </c>
      <c r="AT1557" s="37">
        <f t="shared" si="1575"/>
        <v>751.56362377320556</v>
      </c>
      <c r="AU1557" s="37">
        <f t="shared" si="1576"/>
        <v>-0.34978858532299456</v>
      </c>
      <c r="AV1557" s="34">
        <f t="shared" si="1577"/>
        <v>1.8486078719021586</v>
      </c>
      <c r="AW1557" s="34">
        <f t="shared" si="1578"/>
        <v>0.31988792730045462</v>
      </c>
      <c r="AX1557" s="37">
        <f t="shared" si="1579"/>
        <v>1.8915768030577789</v>
      </c>
      <c r="AY1557" s="7">
        <f t="shared" si="1580"/>
        <v>7.4616108890621264</v>
      </c>
      <c r="AZ1557" s="37">
        <f t="shared" si="1581"/>
        <v>5.293115089859513</v>
      </c>
      <c r="BA1557" s="2">
        <f>BE1557*'mass balance'!$B$17+BF1557*'mass balance'!$C$17+BG1557*'mass balance'!$D$17+BH1557*'mass balance'!$E$17</f>
        <v>1.1213970937551704E-3</v>
      </c>
      <c r="BB1557" s="2">
        <f>BE1557*'mass balance'!$B$18+BF1557*'mass balance'!$C$18+BG1557*'mass balance'!$D$18+BH1557*'mass balance'!$E$18</f>
        <v>1.138649356736019E-3</v>
      </c>
      <c r="BC1557" s="2">
        <f>BE1557*'mass balance'!$B$19+BF1557*'mass balance'!$C$19+BG1557*'mass balance'!$D$19+BH1557*'mass balance'!$E$19</f>
        <v>-1.4233116959200237E-3</v>
      </c>
      <c r="BD1557" s="2">
        <f>BE1557*'mass balance'!$B$20+BF1557*'mass balance'!$C$20+BG1557*'mass balance'!$D$20+BH1557*'mass balance'!$E$20</f>
        <v>5.175678894254632E-5</v>
      </c>
      <c r="BE1557" s="2">
        <f>N1557*'mass balance'!$H$11+R1557*'mass balance'!$I$11+S1557*'mass balance'!$J$11</f>
        <v>-2.4034176125379467E-3</v>
      </c>
      <c r="BF1557" s="2">
        <f>N1557*'mass balance'!$H$12+R1557*'mass balance'!$I$12+S1557*'mass balance'!$J$12</f>
        <v>1.248240867813348E-7</v>
      </c>
      <c r="BG1557" s="2">
        <f>N1557*'mass balance'!$H$13+R1557*'mass balance'!$I$13+S1557*'mass balance'!$J$13</f>
        <v>7.6023794861192553E-4</v>
      </c>
      <c r="BH1557" s="2">
        <f>N1557*'mass balance'!$H$14+R1557*'mass balance'!$I$14+S1557*'mass balance'!$J$14</f>
        <v>2.6287380137133789E-4</v>
      </c>
      <c r="BI1557" s="36">
        <f t="shared" si="1582"/>
        <v>6.038243608117373E-16</v>
      </c>
      <c r="BJ1557" s="36">
        <f t="shared" si="1583"/>
        <v>4.7328528562986659E-17</v>
      </c>
      <c r="BK1557" s="36">
        <f t="shared" si="1584"/>
        <v>6.2506273022861415E-14</v>
      </c>
      <c r="BL1557" s="36">
        <f t="shared" si="1585"/>
        <v>6.2382918213109688E-14</v>
      </c>
      <c r="BM1557" s="36">
        <f t="shared" si="1617"/>
        <v>4.2194554687820988E-11</v>
      </c>
      <c r="BN1557" s="36">
        <f t="shared" ca="1" si="1586"/>
        <v>2.4581470434813846E-2</v>
      </c>
      <c r="BO1557" s="36">
        <f t="shared" ca="1" si="1602"/>
        <v>1</v>
      </c>
      <c r="BP1557" s="36">
        <f t="shared" si="1618"/>
        <v>-4.2194553861528418E-11</v>
      </c>
      <c r="BQ1557" s="36">
        <f t="shared" si="1619"/>
        <v>0.99999998041708049</v>
      </c>
      <c r="BR1557" s="2">
        <f t="shared" si="1608"/>
        <v>-5</v>
      </c>
      <c r="BS1557">
        <v>0</v>
      </c>
      <c r="BT1557" s="37">
        <f t="shared" si="1603"/>
        <v>1.4268699751598237</v>
      </c>
      <c r="BU1557" s="34">
        <f t="shared" si="1587"/>
        <v>-5</v>
      </c>
      <c r="BV1557" s="34">
        <f t="shared" si="1588"/>
        <v>-5</v>
      </c>
      <c r="BW1557" s="34">
        <f t="shared" si="1589"/>
        <v>-5</v>
      </c>
      <c r="BX1557" s="34">
        <f t="shared" si="1590"/>
        <v>-5</v>
      </c>
      <c r="BY1557" s="34">
        <f t="shared" si="1591"/>
        <v>25.250662866254995</v>
      </c>
      <c r="BZ1557" s="36">
        <f t="shared" si="1604"/>
        <v>1.4233116959200237E-3</v>
      </c>
      <c r="CA1557" s="34">
        <f t="shared" si="1605"/>
        <v>0.26957093336084914</v>
      </c>
    </row>
    <row r="1558" spans="1:79" ht="13.2" x14ac:dyDescent="0.25">
      <c r="A1558" s="75">
        <f t="shared" si="1592"/>
        <v>4.1753424657535367</v>
      </c>
      <c r="B1558" s="34">
        <f t="shared" si="1609"/>
        <v>1524.0000000000409</v>
      </c>
      <c r="C1558">
        <v>30</v>
      </c>
      <c r="D1558" s="35">
        <f t="shared" si="1553"/>
        <v>3000</v>
      </c>
      <c r="E1558" s="27">
        <v>0</v>
      </c>
      <c r="F1558" s="64">
        <f t="shared" si="1593"/>
        <v>3.1263897495927093</v>
      </c>
      <c r="G1558" s="34">
        <v>0</v>
      </c>
      <c r="H1558" s="34">
        <f t="shared" si="1554"/>
        <v>1</v>
      </c>
      <c r="I1558" s="34">
        <f t="shared" si="1594"/>
        <v>41549.719772087105</v>
      </c>
      <c r="J1558" s="34">
        <f t="shared" si="1555"/>
        <v>93976.483017526785</v>
      </c>
      <c r="K1558" s="34">
        <f t="shared" si="1556"/>
        <v>82521.100486647018</v>
      </c>
      <c r="L1558" s="36">
        <f t="shared" si="1606"/>
        <v>1190.5418808922268</v>
      </c>
      <c r="M1558" s="34">
        <f t="shared" si="1557"/>
        <v>474.19527922407121</v>
      </c>
      <c r="N1558" s="34">
        <f t="shared" si="1595"/>
        <v>1072.5271999290267</v>
      </c>
      <c r="O1558" s="34">
        <f t="shared" si="1558"/>
        <v>146.59954174815172</v>
      </c>
      <c r="P1558">
        <f t="shared" si="1610"/>
        <v>498.66541191652306</v>
      </c>
      <c r="Q1558" s="36">
        <f t="shared" si="1559"/>
        <v>1072.48715147502</v>
      </c>
      <c r="R1558" s="34">
        <f t="shared" si="1560"/>
        <v>631.51494333767232</v>
      </c>
      <c r="S1558" s="34">
        <f t="shared" si="1561"/>
        <v>7.3288133905634822E-2</v>
      </c>
      <c r="T1558" s="36">
        <f t="shared" si="1596"/>
        <v>-1.8898383192253268E-13</v>
      </c>
      <c r="U1558" s="36">
        <f t="shared" si="1562"/>
        <v>4048.5542507276705</v>
      </c>
      <c r="V1558" s="36">
        <f t="shared" si="1563"/>
        <v>9.8920383739966118E-6</v>
      </c>
      <c r="W1558" s="68">
        <f t="shared" si="1564"/>
        <v>3.401548231120648</v>
      </c>
      <c r="X1558">
        <f t="shared" si="1565"/>
        <v>6.8388104379504568</v>
      </c>
      <c r="Y1558">
        <f t="shared" si="1566"/>
        <v>0.11712706557874125</v>
      </c>
      <c r="Z1558" s="34">
        <f t="shared" si="1567"/>
        <v>1.9787218138990353E-2</v>
      </c>
      <c r="AA1558" s="36">
        <f t="shared" si="1568"/>
        <v>2.9080988132094357E-6</v>
      </c>
      <c r="AB1558" s="34">
        <f t="shared" si="1569"/>
        <v>1.9787218138990353E-2</v>
      </c>
      <c r="AC1558" s="36">
        <f t="shared" si="1570"/>
        <v>109.64432510517868</v>
      </c>
      <c r="AD1558" s="34">
        <f t="shared" si="1571"/>
        <v>0</v>
      </c>
      <c r="AE1558">
        <f t="shared" si="1597"/>
        <v>5541.1692707387974</v>
      </c>
      <c r="AF1558" s="36">
        <f t="shared" si="1611"/>
        <v>0</v>
      </c>
      <c r="AG1558" s="34">
        <f t="shared" si="1572"/>
        <v>464.10412631941273</v>
      </c>
      <c r="AH1558">
        <f t="shared" si="1607"/>
        <v>2.737962598246213E-2</v>
      </c>
      <c r="AI1558" s="29">
        <f t="shared" si="1598"/>
        <v>464.10412631941273</v>
      </c>
      <c r="AJ1558">
        <f t="shared" si="1599"/>
        <v>13922.560690299544</v>
      </c>
      <c r="AK1558" s="36">
        <f t="shared" si="1612"/>
        <v>-2.334292788167356E-3</v>
      </c>
      <c r="AL1558" s="36">
        <f t="shared" si="1600"/>
        <v>1.0428718944425594E-3</v>
      </c>
      <c r="AM1558" s="36">
        <f t="shared" si="1601"/>
        <v>1.2633725891504377E-3</v>
      </c>
      <c r="AN1558" s="37">
        <f t="shared" si="1613"/>
        <v>1.2720819751897419E-2</v>
      </c>
      <c r="AO1558" s="36">
        <f t="shared" si="1614"/>
        <v>0.10591973825681436</v>
      </c>
      <c r="AP1558" s="36">
        <f t="shared" si="1615"/>
        <v>-6.4056898706102211E-3</v>
      </c>
      <c r="AQ1558" s="74">
        <f t="shared" si="1573"/>
        <v>1.2538386851019203</v>
      </c>
      <c r="AR1558" s="73">
        <f t="shared" si="1574"/>
        <v>1.0858701519177229E-2</v>
      </c>
      <c r="AS1558" s="72">
        <f t="shared" si="1616"/>
        <v>1.1883125851829359E-3</v>
      </c>
      <c r="AT1558" s="37">
        <f t="shared" si="1575"/>
        <v>5076.2339382961691</v>
      </c>
      <c r="AU1558" s="37">
        <f t="shared" si="1576"/>
        <v>-3.0375478968168186</v>
      </c>
      <c r="AV1558" s="34">
        <f t="shared" si="1577"/>
        <v>1.9123554877656324</v>
      </c>
      <c r="AW1558" s="34">
        <f t="shared" si="1578"/>
        <v>0.31988886248544962</v>
      </c>
      <c r="AX1558" s="37">
        <f t="shared" si="1579"/>
        <v>1.8915823330390384</v>
      </c>
      <c r="AY1558" s="7">
        <f t="shared" si="1580"/>
        <v>7.5253749144107687</v>
      </c>
      <c r="AZ1558" s="37">
        <f t="shared" si="1581"/>
        <v>5.2931305641596866</v>
      </c>
      <c r="BA1558" s="2">
        <f>BE1558*'mass balance'!$B$17+BF1558*'mass balance'!$C$17+BG1558*'mass balance'!$D$17+BH1558*'mass balance'!$E$17</f>
        <v>1.1213996742139953E-3</v>
      </c>
      <c r="BB1558" s="2">
        <f>BE1558*'mass balance'!$B$18+BF1558*'mass balance'!$C$18+BG1558*'mass balance'!$D$18+BH1558*'mass balance'!$E$18</f>
        <v>1.1386519768942108E-3</v>
      </c>
      <c r="BC1558" s="2">
        <f>BE1558*'mass balance'!$B$19+BF1558*'mass balance'!$C$19+BG1558*'mass balance'!$D$19+BH1558*'mass balance'!$E$19</f>
        <v>-1.4233149711177634E-3</v>
      </c>
      <c r="BD1558" s="2">
        <f>BE1558*'mass balance'!$B$20+BF1558*'mass balance'!$C$20+BG1558*'mass balance'!$D$20+BH1558*'mass balance'!$E$20</f>
        <v>5.1756908040645934E-5</v>
      </c>
      <c r="BE1558" s="2">
        <f>N1558*'mass balance'!$H$11+R1558*'mass balance'!$I$11+S1558*'mass balance'!$J$11</f>
        <v>-2.4034222967597237E-3</v>
      </c>
      <c r="BF1558" s="2">
        <f>N1558*'mass balance'!$H$12+R1558*'mass balance'!$I$12+S1558*'mass balance'!$J$12</f>
        <v>1.2416784569932694E-7</v>
      </c>
      <c r="BG1558" s="2">
        <f>N1558*'mass balance'!$H$13+R1558*'mass balance'!$I$13+S1558*'mass balance'!$J$13</f>
        <v>7.6023960078870471E-4</v>
      </c>
      <c r="BH1558" s="2">
        <f>N1558*'mass balance'!$H$14+R1558*'mass balance'!$I$14+S1558*'mass balance'!$J$14</f>
        <v>2.6287431370809478E-4</v>
      </c>
      <c r="BI1558" s="36">
        <f t="shared" si="1582"/>
        <v>6.038243608117373E-16</v>
      </c>
      <c r="BJ1558" s="36">
        <f t="shared" si="1583"/>
        <v>4.7329685044576753E-17</v>
      </c>
      <c r="BK1558" s="36">
        <f t="shared" si="1584"/>
        <v>6.2553601551424398E-14</v>
      </c>
      <c r="BL1558" s="36">
        <f t="shared" si="1585"/>
        <v>6.243071420132243E-14</v>
      </c>
      <c r="BM1558" s="36">
        <f t="shared" si="1617"/>
        <v>4.2256937606034096E-11</v>
      </c>
      <c r="BN1558" s="36">
        <f t="shared" ca="1" si="1586"/>
        <v>0.83905099690742457</v>
      </c>
      <c r="BO1558" s="36">
        <f t="shared" ca="1" si="1602"/>
        <v>1</v>
      </c>
      <c r="BP1558" s="36">
        <f t="shared" si="1618"/>
        <v>-4.2256936776736877E-11</v>
      </c>
      <c r="BQ1558" s="36">
        <f t="shared" si="1619"/>
        <v>0.99999998037488591</v>
      </c>
      <c r="BR1558" s="2">
        <f t="shared" si="1608"/>
        <v>-5</v>
      </c>
      <c r="BS1558">
        <v>0</v>
      </c>
      <c r="BT1558" s="37">
        <f t="shared" si="1603"/>
        <v>1.4268732585455577</v>
      </c>
      <c r="BU1558" s="34">
        <f t="shared" si="1587"/>
        <v>-5</v>
      </c>
      <c r="BV1558" s="34">
        <f t="shared" si="1588"/>
        <v>-5</v>
      </c>
      <c r="BW1558" s="34">
        <f t="shared" si="1589"/>
        <v>-5</v>
      </c>
      <c r="BX1558" s="34">
        <f t="shared" si="1590"/>
        <v>-5</v>
      </c>
      <c r="BY1558" s="34">
        <f t="shared" si="1591"/>
        <v>25.250712079385615</v>
      </c>
      <c r="BZ1558" s="36">
        <f t="shared" si="1604"/>
        <v>1.4233149711177634E-3</v>
      </c>
      <c r="CA1558" s="34">
        <f t="shared" si="1605"/>
        <v>0.26957076558947146</v>
      </c>
    </row>
    <row r="1559" spans="1:79" ht="13.2" x14ac:dyDescent="0.25">
      <c r="A1559" s="75">
        <f t="shared" si="1592"/>
        <v>4.1780821917809341</v>
      </c>
      <c r="B1559" s="34">
        <f t="shared" si="1609"/>
        <v>1525.0000000000409</v>
      </c>
      <c r="C1559">
        <v>30</v>
      </c>
      <c r="D1559" s="35">
        <f t="shared" si="1553"/>
        <v>3000</v>
      </c>
      <c r="E1559" s="27">
        <v>0</v>
      </c>
      <c r="F1559" s="64">
        <f t="shared" si="1593"/>
        <v>3.1263897495927093</v>
      </c>
      <c r="G1559" s="34">
        <v>0</v>
      </c>
      <c r="H1559" s="34">
        <f t="shared" si="1554"/>
        <v>1</v>
      </c>
      <c r="I1559" s="34">
        <f t="shared" si="1594"/>
        <v>41549.719772087105</v>
      </c>
      <c r="J1559" s="34">
        <f t="shared" si="1555"/>
        <v>93976.665212704276</v>
      </c>
      <c r="K1559" s="34">
        <f t="shared" si="1556"/>
        <v>82521.2604729124</v>
      </c>
      <c r="L1559" s="36">
        <f t="shared" si="1606"/>
        <v>1190.5453431056578</v>
      </c>
      <c r="M1559" s="34">
        <f t="shared" si="1557"/>
        <v>474.19527922407121</v>
      </c>
      <c r="N1559" s="34">
        <f t="shared" si="1595"/>
        <v>1072.5292792714035</v>
      </c>
      <c r="O1559" s="34">
        <f t="shared" si="1558"/>
        <v>146.59954174815172</v>
      </c>
      <c r="P1559">
        <f t="shared" si="1610"/>
        <v>498.6668620848157</v>
      </c>
      <c r="Q1559" s="36">
        <f t="shared" si="1559"/>
        <v>1072.4894413656382</v>
      </c>
      <c r="R1559" s="34">
        <f t="shared" si="1560"/>
        <v>631.51645475710427</v>
      </c>
      <c r="S1559" s="34">
        <f t="shared" si="1561"/>
        <v>7.2902833447187732E-2</v>
      </c>
      <c r="T1559" s="36">
        <f t="shared" si="1596"/>
        <v>-1.8898364872833543E-13</v>
      </c>
      <c r="U1559" s="36">
        <f t="shared" si="1562"/>
        <v>4048.5542507276705</v>
      </c>
      <c r="V1559" s="36">
        <f t="shared" si="1563"/>
        <v>9.84003258919975E-6</v>
      </c>
      <c r="W1559" s="68">
        <f t="shared" si="1564"/>
        <v>3.4015581231590222</v>
      </c>
      <c r="X1559">
        <f t="shared" si="1565"/>
        <v>6.838817067256203</v>
      </c>
      <c r="Y1559">
        <f t="shared" si="1566"/>
        <v>0.11712706557874125</v>
      </c>
      <c r="Z1559" s="34">
        <f t="shared" si="1567"/>
        <v>1.9787218138990353E-2</v>
      </c>
      <c r="AA1559" s="36">
        <f t="shared" si="1568"/>
        <v>2.8928015435647845E-6</v>
      </c>
      <c r="AB1559" s="34">
        <f t="shared" si="1569"/>
        <v>1.9787218138990353E-2</v>
      </c>
      <c r="AC1559" s="36">
        <f t="shared" si="1570"/>
        <v>109.64432510517868</v>
      </c>
      <c r="AD1559" s="34">
        <f t="shared" si="1571"/>
        <v>0</v>
      </c>
      <c r="AE1559">
        <f t="shared" si="1597"/>
        <v>5541.1692707387974</v>
      </c>
      <c r="AF1559" s="36">
        <f t="shared" si="1611"/>
        <v>0</v>
      </c>
      <c r="AG1559" s="34">
        <f t="shared" si="1572"/>
        <v>464.10535134219668</v>
      </c>
      <c r="AH1559">
        <f t="shared" si="1607"/>
        <v>2.723566746732331E-2</v>
      </c>
      <c r="AI1559" s="29">
        <f t="shared" si="1598"/>
        <v>464.10535134219668</v>
      </c>
      <c r="AJ1559">
        <f t="shared" si="1599"/>
        <v>14386.666041641742</v>
      </c>
      <c r="AK1559" s="36">
        <f t="shared" si="1612"/>
        <v>-1.0858701519177229E-2</v>
      </c>
      <c r="AL1559" s="36">
        <f t="shared" si="1600"/>
        <v>8.9040767603316071E-3</v>
      </c>
      <c r="AM1559" s="36">
        <f t="shared" si="1601"/>
        <v>5.9358303345147271E-3</v>
      </c>
      <c r="AN1559" s="37">
        <f t="shared" si="1613"/>
        <v>1.0386526963730063E-2</v>
      </c>
      <c r="AO1559" s="36">
        <f t="shared" si="1614"/>
        <v>0.10696261015125692</v>
      </c>
      <c r="AP1559" s="36">
        <f t="shared" si="1615"/>
        <v>-5.142317281459783E-3</v>
      </c>
      <c r="AQ1559" s="74">
        <f t="shared" si="1573"/>
        <v>0.9941035829274022</v>
      </c>
      <c r="AR1559" s="73">
        <f t="shared" si="1574"/>
        <v>9.2438854743590176E-3</v>
      </c>
      <c r="AS1559" s="72">
        <f t="shared" si="1616"/>
        <v>1.2237592195712039E-3</v>
      </c>
      <c r="AT1559" s="37">
        <f t="shared" si="1575"/>
        <v>4024.6822863243392</v>
      </c>
      <c r="AU1559" s="37">
        <f t="shared" si="1576"/>
        <v>-2.4384625791405887</v>
      </c>
      <c r="AV1559" s="34">
        <f t="shared" si="1577"/>
        <v>1.9761032719982186</v>
      </c>
      <c r="AW1559" s="34">
        <f t="shared" si="1578"/>
        <v>0.31988979275387103</v>
      </c>
      <c r="AX1559" s="37">
        <f t="shared" si="1579"/>
        <v>1.8915878339473762</v>
      </c>
      <c r="AY1559" s="7">
        <f t="shared" si="1580"/>
        <v>7.5891390218584887</v>
      </c>
      <c r="AZ1559" s="37">
        <f t="shared" si="1581"/>
        <v>5.2931459571063986</v>
      </c>
      <c r="BA1559" s="2">
        <f>BE1559*'mass balance'!$B$17+BF1559*'mass balance'!$C$17+BG1559*'mass balance'!$D$17+BH1559*'mass balance'!$E$17</f>
        <v>1.1214022411059794E-3</v>
      </c>
      <c r="BB1559" s="2">
        <f>BE1559*'mass balance'!$B$18+BF1559*'mass balance'!$C$18+BG1559*'mass balance'!$D$18+BH1559*'mass balance'!$E$18</f>
        <v>1.1386545832768405E-3</v>
      </c>
      <c r="BC1559" s="2">
        <f>BE1559*'mass balance'!$B$19+BF1559*'mass balance'!$C$19+BG1559*'mass balance'!$D$19+BH1559*'mass balance'!$E$19</f>
        <v>-1.4233182290960505E-3</v>
      </c>
      <c r="BD1559" s="2">
        <f>BE1559*'mass balance'!$B$20+BF1559*'mass balance'!$C$20+BG1559*'mass balance'!$D$20+BH1559*'mass balance'!$E$20</f>
        <v>5.1757026512583659E-5</v>
      </c>
      <c r="BE1559" s="2">
        <f>N1559*'mass balance'!$H$11+R1559*'mass balance'!$I$11+S1559*'mass balance'!$J$11</f>
        <v>-2.4034269563504842E-3</v>
      </c>
      <c r="BF1559" s="2">
        <f>N1559*'mass balance'!$H$12+R1559*'mass balance'!$I$12+S1559*'mass balance'!$J$12</f>
        <v>1.2351505342146735E-7</v>
      </c>
      <c r="BG1559" s="2">
        <f>N1559*'mass balance'!$H$13+R1559*'mass balance'!$I$13+S1559*'mass balance'!$J$13</f>
        <v>7.6024124427733104E-4</v>
      </c>
      <c r="BH1559" s="2">
        <f>N1559*'mass balance'!$H$14+R1559*'mass balance'!$I$14+S1559*'mass balance'!$J$14</f>
        <v>2.628748233508342E-4</v>
      </c>
      <c r="BI1559" s="36">
        <f t="shared" si="1582"/>
        <v>6.038243608117373E-16</v>
      </c>
      <c r="BJ1559" s="36">
        <f t="shared" si="1583"/>
        <v>4.7330838110918223E-17</v>
      </c>
      <c r="BK1559" s="36">
        <f t="shared" si="1584"/>
        <v>6.2600931236468979E-14</v>
      </c>
      <c r="BL1559" s="36">
        <f t="shared" si="1585"/>
        <v>6.2478509702469516E-14</v>
      </c>
      <c r="BM1559" s="36">
        <f t="shared" si="1617"/>
        <v>4.2319368320235419E-11</v>
      </c>
      <c r="BN1559" s="36">
        <f t="shared" ca="1" si="1586"/>
        <v>0.41907236198258813</v>
      </c>
      <c r="BO1559" s="36">
        <f t="shared" ca="1" si="1602"/>
        <v>1</v>
      </c>
      <c r="BP1559" s="36">
        <f t="shared" si="1618"/>
        <v>-4.2319367487924697E-11</v>
      </c>
      <c r="BQ1559" s="36">
        <f t="shared" si="1619"/>
        <v>0.99999998033262893</v>
      </c>
      <c r="BR1559" s="2">
        <f t="shared" si="1608"/>
        <v>-5</v>
      </c>
      <c r="BS1559">
        <v>0</v>
      </c>
      <c r="BT1559" s="37">
        <f t="shared" si="1603"/>
        <v>1.4268765246687909</v>
      </c>
      <c r="BU1559" s="34">
        <f t="shared" si="1587"/>
        <v>-5</v>
      </c>
      <c r="BV1559" s="34">
        <f t="shared" si="1588"/>
        <v>-5</v>
      </c>
      <c r="BW1559" s="34">
        <f t="shared" si="1589"/>
        <v>-5</v>
      </c>
      <c r="BX1559" s="34">
        <f t="shared" si="1590"/>
        <v>-5</v>
      </c>
      <c r="BY1559" s="34">
        <f t="shared" si="1591"/>
        <v>25.250761033739099</v>
      </c>
      <c r="BZ1559" s="36">
        <f t="shared" si="1604"/>
        <v>1.4233182290960505E-3</v>
      </c>
      <c r="CA1559" s="34">
        <f t="shared" si="1605"/>
        <v>0.26957059870097005</v>
      </c>
    </row>
    <row r="1560" spans="1:79" ht="13.2" x14ac:dyDescent="0.25">
      <c r="A1560" s="75">
        <f t="shared" si="1592"/>
        <v>4.1808219178083315</v>
      </c>
      <c r="B1560" s="34">
        <f t="shared" si="1609"/>
        <v>1526.0000000000409</v>
      </c>
      <c r="C1560">
        <v>30</v>
      </c>
      <c r="D1560" s="35">
        <f t="shared" si="1553"/>
        <v>3000</v>
      </c>
      <c r="E1560" s="27">
        <v>0</v>
      </c>
      <c r="F1560" s="64">
        <f t="shared" si="1593"/>
        <v>3.1263897495927093</v>
      </c>
      <c r="G1560" s="34">
        <v>0</v>
      </c>
      <c r="H1560" s="34">
        <f t="shared" si="1554"/>
        <v>1</v>
      </c>
      <c r="I1560" s="34">
        <f t="shared" si="1594"/>
        <v>41549.719772087105</v>
      </c>
      <c r="J1560" s="34">
        <f t="shared" si="1555"/>
        <v>93976.846449845048</v>
      </c>
      <c r="K1560" s="34">
        <f t="shared" si="1556"/>
        <v>82521.419617922133</v>
      </c>
      <c r="L1560" s="36">
        <f t="shared" si="1606"/>
        <v>1190.548787117064</v>
      </c>
      <c r="M1560" s="34">
        <f t="shared" si="1557"/>
        <v>474.19527922407121</v>
      </c>
      <c r="N1560" s="34">
        <f t="shared" si="1595"/>
        <v>1072.5313476799761</v>
      </c>
      <c r="O1560" s="34">
        <f t="shared" si="1558"/>
        <v>146.59954174815172</v>
      </c>
      <c r="P1560">
        <f t="shared" si="1610"/>
        <v>498.66830462908405</v>
      </c>
      <c r="Q1560" s="36">
        <f t="shared" si="1559"/>
        <v>1072.4917192159335</v>
      </c>
      <c r="R1560" s="34">
        <f t="shared" si="1560"/>
        <v>631.5179582304512</v>
      </c>
      <c r="S1560" s="34">
        <f t="shared" si="1561"/>
        <v>7.2519557901500775E-2</v>
      </c>
      <c r="T1560" s="36">
        <f t="shared" si="1596"/>
        <v>-1.8898346649795661E-13</v>
      </c>
      <c r="U1560" s="36">
        <f t="shared" si="1562"/>
        <v>4048.5542507276705</v>
      </c>
      <c r="V1560" s="36">
        <f t="shared" si="1563"/>
        <v>9.7883001162778666E-6</v>
      </c>
      <c r="W1560" s="68">
        <f t="shared" si="1564"/>
        <v>3.4015679631916114</v>
      </c>
      <c r="X1560">
        <f t="shared" si="1565"/>
        <v>6.8388236616967006</v>
      </c>
      <c r="Y1560">
        <f t="shared" si="1566"/>
        <v>0.11712706557874125</v>
      </c>
      <c r="Z1560" s="34">
        <f t="shared" si="1567"/>
        <v>1.9787218138990353E-2</v>
      </c>
      <c r="AA1560" s="36">
        <f t="shared" si="1568"/>
        <v>2.8775847556765363E-6</v>
      </c>
      <c r="AB1560" s="34">
        <f t="shared" si="1569"/>
        <v>1.9787218138990353E-2</v>
      </c>
      <c r="AC1560" s="36">
        <f t="shared" si="1570"/>
        <v>109.64432510517868</v>
      </c>
      <c r="AD1560" s="34">
        <f t="shared" si="1571"/>
        <v>0</v>
      </c>
      <c r="AE1560">
        <f t="shared" si="1597"/>
        <v>5541.1692707387974</v>
      </c>
      <c r="AF1560" s="36">
        <f t="shared" si="1611"/>
        <v>0</v>
      </c>
      <c r="AG1560" s="34">
        <f t="shared" si="1572"/>
        <v>464.1065699237692</v>
      </c>
      <c r="AH1560">
        <f t="shared" si="1607"/>
        <v>2.7092465666498811E-2</v>
      </c>
      <c r="AI1560" s="29">
        <f t="shared" si="1598"/>
        <v>464.1065699237692</v>
      </c>
      <c r="AJ1560">
        <f t="shared" si="1599"/>
        <v>14850.772611565511</v>
      </c>
      <c r="AK1560" s="36">
        <f t="shared" si="1612"/>
        <v>-9.2438854743590176E-3</v>
      </c>
      <c r="AL1560" s="36">
        <f t="shared" si="1600"/>
        <v>7.3105382044419392E-3</v>
      </c>
      <c r="AM1560" s="36">
        <f t="shared" si="1601"/>
        <v>5.0469535660059876E-3</v>
      </c>
      <c r="AN1560" s="37">
        <f t="shared" si="1613"/>
        <v>-4.7217455544716624E-4</v>
      </c>
      <c r="AO1560" s="36">
        <f t="shared" si="1614"/>
        <v>0.11586668691158852</v>
      </c>
      <c r="AP1560" s="36">
        <f t="shared" si="1615"/>
        <v>7.9351305305494415E-4</v>
      </c>
      <c r="AQ1560" s="74">
        <f t="shared" si="1573"/>
        <v>-3.5553640454748993E-2</v>
      </c>
      <c r="AR1560" s="73">
        <f t="shared" si="1574"/>
        <v>-4.9109070509660276E-4</v>
      </c>
      <c r="AS1560" s="72">
        <f t="shared" si="1616"/>
        <v>1.5555205996657954E-3</v>
      </c>
      <c r="AT1560" s="37">
        <f t="shared" si="1575"/>
        <v>-143.94084219191723</v>
      </c>
      <c r="AU1560" s="37">
        <f t="shared" si="1576"/>
        <v>0.37628014376133445</v>
      </c>
      <c r="AV1560" s="34">
        <f t="shared" si="1577"/>
        <v>2.0398512237146273</v>
      </c>
      <c r="AW1560" s="34">
        <f t="shared" si="1578"/>
        <v>0.31989071813155723</v>
      </c>
      <c r="AX1560" s="37">
        <f t="shared" si="1579"/>
        <v>1.8915933059355821</v>
      </c>
      <c r="AY1560" s="7">
        <f t="shared" si="1580"/>
        <v>7.6529032109733777</v>
      </c>
      <c r="AZ1560" s="37">
        <f t="shared" si="1581"/>
        <v>5.293161269127193</v>
      </c>
      <c r="BA1560" s="2">
        <f>BE1560*'mass balance'!$B$17+BF1560*'mass balance'!$C$17+BG1560*'mass balance'!$D$17+BH1560*'mass balance'!$E$17</f>
        <v>1.1214047945024262E-3</v>
      </c>
      <c r="BB1560" s="2">
        <f>BE1560*'mass balance'!$B$18+BF1560*'mass balance'!$C$18+BG1560*'mass balance'!$D$18+BH1560*'mass balance'!$E$18</f>
        <v>1.1386571759563098E-3</v>
      </c>
      <c r="BC1560" s="2">
        <f>BE1560*'mass balance'!$B$19+BF1560*'mass balance'!$C$19+BG1560*'mass balance'!$D$19+BH1560*'mass balance'!$E$19</f>
        <v>-1.4233214699453873E-3</v>
      </c>
      <c r="BD1560" s="2">
        <f>BE1560*'mass balance'!$B$20+BF1560*'mass balance'!$C$20+BG1560*'mass balance'!$D$20+BH1560*'mass balance'!$E$20</f>
        <v>5.1757144361650427E-5</v>
      </c>
      <c r="BE1560" s="2">
        <f>N1560*'mass balance'!$H$11+R1560*'mass balance'!$I$11+S1560*'mass balance'!$J$11</f>
        <v>-2.4034315914397224E-3</v>
      </c>
      <c r="BF1560" s="2">
        <f>N1560*'mass balance'!$H$12+R1560*'mass balance'!$I$12+S1560*'mass balance'!$J$12</f>
        <v>1.2286569183615996E-7</v>
      </c>
      <c r="BG1560" s="2">
        <f>N1560*'mass balance'!$H$13+R1560*'mass balance'!$I$13+S1560*'mass balance'!$J$13</f>
        <v>7.6024287912348847E-4</v>
      </c>
      <c r="BH1560" s="2">
        <f>N1560*'mass balance'!$H$14+R1560*'mass balance'!$I$14+S1560*'mass balance'!$J$14</f>
        <v>2.6287533031371961E-4</v>
      </c>
      <c r="BI1560" s="36">
        <f t="shared" si="1582"/>
        <v>6.038243608117373E-16</v>
      </c>
      <c r="BJ1560" s="36">
        <f t="shared" si="1583"/>
        <v>4.7331987776241564E-17</v>
      </c>
      <c r="BK1560" s="36">
        <f t="shared" si="1584"/>
        <v>6.2648262074579895E-14</v>
      </c>
      <c r="BL1560" s="36">
        <f t="shared" si="1585"/>
        <v>6.2526304718224642E-14</v>
      </c>
      <c r="BM1560" s="36">
        <f t="shared" si="1617"/>
        <v>4.2381846829937889E-11</v>
      </c>
      <c r="BN1560" s="36">
        <f t="shared" ca="1" si="1586"/>
        <v>0.86034379316940746</v>
      </c>
      <c r="BO1560" s="36">
        <f t="shared" ca="1" si="1602"/>
        <v>1</v>
      </c>
      <c r="BP1560" s="36">
        <f t="shared" si="1618"/>
        <v>-4.2381845994604811E-11</v>
      </c>
      <c r="BQ1560" s="36">
        <f t="shared" si="1619"/>
        <v>0.99999998029030956</v>
      </c>
      <c r="BR1560" s="2">
        <f t="shared" si="1608"/>
        <v>-5</v>
      </c>
      <c r="BS1560">
        <v>0</v>
      </c>
      <c r="BT1560" s="37">
        <f t="shared" si="1603"/>
        <v>1.4268797736202503</v>
      </c>
      <c r="BU1560" s="34">
        <f t="shared" si="1587"/>
        <v>-5</v>
      </c>
      <c r="BV1560" s="34">
        <f t="shared" si="1588"/>
        <v>-5</v>
      </c>
      <c r="BW1560" s="34">
        <f t="shared" si="1589"/>
        <v>-5</v>
      </c>
      <c r="BX1560" s="34">
        <f t="shared" si="1590"/>
        <v>-5</v>
      </c>
      <c r="BY1560" s="34">
        <f t="shared" si="1591"/>
        <v>25.250809730675961</v>
      </c>
      <c r="BZ1560" s="36">
        <f t="shared" si="1604"/>
        <v>1.4233214699453873E-3</v>
      </c>
      <c r="CA1560" s="34">
        <f t="shared" si="1605"/>
        <v>0.26957043269069586</v>
      </c>
    </row>
    <row r="1561" spans="1:79" ht="13.2" x14ac:dyDescent="0.25">
      <c r="A1561" s="75">
        <f t="shared" si="1592"/>
        <v>4.1835616438357288</v>
      </c>
      <c r="B1561" s="34">
        <f t="shared" si="1609"/>
        <v>1527.0000000000409</v>
      </c>
      <c r="C1561">
        <v>30</v>
      </c>
      <c r="D1561" s="35">
        <f t="shared" si="1553"/>
        <v>3000</v>
      </c>
      <c r="E1561" s="27">
        <v>0</v>
      </c>
      <c r="F1561" s="64">
        <f t="shared" si="1593"/>
        <v>3.1263897495927093</v>
      </c>
      <c r="G1561" s="34">
        <v>0</v>
      </c>
      <c r="H1561" s="34">
        <f t="shared" si="1554"/>
        <v>1</v>
      </c>
      <c r="I1561" s="34">
        <f t="shared" si="1594"/>
        <v>41549.719772087105</v>
      </c>
      <c r="J1561" s="34">
        <f t="shared" si="1555"/>
        <v>93977.026733985724</v>
      </c>
      <c r="K1561" s="34">
        <f t="shared" si="1556"/>
        <v>82521.577926098922</v>
      </c>
      <c r="L1561" s="36">
        <f t="shared" si="1606"/>
        <v>1190.5522130221048</v>
      </c>
      <c r="M1561" s="34">
        <f t="shared" si="1557"/>
        <v>474.19527922407121</v>
      </c>
      <c r="N1561" s="34">
        <f t="shared" si="1595"/>
        <v>1072.5334052122266</v>
      </c>
      <c r="O1561" s="34">
        <f t="shared" si="1558"/>
        <v>146.59954174815172</v>
      </c>
      <c r="P1561">
        <f t="shared" si="1610"/>
        <v>498.66973958939559</v>
      </c>
      <c r="Q1561" s="36">
        <f t="shared" si="1559"/>
        <v>1072.4939850892004</v>
      </c>
      <c r="R1561" s="34">
        <f t="shared" si="1560"/>
        <v>631.51945379947392</v>
      </c>
      <c r="S1561" s="34">
        <f t="shared" si="1561"/>
        <v>7.2138296635330335E-2</v>
      </c>
      <c r="T1561" s="36">
        <f t="shared" si="1596"/>
        <v>-1.8898328522632361E-13</v>
      </c>
      <c r="U1561" s="36">
        <f t="shared" si="1562"/>
        <v>4048.5542507276705</v>
      </c>
      <c r="V1561" s="36">
        <f t="shared" si="1563"/>
        <v>9.7368395199236272E-6</v>
      </c>
      <c r="W1561" s="68">
        <f t="shared" si="1564"/>
        <v>3.4015777514917276</v>
      </c>
      <c r="X1561">
        <f t="shared" si="1565"/>
        <v>6.8388302214553134</v>
      </c>
      <c r="Y1561">
        <f t="shared" si="1566"/>
        <v>0.11712706557874125</v>
      </c>
      <c r="Z1561" s="34">
        <f t="shared" si="1567"/>
        <v>1.9787218138990353E-2</v>
      </c>
      <c r="AA1561" s="36">
        <f t="shared" si="1568"/>
        <v>2.8624480259649026E-6</v>
      </c>
      <c r="AB1561" s="34">
        <f t="shared" si="1569"/>
        <v>1.9787218138990353E-2</v>
      </c>
      <c r="AC1561" s="36">
        <f t="shared" si="1570"/>
        <v>109.64432510517868</v>
      </c>
      <c r="AD1561" s="34">
        <f t="shared" si="1571"/>
        <v>0</v>
      </c>
      <c r="AE1561">
        <f t="shared" si="1597"/>
        <v>5541.1692707387974</v>
      </c>
      <c r="AF1561" s="36">
        <f t="shared" si="1611"/>
        <v>0</v>
      </c>
      <c r="AG1561" s="34">
        <f t="shared" si="1572"/>
        <v>464.10778209799076</v>
      </c>
      <c r="AH1561">
        <f t="shared" si="1607"/>
        <v>2.695001660475782E-2</v>
      </c>
      <c r="AI1561" s="29">
        <f t="shared" si="1598"/>
        <v>464.10778209799076</v>
      </c>
      <c r="AJ1561">
        <f t="shared" si="1599"/>
        <v>15314.880393663501</v>
      </c>
      <c r="AK1561" s="36">
        <f t="shared" si="1612"/>
        <v>4.9109070509660276E-4</v>
      </c>
      <c r="AL1561" s="36">
        <f t="shared" si="1600"/>
        <v>-1.1271487304336885E-3</v>
      </c>
      <c r="AM1561" s="36">
        <f t="shared" si="1601"/>
        <v>-2.7842021038246398E-4</v>
      </c>
      <c r="AN1561" s="37">
        <f t="shared" si="1613"/>
        <v>-9.7160600298061839E-3</v>
      </c>
      <c r="AO1561" s="36">
        <f t="shared" si="1614"/>
        <v>0.12317722511603046</v>
      </c>
      <c r="AP1561" s="36">
        <f t="shared" si="1615"/>
        <v>5.8404666190609317E-3</v>
      </c>
      <c r="AQ1561" s="74">
        <f t="shared" si="1573"/>
        <v>-0.60891434231025043</v>
      </c>
      <c r="AR1561" s="73">
        <f t="shared" si="1574"/>
        <v>-1.1157551643494757E-2</v>
      </c>
      <c r="AS1561" s="72">
        <f t="shared" si="1616"/>
        <v>1.8689223117333992E-3</v>
      </c>
      <c r="AT1561" s="37">
        <f t="shared" si="1575"/>
        <v>-2465.2227488892067</v>
      </c>
      <c r="AU1561" s="37">
        <f t="shared" si="1576"/>
        <v>2.7695216992244656</v>
      </c>
      <c r="AV1561" s="34">
        <f t="shared" si="1577"/>
        <v>2.1035993420342214</v>
      </c>
      <c r="AW1561" s="34">
        <f t="shared" si="1578"/>
        <v>0.31989163864421122</v>
      </c>
      <c r="AX1561" s="37">
        <f t="shared" si="1579"/>
        <v>1.891598749155643</v>
      </c>
      <c r="AY1561" s="7">
        <f t="shared" si="1580"/>
        <v>7.7166674813258034</v>
      </c>
      <c r="AZ1561" s="37">
        <f t="shared" si="1581"/>
        <v>5.2931765006473706</v>
      </c>
      <c r="BA1561" s="2">
        <f>BE1561*'mass balance'!$B$17+BF1561*'mass balance'!$C$17+BG1561*'mass balance'!$D$17+BH1561*'mass balance'!$E$17</f>
        <v>1.1214073344742665E-3</v>
      </c>
      <c r="BB1561" s="2">
        <f>BE1561*'mass balance'!$B$18+BF1561*'mass balance'!$C$18+BG1561*'mass balance'!$D$18+BH1561*'mass balance'!$E$18</f>
        <v>1.1386597550046397E-3</v>
      </c>
      <c r="BC1561" s="2">
        <f>BE1561*'mass balance'!$B$19+BF1561*'mass balance'!$C$19+BG1561*'mass balance'!$D$19+BH1561*'mass balance'!$E$19</f>
        <v>-1.4233246937557992E-3</v>
      </c>
      <c r="BD1561" s="2">
        <f>BE1561*'mass balance'!$B$20+BF1561*'mass balance'!$C$20+BG1561*'mass balance'!$D$20+BH1561*'mass balance'!$E$20</f>
        <v>5.1757261591119994E-5</v>
      </c>
      <c r="BE1561" s="2">
        <f>N1561*'mass balance'!$H$11+R1561*'mass balance'!$I$11+S1561*'mass balance'!$J$11</f>
        <v>-2.4034362021562502E-3</v>
      </c>
      <c r="BF1561" s="2">
        <f>N1561*'mass balance'!$H$12+R1561*'mass balance'!$I$12+S1561*'mass balance'!$J$12</f>
        <v>1.2221974292811521E-7</v>
      </c>
      <c r="BG1561" s="2">
        <f>N1561*'mass balance'!$H$13+R1561*'mass balance'!$I$13+S1561*'mass balance'!$J$13</f>
        <v>7.6024450537261613E-4</v>
      </c>
      <c r="BH1561" s="2">
        <f>N1561*'mass balance'!$H$14+R1561*'mass balance'!$I$14+S1561*'mass balance'!$J$14</f>
        <v>2.6287583461083984E-4</v>
      </c>
      <c r="BI1561" s="36">
        <f t="shared" si="1582"/>
        <v>6.038243608117373E-16</v>
      </c>
      <c r="BJ1561" s="36">
        <f t="shared" si="1583"/>
        <v>4.7333134054721437E-17</v>
      </c>
      <c r="BK1561" s="36">
        <f t="shared" si="1584"/>
        <v>6.2695594062356134E-14</v>
      </c>
      <c r="BL1561" s="36">
        <f t="shared" si="1585"/>
        <v>6.2574099250263515E-14</v>
      </c>
      <c r="BM1561" s="36">
        <f t="shared" si="1617"/>
        <v>4.2444373134656113E-11</v>
      </c>
      <c r="BN1561" s="36">
        <f t="shared" ca="1" si="1586"/>
        <v>0.14518440153678036</v>
      </c>
      <c r="BO1561" s="36">
        <f t="shared" ca="1" si="1602"/>
        <v>1</v>
      </c>
      <c r="BP1561" s="36">
        <f t="shared" si="1618"/>
        <v>-4.2444372296291786E-11</v>
      </c>
      <c r="BQ1561" s="36">
        <f t="shared" si="1619"/>
        <v>0.99999998024792769</v>
      </c>
      <c r="BR1561" s="2">
        <f t="shared" si="1608"/>
        <v>-5</v>
      </c>
      <c r="BS1561">
        <v>0</v>
      </c>
      <c r="BT1561" s="37">
        <f t="shared" si="1603"/>
        <v>1.4268830054901889</v>
      </c>
      <c r="BU1561" s="34">
        <f t="shared" si="1587"/>
        <v>-5</v>
      </c>
      <c r="BV1561" s="34">
        <f t="shared" si="1588"/>
        <v>-5</v>
      </c>
      <c r="BW1561" s="34">
        <f t="shared" si="1589"/>
        <v>-5</v>
      </c>
      <c r="BX1561" s="34">
        <f t="shared" si="1590"/>
        <v>-5</v>
      </c>
      <c r="BY1561" s="34">
        <f t="shared" si="1591"/>
        <v>25.250858171549485</v>
      </c>
      <c r="BZ1561" s="36">
        <f t="shared" si="1604"/>
        <v>1.4233246937557992E-3</v>
      </c>
      <c r="CA1561" s="34">
        <f t="shared" si="1605"/>
        <v>0.26957026755402491</v>
      </c>
    </row>
    <row r="1562" spans="1:79" ht="13.2" x14ac:dyDescent="0.25">
      <c r="A1562" s="75">
        <f t="shared" si="1592"/>
        <v>4.1863013698631262</v>
      </c>
      <c r="B1562" s="34">
        <f t="shared" si="1609"/>
        <v>1528.0000000000412</v>
      </c>
      <c r="C1562">
        <v>30</v>
      </c>
      <c r="D1562" s="35">
        <f t="shared" si="1553"/>
        <v>3000</v>
      </c>
      <c r="E1562" s="27">
        <v>0</v>
      </c>
      <c r="F1562" s="64">
        <f t="shared" si="1593"/>
        <v>3.1263897495927093</v>
      </c>
      <c r="G1562" s="34">
        <v>0</v>
      </c>
      <c r="H1562" s="34">
        <f t="shared" si="1554"/>
        <v>1</v>
      </c>
      <c r="I1562" s="34">
        <f t="shared" si="1594"/>
        <v>41549.719772087105</v>
      </c>
      <c r="J1562" s="34">
        <f t="shared" si="1555"/>
        <v>93977.206070136599</v>
      </c>
      <c r="K1562" s="34">
        <f t="shared" si="1556"/>
        <v>82521.73540184235</v>
      </c>
      <c r="L1562" s="36">
        <f t="shared" si="1606"/>
        <v>1190.5556209159367</v>
      </c>
      <c r="M1562" s="34">
        <f t="shared" si="1557"/>
        <v>474.19527922407121</v>
      </c>
      <c r="N1562" s="34">
        <f t="shared" si="1595"/>
        <v>1072.5354519253358</v>
      </c>
      <c r="O1562" s="34">
        <f t="shared" si="1558"/>
        <v>146.59954174815172</v>
      </c>
      <c r="P1562">
        <f t="shared" si="1610"/>
        <v>498.67116700560729</v>
      </c>
      <c r="Q1562" s="36">
        <f t="shared" si="1559"/>
        <v>1072.4962390483993</v>
      </c>
      <c r="R1562" s="34">
        <f t="shared" si="1560"/>
        <v>631.52094150571315</v>
      </c>
      <c r="S1562" s="34">
        <f t="shared" si="1561"/>
        <v>7.1759039069888786E-2</v>
      </c>
      <c r="T1562" s="36">
        <f t="shared" si="1596"/>
        <v>-1.8898310490839046E-13</v>
      </c>
      <c r="U1562" s="36">
        <f t="shared" si="1562"/>
        <v>4048.5542507276705</v>
      </c>
      <c r="V1562" s="36">
        <f t="shared" si="1563"/>
        <v>9.6856493723321648E-6</v>
      </c>
      <c r="W1562" s="68">
        <f t="shared" si="1564"/>
        <v>3.4015874883312476</v>
      </c>
      <c r="X1562">
        <f t="shared" si="1565"/>
        <v>6.8388367467144429</v>
      </c>
      <c r="Y1562">
        <f t="shared" si="1566"/>
        <v>0.11712706557874125</v>
      </c>
      <c r="Z1562" s="34">
        <f t="shared" si="1567"/>
        <v>1.9787218138990353E-2</v>
      </c>
      <c r="AA1562" s="36">
        <f t="shared" si="1568"/>
        <v>2.8473909330739439E-6</v>
      </c>
      <c r="AB1562" s="34">
        <f t="shared" si="1569"/>
        <v>1.9787218138990353E-2</v>
      </c>
      <c r="AC1562" s="36">
        <f t="shared" si="1570"/>
        <v>109.64432510517868</v>
      </c>
      <c r="AD1562" s="34">
        <f t="shared" si="1571"/>
        <v>0</v>
      </c>
      <c r="AE1562">
        <f t="shared" si="1597"/>
        <v>5541.1692707387974</v>
      </c>
      <c r="AF1562" s="36">
        <f t="shared" si="1611"/>
        <v>0</v>
      </c>
      <c r="AG1562" s="34">
        <f t="shared" si="1572"/>
        <v>464.10898789854349</v>
      </c>
      <c r="AH1562">
        <f t="shared" si="1607"/>
        <v>2.6808316327219472E-2</v>
      </c>
      <c r="AI1562" s="29">
        <f t="shared" si="1598"/>
        <v>464.10898789854349</v>
      </c>
      <c r="AJ1562">
        <f t="shared" si="1599"/>
        <v>15778.989381562045</v>
      </c>
      <c r="AK1562" s="36">
        <f t="shared" si="1612"/>
        <v>1.1157551643494757E-2</v>
      </c>
      <c r="AL1562" s="36">
        <f t="shared" si="1600"/>
        <v>-8.1083158376049538E-3</v>
      </c>
      <c r="AM1562" s="36">
        <f t="shared" si="1601"/>
        <v>-6.0845219897452396E-3</v>
      </c>
      <c r="AN1562" s="37">
        <f t="shared" si="1613"/>
        <v>-9.2249693247095817E-3</v>
      </c>
      <c r="AO1562" s="36">
        <f t="shared" si="1614"/>
        <v>0.12205007638559677</v>
      </c>
      <c r="AP1562" s="36">
        <f t="shared" si="1615"/>
        <v>5.562046408678468E-3</v>
      </c>
      <c r="AQ1562" s="74">
        <f t="shared" si="1573"/>
        <v>-0.5943031428316371</v>
      </c>
      <c r="AR1562" s="73">
        <f t="shared" si="1574"/>
        <v>-1.0642691274451126E-2</v>
      </c>
      <c r="AS1562" s="72">
        <f t="shared" si="1616"/>
        <v>1.818084928693089E-3</v>
      </c>
      <c r="AT1562" s="37">
        <f t="shared" si="1575"/>
        <v>-2406.0685151318366</v>
      </c>
      <c r="AU1562" s="37">
        <f t="shared" si="1576"/>
        <v>2.6374961498205285</v>
      </c>
      <c r="AV1562" s="34">
        <f t="shared" si="1577"/>
        <v>2.1673476260809945</v>
      </c>
      <c r="AW1562" s="34">
        <f t="shared" si="1578"/>
        <v>0.31989255431740082</v>
      </c>
      <c r="AX1562" s="37">
        <f t="shared" si="1579"/>
        <v>1.8916041637587488</v>
      </c>
      <c r="AY1562" s="7">
        <f t="shared" si="1580"/>
        <v>7.7804318324883921</v>
      </c>
      <c r="AZ1562" s="37">
        <f t="shared" si="1581"/>
        <v>5.2931916520899964</v>
      </c>
      <c r="BA1562" s="2">
        <f>BE1562*'mass balance'!$B$17+BF1562*'mass balance'!$C$17+BG1562*'mass balance'!$D$17+BH1562*'mass balance'!$E$17</f>
        <v>1.1214098610920569E-3</v>
      </c>
      <c r="BB1562" s="2">
        <f>BE1562*'mass balance'!$B$18+BF1562*'mass balance'!$C$18+BG1562*'mass balance'!$D$18+BH1562*'mass balance'!$E$18</f>
        <v>1.1386623204934737E-3</v>
      </c>
      <c r="BC1562" s="2">
        <f>BE1562*'mass balance'!$B$19+BF1562*'mass balance'!$C$19+BG1562*'mass balance'!$D$19+BH1562*'mass balance'!$E$19</f>
        <v>-1.4233279006168416E-3</v>
      </c>
      <c r="BD1562" s="2">
        <f>BE1562*'mass balance'!$B$20+BF1562*'mass balance'!$C$20+BG1562*'mass balance'!$D$20+BH1562*'mass balance'!$E$20</f>
        <v>5.1757378204248795E-5</v>
      </c>
      <c r="BE1562" s="2">
        <f>N1562*'mass balance'!$H$11+R1562*'mass balance'!$I$11+S1562*'mass balance'!$J$11</f>
        <v>-2.4034407886282037E-3</v>
      </c>
      <c r="BF1562" s="2">
        <f>N1562*'mass balance'!$H$12+R1562*'mass balance'!$I$12+S1562*'mass balance'!$J$12</f>
        <v>1.2157718877430521E-7</v>
      </c>
      <c r="BG1562" s="2">
        <f>N1562*'mass balance'!$H$13+R1562*'mass balance'!$I$13+S1562*'mass balance'!$J$13</f>
        <v>7.6024612306991853E-4</v>
      </c>
      <c r="BH1562" s="2">
        <f>N1562*'mass balance'!$H$14+R1562*'mass balance'!$I$14+S1562*'mass balance'!$J$14</f>
        <v>2.6287633625620977E-4</v>
      </c>
      <c r="BI1562" s="36">
        <f t="shared" si="1582"/>
        <v>6.038243608117373E-16</v>
      </c>
      <c r="BJ1562" s="36">
        <f t="shared" si="1583"/>
        <v>4.7334276960477656E-17</v>
      </c>
      <c r="BK1562" s="36">
        <f t="shared" si="1584"/>
        <v>6.2742927196410856E-14</v>
      </c>
      <c r="BL1562" s="36">
        <f t="shared" si="1585"/>
        <v>6.2621893300264375E-14</v>
      </c>
      <c r="BM1562" s="36">
        <f t="shared" si="1617"/>
        <v>4.2506947233906378E-11</v>
      </c>
      <c r="BN1562" s="36">
        <f t="shared" ca="1" si="1586"/>
        <v>0.52905483714482482</v>
      </c>
      <c r="BO1562" s="36">
        <f t="shared" ca="1" si="1602"/>
        <v>1</v>
      </c>
      <c r="BP1562" s="36">
        <f t="shared" si="1618"/>
        <v>-4.2506946392501904E-11</v>
      </c>
      <c r="BQ1562" s="36">
        <f t="shared" si="1619"/>
        <v>0.99999998020548331</v>
      </c>
      <c r="BR1562" s="2">
        <f t="shared" si="1608"/>
        <v>-5</v>
      </c>
      <c r="BS1562">
        <v>0</v>
      </c>
      <c r="BT1562" s="37">
        <f t="shared" si="1603"/>
        <v>1.4268862203683836</v>
      </c>
      <c r="BU1562" s="34">
        <f t="shared" si="1587"/>
        <v>-5</v>
      </c>
      <c r="BV1562" s="34">
        <f t="shared" si="1588"/>
        <v>-5</v>
      </c>
      <c r="BW1562" s="34">
        <f t="shared" si="1589"/>
        <v>-5</v>
      </c>
      <c r="BX1562" s="34">
        <f t="shared" si="1590"/>
        <v>-5</v>
      </c>
      <c r="BY1562" s="34">
        <f t="shared" si="1591"/>
        <v>25.250906357705915</v>
      </c>
      <c r="BZ1562" s="36">
        <f t="shared" si="1604"/>
        <v>1.4233279006168416E-3</v>
      </c>
      <c r="CA1562" s="34">
        <f t="shared" si="1605"/>
        <v>0.26957010328635711</v>
      </c>
    </row>
    <row r="1563" spans="1:79" ht="13.2" x14ac:dyDescent="0.25">
      <c r="A1563" s="75">
        <f t="shared" si="1592"/>
        <v>4.1890410958905235</v>
      </c>
      <c r="B1563" s="34">
        <f t="shared" si="1609"/>
        <v>1529.0000000000412</v>
      </c>
      <c r="C1563">
        <v>30</v>
      </c>
      <c r="D1563" s="35">
        <f t="shared" si="1553"/>
        <v>3000</v>
      </c>
      <c r="E1563" s="27">
        <v>0</v>
      </c>
      <c r="F1563" s="64">
        <f t="shared" si="1593"/>
        <v>3.1263897495927093</v>
      </c>
      <c r="G1563" s="34">
        <v>0</v>
      </c>
      <c r="H1563" s="34">
        <f t="shared" si="1554"/>
        <v>1</v>
      </c>
      <c r="I1563" s="34">
        <f t="shared" si="1594"/>
        <v>41549.719772087105</v>
      </c>
      <c r="J1563" s="34">
        <f t="shared" si="1555"/>
        <v>93977.384463281574</v>
      </c>
      <c r="K1563" s="34">
        <f t="shared" si="1556"/>
        <v>82521.892049528775</v>
      </c>
      <c r="L1563" s="36">
        <f t="shared" si="1606"/>
        <v>1190.559010893217</v>
      </c>
      <c r="M1563" s="34">
        <f t="shared" si="1557"/>
        <v>474.19527922407121</v>
      </c>
      <c r="N1563" s="34">
        <f t="shared" si="1595"/>
        <v>1072.5374878761836</v>
      </c>
      <c r="O1563" s="34">
        <f t="shared" si="1558"/>
        <v>146.59954174815172</v>
      </c>
      <c r="P1563">
        <f t="shared" si="1610"/>
        <v>498.6725869173668</v>
      </c>
      <c r="Q1563" s="36">
        <f t="shared" si="1559"/>
        <v>1072.4984811561606</v>
      </c>
      <c r="R1563" s="34">
        <f t="shared" si="1560"/>
        <v>631.52242139049213</v>
      </c>
      <c r="S1563" s="34">
        <f t="shared" si="1561"/>
        <v>7.138177468266349E-2</v>
      </c>
      <c r="T1563" s="36">
        <f t="shared" si="1596"/>
        <v>-1.889829255391378E-13</v>
      </c>
      <c r="U1563" s="36">
        <f t="shared" si="1562"/>
        <v>4048.5542507276705</v>
      </c>
      <c r="V1563" s="36">
        <f t="shared" si="1563"/>
        <v>9.6347282532196587E-6</v>
      </c>
      <c r="W1563" s="68">
        <f t="shared" si="1564"/>
        <v>3.4015971739806199</v>
      </c>
      <c r="X1563">
        <f t="shared" si="1565"/>
        <v>6.8388432376555306</v>
      </c>
      <c r="Y1563">
        <f t="shared" si="1566"/>
        <v>0.11712706557874125</v>
      </c>
      <c r="Z1563" s="34">
        <f t="shared" si="1567"/>
        <v>1.9787218138990353E-2</v>
      </c>
      <c r="AA1563" s="36">
        <f t="shared" si="1568"/>
        <v>2.8324130578768379E-6</v>
      </c>
      <c r="AB1563" s="34">
        <f t="shared" si="1569"/>
        <v>1.9787218138990353E-2</v>
      </c>
      <c r="AC1563" s="36">
        <f t="shared" si="1570"/>
        <v>109.64432510517868</v>
      </c>
      <c r="AD1563" s="34">
        <f t="shared" si="1571"/>
        <v>0</v>
      </c>
      <c r="AE1563">
        <f t="shared" si="1597"/>
        <v>5541.1692707387974</v>
      </c>
      <c r="AF1563" s="36">
        <f t="shared" si="1611"/>
        <v>0</v>
      </c>
      <c r="AG1563" s="34">
        <f t="shared" si="1572"/>
        <v>464.11018735893248</v>
      </c>
      <c r="AH1563">
        <f t="shared" si="1607"/>
        <v>2.6667360899864434E-2</v>
      </c>
      <c r="AI1563" s="29">
        <f t="shared" si="1598"/>
        <v>464.11018735893248</v>
      </c>
      <c r="AJ1563">
        <f t="shared" si="1599"/>
        <v>16243.099568920978</v>
      </c>
      <c r="AK1563" s="36">
        <f t="shared" si="1612"/>
        <v>1.0642691274451126E-2</v>
      </c>
      <c r="AL1563" s="36">
        <f t="shared" si="1600"/>
        <v>-7.8933485936849099E-3</v>
      </c>
      <c r="AM1563" s="36">
        <f t="shared" si="1601"/>
        <v>-5.8035779766808272E-3</v>
      </c>
      <c r="AN1563" s="37">
        <f t="shared" si="1613"/>
        <v>1.9325823187851757E-3</v>
      </c>
      <c r="AO1563" s="36">
        <f t="shared" si="1614"/>
        <v>0.11394176054799182</v>
      </c>
      <c r="AP1563" s="36">
        <f t="shared" si="1615"/>
        <v>-5.2247558106677163E-4</v>
      </c>
      <c r="AQ1563" s="74">
        <f t="shared" si="1573"/>
        <v>0.15301939763032932</v>
      </c>
      <c r="AR1563" s="73">
        <f t="shared" si="1574"/>
        <v>1.9490603881250203E-3</v>
      </c>
      <c r="AS1563" s="72">
        <f t="shared" si="1616"/>
        <v>1.4792745200547159E-3</v>
      </c>
      <c r="AT1563" s="37">
        <f t="shared" si="1575"/>
        <v>619.50733272005698</v>
      </c>
      <c r="AU1563" s="37">
        <f t="shared" si="1576"/>
        <v>-0.24775545405171662</v>
      </c>
      <c r="AV1563" s="34">
        <f t="shared" si="1577"/>
        <v>2.2310960749835451</v>
      </c>
      <c r="AW1563" s="34">
        <f t="shared" si="1578"/>
        <v>0.31989346517655948</v>
      </c>
      <c r="AX1563" s="37">
        <f t="shared" si="1579"/>
        <v>1.8916095498952934</v>
      </c>
      <c r="AY1563" s="7">
        <f t="shared" si="1580"/>
        <v>7.8441962640360181</v>
      </c>
      <c r="AZ1563" s="37">
        <f t="shared" si="1581"/>
        <v>5.2932067238759135</v>
      </c>
      <c r="BA1563" s="2">
        <f>BE1563*'mass balance'!$B$17+BF1563*'mass balance'!$C$17+BG1563*'mass balance'!$D$17+BH1563*'mass balance'!$E$17</f>
        <v>1.1214123744259859E-3</v>
      </c>
      <c r="BB1563" s="2">
        <f>BE1563*'mass balance'!$B$18+BF1563*'mass balance'!$C$18+BG1563*'mass balance'!$D$18+BH1563*'mass balance'!$E$18</f>
        <v>1.1386648724940782E-3</v>
      </c>
      <c r="BC1563" s="2">
        <f>BE1563*'mass balance'!$B$19+BF1563*'mass balance'!$C$19+BG1563*'mass balance'!$D$19+BH1563*'mass balance'!$E$19</f>
        <v>-1.4233310906175973E-3</v>
      </c>
      <c r="BD1563" s="2">
        <f>BE1563*'mass balance'!$B$20+BF1563*'mass balance'!$C$20+BG1563*'mass balance'!$D$20+BH1563*'mass balance'!$E$20</f>
        <v>5.175749420427627E-5</v>
      </c>
      <c r="BE1563" s="2">
        <f>N1563*'mass balance'!$H$11+R1563*'mass balance'!$I$11+S1563*'mass balance'!$J$11</f>
        <v>-2.4034453509830449E-3</v>
      </c>
      <c r="BF1563" s="2">
        <f>N1563*'mass balance'!$H$12+R1563*'mass balance'!$I$12+S1563*'mass balance'!$J$12</f>
        <v>1.2093801154704552E-7</v>
      </c>
      <c r="BG1563" s="2">
        <f>N1563*'mass balance'!$H$13+R1563*'mass balance'!$I$13+S1563*'mass balance'!$J$13</f>
        <v>7.6024773226036001E-4</v>
      </c>
      <c r="BH1563" s="2">
        <f>N1563*'mass balance'!$H$14+R1563*'mass balance'!$I$14+S1563*'mass balance'!$J$14</f>
        <v>2.6287683526377047E-4</v>
      </c>
      <c r="BI1563" s="36">
        <f t="shared" si="1582"/>
        <v>6.038243608117373E-16</v>
      </c>
      <c r="BJ1563" s="36">
        <f t="shared" si="1583"/>
        <v>4.7335416507574396E-17</v>
      </c>
      <c r="BK1563" s="36">
        <f t="shared" si="1584"/>
        <v>6.2790261473371335E-14</v>
      </c>
      <c r="BL1563" s="36">
        <f t="shared" si="1585"/>
        <v>6.2669686869907243E-14</v>
      </c>
      <c r="BM1563" s="36">
        <f t="shared" si="1617"/>
        <v>4.2569569127206644E-11</v>
      </c>
      <c r="BN1563" s="36">
        <f t="shared" ca="1" si="1586"/>
        <v>0.79255910533289275</v>
      </c>
      <c r="BO1563" s="36">
        <f t="shared" ca="1" si="1602"/>
        <v>1</v>
      </c>
      <c r="BP1563" s="36">
        <f t="shared" si="1618"/>
        <v>-4.2569568282753091E-11</v>
      </c>
      <c r="BQ1563" s="36">
        <f t="shared" si="1619"/>
        <v>0.99999998016297631</v>
      </c>
      <c r="BR1563" s="2">
        <f t="shared" si="1608"/>
        <v>-5</v>
      </c>
      <c r="BS1563">
        <v>0</v>
      </c>
      <c r="BT1563" s="37">
        <f t="shared" si="1603"/>
        <v>1.4268894183441414</v>
      </c>
      <c r="BU1563" s="34">
        <f t="shared" si="1587"/>
        <v>-5</v>
      </c>
      <c r="BV1563" s="34">
        <f t="shared" si="1588"/>
        <v>-5</v>
      </c>
      <c r="BW1563" s="34">
        <f t="shared" si="1589"/>
        <v>-5</v>
      </c>
      <c r="BX1563" s="34">
        <f t="shared" si="1590"/>
        <v>-5</v>
      </c>
      <c r="BY1563" s="34">
        <f t="shared" si="1591"/>
        <v>25.250954290484373</v>
      </c>
      <c r="BZ1563" s="36">
        <f t="shared" si="1604"/>
        <v>1.4233310906175973E-3</v>
      </c>
      <c r="CA1563" s="34">
        <f t="shared" si="1605"/>
        <v>0.26956993988311712</v>
      </c>
    </row>
    <row r="1564" spans="1:79" ht="13.2" x14ac:dyDescent="0.25">
      <c r="A1564" s="75">
        <f t="shared" si="1592"/>
        <v>4.1917808219179209</v>
      </c>
      <c r="B1564" s="34">
        <f t="shared" si="1609"/>
        <v>1530.0000000000412</v>
      </c>
      <c r="C1564">
        <v>30</v>
      </c>
      <c r="D1564" s="35">
        <f t="shared" si="1553"/>
        <v>3000</v>
      </c>
      <c r="E1564" s="27">
        <v>0</v>
      </c>
      <c r="F1564" s="64">
        <f t="shared" si="1593"/>
        <v>3.1263897495927093</v>
      </c>
      <c r="G1564" s="34">
        <v>0</v>
      </c>
      <c r="H1564" s="34">
        <f t="shared" si="1554"/>
        <v>1</v>
      </c>
      <c r="I1564" s="34">
        <f t="shared" si="1594"/>
        <v>41549.719772087105</v>
      </c>
      <c r="J1564" s="34">
        <f t="shared" si="1555"/>
        <v>93977.561918378444</v>
      </c>
      <c r="K1564" s="34">
        <f t="shared" si="1556"/>
        <v>82522.047873511649</v>
      </c>
      <c r="L1564" s="36">
        <f t="shared" si="1606"/>
        <v>1190.5623830481056</v>
      </c>
      <c r="M1564" s="34">
        <f t="shared" si="1557"/>
        <v>474.19527922407121</v>
      </c>
      <c r="N1564" s="34">
        <f t="shared" si="1595"/>
        <v>1072.5395131213518</v>
      </c>
      <c r="O1564" s="34">
        <f t="shared" si="1558"/>
        <v>146.59954174815172</v>
      </c>
      <c r="P1564">
        <f t="shared" si="1610"/>
        <v>498.67399936411363</v>
      </c>
      <c r="Q1564" s="36">
        <f t="shared" si="1559"/>
        <v>1072.5007114747852</v>
      </c>
      <c r="R1564" s="34">
        <f t="shared" si="1560"/>
        <v>631.52389349491671</v>
      </c>
      <c r="S1564" s="34">
        <f t="shared" si="1561"/>
        <v>7.1006493005825178E-2</v>
      </c>
      <c r="T1564" s="36">
        <f t="shared" si="1596"/>
        <v>-1.8898274711357271E-13</v>
      </c>
      <c r="U1564" s="36">
        <f t="shared" si="1562"/>
        <v>4048.5542507276705</v>
      </c>
      <c r="V1564" s="36">
        <f t="shared" si="1563"/>
        <v>9.584074749707497E-6</v>
      </c>
      <c r="W1564" s="68">
        <f t="shared" si="1564"/>
        <v>3.4016068087088733</v>
      </c>
      <c r="X1564">
        <f t="shared" si="1565"/>
        <v>6.8388496944590642</v>
      </c>
      <c r="Y1564">
        <f t="shared" si="1566"/>
        <v>0.11712706557874125</v>
      </c>
      <c r="Z1564" s="34">
        <f t="shared" si="1567"/>
        <v>1.9787218138990353E-2</v>
      </c>
      <c r="AA1564" s="36">
        <f t="shared" si="1568"/>
        <v>2.8175139834416266E-6</v>
      </c>
      <c r="AB1564" s="34">
        <f t="shared" si="1569"/>
        <v>1.9787218138990353E-2</v>
      </c>
      <c r="AC1564" s="36">
        <f t="shared" si="1570"/>
        <v>109.64432510517868</v>
      </c>
      <c r="AD1564" s="34">
        <f t="shared" si="1571"/>
        <v>0</v>
      </c>
      <c r="AE1564">
        <f t="shared" si="1597"/>
        <v>5541.1692707387974</v>
      </c>
      <c r="AF1564" s="36">
        <f t="shared" si="1611"/>
        <v>0</v>
      </c>
      <c r="AG1564" s="34">
        <f t="shared" si="1572"/>
        <v>464.11138051248719</v>
      </c>
      <c r="AH1564">
        <f t="shared" si="1607"/>
        <v>2.6527146409591751E-2</v>
      </c>
      <c r="AI1564" s="29">
        <f t="shared" si="1598"/>
        <v>464.11138051248719</v>
      </c>
      <c r="AJ1564">
        <f t="shared" si="1599"/>
        <v>16707.210949433465</v>
      </c>
      <c r="AK1564" s="36">
        <f t="shared" si="1612"/>
        <v>-1.9490603881250203E-3</v>
      </c>
      <c r="AL1564" s="36">
        <f t="shared" si="1600"/>
        <v>7.3792871326682147E-4</v>
      </c>
      <c r="AM1564" s="36">
        <f t="shared" si="1601"/>
        <v>1.053027174130106E-3</v>
      </c>
      <c r="AN1564" s="37">
        <f t="shared" si="1613"/>
        <v>1.2575273593236302E-2</v>
      </c>
      <c r="AO1564" s="36">
        <f t="shared" si="1614"/>
        <v>0.10604841195430691</v>
      </c>
      <c r="AP1564" s="36">
        <f t="shared" si="1615"/>
        <v>-6.3260535577475989E-3</v>
      </c>
      <c r="AQ1564" s="74">
        <f t="shared" si="1573"/>
        <v>1.2349864625634044</v>
      </c>
      <c r="AR1564" s="73">
        <f t="shared" si="1574"/>
        <v>1.0760759993720099E-2</v>
      </c>
      <c r="AS1564" s="72">
        <f t="shared" si="1616"/>
        <v>1.1926486155713488E-3</v>
      </c>
      <c r="AT1564" s="37">
        <f t="shared" si="1575"/>
        <v>4999.9096926021957</v>
      </c>
      <c r="AU1564" s="37">
        <f t="shared" si="1576"/>
        <v>-2.9997847332025516</v>
      </c>
      <c r="AV1564" s="34">
        <f t="shared" si="1577"/>
        <v>2.2948446878750515</v>
      </c>
      <c r="AW1564" s="34">
        <f t="shared" si="1578"/>
        <v>0.31989437124698739</v>
      </c>
      <c r="AX1564" s="37">
        <f t="shared" si="1579"/>
        <v>1.8916149077148834</v>
      </c>
      <c r="AY1564" s="7">
        <f t="shared" si="1580"/>
        <v>7.9079607755457957</v>
      </c>
      <c r="AZ1564" s="37">
        <f t="shared" si="1581"/>
        <v>5.2932217164237567</v>
      </c>
      <c r="BA1564" s="2">
        <f>BE1564*'mass balance'!$B$17+BF1564*'mass balance'!$C$17+BG1564*'mass balance'!$D$17+BH1564*'mass balance'!$E$17</f>
        <v>1.1214148745458707E-3</v>
      </c>
      <c r="BB1564" s="2">
        <f>BE1564*'mass balance'!$B$18+BF1564*'mass balance'!$C$18+BG1564*'mass balance'!$D$18+BH1564*'mass balance'!$E$18</f>
        <v>1.1386674110773457E-3</v>
      </c>
      <c r="BC1564" s="2">
        <f>BE1564*'mass balance'!$B$19+BF1564*'mass balance'!$C$19+BG1564*'mass balance'!$D$19+BH1564*'mass balance'!$E$19</f>
        <v>-1.4233342638466822E-3</v>
      </c>
      <c r="BD1564" s="2">
        <f>BE1564*'mass balance'!$B$20+BF1564*'mass balance'!$C$20+BG1564*'mass balance'!$D$20+BH1564*'mass balance'!$E$20</f>
        <v>5.175760959442481E-5</v>
      </c>
      <c r="BE1564" s="2">
        <f>N1564*'mass balance'!$H$11+R1564*'mass balance'!$I$11+S1564*'mass balance'!$J$11</f>
        <v>-2.4034498893475672E-3</v>
      </c>
      <c r="BF1564" s="2">
        <f>N1564*'mass balance'!$H$12+R1564*'mass balance'!$I$12+S1564*'mass balance'!$J$12</f>
        <v>1.2030219351129852E-7</v>
      </c>
      <c r="BG1564" s="2">
        <f>N1564*'mass balance'!$H$13+R1564*'mass balance'!$I$13+S1564*'mass balance'!$J$13</f>
        <v>7.6024933298867109E-4</v>
      </c>
      <c r="BH1564" s="2">
        <f>N1564*'mass balance'!$H$14+R1564*'mass balance'!$I$14+S1564*'mass balance'!$J$14</f>
        <v>2.6287733164739012E-4</v>
      </c>
      <c r="BI1564" s="36">
        <f t="shared" si="1582"/>
        <v>6.038243608117373E-16</v>
      </c>
      <c r="BJ1564" s="36">
        <f t="shared" si="1583"/>
        <v>4.7336552710021755E-17</v>
      </c>
      <c r="BK1564" s="36">
        <f t="shared" si="1584"/>
        <v>6.2837596889878903E-14</v>
      </c>
      <c r="BL1564" s="36">
        <f t="shared" si="1585"/>
        <v>6.2717479960874818E-14</v>
      </c>
      <c r="BM1564" s="36">
        <f t="shared" si="1617"/>
        <v>4.2632238814076552E-11</v>
      </c>
      <c r="BN1564" s="36">
        <f t="shared" ca="1" si="1586"/>
        <v>0.23678839497676551</v>
      </c>
      <c r="BO1564" s="36">
        <f t="shared" ca="1" si="1602"/>
        <v>1</v>
      </c>
      <c r="BP1564" s="36">
        <f t="shared" si="1618"/>
        <v>-4.2632237966564983E-11</v>
      </c>
      <c r="BQ1564" s="36">
        <f t="shared" si="1619"/>
        <v>0.9999999801204067</v>
      </c>
      <c r="BR1564" s="2">
        <f t="shared" si="1608"/>
        <v>-5</v>
      </c>
      <c r="BS1564">
        <v>0</v>
      </c>
      <c r="BT1564" s="37">
        <f t="shared" si="1603"/>
        <v>1.4268925995062987</v>
      </c>
      <c r="BU1564" s="34">
        <f t="shared" si="1587"/>
        <v>-5</v>
      </c>
      <c r="BV1564" s="34">
        <f t="shared" si="1588"/>
        <v>-5</v>
      </c>
      <c r="BW1564" s="34">
        <f t="shared" si="1589"/>
        <v>-5</v>
      </c>
      <c r="BX1564" s="34">
        <f t="shared" si="1590"/>
        <v>-5</v>
      </c>
      <c r="BY1564" s="34">
        <f t="shared" si="1591"/>
        <v>25.251001971216979</v>
      </c>
      <c r="BZ1564" s="36">
        <f t="shared" si="1604"/>
        <v>1.4233342638466822E-3</v>
      </c>
      <c r="CA1564" s="34">
        <f t="shared" si="1605"/>
        <v>0.26956977733975324</v>
      </c>
    </row>
    <row r="1565" spans="1:79" ht="13.2" x14ac:dyDescent="0.25">
      <c r="A1565" s="75">
        <f t="shared" si="1592"/>
        <v>4.1945205479453183</v>
      </c>
      <c r="B1565" s="34">
        <f t="shared" si="1609"/>
        <v>1531.0000000000412</v>
      </c>
      <c r="C1565">
        <v>30</v>
      </c>
      <c r="D1565" s="35">
        <f t="shared" si="1553"/>
        <v>3000</v>
      </c>
      <c r="E1565" s="27">
        <v>0</v>
      </c>
      <c r="F1565" s="64">
        <f t="shared" si="1593"/>
        <v>3.1263897495927093</v>
      </c>
      <c r="G1565" s="34">
        <v>0</v>
      </c>
      <c r="H1565" s="34">
        <f t="shared" si="1554"/>
        <v>1</v>
      </c>
      <c r="I1565" s="34">
        <f t="shared" si="1594"/>
        <v>41549.719772087105</v>
      </c>
      <c r="J1565" s="34">
        <f t="shared" si="1555"/>
        <v>93977.738440358764</v>
      </c>
      <c r="K1565" s="34">
        <f t="shared" si="1556"/>
        <v>82522.202878121403</v>
      </c>
      <c r="L1565" s="36">
        <f t="shared" si="1606"/>
        <v>1190.5657374742682</v>
      </c>
      <c r="M1565" s="34">
        <f t="shared" si="1557"/>
        <v>474.19527922407121</v>
      </c>
      <c r="N1565" s="34">
        <f t="shared" si="1595"/>
        <v>1072.541527717123</v>
      </c>
      <c r="O1565" s="34">
        <f t="shared" si="1558"/>
        <v>146.59954174815172</v>
      </c>
      <c r="P1565">
        <f t="shared" si="1610"/>
        <v>498.67540438508001</v>
      </c>
      <c r="Q1565" s="36">
        <f t="shared" si="1559"/>
        <v>1072.502930066247</v>
      </c>
      <c r="R1565" s="34">
        <f t="shared" si="1560"/>
        <v>631.52535785987686</v>
      </c>
      <c r="S1565" s="34">
        <f t="shared" si="1561"/>
        <v>7.0633183626910068E-2</v>
      </c>
      <c r="T1565" s="36">
        <f t="shared" si="1596"/>
        <v>-1.8898256962672854E-13</v>
      </c>
      <c r="U1565" s="36">
        <f t="shared" si="1562"/>
        <v>4048.5542507276705</v>
      </c>
      <c r="V1565" s="36">
        <f t="shared" si="1563"/>
        <v>9.5336874563767112E-6</v>
      </c>
      <c r="W1565" s="68">
        <f t="shared" si="1564"/>
        <v>3.4016163927836232</v>
      </c>
      <c r="X1565">
        <f t="shared" si="1565"/>
        <v>6.838856117304581</v>
      </c>
      <c r="Y1565">
        <f t="shared" si="1566"/>
        <v>0.11712706557874125</v>
      </c>
      <c r="Z1565" s="34">
        <f t="shared" si="1567"/>
        <v>1.9787218138990353E-2</v>
      </c>
      <c r="AA1565" s="36">
        <f t="shared" si="1568"/>
        <v>2.8026932950470258E-6</v>
      </c>
      <c r="AB1565" s="34">
        <f t="shared" si="1569"/>
        <v>1.9787218138990353E-2</v>
      </c>
      <c r="AC1565" s="36">
        <f t="shared" si="1570"/>
        <v>109.64432510517868</v>
      </c>
      <c r="AD1565" s="34">
        <f t="shared" si="1571"/>
        <v>0</v>
      </c>
      <c r="AE1565">
        <f t="shared" si="1597"/>
        <v>5541.1692707387974</v>
      </c>
      <c r="AF1565" s="36">
        <f t="shared" si="1611"/>
        <v>0</v>
      </c>
      <c r="AG1565" s="34">
        <f t="shared" si="1572"/>
        <v>464.11256739236143</v>
      </c>
      <c r="AH1565">
        <f t="shared" si="1607"/>
        <v>2.6387668963366195E-2</v>
      </c>
      <c r="AI1565" s="29">
        <f t="shared" si="1598"/>
        <v>464.11256739236143</v>
      </c>
      <c r="AJ1565">
        <f t="shared" si="1599"/>
        <v>17171.323516825825</v>
      </c>
      <c r="AK1565" s="36">
        <f t="shared" si="1612"/>
        <v>-1.0760759993720099E-2</v>
      </c>
      <c r="AL1565" s="36">
        <f t="shared" si="1600"/>
        <v>8.7935366073884861E-3</v>
      </c>
      <c r="AM1565" s="36">
        <f t="shared" si="1601"/>
        <v>5.8818587755465283E-3</v>
      </c>
      <c r="AN1565" s="37">
        <f t="shared" si="1613"/>
        <v>1.0626213205111281E-2</v>
      </c>
      <c r="AO1565" s="36">
        <f t="shared" si="1614"/>
        <v>0.10678634066757373</v>
      </c>
      <c r="AP1565" s="36">
        <f t="shared" si="1615"/>
        <v>-5.2730263836174929E-3</v>
      </c>
      <c r="AQ1565" s="74">
        <f t="shared" si="1573"/>
        <v>1.0220889072963126</v>
      </c>
      <c r="AR1565" s="73">
        <f t="shared" si="1574"/>
        <v>9.4190618732717737E-3</v>
      </c>
      <c r="AS1565" s="72">
        <f t="shared" si="1616"/>
        <v>1.2177190869051568E-3</v>
      </c>
      <c r="AT1565" s="37">
        <f t="shared" si="1575"/>
        <v>4137.9823902560838</v>
      </c>
      <c r="AU1565" s="37">
        <f t="shared" si="1576"/>
        <v>-2.5004442183353914</v>
      </c>
      <c r="AV1565" s="34">
        <f t="shared" si="1577"/>
        <v>2.3585934638932495</v>
      </c>
      <c r="AW1565" s="34">
        <f t="shared" si="1578"/>
        <v>0.3198952725538517</v>
      </c>
      <c r="AX1565" s="37">
        <f t="shared" si="1579"/>
        <v>1.8916202373663371</v>
      </c>
      <c r="AY1565" s="7">
        <f t="shared" si="1580"/>
        <v>7.9717253665970604</v>
      </c>
      <c r="AZ1565" s="37">
        <f t="shared" si="1581"/>
        <v>5.29323663014996</v>
      </c>
      <c r="BA1565" s="2">
        <f>BE1565*'mass balance'!$B$17+BF1565*'mass balance'!$C$17+BG1565*'mass balance'!$D$17+BH1565*'mass balance'!$E$17</f>
        <v>1.1214173615211628E-3</v>
      </c>
      <c r="BB1565" s="2">
        <f>BE1565*'mass balance'!$B$18+BF1565*'mass balance'!$C$18+BG1565*'mass balance'!$D$18+BH1565*'mass balance'!$E$18</f>
        <v>1.1386699363137966E-3</v>
      </c>
      <c r="BC1565" s="2">
        <f>BE1565*'mass balance'!$B$19+BF1565*'mass balance'!$C$19+BG1565*'mass balance'!$D$19+BH1565*'mass balance'!$E$19</f>
        <v>-1.4233374203922451E-3</v>
      </c>
      <c r="BD1565" s="2">
        <f>BE1565*'mass balance'!$B$20+BF1565*'mass balance'!$C$20+BG1565*'mass balance'!$D$20+BH1565*'mass balance'!$E$20</f>
        <v>5.1757724377899839E-5</v>
      </c>
      <c r="BE1565" s="2">
        <f>N1565*'mass balance'!$H$11+R1565*'mass balance'!$I$11+S1565*'mass balance'!$J$11</f>
        <v>-2.403454403847895E-3</v>
      </c>
      <c r="BF1565" s="2">
        <f>N1565*'mass balance'!$H$12+R1565*'mass balance'!$I$12+S1565*'mass balance'!$J$12</f>
        <v>1.1966971702582918E-7</v>
      </c>
      <c r="BG1565" s="2">
        <f>N1565*'mass balance'!$H$13+R1565*'mass balance'!$I$13+S1565*'mass balance'!$J$13</f>
        <v>7.6025092529934351E-4</v>
      </c>
      <c r="BH1565" s="2">
        <f>N1565*'mass balance'!$H$14+R1565*'mass balance'!$I$14+S1565*'mass balance'!$J$14</f>
        <v>2.6287782542086351E-4</v>
      </c>
      <c r="BI1565" s="36">
        <f t="shared" si="1582"/>
        <v>6.038243608117373E-16</v>
      </c>
      <c r="BJ1565" s="36">
        <f t="shared" si="1583"/>
        <v>4.7337685581774268E-17</v>
      </c>
      <c r="BK1565" s="36">
        <f t="shared" si="1584"/>
        <v>6.2884933442588929E-14</v>
      </c>
      <c r="BL1565" s="36">
        <f t="shared" si="1585"/>
        <v>6.276527257485131E-14</v>
      </c>
      <c r="BM1565" s="36">
        <f t="shared" si="1617"/>
        <v>4.2694956294037428E-11</v>
      </c>
      <c r="BN1565" s="36">
        <f t="shared" ca="1" si="1586"/>
        <v>0.83174658460834161</v>
      </c>
      <c r="BO1565" s="36">
        <f t="shared" ca="1" si="1602"/>
        <v>1</v>
      </c>
      <c r="BP1565" s="36">
        <f t="shared" si="1618"/>
        <v>-4.2694955443458881E-11</v>
      </c>
      <c r="BQ1565" s="36">
        <f t="shared" si="1619"/>
        <v>0.99999998007777446</v>
      </c>
      <c r="BR1565" s="2">
        <f t="shared" si="1608"/>
        <v>-5</v>
      </c>
      <c r="BS1565">
        <v>0</v>
      </c>
      <c r="BT1565" s="37">
        <f t="shared" si="1603"/>
        <v>1.4268957639432258</v>
      </c>
      <c r="BU1565" s="34">
        <f t="shared" si="1587"/>
        <v>-5</v>
      </c>
      <c r="BV1565" s="34">
        <f t="shared" si="1588"/>
        <v>-5</v>
      </c>
      <c r="BW1565" s="34">
        <f t="shared" si="1589"/>
        <v>-5</v>
      </c>
      <c r="BX1565" s="34">
        <f t="shared" si="1590"/>
        <v>-5</v>
      </c>
      <c r="BY1565" s="34">
        <f t="shared" si="1591"/>
        <v>25.251049401228805</v>
      </c>
      <c r="BZ1565" s="36">
        <f t="shared" si="1604"/>
        <v>1.4233374203922451E-3</v>
      </c>
      <c r="CA1565" s="34">
        <f t="shared" si="1605"/>
        <v>0.26956961565173804</v>
      </c>
    </row>
    <row r="1566" spans="1:79" ht="13.2" x14ac:dyDescent="0.25">
      <c r="A1566" s="75">
        <f t="shared" si="1592"/>
        <v>4.1972602739727156</v>
      </c>
      <c r="B1566" s="34">
        <f t="shared" si="1609"/>
        <v>1532.0000000000412</v>
      </c>
      <c r="C1566">
        <v>30</v>
      </c>
      <c r="D1566" s="35">
        <f t="shared" si="1553"/>
        <v>3000</v>
      </c>
      <c r="E1566" s="27">
        <v>0</v>
      </c>
      <c r="F1566" s="64">
        <f t="shared" si="1593"/>
        <v>3.1263897495927093</v>
      </c>
      <c r="G1566" s="34">
        <v>0</v>
      </c>
      <c r="H1566" s="34">
        <f t="shared" si="1554"/>
        <v>1</v>
      </c>
      <c r="I1566" s="34">
        <f t="shared" si="1594"/>
        <v>41549.719772087105</v>
      </c>
      <c r="J1566" s="34">
        <f t="shared" si="1555"/>
        <v>93977.914034128335</v>
      </c>
      <c r="K1566" s="34">
        <f t="shared" si="1556"/>
        <v>82522.357067665842</v>
      </c>
      <c r="L1566" s="36">
        <f t="shared" si="1606"/>
        <v>1190.5690742648778</v>
      </c>
      <c r="M1566" s="34">
        <f t="shared" si="1557"/>
        <v>474.19527922407121</v>
      </c>
      <c r="N1566" s="34">
        <f t="shared" si="1595"/>
        <v>1072.5435317194858</v>
      </c>
      <c r="O1566" s="34">
        <f t="shared" si="1558"/>
        <v>146.59954174815172</v>
      </c>
      <c r="P1566">
        <f t="shared" si="1610"/>
        <v>498.67680201929232</v>
      </c>
      <c r="Q1566" s="36">
        <f t="shared" si="1559"/>
        <v>1072.5051369921946</v>
      </c>
      <c r="R1566" s="34">
        <f t="shared" si="1560"/>
        <v>631.52681452604781</v>
      </c>
      <c r="S1566" s="34">
        <f t="shared" si="1561"/>
        <v>7.0261836187910376E-2</v>
      </c>
      <c r="T1566" s="36">
        <f t="shared" si="1596"/>
        <v>-1.8898239307366483E-13</v>
      </c>
      <c r="U1566" s="36">
        <f t="shared" si="1562"/>
        <v>4048.5542507276705</v>
      </c>
      <c r="V1566" s="36">
        <f t="shared" si="1563"/>
        <v>9.4835649751341783E-6</v>
      </c>
      <c r="W1566" s="68">
        <f t="shared" si="1564"/>
        <v>3.4016259264710795</v>
      </c>
      <c r="X1566">
        <f t="shared" si="1565"/>
        <v>6.8388625063706732</v>
      </c>
      <c r="Y1566">
        <f t="shared" si="1566"/>
        <v>0.11712706557874125</v>
      </c>
      <c r="Z1566" s="34">
        <f t="shared" si="1567"/>
        <v>1.9787218138990353E-2</v>
      </c>
      <c r="AA1566" s="36">
        <f t="shared" si="1568"/>
        <v>2.7879505801429009E-6</v>
      </c>
      <c r="AB1566" s="34">
        <f t="shared" si="1569"/>
        <v>1.9787218138990353E-2</v>
      </c>
      <c r="AC1566" s="36">
        <f t="shared" si="1570"/>
        <v>109.64432510517868</v>
      </c>
      <c r="AD1566" s="34">
        <f t="shared" si="1571"/>
        <v>0</v>
      </c>
      <c r="AE1566">
        <f t="shared" si="1597"/>
        <v>5541.1692707387974</v>
      </c>
      <c r="AF1566" s="36">
        <f t="shared" si="1611"/>
        <v>0</v>
      </c>
      <c r="AG1566" s="34">
        <f t="shared" si="1572"/>
        <v>464.11374803153564</v>
      </c>
      <c r="AH1566">
        <f t="shared" si="1607"/>
        <v>2.6248924689411979E-2</v>
      </c>
      <c r="AI1566" s="29">
        <f t="shared" si="1598"/>
        <v>464.11374803153564</v>
      </c>
      <c r="AJ1566">
        <f t="shared" si="1599"/>
        <v>17635.437264857363</v>
      </c>
      <c r="AK1566" s="36">
        <f t="shared" si="1612"/>
        <v>-9.4190618732717737E-3</v>
      </c>
      <c r="AL1566" s="36">
        <f t="shared" si="1600"/>
        <v>7.4905963316496439E-3</v>
      </c>
      <c r="AM1566" s="36">
        <f t="shared" si="1601"/>
        <v>5.143254053649491E-3</v>
      </c>
      <c r="AN1566" s="37">
        <f t="shared" si="1613"/>
        <v>-1.3454678860881815E-4</v>
      </c>
      <c r="AO1566" s="36">
        <f t="shared" si="1614"/>
        <v>0.11557987727496222</v>
      </c>
      <c r="AP1566" s="36">
        <f t="shared" si="1615"/>
        <v>6.0883239192903536E-4</v>
      </c>
      <c r="AQ1566" s="74">
        <f t="shared" si="1573"/>
        <v>-1.0206666212853679E-2</v>
      </c>
      <c r="AR1566" s="73">
        <f t="shared" si="1574"/>
        <v>-1.393716665510757E-4</v>
      </c>
      <c r="AS1566" s="72">
        <f t="shared" si="1616"/>
        <v>1.5439978347629342E-3</v>
      </c>
      <c r="AT1566" s="37">
        <f t="shared" si="1575"/>
        <v>-41.32224188180723</v>
      </c>
      <c r="AU1566" s="37">
        <f t="shared" si="1576"/>
        <v>0.2887054460914481</v>
      </c>
      <c r="AV1566" s="34">
        <f t="shared" si="1577"/>
        <v>2.4223424021804076</v>
      </c>
      <c r="AW1566" s="34">
        <f t="shared" si="1578"/>
        <v>0.3198961691221871</v>
      </c>
      <c r="AX1566" s="37">
        <f t="shared" si="1579"/>
        <v>1.8916255389976933</v>
      </c>
      <c r="AY1566" s="7">
        <f t="shared" si="1580"/>
        <v>8.0354900367713675</v>
      </c>
      <c r="AZ1566" s="37">
        <f t="shared" si="1581"/>
        <v>5.2932514654687726</v>
      </c>
      <c r="BA1566" s="2">
        <f>BE1566*'mass balance'!$B$17+BF1566*'mass balance'!$C$17+BG1566*'mass balance'!$D$17+BH1566*'mass balance'!$E$17</f>
        <v>1.1214198354209492E-3</v>
      </c>
      <c r="BB1566" s="2">
        <f>BE1566*'mass balance'!$B$18+BF1566*'mass balance'!$C$18+BG1566*'mass balance'!$D$18+BH1566*'mass balance'!$E$18</f>
        <v>1.1386724482735796E-3</v>
      </c>
      <c r="BC1566" s="2">
        <f>BE1566*'mass balance'!$B$19+BF1566*'mass balance'!$C$19+BG1566*'mass balance'!$D$19+BH1566*'mass balance'!$E$19</f>
        <v>-1.4233405603419744E-3</v>
      </c>
      <c r="BD1566" s="2">
        <f>BE1566*'mass balance'!$B$20+BF1566*'mass balance'!$C$20+BG1566*'mass balance'!$D$20+BH1566*'mass balance'!$E$20</f>
        <v>5.1757838557889989E-5</v>
      </c>
      <c r="BE1566" s="2">
        <f>N1566*'mass balance'!$H$11+R1566*'mass balance'!$I$11+S1566*'mass balance'!$J$11</f>
        <v>-2.4034588946094922E-3</v>
      </c>
      <c r="BF1566" s="2">
        <f>N1566*'mass balance'!$H$12+R1566*'mass balance'!$I$12+S1566*'mass balance'!$J$12</f>
        <v>1.1904056454166408E-7</v>
      </c>
      <c r="BG1566" s="2">
        <f>N1566*'mass balance'!$H$13+R1566*'mass balance'!$I$13+S1566*'mass balance'!$J$13</f>
        <v>7.602525092366381E-4</v>
      </c>
      <c r="BH1566" s="2">
        <f>N1566*'mass balance'!$H$14+R1566*'mass balance'!$I$14+S1566*'mass balance'!$J$14</f>
        <v>2.6287831659791317E-4</v>
      </c>
      <c r="BI1566" s="36">
        <f t="shared" si="1582"/>
        <v>6.038243608117373E-16</v>
      </c>
      <c r="BJ1566" s="36">
        <f t="shared" si="1583"/>
        <v>4.7338815136732792E-17</v>
      </c>
      <c r="BK1566" s="36">
        <f t="shared" si="1584"/>
        <v>6.2932271128170704E-14</v>
      </c>
      <c r="BL1566" s="36">
        <f t="shared" si="1585"/>
        <v>6.281306471352348E-14</v>
      </c>
      <c r="BM1566" s="36">
        <f t="shared" si="1617"/>
        <v>4.2757721566612282E-11</v>
      </c>
      <c r="BN1566" s="36">
        <f t="shared" ca="1" si="1586"/>
        <v>0.98474829147467657</v>
      </c>
      <c r="BO1566" s="36">
        <f t="shared" ca="1" si="1602"/>
        <v>1</v>
      </c>
      <c r="BP1566" s="36">
        <f t="shared" si="1618"/>
        <v>-4.2757720712957773E-11</v>
      </c>
      <c r="BQ1566" s="36">
        <f t="shared" si="1619"/>
        <v>0.99999998003507951</v>
      </c>
      <c r="BR1566" s="2">
        <f t="shared" si="1608"/>
        <v>-5</v>
      </c>
      <c r="BS1566">
        <v>0</v>
      </c>
      <c r="BT1566" s="37">
        <f t="shared" si="1603"/>
        <v>1.4268989117428292</v>
      </c>
      <c r="BU1566" s="34">
        <f t="shared" si="1587"/>
        <v>-5</v>
      </c>
      <c r="BV1566" s="34">
        <f t="shared" si="1588"/>
        <v>-5</v>
      </c>
      <c r="BW1566" s="34">
        <f t="shared" si="1589"/>
        <v>-5</v>
      </c>
      <c r="BX1566" s="34">
        <f t="shared" si="1590"/>
        <v>-5</v>
      </c>
      <c r="BY1566" s="34">
        <f t="shared" si="1591"/>
        <v>25.251096581837992</v>
      </c>
      <c r="BZ1566" s="36">
        <f t="shared" si="1604"/>
        <v>1.4233405603419744E-3</v>
      </c>
      <c r="CA1566" s="34">
        <f t="shared" si="1605"/>
        <v>0.26956945481456784</v>
      </c>
    </row>
    <row r="1567" spans="1:79" ht="13.2" x14ac:dyDescent="0.25">
      <c r="A1567" s="75">
        <f t="shared" si="1592"/>
        <v>4.200000000000113</v>
      </c>
      <c r="B1567" s="34">
        <f t="shared" si="1609"/>
        <v>1533.0000000000412</v>
      </c>
      <c r="C1567">
        <v>30</v>
      </c>
      <c r="D1567" s="35">
        <f t="shared" si="1553"/>
        <v>3000</v>
      </c>
      <c r="E1567" s="27">
        <v>0</v>
      </c>
      <c r="F1567" s="64">
        <f t="shared" si="1593"/>
        <v>3.1263897495927093</v>
      </c>
      <c r="G1567" s="34">
        <v>0</v>
      </c>
      <c r="H1567" s="34">
        <f t="shared" si="1554"/>
        <v>1</v>
      </c>
      <c r="I1567" s="34">
        <f t="shared" si="1594"/>
        <v>41549.719772087105</v>
      </c>
      <c r="J1567" s="34">
        <f t="shared" si="1555"/>
        <v>93978.088704567155</v>
      </c>
      <c r="K1567" s="34">
        <f t="shared" si="1556"/>
        <v>82522.510446430097</v>
      </c>
      <c r="L1567" s="36">
        <f t="shared" si="1606"/>
        <v>1190.5723935126191</v>
      </c>
      <c r="M1567" s="34">
        <f t="shared" si="1557"/>
        <v>474.19527922407121</v>
      </c>
      <c r="N1567" s="34">
        <f t="shared" si="1595"/>
        <v>1072.545525184134</v>
      </c>
      <c r="O1567" s="34">
        <f t="shared" si="1558"/>
        <v>146.59954174815172</v>
      </c>
      <c r="P1567">
        <f t="shared" si="1610"/>
        <v>498.67819230557177</v>
      </c>
      <c r="Q1567" s="36">
        <f t="shared" si="1559"/>
        <v>1072.5073323139513</v>
      </c>
      <c r="R1567" s="34">
        <f t="shared" si="1560"/>
        <v>631.52826353389128</v>
      </c>
      <c r="S1567" s="34">
        <f t="shared" si="1561"/>
        <v>6.9892440385046939E-2</v>
      </c>
      <c r="T1567" s="36">
        <f t="shared" si="1596"/>
        <v>-1.8898221744946711E-13</v>
      </c>
      <c r="U1567" s="36">
        <f t="shared" si="1562"/>
        <v>4048.5542507276705</v>
      </c>
      <c r="V1567" s="36">
        <f t="shared" si="1563"/>
        <v>9.433705915249128E-6</v>
      </c>
      <c r="W1567" s="68">
        <f t="shared" si="1564"/>
        <v>3.4016354100360546</v>
      </c>
      <c r="X1567">
        <f t="shared" si="1565"/>
        <v>6.8388688618349978</v>
      </c>
      <c r="Y1567">
        <f t="shared" si="1566"/>
        <v>0.11712706557874125</v>
      </c>
      <c r="Z1567" s="34">
        <f t="shared" si="1567"/>
        <v>1.9787218138990353E-2</v>
      </c>
      <c r="AA1567" s="36">
        <f t="shared" si="1568"/>
        <v>2.7732854283608067E-6</v>
      </c>
      <c r="AB1567" s="34">
        <f t="shared" si="1569"/>
        <v>1.9787218138990353E-2</v>
      </c>
      <c r="AC1567" s="36">
        <f t="shared" si="1570"/>
        <v>109.64432510517868</v>
      </c>
      <c r="AD1567" s="34">
        <f t="shared" si="1571"/>
        <v>0</v>
      </c>
      <c r="AE1567">
        <f t="shared" si="1597"/>
        <v>5541.1692707387974</v>
      </c>
      <c r="AF1567" s="36">
        <f t="shared" si="1611"/>
        <v>0</v>
      </c>
      <c r="AG1567" s="34">
        <f t="shared" si="1572"/>
        <v>464.11492246281585</v>
      </c>
      <c r="AH1567">
        <f t="shared" si="1607"/>
        <v>2.6110909735166388E-2</v>
      </c>
      <c r="AI1567" s="29">
        <f t="shared" si="1598"/>
        <v>464.11492246281585</v>
      </c>
      <c r="AJ1567">
        <f t="shared" si="1599"/>
        <v>0</v>
      </c>
      <c r="AK1567" s="36">
        <f t="shared" si="1612"/>
        <v>1.393716665510757E-4</v>
      </c>
      <c r="AL1567" s="36">
        <f t="shared" si="1600"/>
        <v>-8.6584398483196493E-4</v>
      </c>
      <c r="AM1567" s="36">
        <f t="shared" si="1601"/>
        <v>-8.6606759804012056E-5</v>
      </c>
      <c r="AN1567" s="37">
        <f t="shared" si="1613"/>
        <v>-9.5536086618805919E-3</v>
      </c>
      <c r="AO1567" s="36">
        <f t="shared" si="1614"/>
        <v>0.12307047360661186</v>
      </c>
      <c r="AP1567" s="36">
        <f t="shared" si="1615"/>
        <v>5.7520864455785263E-3</v>
      </c>
      <c r="AQ1567" s="74">
        <f t="shared" si="1573"/>
        <v>-0.60029274536893162</v>
      </c>
      <c r="AR1567" s="73">
        <f t="shared" si="1574"/>
        <v>-1.095193402049115E-2</v>
      </c>
      <c r="AS1567" s="72">
        <f t="shared" si="1616"/>
        <v>1.8640674185825871E-3</v>
      </c>
      <c r="AT1567" s="37">
        <f t="shared" si="1575"/>
        <v>-2430.3177459443696</v>
      </c>
      <c r="AU1567" s="37">
        <f t="shared" si="1576"/>
        <v>2.7276122381821044</v>
      </c>
      <c r="AV1567" s="34">
        <f t="shared" si="1577"/>
        <v>3.5864985210946931E-6</v>
      </c>
      <c r="AW1567" s="34">
        <f t="shared" si="1578"/>
        <v>0.31989706097689741</v>
      </c>
      <c r="AX1567" s="37">
        <f t="shared" si="1579"/>
        <v>1.891630812756212</v>
      </c>
      <c r="AY1567" s="7">
        <f t="shared" si="1580"/>
        <v>5.6131668702676851</v>
      </c>
      <c r="AZ1567" s="37">
        <f t="shared" si="1581"/>
        <v>5.2932662227922664</v>
      </c>
      <c r="BA1567" s="2">
        <f>BE1567*'mass balance'!$B$17+BF1567*'mass balance'!$C$17+BG1567*'mass balance'!$D$17+BH1567*'mass balance'!$E$17</f>
        <v>1.121422296313954E-3</v>
      </c>
      <c r="BB1567" s="2">
        <f>BE1567*'mass balance'!$B$18+BF1567*'mass balance'!$C$18+BG1567*'mass balance'!$D$18+BH1567*'mass balance'!$E$18</f>
        <v>1.1386749470264767E-3</v>
      </c>
      <c r="BC1567" s="2">
        <f>BE1567*'mass balance'!$B$19+BF1567*'mass balance'!$C$19+BG1567*'mass balance'!$D$19+BH1567*'mass balance'!$E$19</f>
        <v>-1.4233436837830951E-3</v>
      </c>
      <c r="BD1567" s="2">
        <f>BE1567*'mass balance'!$B$20+BF1567*'mass balance'!$C$20+BG1567*'mass balance'!$D$20+BH1567*'mass balance'!$E$20</f>
        <v>5.1757952137567099E-5</v>
      </c>
      <c r="BE1567" s="2">
        <f>N1567*'mass balance'!$H$11+R1567*'mass balance'!$I$11+S1567*'mass balance'!$J$11</f>
        <v>-2.4034633617571631E-3</v>
      </c>
      <c r="BF1567" s="2">
        <f>N1567*'mass balance'!$H$12+R1567*'mass balance'!$I$12+S1567*'mass balance'!$J$12</f>
        <v>1.1841471860170625E-7</v>
      </c>
      <c r="BG1567" s="2">
        <f>N1567*'mass balance'!$H$13+R1567*'mass balance'!$I$13+S1567*'mass balance'!$J$13</f>
        <v>7.6025408484458224E-4</v>
      </c>
      <c r="BH1567" s="2">
        <f>N1567*'mass balance'!$H$14+R1567*'mass balance'!$I$14+S1567*'mass balance'!$J$14</f>
        <v>2.628788051921897E-4</v>
      </c>
      <c r="BI1567" s="36">
        <f t="shared" si="1582"/>
        <v>6.038243608117373E-16</v>
      </c>
      <c r="BJ1567" s="36">
        <f t="shared" si="1583"/>
        <v>4.7339941388743359E-17</v>
      </c>
      <c r="BK1567" s="36">
        <f t="shared" si="1584"/>
        <v>6.2979609943307439E-14</v>
      </c>
      <c r="BL1567" s="36">
        <f t="shared" si="1585"/>
        <v>6.286085637857977E-14</v>
      </c>
      <c r="BM1567" s="36">
        <f t="shared" si="1617"/>
        <v>4.2820534631325807E-11</v>
      </c>
      <c r="BN1567" s="36">
        <f t="shared" ca="1" si="1586"/>
        <v>0.85057731824976635</v>
      </c>
      <c r="BO1567" s="36">
        <f t="shared" ca="1" si="1602"/>
        <v>1</v>
      </c>
      <c r="BP1567" s="36">
        <f t="shared" si="1618"/>
        <v>-4.2820533774586328E-11</v>
      </c>
      <c r="BQ1567" s="36">
        <f t="shared" si="1619"/>
        <v>0.99999997999232182</v>
      </c>
      <c r="BR1567" s="2">
        <f t="shared" si="1608"/>
        <v>9.0032984723492007</v>
      </c>
      <c r="BS1567">
        <v>0</v>
      </c>
      <c r="BT1567" s="37">
        <f t="shared" si="1603"/>
        <v>1.4269020429925527</v>
      </c>
      <c r="BU1567" s="34">
        <f t="shared" si="1587"/>
        <v>-5</v>
      </c>
      <c r="BV1567" s="34">
        <f t="shared" si="1588"/>
        <v>-5</v>
      </c>
      <c r="BW1567" s="34">
        <f t="shared" si="1589"/>
        <v>-5</v>
      </c>
      <c r="BX1567" s="34">
        <f t="shared" si="1590"/>
        <v>-5</v>
      </c>
      <c r="BY1567" s="34">
        <f t="shared" si="1591"/>
        <v>25.251143514355768</v>
      </c>
      <c r="BZ1567" s="36">
        <f t="shared" si="1604"/>
        <v>1.4233436837830951E-3</v>
      </c>
      <c r="CA1567" s="34">
        <f t="shared" si="1605"/>
        <v>0.26956929482376263</v>
      </c>
    </row>
    <row r="1568" spans="1:79" ht="13.2" x14ac:dyDescent="0.25">
      <c r="A1568" s="75">
        <f t="shared" si="1592"/>
        <v>4.2027397260275103</v>
      </c>
      <c r="B1568" s="34">
        <f t="shared" si="1609"/>
        <v>1534.0000000000414</v>
      </c>
      <c r="C1568">
        <v>30</v>
      </c>
      <c r="D1568" s="35">
        <f t="shared" si="1553"/>
        <v>3000</v>
      </c>
      <c r="E1568" s="27">
        <v>0</v>
      </c>
      <c r="F1568" s="64">
        <f t="shared" si="1593"/>
        <v>3.1263897495927093</v>
      </c>
      <c r="G1568" s="34">
        <v>0</v>
      </c>
      <c r="H1568" s="34">
        <f t="shared" si="1554"/>
        <v>1</v>
      </c>
      <c r="I1568" s="34">
        <f t="shared" si="1594"/>
        <v>41549.719772087105</v>
      </c>
      <c r="J1568" s="34">
        <f t="shared" si="1555"/>
        <v>93978.262456529497</v>
      </c>
      <c r="K1568" s="34">
        <f t="shared" si="1556"/>
        <v>82522.663018676714</v>
      </c>
      <c r="L1568" s="36">
        <f t="shared" si="1606"/>
        <v>1190.5756953096893</v>
      </c>
      <c r="M1568" s="34">
        <f t="shared" si="1557"/>
        <v>474.19527922407121</v>
      </c>
      <c r="N1568" s="34">
        <f t="shared" si="1595"/>
        <v>1072.5475081664681</v>
      </c>
      <c r="O1568" s="34">
        <f t="shared" si="1558"/>
        <v>146.59954174815172</v>
      </c>
      <c r="P1568">
        <f t="shared" si="1610"/>
        <v>498.67957528253595</v>
      </c>
      <c r="Q1568" s="36">
        <f t="shared" si="1559"/>
        <v>1072.5095160925198</v>
      </c>
      <c r="R1568" s="34">
        <f t="shared" si="1560"/>
        <v>631.52970492365648</v>
      </c>
      <c r="S1568" s="34">
        <f t="shared" si="1561"/>
        <v>6.9524985968541841E-2</v>
      </c>
      <c r="T1568" s="36">
        <f t="shared" si="1596"/>
        <v>-1.8898204274924685E-13</v>
      </c>
      <c r="U1568" s="36">
        <f t="shared" si="1562"/>
        <v>4048.5542507276705</v>
      </c>
      <c r="V1568" s="36">
        <f t="shared" si="1563"/>
        <v>9.3841088932731068E-6</v>
      </c>
      <c r="W1568" s="68">
        <f t="shared" si="1564"/>
        <v>3.4016448437419697</v>
      </c>
      <c r="X1568">
        <f t="shared" si="1565"/>
        <v>6.838875183874273</v>
      </c>
      <c r="Y1568">
        <f t="shared" si="1566"/>
        <v>0.11712706557874125</v>
      </c>
      <c r="Z1568" s="34">
        <f t="shared" si="1567"/>
        <v>1.9787218138990353E-2</v>
      </c>
      <c r="AA1568" s="36">
        <f t="shared" si="1568"/>
        <v>2.7586974314902742E-6</v>
      </c>
      <c r="AB1568" s="34">
        <f t="shared" si="1569"/>
        <v>1.9787218138990353E-2</v>
      </c>
      <c r="AC1568" s="36">
        <f t="shared" si="1570"/>
        <v>109.64432510517868</v>
      </c>
      <c r="AD1568" s="34">
        <f t="shared" si="1571"/>
        <v>0</v>
      </c>
      <c r="AE1568">
        <f t="shared" si="1597"/>
        <v>5541.1692707387974</v>
      </c>
      <c r="AF1568" s="36">
        <f t="shared" si="1611"/>
        <v>0</v>
      </c>
      <c r="AG1568" s="34">
        <f t="shared" si="1572"/>
        <v>464.11609071883657</v>
      </c>
      <c r="AH1568">
        <f t="shared" si="1607"/>
        <v>2.5973620269098774E-2</v>
      </c>
      <c r="AI1568" s="29">
        <f t="shared" si="1598"/>
        <v>464.11609071883657</v>
      </c>
      <c r="AJ1568">
        <f t="shared" si="1599"/>
        <v>464.11609071883657</v>
      </c>
      <c r="AK1568" s="36">
        <f t="shared" si="1612"/>
        <v>1.095193402049115E-2</v>
      </c>
      <c r="AL1568" s="36">
        <f t="shared" si="1600"/>
        <v>-7.9855883661954143E-3</v>
      </c>
      <c r="AM1568" s="36">
        <f t="shared" si="1601"/>
        <v>-5.9727739321951429E-3</v>
      </c>
      <c r="AN1568" s="37">
        <f t="shared" si="1613"/>
        <v>-9.4142369953295162E-3</v>
      </c>
      <c r="AO1568" s="36">
        <f t="shared" si="1614"/>
        <v>0.12220462962177989</v>
      </c>
      <c r="AP1568" s="36">
        <f t="shared" si="1615"/>
        <v>5.6654796857745146E-3</v>
      </c>
      <c r="AQ1568" s="74">
        <f t="shared" si="1573"/>
        <v>-0.6041981799310987</v>
      </c>
      <c r="AR1568" s="73">
        <f t="shared" si="1574"/>
        <v>-1.08798113442668E-2</v>
      </c>
      <c r="AS1568" s="72">
        <f t="shared" si="1616"/>
        <v>1.8250004560614816E-3</v>
      </c>
      <c r="AT1568" s="37">
        <f t="shared" si="1575"/>
        <v>-2446.12910964197</v>
      </c>
      <c r="AU1568" s="37">
        <f t="shared" si="1576"/>
        <v>2.6865437215341492</v>
      </c>
      <c r="AV1568" s="34">
        <f t="shared" si="1577"/>
        <v>6.3752846768417387E-2</v>
      </c>
      <c r="AW1568" s="34">
        <f t="shared" si="1578"/>
        <v>0.31989794814275518</v>
      </c>
      <c r="AX1568" s="37">
        <f t="shared" si="1579"/>
        <v>1.8916360587883807</v>
      </c>
      <c r="AY1568" s="7">
        <f t="shared" si="1580"/>
        <v>5.6769316974415229</v>
      </c>
      <c r="AZ1568" s="37">
        <f t="shared" si="1581"/>
        <v>5.2932809025303502</v>
      </c>
      <c r="BA1568" s="2">
        <f>BE1568*'mass balance'!$B$17+BF1568*'mass balance'!$C$17+BG1568*'mass balance'!$D$17+BH1568*'mass balance'!$E$17</f>
        <v>1.1214247442685398E-3</v>
      </c>
      <c r="BB1568" s="2">
        <f>BE1568*'mass balance'!$B$18+BF1568*'mass balance'!$C$18+BG1568*'mass balance'!$D$18+BH1568*'mass balance'!$E$18</f>
        <v>1.1386774326419022E-3</v>
      </c>
      <c r="BC1568" s="2">
        <f>BE1568*'mass balance'!$B$19+BF1568*'mass balance'!$C$19+BG1568*'mass balance'!$D$19+BH1568*'mass balance'!$E$19</f>
        <v>-1.4233467908023778E-3</v>
      </c>
      <c r="BD1568" s="2">
        <f>BE1568*'mass balance'!$B$20+BF1568*'mass balance'!$C$20+BG1568*'mass balance'!$D$20+BH1568*'mass balance'!$E$20</f>
        <v>5.1758065120086435E-5</v>
      </c>
      <c r="BE1568" s="2">
        <f>N1568*'mass balance'!$H$11+R1568*'mass balance'!$I$11+S1568*'mass balance'!$J$11</f>
        <v>-2.4034678054150548E-3</v>
      </c>
      <c r="BF1568" s="2">
        <f>N1568*'mass balance'!$H$12+R1568*'mass balance'!$I$12+S1568*'mass balance'!$J$12</f>
        <v>1.1779216184034993E-7</v>
      </c>
      <c r="BG1568" s="2">
        <f>N1568*'mass balance'!$H$13+R1568*'mass balance'!$I$13+S1568*'mass balance'!$J$13</f>
        <v>7.6025565216697075E-4</v>
      </c>
      <c r="BH1568" s="2">
        <f>N1568*'mass balance'!$H$14+R1568*'mass balance'!$I$14+S1568*'mass balance'!$J$14</f>
        <v>2.6287929121727159E-4</v>
      </c>
      <c r="BI1568" s="36">
        <f t="shared" si="1582"/>
        <v>6.038243608117373E-16</v>
      </c>
      <c r="BJ1568" s="36">
        <f t="shared" si="1583"/>
        <v>4.7341064351598104E-17</v>
      </c>
      <c r="BK1568" s="36">
        <f t="shared" si="1584"/>
        <v>6.3026949884696181E-14</v>
      </c>
      <c r="BL1568" s="36">
        <f t="shared" si="1585"/>
        <v>6.2908647571710676E-14</v>
      </c>
      <c r="BM1568" s="36">
        <f t="shared" si="1617"/>
        <v>4.2883395487704384E-11</v>
      </c>
      <c r="BN1568" s="36">
        <f t="shared" ca="1" si="1586"/>
        <v>1.0196652265009876E-2</v>
      </c>
      <c r="BO1568" s="36">
        <f t="shared" ca="1" si="1602"/>
        <v>1</v>
      </c>
      <c r="BP1568" s="36">
        <f t="shared" si="1618"/>
        <v>-4.288339462787092E-11</v>
      </c>
      <c r="BQ1568" s="36">
        <f t="shared" si="1619"/>
        <v>0.99999997994950129</v>
      </c>
      <c r="BR1568" s="2">
        <f t="shared" si="1608"/>
        <v>-5</v>
      </c>
      <c r="BS1568">
        <v>0</v>
      </c>
      <c r="BT1568" s="37">
        <f t="shared" si="1603"/>
        <v>1.4269051577793836</v>
      </c>
      <c r="BU1568" s="34">
        <f t="shared" si="1587"/>
        <v>-5</v>
      </c>
      <c r="BV1568" s="34">
        <f t="shared" si="1588"/>
        <v>-5</v>
      </c>
      <c r="BW1568" s="34">
        <f t="shared" si="1589"/>
        <v>-5</v>
      </c>
      <c r="BX1568" s="34">
        <f t="shared" si="1590"/>
        <v>-5</v>
      </c>
      <c r="BY1568" s="34">
        <f t="shared" si="1591"/>
        <v>25.251190200086427</v>
      </c>
      <c r="BZ1568" s="36">
        <f t="shared" si="1604"/>
        <v>1.4233467908023778E-3</v>
      </c>
      <c r="CA1568" s="34">
        <f t="shared" si="1605"/>
        <v>0.26956913567486646</v>
      </c>
    </row>
    <row r="1569" spans="1:79" ht="13.2" x14ac:dyDescent="0.25">
      <c r="A1569" s="75">
        <f t="shared" si="1592"/>
        <v>4.2054794520549077</v>
      </c>
      <c r="B1569" s="34">
        <f t="shared" si="1609"/>
        <v>1535.0000000000414</v>
      </c>
      <c r="C1569">
        <v>30</v>
      </c>
      <c r="D1569" s="35">
        <f t="shared" si="1553"/>
        <v>3000</v>
      </c>
      <c r="E1569" s="27">
        <v>0</v>
      </c>
      <c r="F1569" s="64">
        <f t="shared" si="1593"/>
        <v>3.1263897495927093</v>
      </c>
      <c r="G1569" s="34">
        <v>0</v>
      </c>
      <c r="H1569" s="34">
        <f t="shared" si="1554"/>
        <v>1</v>
      </c>
      <c r="I1569" s="34">
        <f t="shared" si="1594"/>
        <v>41549.719772087105</v>
      </c>
      <c r="J1569" s="34">
        <f t="shared" si="1555"/>
        <v>93978.435294844181</v>
      </c>
      <c r="K1569" s="34">
        <f t="shared" si="1556"/>
        <v>82522.814788645934</v>
      </c>
      <c r="L1569" s="36">
        <f t="shared" si="1606"/>
        <v>1190.5789797478019</v>
      </c>
      <c r="M1569" s="34">
        <f t="shared" si="1557"/>
        <v>474.19527922407121</v>
      </c>
      <c r="N1569" s="34">
        <f t="shared" si="1595"/>
        <v>1072.5494807215982</v>
      </c>
      <c r="O1569" s="34">
        <f t="shared" si="1558"/>
        <v>146.59954174815172</v>
      </c>
      <c r="P1569">
        <f t="shared" si="1610"/>
        <v>498.68095098859936</v>
      </c>
      <c r="Q1569" s="36">
        <f t="shared" si="1559"/>
        <v>1072.5116883885812</v>
      </c>
      <c r="R1569" s="34">
        <f t="shared" si="1560"/>
        <v>631.53113873538109</v>
      </c>
      <c r="S1569" s="34">
        <f t="shared" si="1561"/>
        <v>6.9159462742618416E-2</v>
      </c>
      <c r="T1569" s="36">
        <f t="shared" si="1596"/>
        <v>-1.8898186896814116E-13</v>
      </c>
      <c r="U1569" s="36">
        <f t="shared" si="1562"/>
        <v>4048.5542507276705</v>
      </c>
      <c r="V1569" s="36">
        <f t="shared" si="1563"/>
        <v>9.3347725329958031E-6</v>
      </c>
      <c r="W1569" s="68">
        <f t="shared" si="1564"/>
        <v>3.4016542278508628</v>
      </c>
      <c r="X1569">
        <f t="shared" si="1565"/>
        <v>6.8388814726642915</v>
      </c>
      <c r="Y1569">
        <f t="shared" si="1566"/>
        <v>0.11712706557874125</v>
      </c>
      <c r="Z1569" s="34">
        <f t="shared" si="1567"/>
        <v>1.9787218138990353E-2</v>
      </c>
      <c r="AA1569" s="36">
        <f t="shared" si="1568"/>
        <v>2.7441861834656359E-6</v>
      </c>
      <c r="AB1569" s="34">
        <f t="shared" si="1569"/>
        <v>1.9787218138990353E-2</v>
      </c>
      <c r="AC1569" s="36">
        <f t="shared" si="1570"/>
        <v>109.64432510517868</v>
      </c>
      <c r="AD1569" s="34">
        <f t="shared" si="1571"/>
        <v>0</v>
      </c>
      <c r="AE1569">
        <f t="shared" si="1597"/>
        <v>5541.1692707387974</v>
      </c>
      <c r="AF1569" s="36">
        <f t="shared" si="1611"/>
        <v>0</v>
      </c>
      <c r="AG1569" s="34">
        <f t="shared" si="1572"/>
        <v>464.11725283206061</v>
      </c>
      <c r="AH1569">
        <f t="shared" si="1607"/>
        <v>2.5837052479687372E-2</v>
      </c>
      <c r="AI1569" s="29">
        <f t="shared" si="1598"/>
        <v>464.11725283206061</v>
      </c>
      <c r="AJ1569">
        <f t="shared" si="1599"/>
        <v>928.23334355089719</v>
      </c>
      <c r="AK1569" s="36">
        <f t="shared" si="1612"/>
        <v>1.08798113442668E-2</v>
      </c>
      <c r="AL1569" s="36">
        <f t="shared" si="1600"/>
        <v>-8.0339795236993739E-3</v>
      </c>
      <c r="AM1569" s="36">
        <f t="shared" si="1601"/>
        <v>-5.9324767572468485E-3</v>
      </c>
      <c r="AN1569" s="37">
        <f t="shared" si="1613"/>
        <v>1.5376970251616343E-3</v>
      </c>
      <c r="AO1569" s="36">
        <f t="shared" si="1614"/>
        <v>0.11421904125558448</v>
      </c>
      <c r="AP1569" s="36">
        <f t="shared" si="1615"/>
        <v>-3.0729424642062832E-4</v>
      </c>
      <c r="AQ1569" s="74">
        <f t="shared" si="1573"/>
        <v>0.12086832560244871</v>
      </c>
      <c r="AR1569" s="73">
        <f t="shared" si="1574"/>
        <v>1.5593778933089149E-3</v>
      </c>
      <c r="AS1569" s="72">
        <f t="shared" si="1616"/>
        <v>1.4901003998246275E-3</v>
      </c>
      <c r="AT1569" s="37">
        <f t="shared" si="1575"/>
        <v>489.3419733961295</v>
      </c>
      <c r="AU1569" s="37">
        <f t="shared" si="1576"/>
        <v>-0.1457174809853804</v>
      </c>
      <c r="AV1569" s="34">
        <f t="shared" si="1577"/>
        <v>0.12750226676103851</v>
      </c>
      <c r="AW1569" s="34">
        <f t="shared" si="1578"/>
        <v>0.31989883064440305</v>
      </c>
      <c r="AX1569" s="37">
        <f t="shared" si="1579"/>
        <v>1.8916412772399172</v>
      </c>
      <c r="AY1569" s="7">
        <f t="shared" si="1580"/>
        <v>5.7406966024962225</v>
      </c>
      <c r="AZ1569" s="37">
        <f t="shared" si="1581"/>
        <v>5.2932955050907804</v>
      </c>
      <c r="BA1569" s="2">
        <f>BE1569*'mass balance'!$B$17+BF1569*'mass balance'!$C$17+BG1569*'mass balance'!$D$17+BH1569*'mass balance'!$E$17</f>
        <v>1.1214271793527103E-3</v>
      </c>
      <c r="BB1569" s="2">
        <f>BE1569*'mass balance'!$B$18+BF1569*'mass balance'!$C$18+BG1569*'mass balance'!$D$18+BH1569*'mass balance'!$E$18</f>
        <v>1.1386799051889061E-3</v>
      </c>
      <c r="BC1569" s="2">
        <f>BE1569*'mass balance'!$B$19+BF1569*'mass balance'!$C$19+BG1569*'mass balance'!$D$19+BH1569*'mass balance'!$E$19</f>
        <v>-1.4233498814861323E-3</v>
      </c>
      <c r="BD1569" s="2">
        <f>BE1569*'mass balance'!$B$20+BF1569*'mass balance'!$C$20+BG1569*'mass balance'!$D$20+BH1569*'mass balance'!$E$20</f>
        <v>5.1758177508586634E-5</v>
      </c>
      <c r="BE1569" s="2">
        <f>N1569*'mass balance'!$H$11+R1569*'mass balance'!$I$11+S1569*'mass balance'!$J$11</f>
        <v>-2.4034722257066628E-3</v>
      </c>
      <c r="BF1569" s="2">
        <f>N1569*'mass balance'!$H$12+R1569*'mass balance'!$I$12+S1569*'mass balance'!$J$12</f>
        <v>1.1717287698348048E-7</v>
      </c>
      <c r="BG1569" s="2">
        <f>N1569*'mass balance'!$H$13+R1569*'mass balance'!$I$13+S1569*'mass balance'!$J$13</f>
        <v>7.6025721124736972E-4</v>
      </c>
      <c r="BH1569" s="2">
        <f>N1569*'mass balance'!$H$14+R1569*'mass balance'!$I$14+S1569*'mass balance'!$J$14</f>
        <v>2.628797746866662E-4</v>
      </c>
      <c r="BI1569" s="36">
        <f t="shared" si="1582"/>
        <v>6.038243608117373E-16</v>
      </c>
      <c r="BJ1569" s="36">
        <f t="shared" si="1583"/>
        <v>4.7342184039035589E-17</v>
      </c>
      <c r="BK1569" s="36">
        <f t="shared" si="1584"/>
        <v>6.3074290949047784E-14</v>
      </c>
      <c r="BL1569" s="36">
        <f t="shared" si="1585"/>
        <v>6.2956438294608841E-14</v>
      </c>
      <c r="BM1569" s="36">
        <f t="shared" si="1617"/>
        <v>4.2946304135276093E-11</v>
      </c>
      <c r="BN1569" s="36">
        <f t="shared" ca="1" si="1586"/>
        <v>0.20728470284381317</v>
      </c>
      <c r="BO1569" s="36">
        <f t="shared" ca="1" si="1602"/>
        <v>1</v>
      </c>
      <c r="BP1569" s="36">
        <f t="shared" si="1618"/>
        <v>-4.2946303272339597E-11</v>
      </c>
      <c r="BQ1569" s="36">
        <f t="shared" si="1619"/>
        <v>0.99999997990661793</v>
      </c>
      <c r="BR1569" s="2">
        <f t="shared" si="1608"/>
        <v>-5</v>
      </c>
      <c r="BS1569">
        <v>0</v>
      </c>
      <c r="BT1569" s="37">
        <f t="shared" si="1603"/>
        <v>1.4269082561898474</v>
      </c>
      <c r="BU1569" s="34">
        <f t="shared" si="1587"/>
        <v>-5</v>
      </c>
      <c r="BV1569" s="34">
        <f t="shared" si="1588"/>
        <v>-5</v>
      </c>
      <c r="BW1569" s="34">
        <f t="shared" si="1589"/>
        <v>-5</v>
      </c>
      <c r="BX1569" s="34">
        <f t="shared" si="1590"/>
        <v>-5</v>
      </c>
      <c r="BY1569" s="34">
        <f t="shared" si="1591"/>
        <v>25.251236640327434</v>
      </c>
      <c r="BZ1569" s="36">
        <f t="shared" si="1604"/>
        <v>1.4233498814861323E-3</v>
      </c>
      <c r="CA1569" s="34">
        <f t="shared" si="1605"/>
        <v>0.26956897736344609</v>
      </c>
    </row>
    <row r="1570" spans="1:79" ht="13.2" x14ac:dyDescent="0.25">
      <c r="A1570" s="75">
        <f t="shared" si="1592"/>
        <v>4.2082191780823051</v>
      </c>
      <c r="B1570" s="34">
        <f t="shared" si="1609"/>
        <v>1536.0000000000414</v>
      </c>
      <c r="C1570">
        <v>30</v>
      </c>
      <c r="D1570" s="35">
        <f t="shared" ref="D1570:D1633" si="1620">IF($B$31=1,$B$28,IF(E1570=0,$B$28,0))</f>
        <v>3000</v>
      </c>
      <c r="E1570" s="27">
        <v>0</v>
      </c>
      <c r="F1570" s="64">
        <f t="shared" si="1593"/>
        <v>3.1263897495927093</v>
      </c>
      <c r="G1570" s="34">
        <v>0</v>
      </c>
      <c r="H1570" s="34">
        <f t="shared" ref="H1570:H1633" si="1621">IF(AE1570&gt;$F$24,IF(L1570&gt;0,1,0),1)</f>
        <v>1</v>
      </c>
      <c r="I1570" s="34">
        <f t="shared" si="1594"/>
        <v>41549.719772087105</v>
      </c>
      <c r="J1570" s="34">
        <f t="shared" ref="J1570:J1633" si="1622">IF(AE1570&lt;$F$24,0,I1570*W1570^(2/3))</f>
        <v>93978.607224314692</v>
      </c>
      <c r="K1570" s="34">
        <f t="shared" ref="K1570:K1633" si="1623">IF(AE1570&lt;$F$24,0,IF(E1570&gt;=0,I1570*(D1570/($F$29+D1570))*W1570^(2/3)-1*(M1570/$D$25)*W1570^(2/3),-1*(M1570/$D$25)*W1570^(2/3)))</f>
        <v>82522.965760555686</v>
      </c>
      <c r="L1570" s="36">
        <f t="shared" si="1606"/>
        <v>1190.5822469181885</v>
      </c>
      <c r="M1570" s="34">
        <f t="shared" ref="M1570:M1633" si="1624">$H$24*F1570</f>
        <v>474.19527922407121</v>
      </c>
      <c r="N1570" s="34">
        <f t="shared" si="1595"/>
        <v>1072.5514429043451</v>
      </c>
      <c r="O1570" s="34">
        <f t="shared" ref="O1570:O1633" si="1625">$D$29*F1570</f>
        <v>146.59954174815172</v>
      </c>
      <c r="P1570">
        <f t="shared" si="1610"/>
        <v>498.68231946197506</v>
      </c>
      <c r="Q1570" s="36">
        <f t="shared" ref="Q1570:Q1633" si="1626">W1570*U1570*($D$30*(Y1570/W1570^(1/3))+O1570)/($D$27*U1570+$D$30)</f>
        <v>1072.5138492624981</v>
      </c>
      <c r="R1570" s="34">
        <f t="shared" ref="R1570:R1633" si="1627">IF(AE1570&gt;=$F$25,P1570+AC1570+(1-$D$28)*AG1570,P1570+AC1570+AF1570)</f>
        <v>631.53256500889279</v>
      </c>
      <c r="S1570" s="34">
        <f t="shared" ref="S1570:S1633" si="1628">Q1570-P1570-AC1570-AG1570-AF1570</f>
        <v>6.8795860564478062E-2</v>
      </c>
      <c r="T1570" s="36">
        <f t="shared" si="1596"/>
        <v>-1.889816961013128E-13</v>
      </c>
      <c r="U1570" s="36">
        <f t="shared" ref="U1570:U1633" si="1629">IF(AE1570&lt;$F$24,AT1570,U1569+T1569)</f>
        <v>4048.5542507276705</v>
      </c>
      <c r="V1570" s="36">
        <f t="shared" ref="V1570:V1633" si="1630">W1570*AA1570</f>
        <v>9.2856954654456662E-6</v>
      </c>
      <c r="W1570" s="68">
        <f t="shared" ref="W1570:W1633" si="1631">IF(AE1570&lt;$F$24,AS1570,W1569+V1569)</f>
        <v>3.401663562623396</v>
      </c>
      <c r="X1570">
        <f t="shared" ref="X1570:X1633" si="1632">W1570^(1/3)/$L$24</f>
        <v>6.8388877283799188</v>
      </c>
      <c r="Y1570">
        <f t="shared" ref="Y1570:Y1633" si="1633">M1570/$H$30</f>
        <v>0.11712706557874125</v>
      </c>
      <c r="Z1570" s="34">
        <f t="shared" ref="Z1570:Z1633" si="1634">$H$28*F1570</f>
        <v>1.9787218138990353E-2</v>
      </c>
      <c r="AA1570" s="36">
        <f t="shared" ref="AA1570:AA1633" si="1635">Y1570*(((U1570/$H$30)/W1570^(1/3)-(1+G1570/W1570^(1/3))/$H$29^(1/3))/(U1570/$H$30+$H$27))</f>
        <v>2.7297512803660241E-6</v>
      </c>
      <c r="AB1570" s="34">
        <f t="shared" ref="AB1570:AB1633" si="1636">$D$31*F1570</f>
        <v>1.9787218138990353E-2</v>
      </c>
      <c r="AC1570" s="36">
        <f t="shared" ref="AC1570:AC1633" si="1637">AB1570*AE1570</f>
        <v>109.64432510517868</v>
      </c>
      <c r="AD1570" s="34">
        <f t="shared" ref="AD1570:AD1633" si="1638">IF(AE1570&lt;$F$24,AM1570*M1570,IF(AE1570&lt;$F$25,(1-$D$27)*Q1570-AC1570,0))</f>
        <v>0</v>
      </c>
      <c r="AE1570">
        <f t="shared" si="1597"/>
        <v>5541.1692707387974</v>
      </c>
      <c r="AF1570" s="36">
        <f t="shared" si="1611"/>
        <v>0</v>
      </c>
      <c r="AG1570" s="34">
        <f t="shared" ref="AG1570:AG1633" si="1639">IF(AE1570&gt;=$F$25,(1-$D$27)*Q1570-AC1570,0)</f>
        <v>464.11840883477981</v>
      </c>
      <c r="AH1570">
        <f t="shared" si="1607"/>
        <v>2.5701202574907711E-2</v>
      </c>
      <c r="AI1570" s="29">
        <f t="shared" si="1598"/>
        <v>464.11840883477981</v>
      </c>
      <c r="AJ1570">
        <f t="shared" si="1599"/>
        <v>1392.3517523856769</v>
      </c>
      <c r="AK1570" s="36">
        <f t="shared" si="1612"/>
        <v>-1.5593778933089149E-3</v>
      </c>
      <c r="AL1570" s="36">
        <f t="shared" si="1600"/>
        <v>4.3252828630421737E-4</v>
      </c>
      <c r="AM1570" s="36">
        <f t="shared" si="1601"/>
        <v>8.403008898702518E-4</v>
      </c>
      <c r="AN1570" s="37">
        <f t="shared" si="1613"/>
        <v>1.2417508369428435E-2</v>
      </c>
      <c r="AO1570" s="36">
        <f t="shared" si="1614"/>
        <v>0.10618506173188511</v>
      </c>
      <c r="AP1570" s="36">
        <f t="shared" si="1615"/>
        <v>-6.2397710036674768E-3</v>
      </c>
      <c r="AQ1570" s="74">
        <f t="shared" ref="AQ1570:AQ1633" si="1640">(AN1570*Y1570)/AO1570^3</f>
        <v>1.2147906838657598</v>
      </c>
      <c r="AR1570" s="73">
        <f t="shared" ref="AR1570:AR1633" si="1641">AO1570^2*(($H$27*AQ1570)/($H$27+AQ1570))*(1+((Z1570*AO1570)/Y1570))</f>
        <v>1.065394182855863E-2</v>
      </c>
      <c r="AS1570" s="72">
        <f t="shared" si="1616"/>
        <v>1.197264958010934E-3</v>
      </c>
      <c r="AT1570" s="37">
        <f t="shared" ref="AT1570:AT1633" si="1642">AN1570*M1570/AS1570</f>
        <v>4918.1459869090922</v>
      </c>
      <c r="AU1570" s="37">
        <f t="shared" ref="AU1570:AU1633" si="1643">AP1570*M1570</f>
        <v>-2.9588699533783624</v>
      </c>
      <c r="AV1570" s="34">
        <f t="shared" ref="AV1570:AV1633" si="1644">(((AH1570+AJ1570)/$X$27)*$L$29)/(1-$J$24)</f>
        <v>0.19125184563654726</v>
      </c>
      <c r="AW1570" s="34">
        <f t="shared" ref="AW1570:AW1633" si="1645">L1570/$L$25/(1-$L$26)</f>
        <v>0.31989970850635419</v>
      </c>
      <c r="AX1570" s="37">
        <f t="shared" ref="AX1570:AX1633" si="1646">(((U1570*W1570)/$X$27)*$L$29)/$X$24</f>
        <v>1.8916464682557743</v>
      </c>
      <c r="AY1570" s="7">
        <f t="shared" ref="AY1570:AY1633" si="1647">AX1570+W1570+AV1570+AW1570</f>
        <v>5.8044615850220715</v>
      </c>
      <c r="AZ1570" s="37">
        <f t="shared" ref="AZ1570:AZ1633" si="1648">AX1570+W1570</f>
        <v>5.2933100308791703</v>
      </c>
      <c r="BA1570" s="2">
        <f>BE1570*'mass balance'!$B$17+BF1570*'mass balance'!$C$17+BG1570*'mass balance'!$D$17+BH1570*'mass balance'!$E$17</f>
        <v>1.1214296016341123E-3</v>
      </c>
      <c r="BB1570" s="2">
        <f>BE1570*'mass balance'!$B$18+BF1570*'mass balance'!$C$18+BG1570*'mass balance'!$D$18+BH1570*'mass balance'!$E$18</f>
        <v>1.1386823647361757E-3</v>
      </c>
      <c r="BC1570" s="2">
        <f>BE1570*'mass balance'!$B$19+BF1570*'mass balance'!$C$19+BG1570*'mass balance'!$D$19+BH1570*'mass balance'!$E$19</f>
        <v>-1.4233529559202196E-3</v>
      </c>
      <c r="BD1570" s="2">
        <f>BE1570*'mass balance'!$B$20+BF1570*'mass balance'!$C$20+BG1570*'mass balance'!$D$20+BH1570*'mass balance'!$E$20</f>
        <v>5.1758289306189798E-5</v>
      </c>
      <c r="BE1570" s="2">
        <f>N1570*'mass balance'!$H$11+R1570*'mass balance'!$I$11+S1570*'mass balance'!$J$11</f>
        <v>-2.403476622754835E-3</v>
      </c>
      <c r="BF1570" s="2">
        <f>N1570*'mass balance'!$H$12+R1570*'mass balance'!$I$12+S1570*'mass balance'!$J$12</f>
        <v>1.1655684684674099E-7</v>
      </c>
      <c r="BG1570" s="2">
        <f>N1570*'mass balance'!$H$13+R1570*'mass balance'!$I$13+S1570*'mass balance'!$J$13</f>
        <v>7.6025876212911685E-4</v>
      </c>
      <c r="BH1570" s="2">
        <f>N1570*'mass balance'!$H$14+R1570*'mass balance'!$I$14+S1570*'mass balance'!$J$14</f>
        <v>2.6288025561381007E-4</v>
      </c>
      <c r="BI1570" s="36">
        <f t="shared" ref="BI1570:BI1633" si="1649">$F$26*EXP($P$24*(1/(273+$P$29)-1/(273+C1570)))/(1+EXP($P$25*(1/(273+C1570)-1/$P$27))+EXP($P$26*(1/$P$28-1/(273+C1570))))</f>
        <v>6.038243608117373E-16</v>
      </c>
      <c r="BJ1570" s="36">
        <f t="shared" ref="BJ1570:BJ1633" si="1650">($F$27*(W1570/$H$29)*BK1570+BI1570)*(U1570/$H$30)*((Y1570/W1570^(1/3))-AA1570)-AA1570*BK1570</f>
        <v>4.7343300464740238E-17</v>
      </c>
      <c r="BK1570" s="36">
        <f t="shared" ref="BK1570:BK1633" si="1651">IF(AE1570&gt;$F$24,BK1569+BJ1569,0)</f>
        <v>6.312163313308682E-14</v>
      </c>
      <c r="BL1570" s="36">
        <f t="shared" ref="BL1570:BL1633" si="1652">BK1570-AA1570*BM1570</f>
        <v>6.3004228548968524E-14</v>
      </c>
      <c r="BM1570" s="36">
        <f t="shared" si="1617"/>
        <v>4.3009260573570702E-11</v>
      </c>
      <c r="BN1570" s="36">
        <f t="shared" ref="BN1570:BN1633" ca="1" si="1653">RAND()</f>
        <v>9.8618109908133023E-2</v>
      </c>
      <c r="BO1570" s="36">
        <f t="shared" ca="1" si="1602"/>
        <v>1</v>
      </c>
      <c r="BP1570" s="36">
        <f t="shared" si="1618"/>
        <v>-4.3009259707522107E-11</v>
      </c>
      <c r="BQ1570" s="36">
        <f t="shared" si="1619"/>
        <v>0.99999997986367162</v>
      </c>
      <c r="BR1570" s="2">
        <f t="shared" si="1608"/>
        <v>-5</v>
      </c>
      <c r="BS1570">
        <v>0</v>
      </c>
      <c r="BT1570" s="37">
        <f t="shared" si="1603"/>
        <v>1.4269113383100205</v>
      </c>
      <c r="BU1570" s="34">
        <f t="shared" ref="BU1570:BU1633" si="1654">IF(AE1570&lt;=$F$25,X1570,-5)</f>
        <v>-5</v>
      </c>
      <c r="BV1570" s="34">
        <f t="shared" ref="BV1570:BV1633" si="1655">IF(AE1570&lt;=$F$25,AY1570,-5)</f>
        <v>-5</v>
      </c>
      <c r="BW1570" s="34">
        <f t="shared" ref="BW1570:BW1633" si="1656">IF(AE1570&lt;=$F$24,X1570,-5)</f>
        <v>-5</v>
      </c>
      <c r="BX1570" s="34">
        <f t="shared" ref="BX1570:BX1633" si="1657">IF(AE1570&lt;=$F$24,AY1570,-5)</f>
        <v>-5</v>
      </c>
      <c r="BY1570" s="34">
        <f t="shared" ref="BY1570:BY1633" si="1658">J1570/$L$25/(1-$L$26)</f>
        <v>25.251282836369445</v>
      </c>
      <c r="BZ1570" s="36">
        <f t="shared" si="1604"/>
        <v>1.4233529559202196E-3</v>
      </c>
      <c r="CA1570" s="34">
        <f t="shared" si="1605"/>
        <v>0.26956881988509251</v>
      </c>
    </row>
    <row r="1571" spans="1:79" ht="13.2" x14ac:dyDescent="0.25">
      <c r="A1571" s="75">
        <f t="shared" ref="A1571:A1634" si="1659">IF($B$31=24,A1570+1/(365*24),A1570+1/365)</f>
        <v>4.2109589041097024</v>
      </c>
      <c r="B1571" s="34">
        <f t="shared" si="1609"/>
        <v>1537.0000000000414</v>
      </c>
      <c r="C1571">
        <v>30</v>
      </c>
      <c r="D1571" s="35">
        <f t="shared" si="1620"/>
        <v>3000</v>
      </c>
      <c r="E1571" s="27">
        <v>0</v>
      </c>
      <c r="F1571" s="64">
        <f t="shared" ref="F1571:F1634" si="1660">EXP($P$24*(1/($P$29)-1/(273+C1571)))/(1+EXP($P$25*(1/(273+C1571)-1/$P$27))+EXP($P$26*(1/$P$28-1/(273+C1571))))</f>
        <v>3.1263897495927093</v>
      </c>
      <c r="G1571" s="34">
        <v>0</v>
      </c>
      <c r="H1571" s="34">
        <f t="shared" si="1621"/>
        <v>1</v>
      </c>
      <c r="I1571" s="34">
        <f t="shared" ref="I1571:I1634" si="1661">$H$25*F1571</f>
        <v>41549.719772087105</v>
      </c>
      <c r="J1571" s="34">
        <f t="shared" si="1622"/>
        <v>93978.778249719137</v>
      </c>
      <c r="K1571" s="34">
        <f t="shared" si="1623"/>
        <v>82523.115938601637</v>
      </c>
      <c r="L1571" s="36">
        <f t="shared" si="1606"/>
        <v>1190.5854969116015</v>
      </c>
      <c r="M1571" s="34">
        <f t="shared" si="1624"/>
        <v>474.19527922407121</v>
      </c>
      <c r="N1571" s="34">
        <f t="shared" ref="N1571:N1634" si="1662">IF(AE1571&lt;$F$24,0,IF(L1571&gt;0.0000001*$F$28*W1571,H1571*M1571*W1571^(2/3),0))</f>
        <v>1072.55339476924</v>
      </c>
      <c r="O1571" s="34">
        <f t="shared" si="1625"/>
        <v>146.59954174815172</v>
      </c>
      <c r="P1571">
        <f t="shared" si="1610"/>
        <v>498.68368074067513</v>
      </c>
      <c r="Q1571" s="36">
        <f t="shared" si="1626"/>
        <v>1072.5159987743164</v>
      </c>
      <c r="R1571" s="34">
        <f t="shared" si="1627"/>
        <v>631.53398378380973</v>
      </c>
      <c r="S1571" s="34">
        <f t="shared" si="1628"/>
        <v>6.8434169345323426E-2</v>
      </c>
      <c r="T1571" s="36">
        <f t="shared" ref="T1571:T1634" si="1663">IF(AE1571&lt;$F$24,(M1571*0-U1571*Y1571)/W1571^(1/3),IF(L1571/$F$28&lt;0.0000001,(M1571*0-U1571*Y1571)/W1571^(1/3),(M1571*H1571-U1571*Y1571)/W1571^(1/3)))</f>
        <v>-1.8898152414395012E-13</v>
      </c>
      <c r="U1571" s="36">
        <f t="shared" si="1629"/>
        <v>4048.5542507276705</v>
      </c>
      <c r="V1571" s="36">
        <f t="shared" si="1630"/>
        <v>9.2368763288457126E-6</v>
      </c>
      <c r="W1571" s="68">
        <f t="shared" si="1631"/>
        <v>3.4016728483188614</v>
      </c>
      <c r="X1571">
        <f t="shared" si="1632"/>
        <v>6.838893951195101</v>
      </c>
      <c r="Y1571">
        <f t="shared" si="1633"/>
        <v>0.11712706557874125</v>
      </c>
      <c r="Z1571" s="34">
        <f t="shared" si="1634"/>
        <v>1.9787218138990353E-2</v>
      </c>
      <c r="AA1571" s="36">
        <f t="shared" si="1635"/>
        <v>2.7153923204021996E-6</v>
      </c>
      <c r="AB1571" s="34">
        <f t="shared" si="1636"/>
        <v>1.9787218138990353E-2</v>
      </c>
      <c r="AC1571" s="36">
        <f t="shared" si="1637"/>
        <v>109.64432510517868</v>
      </c>
      <c r="AD1571" s="34">
        <f t="shared" si="1638"/>
        <v>0</v>
      </c>
      <c r="AE1571">
        <f t="shared" ref="AE1571:AE1634" si="1664">IF(AE1570&lt;$F$24,AU1571,AE1570+AD1570)</f>
        <v>5541.1692707387974</v>
      </c>
      <c r="AF1571" s="36">
        <f t="shared" si="1611"/>
        <v>0</v>
      </c>
      <c r="AG1571" s="34">
        <f t="shared" si="1639"/>
        <v>464.1195587591173</v>
      </c>
      <c r="AH1571">
        <f t="shared" si="1607"/>
        <v>2.5566066783653696E-2</v>
      </c>
      <c r="AI1571" s="29">
        <f t="shared" ref="AI1571:AI1634" si="1665">IF(AE1570&gt;=$F$25,IF(B1570&gt;=$J$29,IF(AH1570&gt;($D$28/$J$30)*((1-$D$27)*($H$30*(Y1571*W1571^(2/3)+Z1571*W1571)/(1+(1/$H$27)))-AC1571),($D$28/$J$30)*((1-$D$27)*($H$30*(Y1571*W1571^(2/3)+Z1571*W1571)/(1+(1/$H$27)))-AC1571),AG1571),0),0)</f>
        <v>464.1195587591173</v>
      </c>
      <c r="AJ1571">
        <f t="shared" ref="AJ1571:AJ1634" si="1666">IF(AJ1570&gt;$J$27*$J$28,0,AI1571+AJ1570)</f>
        <v>1856.4713111447943</v>
      </c>
      <c r="AK1571" s="36">
        <f t="shared" si="1612"/>
        <v>-1.065394182855863E-2</v>
      </c>
      <c r="AL1571" s="36">
        <f t="shared" ref="AL1571:AL1634" si="1667">(Y1570*AQ1570-Z1570*$H$27*AO1570)/(3*(AQ1570+$H$27))</f>
        <v>8.6742266575999989E-3</v>
      </c>
      <c r="AM1571" s="36">
        <f t="shared" ref="AM1571:AM1634" si="1668">(1-$D$27)*AR1570-AB1570*AP1570</f>
        <v>5.8230069700109244E-3</v>
      </c>
      <c r="AN1571" s="37">
        <f t="shared" si="1613"/>
        <v>1.0858130476119519E-2</v>
      </c>
      <c r="AO1571" s="36">
        <f t="shared" si="1614"/>
        <v>0.10661759001818932</v>
      </c>
      <c r="AP1571" s="36">
        <f t="shared" si="1615"/>
        <v>-5.3994701137972251E-3</v>
      </c>
      <c r="AQ1571" s="74">
        <f t="shared" si="1640"/>
        <v>1.0493629691954045</v>
      </c>
      <c r="AR1571" s="73">
        <f t="shared" si="1641"/>
        <v>9.58685161358706E-3</v>
      </c>
      <c r="AS1571" s="72">
        <f t="shared" si="1616"/>
        <v>1.211955250635644E-3</v>
      </c>
      <c r="AT1571" s="37">
        <f t="shared" si="1642"/>
        <v>4248.4029094922616</v>
      </c>
      <c r="AU1571" s="37">
        <f t="shared" si="1643"/>
        <v>-2.5604032382741027</v>
      </c>
      <c r="AV1571" s="34">
        <f t="shared" si="1644"/>
        <v>0.25500158255952132</v>
      </c>
      <c r="AW1571" s="34">
        <f t="shared" si="1645"/>
        <v>0.31990058175299313</v>
      </c>
      <c r="AX1571" s="37">
        <f t="shared" si="1646"/>
        <v>1.8916516319801433</v>
      </c>
      <c r="AY1571" s="7">
        <f t="shared" si="1647"/>
        <v>5.8682266446115188</v>
      </c>
      <c r="AZ1571" s="37">
        <f t="shared" si="1648"/>
        <v>5.2933244802990043</v>
      </c>
      <c r="BA1571" s="2">
        <f>BE1571*'mass balance'!$B$17+BF1571*'mass balance'!$C$17+BG1571*'mass balance'!$D$17+BH1571*'mass balance'!$E$17</f>
        <v>1.1214320111800375E-3</v>
      </c>
      <c r="BB1571" s="2">
        <f>BE1571*'mass balance'!$B$18+BF1571*'mass balance'!$C$18+BG1571*'mass balance'!$D$18+BH1571*'mass balance'!$E$18</f>
        <v>1.1386848113520381E-3</v>
      </c>
      <c r="BC1571" s="2">
        <f>BE1571*'mass balance'!$B$19+BF1571*'mass balance'!$C$19+BG1571*'mass balance'!$D$19+BH1571*'mass balance'!$E$19</f>
        <v>-1.4233560141900473E-3</v>
      </c>
      <c r="BD1571" s="2">
        <f>BE1571*'mass balance'!$B$20+BF1571*'mass balance'!$C$20+BG1571*'mass balance'!$D$20+BH1571*'mass balance'!$E$20</f>
        <v>5.175840051600172E-5</v>
      </c>
      <c r="BE1571" s="2">
        <f>N1571*'mass balance'!$H$11+R1571*'mass balance'!$I$11+S1571*'mass balance'!$J$11</f>
        <v>-2.4034809966817705E-3</v>
      </c>
      <c r="BF1571" s="2">
        <f>N1571*'mass balance'!$H$12+R1571*'mass balance'!$I$12+S1571*'mass balance'!$J$12</f>
        <v>1.159440543372657E-7</v>
      </c>
      <c r="BG1571" s="2">
        <f>N1571*'mass balance'!$H$13+R1571*'mass balance'!$I$13+S1571*'mass balance'!$J$13</f>
        <v>7.6026030485531863E-4</v>
      </c>
      <c r="BH1571" s="2">
        <f>N1571*'mass balance'!$H$14+R1571*'mass balance'!$I$14+S1571*'mass balance'!$J$14</f>
        <v>2.6288073401206863E-4</v>
      </c>
      <c r="BI1571" s="36">
        <f t="shared" si="1649"/>
        <v>6.038243608117373E-16</v>
      </c>
      <c r="BJ1571" s="36">
        <f t="shared" si="1650"/>
        <v>4.7344413642342713E-17</v>
      </c>
      <c r="BK1571" s="36">
        <f t="shared" si="1651"/>
        <v>6.3168976433551559E-14</v>
      </c>
      <c r="BL1571" s="36">
        <f t="shared" si="1652"/>
        <v>6.3052018336485549E-14</v>
      </c>
      <c r="BM1571" s="36">
        <f t="shared" si="1617"/>
        <v>4.3072264802119671E-11</v>
      </c>
      <c r="BN1571" s="36">
        <f t="shared" ca="1" si="1653"/>
        <v>8.4399033697141301E-2</v>
      </c>
      <c r="BO1571" s="36">
        <f t="shared" ref="BO1571:BO1634" ca="1" si="1669">IF(BO1570=1,IF(BN1571&lt;BM1571,0,1),0)</f>
        <v>1</v>
      </c>
      <c r="BP1571" s="36">
        <f t="shared" si="1618"/>
        <v>-4.3072263932949897E-11</v>
      </c>
      <c r="BQ1571" s="36">
        <f t="shared" si="1619"/>
        <v>0.99999997982066235</v>
      </c>
      <c r="BR1571" s="2">
        <f t="shared" si="1608"/>
        <v>-5</v>
      </c>
      <c r="BS1571">
        <v>0</v>
      </c>
      <c r="BT1571" s="37">
        <f t="shared" ref="BT1571:BT1634" si="1670">IF($B$31=24,(-1*BC1571*(0.082058*(20+273.15))/(0.082058*293.15))*24.06*1000,(-1*BC1571*(0.082058*(20+273.15))/(0.082058*293.15))*24.06*1000/24)</f>
        <v>1.4269144042255222</v>
      </c>
      <c r="BU1571" s="34">
        <f t="shared" si="1654"/>
        <v>-5</v>
      </c>
      <c r="BV1571" s="34">
        <f t="shared" si="1655"/>
        <v>-5</v>
      </c>
      <c r="BW1571" s="34">
        <f t="shared" si="1656"/>
        <v>-5</v>
      </c>
      <c r="BX1571" s="34">
        <f t="shared" si="1657"/>
        <v>-5</v>
      </c>
      <c r="BY1571" s="34">
        <f t="shared" si="1658"/>
        <v>25.251328789496306</v>
      </c>
      <c r="BZ1571" s="36">
        <f t="shared" ref="BZ1571:BZ1634" si="1671">BC1571*-1</f>
        <v>1.4233560141900473E-3</v>
      </c>
      <c r="CA1571" s="34">
        <f t="shared" ref="CA1571:CA1634" si="1672">BT1571/AZ1571</f>
        <v>0.26956866323541911</v>
      </c>
    </row>
    <row r="1572" spans="1:79" ht="13.2" x14ac:dyDescent="0.25">
      <c r="A1572" s="75">
        <f t="shared" si="1659"/>
        <v>4.2136986301370998</v>
      </c>
      <c r="B1572" s="34">
        <f t="shared" si="1609"/>
        <v>1538.0000000000414</v>
      </c>
      <c r="C1572">
        <v>30</v>
      </c>
      <c r="D1572" s="35">
        <f t="shared" si="1620"/>
        <v>3000</v>
      </c>
      <c r="E1572" s="27">
        <v>0</v>
      </c>
      <c r="F1572" s="64">
        <f t="shared" si="1660"/>
        <v>3.1263897495927093</v>
      </c>
      <c r="G1572" s="34">
        <v>0</v>
      </c>
      <c r="H1572" s="34">
        <f t="shared" si="1621"/>
        <v>1</v>
      </c>
      <c r="I1572" s="34">
        <f t="shared" si="1661"/>
        <v>41549.719772087105</v>
      </c>
      <c r="J1572" s="34">
        <f t="shared" si="1622"/>
        <v>93978.948375810636</v>
      </c>
      <c r="K1572" s="34">
        <f t="shared" si="1623"/>
        <v>82523.265326957538</v>
      </c>
      <c r="L1572" s="36">
        <f t="shared" ref="L1572:L1635" si="1673">IF(L1571+K1572&gt;$F$28*W1572,$F$28*W1572,L1571+K1572)</f>
        <v>1190.5887298183166</v>
      </c>
      <c r="M1572" s="34">
        <f t="shared" si="1624"/>
        <v>474.19527922407121</v>
      </c>
      <c r="N1572" s="34">
        <f t="shared" si="1662"/>
        <v>1072.5553363705287</v>
      </c>
      <c r="O1572" s="34">
        <f t="shared" si="1625"/>
        <v>146.59954174815172</v>
      </c>
      <c r="P1572">
        <f t="shared" si="1610"/>
        <v>498.68503486251205</v>
      </c>
      <c r="Q1572" s="36">
        <f t="shared" si="1626"/>
        <v>1072.5181369837651</v>
      </c>
      <c r="R1572" s="34">
        <f t="shared" si="1627"/>
        <v>631.53539509954203</v>
      </c>
      <c r="S1572" s="34">
        <f t="shared" si="1628"/>
        <v>6.8074379048198352E-2</v>
      </c>
      <c r="T1572" s="36">
        <f t="shared" si="1663"/>
        <v>-1.8898135309126666E-13</v>
      </c>
      <c r="U1572" s="36">
        <f t="shared" si="1629"/>
        <v>4048.5542507276705</v>
      </c>
      <c r="V1572" s="36">
        <f t="shared" si="1630"/>
        <v>9.1883137685155429E-6</v>
      </c>
      <c r="W1572" s="68">
        <f t="shared" si="1631"/>
        <v>3.4016820851951901</v>
      </c>
      <c r="X1572">
        <f t="shared" si="1632"/>
        <v>6.8389001412828696</v>
      </c>
      <c r="Y1572">
        <f t="shared" si="1633"/>
        <v>0.11712706557874125</v>
      </c>
      <c r="Z1572" s="34">
        <f t="shared" si="1634"/>
        <v>1.9787218138990353E-2</v>
      </c>
      <c r="AA1572" s="36">
        <f t="shared" si="1635"/>
        <v>2.701108903887564E-6</v>
      </c>
      <c r="AB1572" s="34">
        <f t="shared" si="1636"/>
        <v>1.9787218138990353E-2</v>
      </c>
      <c r="AC1572" s="36">
        <f t="shared" si="1637"/>
        <v>109.64432510517868</v>
      </c>
      <c r="AD1572" s="34">
        <f t="shared" si="1638"/>
        <v>0</v>
      </c>
      <c r="AE1572">
        <f t="shared" si="1664"/>
        <v>5541.1692707387974</v>
      </c>
      <c r="AF1572" s="36">
        <f t="shared" si="1611"/>
        <v>0</v>
      </c>
      <c r="AG1572" s="34">
        <f t="shared" si="1639"/>
        <v>464.12070263702611</v>
      </c>
      <c r="AH1572">
        <f t="shared" ref="AH1572:AH1635" si="1674">IF(AH1571&lt;0,0,AH1571*$D$28+AG1572-AI1571)</f>
        <v>2.5431641353293344E-2</v>
      </c>
      <c r="AI1572" s="29">
        <f t="shared" si="1665"/>
        <v>464.12070263702611</v>
      </c>
      <c r="AJ1572">
        <f t="shared" si="1666"/>
        <v>2320.5920137818202</v>
      </c>
      <c r="AK1572" s="36">
        <f t="shared" si="1612"/>
        <v>-9.58685161358706E-3</v>
      </c>
      <c r="AL1572" s="36">
        <f t="shared" si="1667"/>
        <v>7.6641169485976834E-3</v>
      </c>
      <c r="AM1572" s="36">
        <f t="shared" si="1668"/>
        <v>5.2355185006973341E-3</v>
      </c>
      <c r="AN1572" s="37">
        <f t="shared" si="1613"/>
        <v>2.0418864756088957E-4</v>
      </c>
      <c r="AO1572" s="36">
        <f t="shared" si="1614"/>
        <v>0.11529181667578932</v>
      </c>
      <c r="AP1572" s="36">
        <f t="shared" si="1615"/>
        <v>4.235368562136993E-4</v>
      </c>
      <c r="AQ1572" s="74">
        <f t="shared" si="1640"/>
        <v>1.5606064876628628E-2</v>
      </c>
      <c r="AR1572" s="73">
        <f t="shared" si="1641"/>
        <v>2.1064394415290836E-4</v>
      </c>
      <c r="AS1572" s="72">
        <f t="shared" si="1616"/>
        <v>1.5324822306175985E-3</v>
      </c>
      <c r="AT1572" s="37">
        <f t="shared" si="1642"/>
        <v>63.182000293406588</v>
      </c>
      <c r="AU1572" s="37">
        <f t="shared" si="1643"/>
        <v>0.20083917779394045</v>
      </c>
      <c r="AV1572" s="34">
        <f t="shared" si="1644"/>
        <v>0.31875147669893011</v>
      </c>
      <c r="AW1572" s="34">
        <f t="shared" si="1645"/>
        <v>0.31990145040857609</v>
      </c>
      <c r="AX1572" s="37">
        <f t="shared" si="1646"/>
        <v>1.8916567685564576</v>
      </c>
      <c r="AY1572" s="7">
        <f t="shared" si="1647"/>
        <v>5.9319917808591534</v>
      </c>
      <c r="AZ1572" s="37">
        <f t="shared" si="1648"/>
        <v>5.2933388537516475</v>
      </c>
      <c r="BA1572" s="2">
        <f>BE1572*'mass balance'!$B$17+BF1572*'mass balance'!$C$17+BG1572*'mass balance'!$D$17+BH1572*'mass balance'!$E$17</f>
        <v>1.1214344080574222E-3</v>
      </c>
      <c r="BB1572" s="2">
        <f>BE1572*'mass balance'!$B$18+BF1572*'mass balance'!$C$18+BG1572*'mass balance'!$D$18+BH1572*'mass balance'!$E$18</f>
        <v>1.1386872451044595E-3</v>
      </c>
      <c r="BC1572" s="2">
        <f>BE1572*'mass balance'!$B$19+BF1572*'mass balance'!$C$19+BG1572*'mass balance'!$D$19+BH1572*'mass balance'!$E$19</f>
        <v>-1.4233590563805742E-3</v>
      </c>
      <c r="BD1572" s="2">
        <f>BE1572*'mass balance'!$B$20+BF1572*'mass balance'!$C$20+BG1572*'mass balance'!$D$20+BH1572*'mass balance'!$E$20</f>
        <v>5.1758511141111799E-5</v>
      </c>
      <c r="BE1572" s="2">
        <f>N1572*'mass balance'!$H$11+R1572*'mass balance'!$I$11+S1572*'mass balance'!$J$11</f>
        <v>-2.4034853476090283E-3</v>
      </c>
      <c r="BF1572" s="2">
        <f>N1572*'mass balance'!$H$12+R1572*'mass balance'!$I$12+S1572*'mass balance'!$J$12</f>
        <v>1.1533448245002045E-7</v>
      </c>
      <c r="BG1572" s="2">
        <f>N1572*'mass balance'!$H$13+R1572*'mass balance'!$I$13+S1572*'mass balance'!$J$13</f>
        <v>7.6026183946885947E-4</v>
      </c>
      <c r="BH1572" s="2">
        <f>N1572*'mass balance'!$H$14+R1572*'mass balance'!$I$14+S1572*'mass balance'!$J$14</f>
        <v>2.6288120989473741E-4</v>
      </c>
      <c r="BI1572" s="36">
        <f t="shared" si="1649"/>
        <v>6.038243608117373E-16</v>
      </c>
      <c r="BJ1572" s="36">
        <f t="shared" si="1650"/>
        <v>4.7345523585421133E-17</v>
      </c>
      <c r="BK1572" s="36">
        <f t="shared" si="1651"/>
        <v>6.3216320847193901E-14</v>
      </c>
      <c r="BL1572" s="36">
        <f t="shared" si="1652"/>
        <v>6.309980765885815E-14</v>
      </c>
      <c r="BM1572" s="36">
        <f t="shared" si="1617"/>
        <v>4.3135316820456154E-11</v>
      </c>
      <c r="BN1572" s="36">
        <f t="shared" ca="1" si="1653"/>
        <v>0.33737763084251327</v>
      </c>
      <c r="BO1572" s="36">
        <f t="shared" ca="1" si="1669"/>
        <v>1</v>
      </c>
      <c r="BP1572" s="36">
        <f t="shared" si="1618"/>
        <v>-4.3135315948156096E-11</v>
      </c>
      <c r="BQ1572" s="36">
        <f t="shared" si="1619"/>
        <v>0.99999997977759014</v>
      </c>
      <c r="BR1572" s="2">
        <f t="shared" ref="BR1572:BR1635" si="1675">IF(AJ1572-AJ1571&lt;-10000,$N$28*1.7,-5)</f>
        <v>-5</v>
      </c>
      <c r="BS1572">
        <v>0</v>
      </c>
      <c r="BT1572" s="37">
        <f t="shared" si="1670"/>
        <v>1.4269174540215257</v>
      </c>
      <c r="BU1572" s="34">
        <f t="shared" si="1654"/>
        <v>-5</v>
      </c>
      <c r="BV1572" s="34">
        <f t="shared" si="1655"/>
        <v>-5</v>
      </c>
      <c r="BW1572" s="34">
        <f t="shared" si="1656"/>
        <v>-5</v>
      </c>
      <c r="BX1572" s="34">
        <f t="shared" si="1657"/>
        <v>-5</v>
      </c>
      <c r="BY1572" s="34">
        <f t="shared" si="1658"/>
        <v>25.251374500985136</v>
      </c>
      <c r="BZ1572" s="36">
        <f t="shared" si="1671"/>
        <v>1.4233590563805742E-3</v>
      </c>
      <c r="CA1572" s="34">
        <f t="shared" si="1672"/>
        <v>0.26956850741006305</v>
      </c>
    </row>
    <row r="1573" spans="1:79" ht="13.2" x14ac:dyDescent="0.25">
      <c r="A1573" s="75">
        <f t="shared" si="1659"/>
        <v>4.2164383561644971</v>
      </c>
      <c r="B1573" s="34">
        <f t="shared" si="1609"/>
        <v>1539.0000000000414</v>
      </c>
      <c r="C1573">
        <v>30</v>
      </c>
      <c r="D1573" s="35">
        <f t="shared" si="1620"/>
        <v>3000</v>
      </c>
      <c r="E1573" s="27">
        <v>0</v>
      </c>
      <c r="F1573" s="64">
        <f t="shared" si="1660"/>
        <v>3.1263897495927093</v>
      </c>
      <c r="G1573" s="34">
        <v>0</v>
      </c>
      <c r="H1573" s="34">
        <f t="shared" si="1621"/>
        <v>1</v>
      </c>
      <c r="I1573" s="34">
        <f t="shared" si="1661"/>
        <v>41549.719772087105</v>
      </c>
      <c r="J1573" s="34">
        <f t="shared" si="1622"/>
        <v>93979.117607317283</v>
      </c>
      <c r="K1573" s="34">
        <f t="shared" si="1623"/>
        <v>82523.413929775154</v>
      </c>
      <c r="L1573" s="36">
        <f t="shared" si="1673"/>
        <v>1190.5919457281354</v>
      </c>
      <c r="M1573" s="34">
        <f t="shared" si="1624"/>
        <v>474.19527922407121</v>
      </c>
      <c r="N1573" s="34">
        <f t="shared" si="1662"/>
        <v>1072.5572677621722</v>
      </c>
      <c r="O1573" s="34">
        <f t="shared" si="1625"/>
        <v>146.59954174815172</v>
      </c>
      <c r="P1573">
        <f t="shared" si="1610"/>
        <v>498.68638186509997</v>
      </c>
      <c r="Q1573" s="36">
        <f t="shared" si="1626"/>
        <v>1072.5202639502611</v>
      </c>
      <c r="R1573" s="34">
        <f t="shared" si="1627"/>
        <v>631.53679899529334</v>
      </c>
      <c r="S1573" s="34">
        <f t="shared" si="1628"/>
        <v>6.7716479690034248E-2</v>
      </c>
      <c r="T1573" s="36">
        <f t="shared" si="1663"/>
        <v>-1.889811829385012E-13</v>
      </c>
      <c r="U1573" s="36">
        <f t="shared" si="1629"/>
        <v>4048.5542507276705</v>
      </c>
      <c r="V1573" s="36">
        <f t="shared" si="1630"/>
        <v>9.1400064369167723E-6</v>
      </c>
      <c r="W1573" s="68">
        <f t="shared" si="1631"/>
        <v>3.4016912735089586</v>
      </c>
      <c r="X1573">
        <f t="shared" si="1632"/>
        <v>6.8389062988153473</v>
      </c>
      <c r="Y1573">
        <f t="shared" si="1633"/>
        <v>0.11712706557874125</v>
      </c>
      <c r="Z1573" s="34">
        <f t="shared" si="1634"/>
        <v>1.9787218138990353E-2</v>
      </c>
      <c r="AA1573" s="36">
        <f t="shared" si="1635"/>
        <v>2.6869006332513385E-6</v>
      </c>
      <c r="AB1573" s="34">
        <f t="shared" si="1636"/>
        <v>1.9787218138990353E-2</v>
      </c>
      <c r="AC1573" s="36">
        <f t="shared" si="1637"/>
        <v>109.64432510517868</v>
      </c>
      <c r="AD1573" s="34">
        <f t="shared" si="1638"/>
        <v>0</v>
      </c>
      <c r="AE1573">
        <f t="shared" si="1664"/>
        <v>5541.1692707387974</v>
      </c>
      <c r="AF1573" s="36">
        <f t="shared" si="1611"/>
        <v>0</v>
      </c>
      <c r="AG1573" s="34">
        <f t="shared" si="1639"/>
        <v>464.12184050029242</v>
      </c>
      <c r="AH1573">
        <f t="shared" si="1674"/>
        <v>2.529792255194252E-2</v>
      </c>
      <c r="AI1573" s="29">
        <f t="shared" si="1665"/>
        <v>464.12184050029242</v>
      </c>
      <c r="AJ1573">
        <f t="shared" si="1666"/>
        <v>2784.7138542821126</v>
      </c>
      <c r="AK1573" s="36">
        <f t="shared" si="1612"/>
        <v>-2.1064394415290836E-4</v>
      </c>
      <c r="AL1573" s="36">
        <f t="shared" si="1667"/>
        <v>-6.0320996336378344E-4</v>
      </c>
      <c r="AM1573" s="36">
        <f t="shared" si="1668"/>
        <v>1.0430757463967871E-4</v>
      </c>
      <c r="AN1573" s="37">
        <f t="shared" si="1613"/>
        <v>-9.3826629660261705E-3</v>
      </c>
      <c r="AO1573" s="36">
        <f t="shared" si="1614"/>
        <v>0.122955933624387</v>
      </c>
      <c r="AP1573" s="36">
        <f t="shared" si="1615"/>
        <v>5.6590553569110334E-3</v>
      </c>
      <c r="AQ1573" s="74">
        <f t="shared" si="1640"/>
        <v>-0.5912006512315704</v>
      </c>
      <c r="AR1573" s="73">
        <f t="shared" si="1641"/>
        <v>-1.0736511946208893E-2</v>
      </c>
      <c r="AS1573" s="72">
        <f t="shared" si="1616"/>
        <v>1.8588676758654575E-3</v>
      </c>
      <c r="AT1573" s="37">
        <f t="shared" si="1642"/>
        <v>-2393.5079095765395</v>
      </c>
      <c r="AU1573" s="37">
        <f t="shared" si="1643"/>
        <v>2.6834973351149034</v>
      </c>
      <c r="AV1573" s="34">
        <f t="shared" si="1644"/>
        <v>0.38250152722811193</v>
      </c>
      <c r="AW1573" s="34">
        <f t="shared" si="1645"/>
        <v>0.31990231449723217</v>
      </c>
      <c r="AX1573" s="37">
        <f t="shared" si="1646"/>
        <v>1.8916618781273979</v>
      </c>
      <c r="AY1573" s="7">
        <f t="shared" si="1647"/>
        <v>5.9957569933617005</v>
      </c>
      <c r="AZ1573" s="37">
        <f t="shared" si="1648"/>
        <v>5.2933531516363566</v>
      </c>
      <c r="BA1573" s="2">
        <f>BE1573*'mass balance'!$B$17+BF1573*'mass balance'!$C$17+BG1573*'mass balance'!$D$17+BH1573*'mass balance'!$E$17</f>
        <v>1.1214367923328545E-3</v>
      </c>
      <c r="BB1573" s="2">
        <f>BE1573*'mass balance'!$B$18+BF1573*'mass balance'!$C$18+BG1573*'mass balance'!$D$18+BH1573*'mass balance'!$E$18</f>
        <v>1.1386896660610523E-3</v>
      </c>
      <c r="BC1573" s="2">
        <f>BE1573*'mass balance'!$B$19+BF1573*'mass balance'!$C$19+BG1573*'mass balance'!$D$19+BH1573*'mass balance'!$E$19</f>
        <v>-1.4233620825763148E-3</v>
      </c>
      <c r="BD1573" s="2">
        <f>BE1573*'mass balance'!$B$20+BF1573*'mass balance'!$C$20+BG1573*'mass balance'!$D$20+BH1573*'mass balance'!$E$20</f>
        <v>5.1758621184593274E-5</v>
      </c>
      <c r="BE1573" s="2">
        <f>N1573*'mass balance'!$H$11+R1573*'mass balance'!$I$11+S1573*'mass balance'!$J$11</f>
        <v>-2.4034896756575286E-3</v>
      </c>
      <c r="BF1573" s="2">
        <f>N1573*'mass balance'!$H$12+R1573*'mass balance'!$I$12+S1573*'mass balance'!$J$12</f>
        <v>1.1472811427126959E-7</v>
      </c>
      <c r="BG1573" s="2">
        <f>N1573*'mass balance'!$H$13+R1573*'mass balance'!$I$13+S1573*'mass balance'!$J$13</f>
        <v>7.602633660123945E-4</v>
      </c>
      <c r="BH1573" s="2">
        <f>N1573*'mass balance'!$H$14+R1573*'mass balance'!$I$14+S1573*'mass balance'!$J$14</f>
        <v>2.628816832750422E-4</v>
      </c>
      <c r="BI1573" s="36">
        <f t="shared" si="1649"/>
        <v>6.038243608117373E-16</v>
      </c>
      <c r="BJ1573" s="36">
        <f t="shared" si="1650"/>
        <v>4.7346630307499797E-17</v>
      </c>
      <c r="BK1573" s="36">
        <f t="shared" si="1651"/>
        <v>6.3263666370779326E-14</v>
      </c>
      <c r="BL1573" s="36">
        <f t="shared" si="1652"/>
        <v>6.3147596517785786E-14</v>
      </c>
      <c r="BM1573" s="36">
        <f t="shared" si="1617"/>
        <v>4.319841662811501E-11</v>
      </c>
      <c r="BN1573" s="36">
        <f t="shared" ca="1" si="1653"/>
        <v>0.89022018298619876</v>
      </c>
      <c r="BO1573" s="36">
        <f t="shared" ca="1" si="1669"/>
        <v>1</v>
      </c>
      <c r="BP1573" s="36">
        <f t="shared" si="1618"/>
        <v>-4.319841575267555E-11</v>
      </c>
      <c r="BQ1573" s="36">
        <f t="shared" si="1619"/>
        <v>0.99999997973445487</v>
      </c>
      <c r="BR1573" s="2">
        <f t="shared" si="1675"/>
        <v>-5</v>
      </c>
      <c r="BS1573">
        <v>0</v>
      </c>
      <c r="BT1573" s="37">
        <f t="shared" si="1670"/>
        <v>1.4269204877827555</v>
      </c>
      <c r="BU1573" s="34">
        <f t="shared" si="1654"/>
        <v>-5</v>
      </c>
      <c r="BV1573" s="34">
        <f t="shared" si="1655"/>
        <v>-5</v>
      </c>
      <c r="BW1573" s="34">
        <f t="shared" si="1656"/>
        <v>-5</v>
      </c>
      <c r="BX1573" s="34">
        <f t="shared" si="1657"/>
        <v>-5</v>
      </c>
      <c r="BY1573" s="34">
        <f t="shared" si="1658"/>
        <v>25.251419972106337</v>
      </c>
      <c r="BZ1573" s="36">
        <f t="shared" si="1671"/>
        <v>1.4233620825763148E-3</v>
      </c>
      <c r="CA1573" s="34">
        <f t="shared" si="1672"/>
        <v>0.26956835240468424</v>
      </c>
    </row>
    <row r="1574" spans="1:79" ht="13.2" x14ac:dyDescent="0.25">
      <c r="A1574" s="75">
        <f t="shared" si="1659"/>
        <v>4.2191780821918945</v>
      </c>
      <c r="B1574" s="34">
        <f t="shared" si="1609"/>
        <v>1540.0000000000414</v>
      </c>
      <c r="C1574">
        <v>30</v>
      </c>
      <c r="D1574" s="35">
        <f t="shared" si="1620"/>
        <v>3000</v>
      </c>
      <c r="E1574" s="27">
        <v>0</v>
      </c>
      <c r="F1574" s="64">
        <f t="shared" si="1660"/>
        <v>3.1263897495927093</v>
      </c>
      <c r="G1574" s="34">
        <v>0</v>
      </c>
      <c r="H1574" s="34">
        <f t="shared" si="1621"/>
        <v>1</v>
      </c>
      <c r="I1574" s="34">
        <f t="shared" si="1661"/>
        <v>41549.719772087105</v>
      </c>
      <c r="J1574" s="34">
        <f t="shared" si="1622"/>
        <v>93979.285948942299</v>
      </c>
      <c r="K1574" s="34">
        <f t="shared" si="1623"/>
        <v>82523.561751184388</v>
      </c>
      <c r="L1574" s="36">
        <f t="shared" si="1673"/>
        <v>1190.5951447303885</v>
      </c>
      <c r="M1574" s="34">
        <f t="shared" si="1624"/>
        <v>474.19527922407121</v>
      </c>
      <c r="N1574" s="34">
        <f t="shared" si="1662"/>
        <v>1072.5591889978464</v>
      </c>
      <c r="O1574" s="34">
        <f t="shared" si="1625"/>
        <v>146.59954174815172</v>
      </c>
      <c r="P1574">
        <f t="shared" si="1610"/>
        <v>498.68772178585522</v>
      </c>
      <c r="Q1574" s="36">
        <f t="shared" si="1626"/>
        <v>1072.5223797329077</v>
      </c>
      <c r="R1574" s="34">
        <f t="shared" si="1627"/>
        <v>631.53819551006063</v>
      </c>
      <c r="S1574" s="34">
        <f t="shared" si="1628"/>
        <v>6.7360461338807909E-2</v>
      </c>
      <c r="T1574" s="36">
        <f t="shared" si="1663"/>
        <v>-1.889810136809177E-13</v>
      </c>
      <c r="U1574" s="36">
        <f t="shared" si="1629"/>
        <v>4048.5542507276705</v>
      </c>
      <c r="V1574" s="36">
        <f t="shared" si="1630"/>
        <v>9.0919529935729547E-6</v>
      </c>
      <c r="W1574" s="68">
        <f t="shared" si="1631"/>
        <v>3.4017004135153956</v>
      </c>
      <c r="X1574">
        <f t="shared" si="1632"/>
        <v>6.83891242396375</v>
      </c>
      <c r="Y1574">
        <f t="shared" si="1633"/>
        <v>0.11712706557874125</v>
      </c>
      <c r="Z1574" s="34">
        <f t="shared" si="1634"/>
        <v>1.9787218138990353E-2</v>
      </c>
      <c r="AA1574" s="36">
        <f t="shared" si="1635"/>
        <v>2.6727671130148469E-6</v>
      </c>
      <c r="AB1574" s="34">
        <f t="shared" si="1636"/>
        <v>1.9787218138990353E-2</v>
      </c>
      <c r="AC1574" s="36">
        <f t="shared" si="1637"/>
        <v>109.64432510517868</v>
      </c>
      <c r="AD1574" s="34">
        <f t="shared" si="1638"/>
        <v>0</v>
      </c>
      <c r="AE1574">
        <f t="shared" si="1664"/>
        <v>5541.1692707387974</v>
      </c>
      <c r="AF1574" s="36">
        <f t="shared" si="1611"/>
        <v>0</v>
      </c>
      <c r="AG1574" s="34">
        <f t="shared" si="1639"/>
        <v>464.12297238053492</v>
      </c>
      <c r="AH1574">
        <f t="shared" si="1674"/>
        <v>2.5164906666816478E-2</v>
      </c>
      <c r="AI1574" s="29">
        <f t="shared" si="1665"/>
        <v>464.12297238053492</v>
      </c>
      <c r="AJ1574">
        <f t="shared" si="1666"/>
        <v>3248.8368266626476</v>
      </c>
      <c r="AK1574" s="36">
        <f t="shared" si="1612"/>
        <v>1.0736511946208893E-2</v>
      </c>
      <c r="AL1574" s="36">
        <f t="shared" si="1667"/>
        <v>-7.8568337685262293E-3</v>
      </c>
      <c r="AM1574" s="36">
        <f t="shared" si="1668"/>
        <v>-5.8556887586711914E-3</v>
      </c>
      <c r="AN1574" s="37">
        <f t="shared" si="1613"/>
        <v>-9.593306910179079E-3</v>
      </c>
      <c r="AO1574" s="36">
        <f t="shared" si="1614"/>
        <v>0.12235272366102322</v>
      </c>
      <c r="AP1574" s="36">
        <f t="shared" si="1615"/>
        <v>5.7633629315507117E-3</v>
      </c>
      <c r="AQ1574" s="74">
        <f t="shared" si="1640"/>
        <v>-0.61345777777893995</v>
      </c>
      <c r="AR1574" s="73">
        <f t="shared" si="1641"/>
        <v>-1.1104478877076418E-2</v>
      </c>
      <c r="AS1574" s="72">
        <f t="shared" si="1616"/>
        <v>1.8316433963128263E-3</v>
      </c>
      <c r="AT1574" s="37">
        <f t="shared" si="1642"/>
        <v>-2483.6170938688765</v>
      </c>
      <c r="AU1574" s="37">
        <f t="shared" si="1643"/>
        <v>2.7329594945963516</v>
      </c>
      <c r="AV1574" s="34">
        <f t="shared" si="1644"/>
        <v>0.4462517333247506</v>
      </c>
      <c r="AW1574" s="34">
        <f t="shared" si="1645"/>
        <v>0.31990317404296359</v>
      </c>
      <c r="AX1574" s="37">
        <f t="shared" si="1646"/>
        <v>1.8916669608348962</v>
      </c>
      <c r="AY1574" s="7">
        <f t="shared" si="1647"/>
        <v>6.0595222817180057</v>
      </c>
      <c r="AZ1574" s="37">
        <f t="shared" si="1648"/>
        <v>5.293367374350292</v>
      </c>
      <c r="BA1574" s="2">
        <f>BE1574*'mass balance'!$B$17+BF1574*'mass balance'!$C$17+BG1574*'mass balance'!$D$17+BH1574*'mass balance'!$E$17</f>
        <v>1.1214391640725697E-3</v>
      </c>
      <c r="BB1574" s="2">
        <f>BE1574*'mass balance'!$B$18+BF1574*'mass balance'!$C$18+BG1574*'mass balance'!$D$18+BH1574*'mass balance'!$E$18</f>
        <v>1.1386920742890712E-3</v>
      </c>
      <c r="BC1574" s="2">
        <f>BE1574*'mass balance'!$B$19+BF1574*'mass balance'!$C$19+BG1574*'mass balance'!$D$19+BH1574*'mass balance'!$E$19</f>
        <v>-1.4233650928613384E-3</v>
      </c>
      <c r="BD1574" s="2">
        <f>BE1574*'mass balance'!$B$20+BF1574*'mass balance'!$C$20+BG1574*'mass balance'!$D$20+BH1574*'mass balance'!$E$20</f>
        <v>5.1758730649503222E-5</v>
      </c>
      <c r="BE1574" s="2">
        <f>N1574*'mass balance'!$H$11+R1574*'mass balance'!$I$11+S1574*'mass balance'!$J$11</f>
        <v>-2.403493980947555E-3</v>
      </c>
      <c r="BF1574" s="2">
        <f>N1574*'mass balance'!$H$12+R1574*'mass balance'!$I$12+S1574*'mass balance'!$J$12</f>
        <v>1.1412493297376077E-7</v>
      </c>
      <c r="BG1574" s="2">
        <f>N1574*'mass balance'!$H$13+R1574*'mass balance'!$I$13+S1574*'mass balance'!$J$13</f>
        <v>7.6026488452835667E-4</v>
      </c>
      <c r="BH1574" s="2">
        <f>N1574*'mass balance'!$H$14+R1574*'mass balance'!$I$14+S1574*'mass balance'!$J$14</f>
        <v>2.6288215416613882E-4</v>
      </c>
      <c r="BI1574" s="36">
        <f t="shared" si="1649"/>
        <v>6.038243608117373E-16</v>
      </c>
      <c r="BJ1574" s="36">
        <f t="shared" si="1650"/>
        <v>4.734773382205017E-17</v>
      </c>
      <c r="BK1574" s="36">
        <f t="shared" si="1651"/>
        <v>6.3311013001086821E-14</v>
      </c>
      <c r="BL1574" s="36">
        <f t="shared" si="1652"/>
        <v>6.3195384914969645E-14</v>
      </c>
      <c r="BM1574" s="36">
        <f t="shared" si="1617"/>
        <v>4.3261564224632798E-11</v>
      </c>
      <c r="BN1574" s="36">
        <f t="shared" ca="1" si="1653"/>
        <v>0.58176193598528847</v>
      </c>
      <c r="BO1574" s="36">
        <f t="shared" ca="1" si="1669"/>
        <v>1</v>
      </c>
      <c r="BP1574" s="36">
        <f t="shared" si="1618"/>
        <v>-4.3261563346044785E-11</v>
      </c>
      <c r="BQ1574" s="36">
        <f t="shared" si="1619"/>
        <v>0.99999997969125642</v>
      </c>
      <c r="BR1574" s="2">
        <f t="shared" si="1675"/>
        <v>-5</v>
      </c>
      <c r="BS1574">
        <v>0</v>
      </c>
      <c r="BT1574" s="37">
        <f t="shared" si="1670"/>
        <v>1.4269235055934917</v>
      </c>
      <c r="BU1574" s="34">
        <f t="shared" si="1654"/>
        <v>-5</v>
      </c>
      <c r="BV1574" s="34">
        <f t="shared" si="1655"/>
        <v>-5</v>
      </c>
      <c r="BW1574" s="34">
        <f t="shared" si="1656"/>
        <v>-5</v>
      </c>
      <c r="BX1574" s="34">
        <f t="shared" si="1657"/>
        <v>-5</v>
      </c>
      <c r="BY1574" s="34">
        <f t="shared" si="1658"/>
        <v>25.251465204123615</v>
      </c>
      <c r="BZ1574" s="36">
        <f t="shared" si="1671"/>
        <v>1.4233650928613384E-3</v>
      </c>
      <c r="CA1574" s="34">
        <f t="shared" si="1672"/>
        <v>0.26956819821496564</v>
      </c>
    </row>
    <row r="1575" spans="1:79" ht="13.2" x14ac:dyDescent="0.25">
      <c r="A1575" s="75">
        <f t="shared" si="1659"/>
        <v>4.2219178082192919</v>
      </c>
      <c r="B1575" s="34">
        <f t="shared" si="1609"/>
        <v>1541.0000000000416</v>
      </c>
      <c r="C1575">
        <v>30</v>
      </c>
      <c r="D1575" s="35">
        <f t="shared" si="1620"/>
        <v>3000</v>
      </c>
      <c r="E1575" s="27">
        <v>0</v>
      </c>
      <c r="F1575" s="64">
        <f t="shared" si="1660"/>
        <v>3.1263897495927093</v>
      </c>
      <c r="G1575" s="34">
        <v>0</v>
      </c>
      <c r="H1575" s="34">
        <f t="shared" si="1621"/>
        <v>1</v>
      </c>
      <c r="I1575" s="34">
        <f t="shared" si="1661"/>
        <v>41549.719772087105</v>
      </c>
      <c r="J1575" s="34">
        <f t="shared" si="1622"/>
        <v>93979.453405364227</v>
      </c>
      <c r="K1575" s="34">
        <f t="shared" si="1623"/>
        <v>82523.708795293482</v>
      </c>
      <c r="L1575" s="36">
        <f t="shared" si="1673"/>
        <v>1190.5983269139363</v>
      </c>
      <c r="M1575" s="34">
        <f t="shared" si="1624"/>
        <v>474.19527922407121</v>
      </c>
      <c r="N1575" s="34">
        <f t="shared" si="1662"/>
        <v>1072.5611001309464</v>
      </c>
      <c r="O1575" s="34">
        <f t="shared" si="1625"/>
        <v>146.59954174815172</v>
      </c>
      <c r="P1575">
        <f t="shared" si="1610"/>
        <v>498.68905466199766</v>
      </c>
      <c r="Q1575" s="36">
        <f t="shared" si="1626"/>
        <v>1072.5244843904984</v>
      </c>
      <c r="R1575" s="34">
        <f t="shared" si="1627"/>
        <v>631.5395846826367</v>
      </c>
      <c r="S1575" s="34">
        <f t="shared" si="1628"/>
        <v>6.7006314115815258E-2</v>
      </c>
      <c r="T1575" s="36">
        <f t="shared" si="1663"/>
        <v>-1.8898084531380492E-13</v>
      </c>
      <c r="U1575" s="36">
        <f t="shared" si="1629"/>
        <v>4048.5542507276705</v>
      </c>
      <c r="V1575" s="36">
        <f t="shared" si="1630"/>
        <v>9.0441521050253542E-6</v>
      </c>
      <c r="W1575" s="68">
        <f t="shared" si="1631"/>
        <v>3.4017095054683892</v>
      </c>
      <c r="X1575">
        <f t="shared" si="1632"/>
        <v>6.838918516898393</v>
      </c>
      <c r="Y1575">
        <f t="shared" si="1633"/>
        <v>0.11712706557874125</v>
      </c>
      <c r="Z1575" s="34">
        <f t="shared" si="1634"/>
        <v>1.9787218138990353E-2</v>
      </c>
      <c r="AA1575" s="36">
        <f t="shared" si="1635"/>
        <v>2.6587079497783407E-6</v>
      </c>
      <c r="AB1575" s="34">
        <f t="shared" si="1636"/>
        <v>1.9787218138990353E-2</v>
      </c>
      <c r="AC1575" s="36">
        <f t="shared" si="1637"/>
        <v>109.64432510517868</v>
      </c>
      <c r="AD1575" s="34">
        <f t="shared" si="1638"/>
        <v>0</v>
      </c>
      <c r="AE1575">
        <f t="shared" si="1664"/>
        <v>5541.1692707387974</v>
      </c>
      <c r="AF1575" s="36">
        <f t="shared" si="1611"/>
        <v>0</v>
      </c>
      <c r="AG1575" s="34">
        <f t="shared" si="1639"/>
        <v>464.1240983092062</v>
      </c>
      <c r="AH1575">
        <f t="shared" si="1674"/>
        <v>2.5032590004741451E-2</v>
      </c>
      <c r="AI1575" s="29">
        <f t="shared" si="1665"/>
        <v>464.1240983092062</v>
      </c>
      <c r="AJ1575">
        <f t="shared" si="1666"/>
        <v>3712.9609249718537</v>
      </c>
      <c r="AK1575" s="36">
        <f t="shared" si="1612"/>
        <v>1.1104478877076418E-2</v>
      </c>
      <c r="AL1575" s="36">
        <f t="shared" si="1667"/>
        <v>-8.1663653649916273E-3</v>
      </c>
      <c r="AM1575" s="36">
        <f t="shared" si="1668"/>
        <v>-6.0546039844103358E-3</v>
      </c>
      <c r="AN1575" s="37">
        <f t="shared" si="1613"/>
        <v>1.1432050360298141E-3</v>
      </c>
      <c r="AO1575" s="36">
        <f t="shared" si="1614"/>
        <v>0.11449588989249698</v>
      </c>
      <c r="AP1575" s="36">
        <f t="shared" si="1615"/>
        <v>-9.2325827120479619E-5</v>
      </c>
      <c r="AQ1575" s="74">
        <f t="shared" si="1640"/>
        <v>8.9209622401969321E-2</v>
      </c>
      <c r="AR1575" s="73">
        <f t="shared" si="1641"/>
        <v>1.1656719633021506E-3</v>
      </c>
      <c r="AS1575" s="72">
        <f t="shared" si="1616"/>
        <v>1.5009619771919962E-3</v>
      </c>
      <c r="AT1575" s="37">
        <f t="shared" si="1642"/>
        <v>361.16999598130309</v>
      </c>
      <c r="AU1575" s="37">
        <f t="shared" si="1643"/>
        <v>-4.3780471370989157E-2</v>
      </c>
      <c r="AV1575" s="34">
        <f t="shared" si="1644"/>
        <v>0.51000209417085296</v>
      </c>
      <c r="AW1575" s="34">
        <f t="shared" si="1645"/>
        <v>0.31990402906964649</v>
      </c>
      <c r="AX1575" s="37">
        <f t="shared" si="1646"/>
        <v>1.8916720168201382</v>
      </c>
      <c r="AY1575" s="7">
        <f t="shared" si="1647"/>
        <v>6.1232876455290262</v>
      </c>
      <c r="AZ1575" s="37">
        <f t="shared" si="1648"/>
        <v>5.2933815222885272</v>
      </c>
      <c r="BA1575" s="2">
        <f>BE1575*'mass balance'!$B$17+BF1575*'mass balance'!$C$17+BG1575*'mass balance'!$D$17+BH1575*'mass balance'!$E$17</f>
        <v>1.1214415233424565E-3</v>
      </c>
      <c r="BB1575" s="2">
        <f>BE1575*'mass balance'!$B$18+BF1575*'mass balance'!$C$18+BG1575*'mass balance'!$D$18+BH1575*'mass balance'!$E$18</f>
        <v>1.1386944698554176E-3</v>
      </c>
      <c r="BC1575" s="2">
        <f>BE1575*'mass balance'!$B$19+BF1575*'mass balance'!$C$19+BG1575*'mass balance'!$D$19+BH1575*'mass balance'!$E$19</f>
        <v>-1.423368087319272E-3</v>
      </c>
      <c r="BD1575" s="2">
        <f>BE1575*'mass balance'!$B$20+BF1575*'mass balance'!$C$20+BG1575*'mass balance'!$D$20+BH1575*'mass balance'!$E$20</f>
        <v>5.1758839538882615E-5</v>
      </c>
      <c r="BE1575" s="2">
        <f>N1575*'mass balance'!$H$11+R1575*'mass balance'!$I$11+S1575*'mass balance'!$J$11</f>
        <v>-2.4034982635987596E-3</v>
      </c>
      <c r="BF1575" s="2">
        <f>N1575*'mass balance'!$H$12+R1575*'mass balance'!$I$12+S1575*'mass balance'!$J$12</f>
        <v>1.1352492182057713E-7</v>
      </c>
      <c r="BG1575" s="2">
        <f>N1575*'mass balance'!$H$13+R1575*'mass balance'!$I$13+S1575*'mass balance'!$J$13</f>
        <v>7.6026639505895495E-4</v>
      </c>
      <c r="BH1575" s="2">
        <f>N1575*'mass balance'!$H$14+R1575*'mass balance'!$I$14+S1575*'mass balance'!$J$14</f>
        <v>2.628826225811143E-4</v>
      </c>
      <c r="BI1575" s="36">
        <f t="shared" si="1649"/>
        <v>6.038243608117373E-16</v>
      </c>
      <c r="BJ1575" s="36">
        <f t="shared" si="1650"/>
        <v>4.7348834142491102E-17</v>
      </c>
      <c r="BK1575" s="36">
        <f t="shared" si="1651"/>
        <v>6.3358360734908877E-14</v>
      </c>
      <c r="BL1575" s="36">
        <f t="shared" si="1652"/>
        <v>6.3243172852112732E-14</v>
      </c>
      <c r="BM1575" s="36">
        <f t="shared" si="1617"/>
        <v>4.3324759609547771E-11</v>
      </c>
      <c r="BN1575" s="36">
        <f t="shared" ca="1" si="1653"/>
        <v>0.58705950846972699</v>
      </c>
      <c r="BO1575" s="36">
        <f t="shared" ca="1" si="1669"/>
        <v>1</v>
      </c>
      <c r="BP1575" s="36">
        <f t="shared" si="1618"/>
        <v>-4.3324758727802041E-11</v>
      </c>
      <c r="BQ1575" s="36">
        <f t="shared" si="1619"/>
        <v>0.99999997964799481</v>
      </c>
      <c r="BR1575" s="2">
        <f t="shared" si="1675"/>
        <v>-5</v>
      </c>
      <c r="BS1575">
        <v>0</v>
      </c>
      <c r="BT1575" s="37">
        <f t="shared" si="1670"/>
        <v>1.4269265075375703</v>
      </c>
      <c r="BU1575" s="34">
        <f t="shared" si="1654"/>
        <v>-5</v>
      </c>
      <c r="BV1575" s="34">
        <f t="shared" si="1655"/>
        <v>-5</v>
      </c>
      <c r="BW1575" s="34">
        <f t="shared" si="1656"/>
        <v>-5</v>
      </c>
      <c r="BX1575" s="34">
        <f t="shared" si="1657"/>
        <v>-5</v>
      </c>
      <c r="BY1575" s="34">
        <f t="shared" si="1658"/>
        <v>25.251510198294078</v>
      </c>
      <c r="BZ1575" s="36">
        <f t="shared" si="1671"/>
        <v>1.423368087319272E-3</v>
      </c>
      <c r="CA1575" s="34">
        <f t="shared" si="1672"/>
        <v>0.26956804483661262</v>
      </c>
    </row>
    <row r="1576" spans="1:79" ht="13.2" x14ac:dyDescent="0.25">
      <c r="A1576" s="75">
        <f t="shared" si="1659"/>
        <v>4.2246575342466892</v>
      </c>
      <c r="B1576" s="34">
        <f t="shared" si="1609"/>
        <v>1542.0000000000416</v>
      </c>
      <c r="C1576">
        <v>30</v>
      </c>
      <c r="D1576" s="35">
        <f t="shared" si="1620"/>
        <v>3000</v>
      </c>
      <c r="E1576" s="27">
        <v>0</v>
      </c>
      <c r="F1576" s="64">
        <f t="shared" si="1660"/>
        <v>3.1263897495927093</v>
      </c>
      <c r="G1576" s="34">
        <v>0</v>
      </c>
      <c r="H1576" s="34">
        <f t="shared" si="1621"/>
        <v>1</v>
      </c>
      <c r="I1576" s="34">
        <f t="shared" si="1661"/>
        <v>41549.719772087105</v>
      </c>
      <c r="J1576" s="34">
        <f t="shared" si="1622"/>
        <v>93979.619981237003</v>
      </c>
      <c r="K1576" s="34">
        <f t="shared" si="1623"/>
        <v>82523.855066189077</v>
      </c>
      <c r="L1576" s="36">
        <f t="shared" si="1673"/>
        <v>1190.601492367173</v>
      </c>
      <c r="M1576" s="34">
        <f t="shared" si="1624"/>
        <v>474.19527922407121</v>
      </c>
      <c r="N1576" s="34">
        <f t="shared" si="1662"/>
        <v>1072.5630012145864</v>
      </c>
      <c r="O1576" s="34">
        <f t="shared" si="1625"/>
        <v>146.59954174815172</v>
      </c>
      <c r="P1576">
        <f t="shared" si="1610"/>
        <v>498.69038053055175</v>
      </c>
      <c r="Q1576" s="36">
        <f t="shared" si="1626"/>
        <v>1072.5265779815172</v>
      </c>
      <c r="R1576" s="34">
        <f t="shared" si="1627"/>
        <v>631.54096655161015</v>
      </c>
      <c r="S1576" s="34">
        <f t="shared" si="1628"/>
        <v>6.6654028193283921E-2</v>
      </c>
      <c r="T1576" s="36">
        <f t="shared" si="1663"/>
        <v>-1.889806778324765E-13</v>
      </c>
      <c r="U1576" s="36">
        <f t="shared" si="1629"/>
        <v>4048.5542507276705</v>
      </c>
      <c r="V1576" s="36">
        <f t="shared" si="1630"/>
        <v>8.9966024448066569E-6</v>
      </c>
      <c r="W1576" s="68">
        <f t="shared" si="1631"/>
        <v>3.4017185496204942</v>
      </c>
      <c r="X1576">
        <f t="shared" si="1632"/>
        <v>6.8389245777886982</v>
      </c>
      <c r="Y1576">
        <f t="shared" si="1633"/>
        <v>0.11712706557874125</v>
      </c>
      <c r="Z1576" s="34">
        <f t="shared" si="1634"/>
        <v>1.9787218138990353E-2</v>
      </c>
      <c r="AA1576" s="36">
        <f t="shared" si="1635"/>
        <v>2.6447227522130968E-6</v>
      </c>
      <c r="AB1576" s="34">
        <f t="shared" si="1636"/>
        <v>1.9787218138990353E-2</v>
      </c>
      <c r="AC1576" s="36">
        <f t="shared" si="1637"/>
        <v>109.64432510517868</v>
      </c>
      <c r="AD1576" s="34">
        <f t="shared" si="1638"/>
        <v>0</v>
      </c>
      <c r="AE1576">
        <f t="shared" si="1664"/>
        <v>5541.1692707387974</v>
      </c>
      <c r="AF1576" s="36">
        <f t="shared" si="1611"/>
        <v>0</v>
      </c>
      <c r="AG1576" s="34">
        <f t="shared" si="1639"/>
        <v>464.12521831759358</v>
      </c>
      <c r="AH1576">
        <f t="shared" si="1674"/>
        <v>2.4900968891870434E-2</v>
      </c>
      <c r="AI1576" s="29">
        <f t="shared" si="1665"/>
        <v>464.12521831759358</v>
      </c>
      <c r="AJ1576">
        <f t="shared" si="1666"/>
        <v>4177.0861432894471</v>
      </c>
      <c r="AK1576" s="36">
        <f t="shared" si="1612"/>
        <v>-1.1656719633021506E-3</v>
      </c>
      <c r="AL1576" s="36">
        <f t="shared" si="1667"/>
        <v>1.2701205536737591E-4</v>
      </c>
      <c r="AM1576" s="36">
        <f t="shared" si="1668"/>
        <v>6.2542640148884716E-4</v>
      </c>
      <c r="AN1576" s="37">
        <f t="shared" si="1613"/>
        <v>1.2247683913106232E-2</v>
      </c>
      <c r="AO1576" s="36">
        <f t="shared" si="1614"/>
        <v>0.10632952452750535</v>
      </c>
      <c r="AP1576" s="36">
        <f t="shared" si="1615"/>
        <v>-6.1469298115308154E-3</v>
      </c>
      <c r="AQ1576" s="74">
        <f t="shared" si="1640"/>
        <v>1.1932999349801927</v>
      </c>
      <c r="AR1576" s="73">
        <f t="shared" si="1641"/>
        <v>1.0538186548320408E-2</v>
      </c>
      <c r="AS1576" s="72">
        <f t="shared" si="1616"/>
        <v>1.2021581790347617E-3</v>
      </c>
      <c r="AT1576" s="37">
        <f t="shared" si="1642"/>
        <v>4831.1395241571081</v>
      </c>
      <c r="AU1576" s="37">
        <f t="shared" si="1643"/>
        <v>-2.9148450983496224</v>
      </c>
      <c r="AV1576" s="34">
        <f t="shared" si="1644"/>
        <v>0.57375260895272595</v>
      </c>
      <c r="AW1576" s="34">
        <f t="shared" si="1645"/>
        <v>0.31990487960103176</v>
      </c>
      <c r="AX1576" s="37">
        <f t="shared" si="1646"/>
        <v>1.8916770462235677</v>
      </c>
      <c r="AY1576" s="7">
        <f t="shared" si="1647"/>
        <v>6.1870530843978209</v>
      </c>
      <c r="AZ1576" s="37">
        <f t="shared" si="1648"/>
        <v>5.2933955958440624</v>
      </c>
      <c r="BA1576" s="2">
        <f>BE1576*'mass balance'!$B$17+BF1576*'mass balance'!$C$17+BG1576*'mass balance'!$D$17+BH1576*'mass balance'!$E$17</f>
        <v>1.1214438702080579E-3</v>
      </c>
      <c r="BB1576" s="2">
        <f>BE1576*'mass balance'!$B$18+BF1576*'mass balance'!$C$18+BG1576*'mass balance'!$D$18+BH1576*'mass balance'!$E$18</f>
        <v>1.1386968528266437E-3</v>
      </c>
      <c r="BC1576" s="2">
        <f>BE1576*'mass balance'!$B$19+BF1576*'mass balance'!$C$19+BG1576*'mass balance'!$D$19+BH1576*'mass balance'!$E$19</f>
        <v>-1.4233710660333041E-3</v>
      </c>
      <c r="BD1576" s="2">
        <f>BE1576*'mass balance'!$B$20+BF1576*'mass balance'!$C$20+BG1576*'mass balance'!$D$20+BH1576*'mass balance'!$E$20</f>
        <v>5.1758947855756504E-5</v>
      </c>
      <c r="BE1576" s="2">
        <f>N1576*'mass balance'!$H$11+R1576*'mass balance'!$I$11+S1576*'mass balance'!$J$11</f>
        <v>-2.4035025237301656E-3</v>
      </c>
      <c r="BF1576" s="2">
        <f>N1576*'mass balance'!$H$12+R1576*'mass balance'!$I$12+S1576*'mass balance'!$J$12</f>
        <v>1.1292806416109247E-7</v>
      </c>
      <c r="BG1576" s="2">
        <f>N1576*'mass balance'!$H$13+R1576*'mass balance'!$I$13+S1576*'mass balance'!$J$13</f>
        <v>7.6026789764617735E-4</v>
      </c>
      <c r="BH1576" s="2">
        <f>N1576*'mass balance'!$H$14+R1576*'mass balance'!$I$14+S1576*'mass balance'!$J$14</f>
        <v>2.6288308853298687E-4</v>
      </c>
      <c r="BI1576" s="36">
        <f t="shared" si="1649"/>
        <v>6.038243608117373E-16</v>
      </c>
      <c r="BJ1576" s="36">
        <f t="shared" si="1650"/>
        <v>4.7349931282188928E-17</v>
      </c>
      <c r="BK1576" s="36">
        <f t="shared" si="1651"/>
        <v>6.3405709569051365E-14</v>
      </c>
      <c r="BL1576" s="36">
        <f t="shared" si="1652"/>
        <v>6.329096033091967E-14</v>
      </c>
      <c r="BM1576" s="36">
        <f t="shared" si="1617"/>
        <v>4.3388002782399886E-11</v>
      </c>
      <c r="BN1576" s="36">
        <f t="shared" ca="1" si="1653"/>
        <v>0.76783903740647386</v>
      </c>
      <c r="BO1576" s="36">
        <f t="shared" ca="1" si="1669"/>
        <v>1</v>
      </c>
      <c r="BP1576" s="36">
        <f t="shared" si="1618"/>
        <v>-4.338800189748725E-11</v>
      </c>
      <c r="BQ1576" s="36">
        <f t="shared" si="1619"/>
        <v>0.99999997960467002</v>
      </c>
      <c r="BR1576" s="2">
        <f t="shared" si="1675"/>
        <v>-5</v>
      </c>
      <c r="BS1576">
        <v>0</v>
      </c>
      <c r="BT1576" s="37">
        <f t="shared" si="1670"/>
        <v>1.4269294936983874</v>
      </c>
      <c r="BU1576" s="34">
        <f t="shared" si="1654"/>
        <v>-5</v>
      </c>
      <c r="BV1576" s="34">
        <f t="shared" si="1655"/>
        <v>-5</v>
      </c>
      <c r="BW1576" s="34">
        <f t="shared" si="1656"/>
        <v>-5</v>
      </c>
      <c r="BX1576" s="34">
        <f t="shared" si="1657"/>
        <v>-5</v>
      </c>
      <c r="BY1576" s="34">
        <f t="shared" si="1658"/>
        <v>25.251554955868183</v>
      </c>
      <c r="BZ1576" s="36">
        <f t="shared" si="1671"/>
        <v>1.4233710660333041E-3</v>
      </c>
      <c r="CA1576" s="34">
        <f t="shared" si="1672"/>
        <v>0.26956789226535322</v>
      </c>
    </row>
    <row r="1577" spans="1:79" ht="13.2" x14ac:dyDescent="0.25">
      <c r="A1577" s="75">
        <f t="shared" si="1659"/>
        <v>4.2273972602740866</v>
      </c>
      <c r="B1577" s="34">
        <f t="shared" si="1609"/>
        <v>1543.0000000000416</v>
      </c>
      <c r="C1577">
        <v>30</v>
      </c>
      <c r="D1577" s="35">
        <f t="shared" si="1620"/>
        <v>3000</v>
      </c>
      <c r="E1577" s="27">
        <v>0</v>
      </c>
      <c r="F1577" s="64">
        <f t="shared" si="1660"/>
        <v>3.1263897495927093</v>
      </c>
      <c r="G1577" s="34">
        <v>0</v>
      </c>
      <c r="H1577" s="34">
        <f t="shared" si="1621"/>
        <v>1</v>
      </c>
      <c r="I1577" s="34">
        <f t="shared" si="1661"/>
        <v>41549.719772087105</v>
      </c>
      <c r="J1577" s="34">
        <f t="shared" si="1622"/>
        <v>93979.7856811901</v>
      </c>
      <c r="K1577" s="34">
        <f t="shared" si="1623"/>
        <v>82524.000567936338</v>
      </c>
      <c r="L1577" s="36">
        <f t="shared" si="1673"/>
        <v>1190.6046411780287</v>
      </c>
      <c r="M1577" s="34">
        <f t="shared" si="1624"/>
        <v>474.19527922407121</v>
      </c>
      <c r="N1577" s="34">
        <f t="shared" si="1662"/>
        <v>1072.564892301601</v>
      </c>
      <c r="O1577" s="34">
        <f t="shared" si="1625"/>
        <v>146.59954174815172</v>
      </c>
      <c r="P1577">
        <f t="shared" si="1610"/>
        <v>498.69169942834748</v>
      </c>
      <c r="Q1577" s="36">
        <f t="shared" si="1626"/>
        <v>1072.5286605641415</v>
      </c>
      <c r="R1577" s="34">
        <f t="shared" si="1627"/>
        <v>631.54234115536713</v>
      </c>
      <c r="S1577" s="34">
        <f t="shared" si="1628"/>
        <v>6.6303593795396409E-2</v>
      </c>
      <c r="T1577" s="36">
        <f t="shared" si="1663"/>
        <v>-1.8898051123227077E-13</v>
      </c>
      <c r="U1577" s="36">
        <f t="shared" si="1629"/>
        <v>4048.5542507276705</v>
      </c>
      <c r="V1577" s="36">
        <f t="shared" si="1630"/>
        <v>8.9493026934415468E-6</v>
      </c>
      <c r="W1577" s="68">
        <f t="shared" si="1631"/>
        <v>3.401727546222939</v>
      </c>
      <c r="X1577">
        <f t="shared" si="1632"/>
        <v>6.838930606803193</v>
      </c>
      <c r="Y1577">
        <f t="shared" si="1633"/>
        <v>0.11712706557874125</v>
      </c>
      <c r="Z1577" s="34">
        <f t="shared" si="1634"/>
        <v>1.9787218138990353E-2</v>
      </c>
      <c r="AA1577" s="36">
        <f t="shared" si="1635"/>
        <v>2.6308111310614164E-6</v>
      </c>
      <c r="AB1577" s="34">
        <f t="shared" si="1636"/>
        <v>1.9787218138990353E-2</v>
      </c>
      <c r="AC1577" s="36">
        <f t="shared" si="1637"/>
        <v>109.64432510517868</v>
      </c>
      <c r="AD1577" s="34">
        <f t="shared" si="1638"/>
        <v>0</v>
      </c>
      <c r="AE1577">
        <f t="shared" si="1664"/>
        <v>5541.1692707387974</v>
      </c>
      <c r="AF1577" s="36">
        <f t="shared" si="1611"/>
        <v>0</v>
      </c>
      <c r="AG1577" s="34">
        <f t="shared" si="1639"/>
        <v>464.12633243682006</v>
      </c>
      <c r="AH1577">
        <f t="shared" si="1674"/>
        <v>2.477003967374003E-2</v>
      </c>
      <c r="AI1577" s="29">
        <f t="shared" si="1665"/>
        <v>464.12633243682006</v>
      </c>
      <c r="AJ1577">
        <f t="shared" si="1666"/>
        <v>4641.2124757262673</v>
      </c>
      <c r="AK1577" s="36">
        <f t="shared" si="1612"/>
        <v>-1.0538186548320408E-2</v>
      </c>
      <c r="AL1577" s="36">
        <f t="shared" si="1667"/>
        <v>8.546239273778098E-3</v>
      </c>
      <c r="AM1577" s="36">
        <f t="shared" si="1668"/>
        <v>5.7592442988207912E-3</v>
      </c>
      <c r="AN1577" s="37">
        <f t="shared" si="1613"/>
        <v>1.1082011949804082E-2</v>
      </c>
      <c r="AO1577" s="36">
        <f t="shared" si="1614"/>
        <v>0.10645653658287273</v>
      </c>
      <c r="AP1577" s="36">
        <f t="shared" si="1615"/>
        <v>-5.5215034100419679E-3</v>
      </c>
      <c r="AQ1577" s="74">
        <f t="shared" si="1640"/>
        <v>1.075867722680719</v>
      </c>
      <c r="AR1577" s="73">
        <f t="shared" si="1641"/>
        <v>9.7472319271564248E-3</v>
      </c>
      <c r="AS1577" s="72">
        <f t="shared" si="1616"/>
        <v>1.2064713096465859E-3</v>
      </c>
      <c r="AT1577" s="37">
        <f t="shared" si="1642"/>
        <v>4355.7088418797211</v>
      </c>
      <c r="AU1577" s="37">
        <f t="shared" si="1643"/>
        <v>-2.6182708512615123</v>
      </c>
      <c r="AV1577" s="34">
        <f t="shared" si="1644"/>
        <v>0.63750327686095398</v>
      </c>
      <c r="AW1577" s="34">
        <f t="shared" si="1645"/>
        <v>0.31990572566074538</v>
      </c>
      <c r="AX1577" s="37">
        <f t="shared" si="1646"/>
        <v>1.8916820491848916</v>
      </c>
      <c r="AY1577" s="7">
        <f t="shared" si="1647"/>
        <v>6.2508185979295297</v>
      </c>
      <c r="AZ1577" s="37">
        <f t="shared" si="1648"/>
        <v>5.2934095954078302</v>
      </c>
      <c r="BA1577" s="2">
        <f>BE1577*'mass balance'!$B$17+BF1577*'mass balance'!$C$17+BG1577*'mass balance'!$D$17+BH1577*'mass balance'!$E$17</f>
        <v>1.121446204734571E-3</v>
      </c>
      <c r="BB1577" s="2">
        <f>BE1577*'mass balance'!$B$18+BF1577*'mass balance'!$C$18+BG1577*'mass balance'!$D$18+BH1577*'mass balance'!$E$18</f>
        <v>1.1386992232689491E-3</v>
      </c>
      <c r="BC1577" s="2">
        <f>BE1577*'mass balance'!$B$19+BF1577*'mass balance'!$C$19+BG1577*'mass balance'!$D$19+BH1577*'mass balance'!$E$19</f>
        <v>-1.423374029086186E-3</v>
      </c>
      <c r="BD1577" s="2">
        <f>BE1577*'mass balance'!$B$20+BF1577*'mass balance'!$C$20+BG1577*'mass balance'!$D$20+BH1577*'mass balance'!$E$20</f>
        <v>5.1759055603134039E-5</v>
      </c>
      <c r="BE1577" s="2">
        <f>N1577*'mass balance'!$H$11+R1577*'mass balance'!$I$11+S1577*'mass balance'!$J$11</f>
        <v>-2.4035067614601707E-3</v>
      </c>
      <c r="BF1577" s="2">
        <f>N1577*'mass balance'!$H$12+R1577*'mass balance'!$I$12+S1577*'mass balance'!$J$12</f>
        <v>1.1233434343270471E-7</v>
      </c>
      <c r="BG1577" s="2">
        <f>N1577*'mass balance'!$H$13+R1577*'mass balance'!$I$13+S1577*'mass balance'!$J$13</f>
        <v>7.6026939233179059E-4</v>
      </c>
      <c r="BH1577" s="2">
        <f>N1577*'mass balance'!$H$14+R1577*'mass balance'!$I$14+S1577*'mass balance'!$J$14</f>
        <v>2.6288355203470614E-4</v>
      </c>
      <c r="BI1577" s="36">
        <f t="shared" si="1649"/>
        <v>6.038243608117373E-16</v>
      </c>
      <c r="BJ1577" s="36">
        <f t="shared" si="1650"/>
        <v>4.735102525445696E-17</v>
      </c>
      <c r="BK1577" s="36">
        <f t="shared" si="1651"/>
        <v>6.3453059500333561E-14</v>
      </c>
      <c r="BL1577" s="36">
        <f t="shared" si="1652"/>
        <v>6.3338747353096164E-14</v>
      </c>
      <c r="BM1577" s="36">
        <f t="shared" si="1617"/>
        <v>4.3451293742730809E-11</v>
      </c>
      <c r="BN1577" s="36">
        <f t="shared" ca="1" si="1653"/>
        <v>0.40408357985985111</v>
      </c>
      <c r="BO1577" s="36">
        <f t="shared" ca="1" si="1669"/>
        <v>1</v>
      </c>
      <c r="BP1577" s="36">
        <f t="shared" si="1618"/>
        <v>-4.3451292854642071E-11</v>
      </c>
      <c r="BQ1577" s="36">
        <f t="shared" si="1619"/>
        <v>0.99999997956128206</v>
      </c>
      <c r="BR1577" s="2">
        <f t="shared" si="1675"/>
        <v>-5</v>
      </c>
      <c r="BS1577">
        <v>0</v>
      </c>
      <c r="BT1577" s="37">
        <f t="shared" si="1670"/>
        <v>1.4269324641589014</v>
      </c>
      <c r="BU1577" s="34">
        <f t="shared" si="1654"/>
        <v>-5</v>
      </c>
      <c r="BV1577" s="34">
        <f t="shared" si="1655"/>
        <v>-5</v>
      </c>
      <c r="BW1577" s="34">
        <f t="shared" si="1656"/>
        <v>-5</v>
      </c>
      <c r="BX1577" s="34">
        <f t="shared" si="1657"/>
        <v>-5</v>
      </c>
      <c r="BY1577" s="34">
        <f t="shared" si="1658"/>
        <v>25.25159947808984</v>
      </c>
      <c r="BZ1577" s="36">
        <f t="shared" si="1671"/>
        <v>1.423374029086186E-3</v>
      </c>
      <c r="CA1577" s="34">
        <f t="shared" si="1672"/>
        <v>0.26956774049693838</v>
      </c>
    </row>
    <row r="1578" spans="1:79" ht="13.2" x14ac:dyDescent="0.25">
      <c r="A1578" s="75">
        <f t="shared" si="1659"/>
        <v>4.2301369863014839</v>
      </c>
      <c r="B1578" s="34">
        <f t="shared" ref="B1578:B1641" si="1676">A1578*365</f>
        <v>1544.0000000000416</v>
      </c>
      <c r="C1578">
        <v>30</v>
      </c>
      <c r="D1578" s="35">
        <f t="shared" si="1620"/>
        <v>3000</v>
      </c>
      <c r="E1578" s="27">
        <v>0</v>
      </c>
      <c r="F1578" s="64">
        <f t="shared" si="1660"/>
        <v>3.1263897495927093</v>
      </c>
      <c r="G1578" s="34">
        <v>0</v>
      </c>
      <c r="H1578" s="34">
        <f t="shared" si="1621"/>
        <v>1</v>
      </c>
      <c r="I1578" s="34">
        <f t="shared" si="1661"/>
        <v>41549.719772087105</v>
      </c>
      <c r="J1578" s="34">
        <f t="shared" si="1622"/>
        <v>93979.95050982869</v>
      </c>
      <c r="K1578" s="34">
        <f t="shared" si="1623"/>
        <v>82524.145304579069</v>
      </c>
      <c r="L1578" s="36">
        <f t="shared" si="1673"/>
        <v>1190.6077734339715</v>
      </c>
      <c r="M1578" s="34">
        <f t="shared" si="1624"/>
        <v>474.19527922407121</v>
      </c>
      <c r="N1578" s="34">
        <f t="shared" si="1662"/>
        <v>1072.5667734445481</v>
      </c>
      <c r="O1578" s="34">
        <f t="shared" si="1625"/>
        <v>146.59954174815172</v>
      </c>
      <c r="P1578">
        <f t="shared" ref="P1578:P1641" si="1677">O1578*W1578</f>
        <v>498.69301139202133</v>
      </c>
      <c r="Q1578" s="36">
        <f t="shared" si="1626"/>
        <v>1072.5307321962423</v>
      </c>
      <c r="R1578" s="34">
        <f t="shared" si="1627"/>
        <v>631.5437085320923</v>
      </c>
      <c r="S1578" s="34">
        <f t="shared" si="1628"/>
        <v>6.5955001197266938E-2</v>
      </c>
      <c r="T1578" s="36">
        <f t="shared" si="1663"/>
        <v>-1.8898034550855061E-13</v>
      </c>
      <c r="U1578" s="36">
        <f t="shared" si="1629"/>
        <v>4048.5542507276705</v>
      </c>
      <c r="V1578" s="36">
        <f t="shared" si="1630"/>
        <v>8.9022515383307533E-6</v>
      </c>
      <c r="W1578" s="68">
        <f t="shared" si="1631"/>
        <v>3.4017364955256326</v>
      </c>
      <c r="X1578">
        <f t="shared" si="1632"/>
        <v>6.8389366041095228</v>
      </c>
      <c r="Y1578">
        <f t="shared" si="1633"/>
        <v>0.11712706557874125</v>
      </c>
      <c r="Z1578" s="34">
        <f t="shared" si="1634"/>
        <v>1.9787218138990353E-2</v>
      </c>
      <c r="AA1578" s="36">
        <f t="shared" si="1635"/>
        <v>2.6169726991023706E-6</v>
      </c>
      <c r="AB1578" s="34">
        <f t="shared" si="1636"/>
        <v>1.9787218138990353E-2</v>
      </c>
      <c r="AC1578" s="36">
        <f t="shared" si="1637"/>
        <v>109.64432510517868</v>
      </c>
      <c r="AD1578" s="34">
        <f t="shared" si="1638"/>
        <v>0</v>
      </c>
      <c r="AE1578">
        <f t="shared" si="1664"/>
        <v>5541.1692707387974</v>
      </c>
      <c r="AF1578" s="36">
        <f t="shared" ref="AF1578:AF1641" si="1678">AD1578</f>
        <v>0</v>
      </c>
      <c r="AG1578" s="34">
        <f t="shared" si="1639"/>
        <v>464.12744069784497</v>
      </c>
      <c r="AH1578">
        <f t="shared" si="1674"/>
        <v>2.4639798714986227E-2</v>
      </c>
      <c r="AI1578" s="29">
        <f t="shared" si="1665"/>
        <v>464.12744069784497</v>
      </c>
      <c r="AJ1578">
        <f t="shared" si="1666"/>
        <v>5105.3399164241118</v>
      </c>
      <c r="AK1578" s="36">
        <f t="shared" ref="AK1578:AK1641" si="1679">-1*AR1577</f>
        <v>-9.7472319271564248E-3</v>
      </c>
      <c r="AL1578" s="36">
        <f t="shared" si="1667"/>
        <v>7.8309182283645556E-3</v>
      </c>
      <c r="AM1578" s="36">
        <f t="shared" si="1668"/>
        <v>5.3237318565005519E-3</v>
      </c>
      <c r="AN1578" s="37">
        <f t="shared" ref="AN1578:AN1641" si="1680">AN1577+AK1577</f>
        <v>5.4382540148367395E-4</v>
      </c>
      <c r="AO1578" s="36">
        <f t="shared" ref="AO1578:AO1641" si="1681">AO1577+AL1577</f>
        <v>0.11500277585665082</v>
      </c>
      <c r="AP1578" s="36">
        <f t="shared" ref="AP1578:AP1641" si="1682">AP1577+AM1577</f>
        <v>2.3774088877882328E-4</v>
      </c>
      <c r="AQ1578" s="74">
        <f t="shared" si="1640"/>
        <v>4.187856410086073E-2</v>
      </c>
      <c r="AR1578" s="73">
        <f t="shared" si="1641"/>
        <v>5.5868598165337085E-4</v>
      </c>
      <c r="AS1578" s="72">
        <f t="shared" ref="AS1578:AS1641" si="1683">AO1578^3</f>
        <v>1.5209851347709989E-3</v>
      </c>
      <c r="AT1578" s="37">
        <f t="shared" si="1642"/>
        <v>169.54763870491081</v>
      </c>
      <c r="AU1578" s="37">
        <f t="shared" si="1643"/>
        <v>0.11273560713745297</v>
      </c>
      <c r="AV1578" s="34">
        <f t="shared" si="1644"/>
        <v>0.70125409709037667</v>
      </c>
      <c r="AW1578" s="34">
        <f t="shared" si="1645"/>
        <v>0.31990656727228939</v>
      </c>
      <c r="AX1578" s="37">
        <f t="shared" si="1646"/>
        <v>1.8916870258430829</v>
      </c>
      <c r="AY1578" s="7">
        <f t="shared" si="1647"/>
        <v>6.3145841857313822</v>
      </c>
      <c r="AZ1578" s="37">
        <f t="shared" si="1648"/>
        <v>5.293423521368716</v>
      </c>
      <c r="BA1578" s="2">
        <f>BE1578*'mass balance'!$B$17+BF1578*'mass balance'!$C$17+BG1578*'mass balance'!$D$17+BH1578*'mass balance'!$E$17</f>
        <v>1.1214485269868523E-3</v>
      </c>
      <c r="BB1578" s="2">
        <f>BE1578*'mass balance'!$B$18+BF1578*'mass balance'!$C$18+BG1578*'mass balance'!$D$18+BH1578*'mass balance'!$E$18</f>
        <v>1.1387015812481889E-3</v>
      </c>
      <c r="BC1578" s="2">
        <f>BE1578*'mass balance'!$B$19+BF1578*'mass balance'!$C$19+BG1578*'mass balance'!$D$19+BH1578*'mass balance'!$E$19</f>
        <v>-1.4233769765602357E-3</v>
      </c>
      <c r="BD1578" s="2">
        <f>BE1578*'mass balance'!$B$20+BF1578*'mass balance'!$C$20+BG1578*'mass balance'!$D$20+BH1578*'mass balance'!$E$20</f>
        <v>5.175916278400858E-5</v>
      </c>
      <c r="BE1578" s="2">
        <f>N1578*'mass balance'!$H$11+R1578*'mass balance'!$I$11+S1578*'mass balance'!$J$11</f>
        <v>-2.4035109769065506E-3</v>
      </c>
      <c r="BF1578" s="2">
        <f>N1578*'mass balance'!$H$12+R1578*'mass balance'!$I$12+S1578*'mass balance'!$J$12</f>
        <v>1.1174374315910244E-7</v>
      </c>
      <c r="BG1578" s="2">
        <f>N1578*'mass balance'!$H$13+R1578*'mass balance'!$I$13+S1578*'mass balance'!$J$13</f>
        <v>7.6027087915734215E-4</v>
      </c>
      <c r="BH1578" s="2">
        <f>N1578*'mass balance'!$H$14+R1578*'mass balance'!$I$14+S1578*'mass balance'!$J$14</f>
        <v>2.6288401309915394E-4</v>
      </c>
      <c r="BI1578" s="36">
        <f t="shared" si="1649"/>
        <v>6.038243608117373E-16</v>
      </c>
      <c r="BJ1578" s="36">
        <f t="shared" si="1650"/>
        <v>4.7352116072557033E-17</v>
      </c>
      <c r="BK1578" s="36">
        <f t="shared" si="1651"/>
        <v>6.3500410525588016E-14</v>
      </c>
      <c r="BL1578" s="36">
        <f t="shared" si="1652"/>
        <v>6.338653392034999E-14</v>
      </c>
      <c r="BM1578" s="36">
        <f t="shared" ref="BM1578:BM1641" si="1684">BM1577+BL1577</f>
        <v>4.3514632490083903E-11</v>
      </c>
      <c r="BN1578" s="36">
        <f t="shared" ca="1" si="1653"/>
        <v>0.65224899912838441</v>
      </c>
      <c r="BO1578" s="36">
        <f t="shared" ca="1" si="1669"/>
        <v>1</v>
      </c>
      <c r="BP1578" s="36">
        <f t="shared" ref="BP1578:BP1641" si="1685">-1*BQ1578*BM1578</f>
        <v>-4.3514631598809841E-11</v>
      </c>
      <c r="BQ1578" s="36">
        <f t="shared" ref="BQ1578:BQ1641" si="1686">BQ1577+BP1577</f>
        <v>0.99999997951783082</v>
      </c>
      <c r="BR1578" s="2">
        <f t="shared" si="1675"/>
        <v>-5</v>
      </c>
      <c r="BS1578">
        <v>0</v>
      </c>
      <c r="BT1578" s="37">
        <f t="shared" si="1670"/>
        <v>1.4269354190016361</v>
      </c>
      <c r="BU1578" s="34">
        <f t="shared" si="1654"/>
        <v>-5</v>
      </c>
      <c r="BV1578" s="34">
        <f t="shared" si="1655"/>
        <v>-5</v>
      </c>
      <c r="BW1578" s="34">
        <f t="shared" si="1656"/>
        <v>-5</v>
      </c>
      <c r="BX1578" s="34">
        <f t="shared" si="1657"/>
        <v>-5</v>
      </c>
      <c r="BY1578" s="34">
        <f t="shared" si="1658"/>
        <v>25.251643766196413</v>
      </c>
      <c r="BZ1578" s="36">
        <f t="shared" si="1671"/>
        <v>1.4233769765602357E-3</v>
      </c>
      <c r="CA1578" s="34">
        <f t="shared" si="1672"/>
        <v>0.26956758952714116</v>
      </c>
    </row>
    <row r="1579" spans="1:79" ht="13.2" x14ac:dyDescent="0.25">
      <c r="A1579" s="75">
        <f t="shared" si="1659"/>
        <v>4.2328767123288813</v>
      </c>
      <c r="B1579" s="34">
        <f t="shared" si="1676"/>
        <v>1545.0000000000416</v>
      </c>
      <c r="C1579">
        <v>30</v>
      </c>
      <c r="D1579" s="35">
        <f t="shared" si="1620"/>
        <v>3000</v>
      </c>
      <c r="E1579" s="27">
        <v>0</v>
      </c>
      <c r="F1579" s="64">
        <f t="shared" si="1660"/>
        <v>3.1263897495927093</v>
      </c>
      <c r="G1579" s="34">
        <v>0</v>
      </c>
      <c r="H1579" s="34">
        <f t="shared" si="1621"/>
        <v>1</v>
      </c>
      <c r="I1579" s="34">
        <f t="shared" si="1661"/>
        <v>41549.719772087105</v>
      </c>
      <c r="J1579" s="34">
        <f t="shared" si="1622"/>
        <v>93980.114471733657</v>
      </c>
      <c r="K1579" s="34">
        <f t="shared" si="1623"/>
        <v>82524.289280139783</v>
      </c>
      <c r="L1579" s="36">
        <f t="shared" si="1673"/>
        <v>1190.6108892220097</v>
      </c>
      <c r="M1579" s="34">
        <f t="shared" si="1624"/>
        <v>474.19527922407121</v>
      </c>
      <c r="N1579" s="34">
        <f t="shared" si="1662"/>
        <v>1072.5686446957077</v>
      </c>
      <c r="O1579" s="34">
        <f t="shared" si="1625"/>
        <v>146.59954174815172</v>
      </c>
      <c r="P1579">
        <f t="shared" si="1677"/>
        <v>498.69431645801734</v>
      </c>
      <c r="Q1579" s="36">
        <f t="shared" si="1626"/>
        <v>1072.5327929353869</v>
      </c>
      <c r="R1579" s="34">
        <f t="shared" si="1627"/>
        <v>631.54506871976923</v>
      </c>
      <c r="S1579" s="34">
        <f t="shared" si="1628"/>
        <v>6.5608240725737232E-2</v>
      </c>
      <c r="T1579" s="36">
        <f t="shared" si="1663"/>
        <v>-1.8898018065670324E-13</v>
      </c>
      <c r="U1579" s="36">
        <f t="shared" si="1629"/>
        <v>4048.5542507276705</v>
      </c>
      <c r="V1579" s="36">
        <f t="shared" si="1630"/>
        <v>8.8554476737874827E-6</v>
      </c>
      <c r="W1579" s="68">
        <f t="shared" si="1631"/>
        <v>3.4017453977771708</v>
      </c>
      <c r="X1579">
        <f t="shared" si="1632"/>
        <v>6.8389425698744466</v>
      </c>
      <c r="Y1579">
        <f t="shared" si="1633"/>
        <v>0.11712706557874125</v>
      </c>
      <c r="Z1579" s="34">
        <f t="shared" si="1634"/>
        <v>1.9787218138990353E-2</v>
      </c>
      <c r="AA1579" s="36">
        <f t="shared" si="1635"/>
        <v>2.6032070711623413E-6</v>
      </c>
      <c r="AB1579" s="34">
        <f t="shared" si="1636"/>
        <v>1.9787218138990353E-2</v>
      </c>
      <c r="AC1579" s="36">
        <f t="shared" si="1637"/>
        <v>109.64432510517868</v>
      </c>
      <c r="AD1579" s="34">
        <f t="shared" si="1638"/>
        <v>0</v>
      </c>
      <c r="AE1579">
        <f t="shared" si="1664"/>
        <v>5541.1692707387974</v>
      </c>
      <c r="AF1579" s="36">
        <f t="shared" si="1678"/>
        <v>0</v>
      </c>
      <c r="AG1579" s="34">
        <f t="shared" si="1639"/>
        <v>464.12854313146516</v>
      </c>
      <c r="AH1579">
        <f t="shared" si="1674"/>
        <v>2.451024239940125E-2</v>
      </c>
      <c r="AI1579" s="29">
        <f t="shared" si="1665"/>
        <v>464.12854313146516</v>
      </c>
      <c r="AJ1579">
        <f t="shared" si="1666"/>
        <v>5569.4684595555773</v>
      </c>
      <c r="AK1579" s="36">
        <f t="shared" si="1679"/>
        <v>-5.5868598165337085E-4</v>
      </c>
      <c r="AL1579" s="36">
        <f t="shared" si="1667"/>
        <v>-3.3942588795422179E-4</v>
      </c>
      <c r="AM1579" s="36">
        <f t="shared" si="1668"/>
        <v>2.9417600877827975E-4</v>
      </c>
      <c r="AN1579" s="37">
        <f t="shared" si="1680"/>
        <v>-9.2034065256727509E-3</v>
      </c>
      <c r="AO1579" s="36">
        <f t="shared" si="1681"/>
        <v>0.12283369408501538</v>
      </c>
      <c r="AP1579" s="36">
        <f t="shared" si="1682"/>
        <v>5.5614727452793751E-3</v>
      </c>
      <c r="AQ1579" s="74">
        <f t="shared" si="1640"/>
        <v>-0.58163874646159164</v>
      </c>
      <c r="AR1579" s="73">
        <f t="shared" si="1641"/>
        <v>-1.0511600216266551E-2</v>
      </c>
      <c r="AS1579" s="72">
        <f t="shared" si="1683"/>
        <v>1.8533290745125263E-3</v>
      </c>
      <c r="AT1579" s="37">
        <f t="shared" si="1642"/>
        <v>-2354.7960193749891</v>
      </c>
      <c r="AU1579" s="37">
        <f t="shared" si="1643"/>
        <v>2.6372241213448153</v>
      </c>
      <c r="AV1579" s="34">
        <f t="shared" si="1644"/>
        <v>0.76500506884006692</v>
      </c>
      <c r="AW1579" s="34">
        <f t="shared" si="1645"/>
        <v>0.31990740445904214</v>
      </c>
      <c r="AX1579" s="37">
        <f t="shared" si="1646"/>
        <v>1.8916919763363849</v>
      </c>
      <c r="AY1579" s="7">
        <f t="shared" si="1647"/>
        <v>6.3783498474126636</v>
      </c>
      <c r="AZ1579" s="37">
        <f t="shared" si="1648"/>
        <v>5.2934373741135552</v>
      </c>
      <c r="BA1579" s="2">
        <f>BE1579*'mass balance'!$B$17+BF1579*'mass balance'!$C$17+BG1579*'mass balance'!$D$17+BH1579*'mass balance'!$E$17</f>
        <v>1.1214508370294162E-3</v>
      </c>
      <c r="BB1579" s="2">
        <f>BE1579*'mass balance'!$B$18+BF1579*'mass balance'!$C$18+BG1579*'mass balance'!$D$18+BH1579*'mass balance'!$E$18</f>
        <v>1.1387039268298692E-3</v>
      </c>
      <c r="BC1579" s="2">
        <f>BE1579*'mass balance'!$B$19+BF1579*'mass balance'!$C$19+BG1579*'mass balance'!$D$19+BH1579*'mass balance'!$E$19</f>
        <v>-1.4233799085373361E-3</v>
      </c>
      <c r="BD1579" s="2">
        <f>BE1579*'mass balance'!$B$20+BF1579*'mass balance'!$C$20+BG1579*'mass balance'!$D$20+BH1579*'mass balance'!$E$20</f>
        <v>5.1759269401357671E-5</v>
      </c>
      <c r="BE1579" s="2">
        <f>N1579*'mass balance'!$H$11+R1579*'mass balance'!$I$11+S1579*'mass balance'!$J$11</f>
        <v>-2.4035151701864601E-3</v>
      </c>
      <c r="BF1579" s="2">
        <f>N1579*'mass balance'!$H$12+R1579*'mass balance'!$I$12+S1579*'mass balance'!$J$12</f>
        <v>1.1115624695161317E-7</v>
      </c>
      <c r="BG1579" s="2">
        <f>N1579*'mass balance'!$H$13+R1579*'mass balance'!$I$13+S1579*'mass balance'!$J$13</f>
        <v>7.6027235816415989E-4</v>
      </c>
      <c r="BH1579" s="2">
        <f>N1579*'mass balance'!$H$14+R1579*'mass balance'!$I$14+S1579*'mass balance'!$J$14</f>
        <v>2.6288447173914402E-4</v>
      </c>
      <c r="BI1579" s="36">
        <f t="shared" si="1649"/>
        <v>6.038243608117373E-16</v>
      </c>
      <c r="BJ1579" s="36">
        <f t="shared" si="1650"/>
        <v>4.7353203749698493E-17</v>
      </c>
      <c r="BK1579" s="36">
        <f t="shared" si="1651"/>
        <v>6.3547762641660574E-14</v>
      </c>
      <c r="BL1579" s="36">
        <f t="shared" si="1652"/>
        <v>6.3434320034390037E-14</v>
      </c>
      <c r="BM1579" s="36">
        <f t="shared" si="1684"/>
        <v>4.3578019024004251E-11</v>
      </c>
      <c r="BN1579" s="36">
        <f t="shared" ca="1" si="1653"/>
        <v>0.17081182019485042</v>
      </c>
      <c r="BO1579" s="36">
        <f t="shared" ca="1" si="1669"/>
        <v>1</v>
      </c>
      <c r="BP1579" s="36">
        <f t="shared" si="1685"/>
        <v>-4.3578018129535611E-11</v>
      </c>
      <c r="BQ1579" s="36">
        <f t="shared" si="1686"/>
        <v>0.99999997947431618</v>
      </c>
      <c r="BR1579" s="2">
        <f t="shared" si="1675"/>
        <v>-5</v>
      </c>
      <c r="BS1579">
        <v>0</v>
      </c>
      <c r="BT1579" s="37">
        <f t="shared" si="1670"/>
        <v>1.4269383583086794</v>
      </c>
      <c r="BU1579" s="34">
        <f t="shared" si="1654"/>
        <v>-5</v>
      </c>
      <c r="BV1579" s="34">
        <f t="shared" si="1655"/>
        <v>-5</v>
      </c>
      <c r="BW1579" s="34">
        <f t="shared" si="1656"/>
        <v>-5</v>
      </c>
      <c r="BX1579" s="34">
        <f t="shared" si="1657"/>
        <v>-5</v>
      </c>
      <c r="BY1579" s="34">
        <f t="shared" si="1658"/>
        <v>25.251687821418756</v>
      </c>
      <c r="BZ1579" s="36">
        <f t="shared" si="1671"/>
        <v>1.4233799085373361E-3</v>
      </c>
      <c r="CA1579" s="34">
        <f t="shared" si="1672"/>
        <v>0.26956743935175698</v>
      </c>
    </row>
    <row r="1580" spans="1:79" ht="13.2" x14ac:dyDescent="0.25">
      <c r="A1580" s="75">
        <f t="shared" si="1659"/>
        <v>4.2356164383562787</v>
      </c>
      <c r="B1580" s="34">
        <f t="shared" si="1676"/>
        <v>1546.0000000000416</v>
      </c>
      <c r="C1580">
        <v>30</v>
      </c>
      <c r="D1580" s="35">
        <f t="shared" si="1620"/>
        <v>3000</v>
      </c>
      <c r="E1580" s="27">
        <v>0</v>
      </c>
      <c r="F1580" s="64">
        <f t="shared" si="1660"/>
        <v>3.1263897495927093</v>
      </c>
      <c r="G1580" s="34">
        <v>0</v>
      </c>
      <c r="H1580" s="34">
        <f t="shared" si="1621"/>
        <v>1</v>
      </c>
      <c r="I1580" s="34">
        <f t="shared" si="1661"/>
        <v>41549.719772087105</v>
      </c>
      <c r="J1580" s="34">
        <f t="shared" si="1622"/>
        <v>93980.27757146192</v>
      </c>
      <c r="K1580" s="34">
        <f t="shared" si="1623"/>
        <v>82524.432498619921</v>
      </c>
      <c r="L1580" s="36">
        <f t="shared" si="1673"/>
        <v>1190.6139886286956</v>
      </c>
      <c r="M1580" s="34">
        <f t="shared" si="1624"/>
        <v>474.19527922407121</v>
      </c>
      <c r="N1580" s="34">
        <f t="shared" si="1662"/>
        <v>1072.5705061070871</v>
      </c>
      <c r="O1580" s="34">
        <f t="shared" si="1625"/>
        <v>146.59954174815172</v>
      </c>
      <c r="P1580">
        <f t="shared" si="1677"/>
        <v>498.6956146625883</v>
      </c>
      <c r="Q1580" s="36">
        <f t="shared" si="1626"/>
        <v>1072.5348428388399</v>
      </c>
      <c r="R1580" s="34">
        <f t="shared" si="1627"/>
        <v>631.54642175618278</v>
      </c>
      <c r="S1580" s="34">
        <f t="shared" si="1628"/>
        <v>6.526330275755754E-2</v>
      </c>
      <c r="T1580" s="36">
        <f t="shared" si="1663"/>
        <v>-1.8898001667214033E-13</v>
      </c>
      <c r="U1580" s="36">
        <f t="shared" si="1629"/>
        <v>4048.5542507276705</v>
      </c>
      <c r="V1580" s="36">
        <f t="shared" si="1630"/>
        <v>8.8088898009662705E-6</v>
      </c>
      <c r="W1580" s="68">
        <f t="shared" si="1631"/>
        <v>3.4017542532248446</v>
      </c>
      <c r="X1580">
        <f t="shared" si="1632"/>
        <v>6.8389485042638487</v>
      </c>
      <c r="Y1580">
        <f t="shared" si="1633"/>
        <v>0.11712706557874125</v>
      </c>
      <c r="Z1580" s="34">
        <f t="shared" si="1634"/>
        <v>1.9787218138990353E-2</v>
      </c>
      <c r="AA1580" s="36">
        <f t="shared" si="1635"/>
        <v>2.5895138640939421E-6</v>
      </c>
      <c r="AB1580" s="34">
        <f t="shared" si="1636"/>
        <v>1.9787218138990353E-2</v>
      </c>
      <c r="AC1580" s="36">
        <f t="shared" si="1637"/>
        <v>109.64432510517868</v>
      </c>
      <c r="AD1580" s="34">
        <f t="shared" si="1638"/>
        <v>0</v>
      </c>
      <c r="AE1580">
        <f t="shared" si="1664"/>
        <v>5541.1692707387974</v>
      </c>
      <c r="AF1580" s="36">
        <f t="shared" si="1678"/>
        <v>0</v>
      </c>
      <c r="AG1580" s="34">
        <f t="shared" si="1639"/>
        <v>464.12963976831549</v>
      </c>
      <c r="AH1580">
        <f t="shared" si="1674"/>
        <v>2.4381367129763021E-2</v>
      </c>
      <c r="AI1580" s="29">
        <f t="shared" si="1665"/>
        <v>464.12963976831549</v>
      </c>
      <c r="AJ1580">
        <f t="shared" si="1666"/>
        <v>6033.5980993238927</v>
      </c>
      <c r="AK1580" s="36">
        <f t="shared" si="1679"/>
        <v>1.0511600216266551E-2</v>
      </c>
      <c r="AL1580" s="36">
        <f t="shared" si="1667"/>
        <v>-7.7221655204092726E-3</v>
      </c>
      <c r="AM1580" s="36">
        <f t="shared" si="1668"/>
        <v>-5.7334368420810088E-3</v>
      </c>
      <c r="AN1580" s="37">
        <f t="shared" si="1680"/>
        <v>-9.7620925073261221E-3</v>
      </c>
      <c r="AO1580" s="36">
        <f t="shared" si="1681"/>
        <v>0.12249426819706115</v>
      </c>
      <c r="AP1580" s="36">
        <f t="shared" si="1682"/>
        <v>5.8556487540576546E-3</v>
      </c>
      <c r="AQ1580" s="74">
        <f t="shared" si="1640"/>
        <v>-0.62208951162288861</v>
      </c>
      <c r="AR1580" s="73">
        <f t="shared" si="1641"/>
        <v>-1.1316465872226636E-2</v>
      </c>
      <c r="AS1580" s="72">
        <f t="shared" si="1683"/>
        <v>1.8380075984699433E-3</v>
      </c>
      <c r="AT1580" s="37">
        <f t="shared" si="1642"/>
        <v>-2518.5631366139446</v>
      </c>
      <c r="AU1580" s="37">
        <f t="shared" si="1643"/>
        <v>2.7767209959684545</v>
      </c>
      <c r="AV1580" s="34">
        <f t="shared" si="1644"/>
        <v>0.82875619131330691</v>
      </c>
      <c r="AW1580" s="34">
        <f t="shared" si="1645"/>
        <v>0.31990823724425954</v>
      </c>
      <c r="AX1580" s="37">
        <f t="shared" si="1646"/>
        <v>1.8916969008023141</v>
      </c>
      <c r="AY1580" s="7">
        <f t="shared" si="1647"/>
        <v>6.4421155825847247</v>
      </c>
      <c r="AZ1580" s="37">
        <f t="shared" si="1648"/>
        <v>5.2934511540271583</v>
      </c>
      <c r="BA1580" s="2">
        <f>BE1580*'mass balance'!$B$17+BF1580*'mass balance'!$C$17+BG1580*'mass balance'!$D$17+BH1580*'mass balance'!$E$17</f>
        <v>1.1214531349264393E-3</v>
      </c>
      <c r="BB1580" s="2">
        <f>BE1580*'mass balance'!$B$18+BF1580*'mass balance'!$C$18+BG1580*'mass balance'!$D$18+BH1580*'mass balance'!$E$18</f>
        <v>1.1387062600791539E-3</v>
      </c>
      <c r="BC1580" s="2">
        <f>BE1580*'mass balance'!$B$19+BF1580*'mass balance'!$C$19+BG1580*'mass balance'!$D$19+BH1580*'mass balance'!$E$19</f>
        <v>-1.4233828250989422E-3</v>
      </c>
      <c r="BD1580" s="2">
        <f>BE1580*'mass balance'!$B$20+BF1580*'mass balance'!$C$20+BG1580*'mass balance'!$D$20+BH1580*'mass balance'!$E$20</f>
        <v>5.1759375458143353E-5</v>
      </c>
      <c r="BE1580" s="2">
        <f>N1580*'mass balance'!$H$11+R1580*'mass balance'!$I$11+S1580*'mass balance'!$J$11</f>
        <v>-2.4035193414164418E-3</v>
      </c>
      <c r="BF1580" s="2">
        <f>N1580*'mass balance'!$H$12+R1580*'mass balance'!$I$12+S1580*'mass balance'!$J$12</f>
        <v>1.1057183850612152E-7</v>
      </c>
      <c r="BG1580" s="2">
        <f>N1580*'mass balance'!$H$13+R1580*'mass balance'!$I$13+S1580*'mass balance'!$J$13</f>
        <v>7.6027382939335641E-4</v>
      </c>
      <c r="BH1580" s="2">
        <f>N1580*'mass balance'!$H$14+R1580*'mass balance'!$I$14+S1580*'mass balance'!$J$14</f>
        <v>2.6288492796742329E-4</v>
      </c>
      <c r="BI1580" s="36">
        <f t="shared" si="1649"/>
        <v>6.038243608117373E-16</v>
      </c>
      <c r="BJ1580" s="36">
        <f t="shared" si="1650"/>
        <v>4.7354288299038912E-17</v>
      </c>
      <c r="BK1580" s="36">
        <f t="shared" si="1651"/>
        <v>6.3595115845410271E-14</v>
      </c>
      <c r="BL1580" s="36">
        <f t="shared" si="1652"/>
        <v>6.3482105696926668E-14</v>
      </c>
      <c r="BM1580" s="36">
        <f t="shared" si="1684"/>
        <v>4.3641453344038643E-11</v>
      </c>
      <c r="BN1580" s="36">
        <f t="shared" ca="1" si="1653"/>
        <v>0.67008445847481024</v>
      </c>
      <c r="BO1580" s="36">
        <f t="shared" ca="1" si="1669"/>
        <v>1</v>
      </c>
      <c r="BP1580" s="36">
        <f t="shared" si="1685"/>
        <v>-4.3641452446366164E-11</v>
      </c>
      <c r="BQ1580" s="36">
        <f t="shared" si="1686"/>
        <v>0.99999997943073815</v>
      </c>
      <c r="BR1580" s="2">
        <f t="shared" si="1675"/>
        <v>-5</v>
      </c>
      <c r="BS1580">
        <v>0</v>
      </c>
      <c r="BT1580" s="37">
        <f t="shared" si="1670"/>
        <v>1.4269412821616896</v>
      </c>
      <c r="BU1580" s="34">
        <f t="shared" si="1654"/>
        <v>-5</v>
      </c>
      <c r="BV1580" s="34">
        <f t="shared" si="1655"/>
        <v>-5</v>
      </c>
      <c r="BW1580" s="34">
        <f t="shared" si="1656"/>
        <v>-5</v>
      </c>
      <c r="BX1580" s="34">
        <f t="shared" si="1657"/>
        <v>-5</v>
      </c>
      <c r="BY1580" s="34">
        <f t="shared" si="1658"/>
        <v>25.251731644981273</v>
      </c>
      <c r="BZ1580" s="36">
        <f t="shared" si="1671"/>
        <v>1.4233828250989422E-3</v>
      </c>
      <c r="CA1580" s="34">
        <f t="shared" si="1672"/>
        <v>0.26956728996660323</v>
      </c>
    </row>
    <row r="1581" spans="1:79" ht="13.2" x14ac:dyDescent="0.25">
      <c r="A1581" s="75">
        <f t="shared" si="1659"/>
        <v>4.238356164383676</v>
      </c>
      <c r="B1581" s="34">
        <f t="shared" si="1676"/>
        <v>1547.0000000000418</v>
      </c>
      <c r="C1581">
        <v>30</v>
      </c>
      <c r="D1581" s="35">
        <f t="shared" si="1620"/>
        <v>3000</v>
      </c>
      <c r="E1581" s="27">
        <v>0</v>
      </c>
      <c r="F1581" s="64">
        <f t="shared" si="1660"/>
        <v>3.1263897495927093</v>
      </c>
      <c r="G1581" s="34">
        <v>0</v>
      </c>
      <c r="H1581" s="34">
        <f t="shared" si="1621"/>
        <v>1</v>
      </c>
      <c r="I1581" s="34">
        <f t="shared" si="1661"/>
        <v>41549.719772087105</v>
      </c>
      <c r="J1581" s="34">
        <f t="shared" si="1622"/>
        <v>93980.4398135464</v>
      </c>
      <c r="K1581" s="34">
        <f t="shared" si="1623"/>
        <v>82524.57496399981</v>
      </c>
      <c r="L1581" s="36">
        <f t="shared" si="1673"/>
        <v>1190.617071740126</v>
      </c>
      <c r="M1581" s="34">
        <f t="shared" si="1624"/>
        <v>474.19527922407121</v>
      </c>
      <c r="N1581" s="34">
        <f t="shared" si="1662"/>
        <v>1072.5723577304184</v>
      </c>
      <c r="O1581" s="34">
        <f t="shared" si="1625"/>
        <v>146.59954174815172</v>
      </c>
      <c r="P1581">
        <f t="shared" si="1677"/>
        <v>498.69690604179647</v>
      </c>
      <c r="Q1581" s="36">
        <f t="shared" si="1626"/>
        <v>1072.5368819635655</v>
      </c>
      <c r="R1581" s="34">
        <f t="shared" si="1627"/>
        <v>631.5477676789186</v>
      </c>
      <c r="S1581" s="34">
        <f t="shared" si="1628"/>
        <v>6.4920177720523498E-2</v>
      </c>
      <c r="T1581" s="36">
        <f t="shared" si="1663"/>
        <v>-1.8897985355029752E-13</v>
      </c>
      <c r="U1581" s="36">
        <f t="shared" si="1629"/>
        <v>4048.5542507276705</v>
      </c>
      <c r="V1581" s="36">
        <f t="shared" si="1630"/>
        <v>8.7625766278276789E-6</v>
      </c>
      <c r="W1581" s="68">
        <f t="shared" si="1631"/>
        <v>3.4017630621146457</v>
      </c>
      <c r="X1581">
        <f t="shared" si="1632"/>
        <v>6.8389544074427429</v>
      </c>
      <c r="Y1581">
        <f t="shared" si="1633"/>
        <v>0.11712706557874125</v>
      </c>
      <c r="Z1581" s="34">
        <f t="shared" si="1634"/>
        <v>1.9787218138990353E-2</v>
      </c>
      <c r="AA1581" s="36">
        <f t="shared" si="1635"/>
        <v>2.5758926967654763E-6</v>
      </c>
      <c r="AB1581" s="34">
        <f t="shared" si="1636"/>
        <v>1.9787218138990353E-2</v>
      </c>
      <c r="AC1581" s="36">
        <f t="shared" si="1637"/>
        <v>109.64432510517868</v>
      </c>
      <c r="AD1581" s="34">
        <f t="shared" si="1638"/>
        <v>0</v>
      </c>
      <c r="AE1581">
        <f t="shared" si="1664"/>
        <v>5541.1692707387974</v>
      </c>
      <c r="AF1581" s="36">
        <f t="shared" si="1678"/>
        <v>0</v>
      </c>
      <c r="AG1581" s="34">
        <f t="shared" si="1639"/>
        <v>464.13073063886992</v>
      </c>
      <c r="AH1581">
        <f t="shared" si="1674"/>
        <v>2.425316932772148E-2</v>
      </c>
      <c r="AI1581" s="29">
        <f t="shared" si="1665"/>
        <v>464.13073063886992</v>
      </c>
      <c r="AJ1581">
        <f t="shared" si="1666"/>
        <v>6497.7288299627626</v>
      </c>
      <c r="AK1581" s="36">
        <f t="shared" si="1679"/>
        <v>1.1316465872226636E-2</v>
      </c>
      <c r="AL1581" s="36">
        <f t="shared" si="1667"/>
        <v>-8.2904683301550531E-3</v>
      </c>
      <c r="AM1581" s="36">
        <f t="shared" si="1668"/>
        <v>-6.1698367469069284E-3</v>
      </c>
      <c r="AN1581" s="37">
        <f t="shared" si="1680"/>
        <v>7.4950770894042888E-4</v>
      </c>
      <c r="AO1581" s="36">
        <f t="shared" si="1681"/>
        <v>0.11477210267665187</v>
      </c>
      <c r="AP1581" s="36">
        <f t="shared" si="1682"/>
        <v>1.2221191197664578E-4</v>
      </c>
      <c r="AQ1581" s="74">
        <f t="shared" si="1640"/>
        <v>5.8066326589378138E-2</v>
      </c>
      <c r="AR1581" s="73">
        <f t="shared" si="1641"/>
        <v>7.6837931857109281E-4</v>
      </c>
      <c r="AS1581" s="72">
        <f t="shared" si="1683"/>
        <v>1.5118510801903629E-3</v>
      </c>
      <c r="AT1581" s="37">
        <f t="shared" si="1642"/>
        <v>235.08467333756786</v>
      </c>
      <c r="AU1581" s="37">
        <f t="shared" si="1643"/>
        <v>5.7952311724273162E-2</v>
      </c>
      <c r="AV1581" s="34">
        <f t="shared" si="1644"/>
        <v>0.89250746371756862</v>
      </c>
      <c r="AW1581" s="34">
        <f t="shared" si="1645"/>
        <v>0.31990906565107513</v>
      </c>
      <c r="AX1581" s="37">
        <f t="shared" si="1646"/>
        <v>1.8917017993776652</v>
      </c>
      <c r="AY1581" s="7">
        <f t="shared" si="1647"/>
        <v>6.5058813908609539</v>
      </c>
      <c r="AZ1581" s="37">
        <f t="shared" si="1648"/>
        <v>5.2934648614923105</v>
      </c>
      <c r="BA1581" s="2">
        <f>BE1581*'mass balance'!$B$17+BF1581*'mass balance'!$C$17+BG1581*'mass balance'!$D$17+BH1581*'mass balance'!$E$17</f>
        <v>1.1214554207417599E-3</v>
      </c>
      <c r="BB1581" s="2">
        <f>BE1581*'mass balance'!$B$18+BF1581*'mass balance'!$C$18+BG1581*'mass balance'!$D$18+BH1581*'mass balance'!$E$18</f>
        <v>1.1387085810608639E-3</v>
      </c>
      <c r="BC1581" s="2">
        <f>BE1581*'mass balance'!$B$19+BF1581*'mass balance'!$C$19+BG1581*'mass balance'!$D$19+BH1581*'mass balance'!$E$19</f>
        <v>-1.4233857263260799E-3</v>
      </c>
      <c r="BD1581" s="2">
        <f>BE1581*'mass balance'!$B$20+BF1581*'mass balance'!$C$20+BG1581*'mass balance'!$D$20+BH1581*'mass balance'!$E$20</f>
        <v>5.1759480957311992E-5</v>
      </c>
      <c r="BE1581" s="2">
        <f>N1581*'mass balance'!$H$11+R1581*'mass balance'!$I$11+S1581*'mass balance'!$J$11</f>
        <v>-2.4035234907124224E-3</v>
      </c>
      <c r="BF1581" s="2">
        <f>N1581*'mass balance'!$H$12+R1581*'mass balance'!$I$12+S1581*'mass balance'!$J$12</f>
        <v>1.0999050160499539E-7</v>
      </c>
      <c r="BG1581" s="2">
        <f>N1581*'mass balance'!$H$13+R1581*'mass balance'!$I$13+S1581*'mass balance'!$J$13</f>
        <v>7.602752928858263E-4</v>
      </c>
      <c r="BH1581" s="2">
        <f>N1581*'mass balance'!$H$14+R1581*'mass balance'!$I$14+S1581*'mass balance'!$J$14</f>
        <v>2.6288538179667118E-4</v>
      </c>
      <c r="BI1581" s="36">
        <f t="shared" si="1649"/>
        <v>6.038243608117373E-16</v>
      </c>
      <c r="BJ1581" s="36">
        <f t="shared" si="1650"/>
        <v>4.7355369733684308E-17</v>
      </c>
      <c r="BK1581" s="36">
        <f t="shared" si="1651"/>
        <v>6.3642470133709315E-14</v>
      </c>
      <c r="BL1581" s="36">
        <f t="shared" si="1652"/>
        <v>6.3529890909671737E-14</v>
      </c>
      <c r="BM1581" s="36">
        <f t="shared" si="1684"/>
        <v>4.3704935449735573E-11</v>
      </c>
      <c r="BN1581" s="36">
        <f t="shared" ca="1" si="1653"/>
        <v>0.99280178436549849</v>
      </c>
      <c r="BO1581" s="36">
        <f t="shared" ca="1" si="1669"/>
        <v>1</v>
      </c>
      <c r="BP1581" s="36">
        <f t="shared" si="1685"/>
        <v>-4.3704934548849969E-11</v>
      </c>
      <c r="BQ1581" s="36">
        <f t="shared" si="1686"/>
        <v>0.99999997938709673</v>
      </c>
      <c r="BR1581" s="2">
        <f t="shared" si="1675"/>
        <v>-5</v>
      </c>
      <c r="BS1581">
        <v>0</v>
      </c>
      <c r="BT1581" s="37">
        <f t="shared" si="1670"/>
        <v>1.4269441906418949</v>
      </c>
      <c r="BU1581" s="34">
        <f t="shared" si="1654"/>
        <v>-5</v>
      </c>
      <c r="BV1581" s="34">
        <f t="shared" si="1655"/>
        <v>-5</v>
      </c>
      <c r="BW1581" s="34">
        <f t="shared" si="1656"/>
        <v>-5</v>
      </c>
      <c r="BX1581" s="34">
        <f t="shared" si="1657"/>
        <v>-5</v>
      </c>
      <c r="BY1581" s="34">
        <f t="shared" si="1658"/>
        <v>25.251775238101917</v>
      </c>
      <c r="BZ1581" s="36">
        <f t="shared" si="1671"/>
        <v>1.4233857263260799E-3</v>
      </c>
      <c r="CA1581" s="34">
        <f t="shared" si="1672"/>
        <v>0.26956714136751952</v>
      </c>
    </row>
    <row r="1582" spans="1:79" ht="13.2" x14ac:dyDescent="0.25">
      <c r="A1582" s="75">
        <f t="shared" si="1659"/>
        <v>4.2410958904110734</v>
      </c>
      <c r="B1582" s="34">
        <f t="shared" si="1676"/>
        <v>1548.0000000000418</v>
      </c>
      <c r="C1582">
        <v>30</v>
      </c>
      <c r="D1582" s="35">
        <f t="shared" si="1620"/>
        <v>3000</v>
      </c>
      <c r="E1582" s="27">
        <v>0</v>
      </c>
      <c r="F1582" s="64">
        <f t="shared" si="1660"/>
        <v>3.1263897495927093</v>
      </c>
      <c r="G1582" s="34">
        <v>0</v>
      </c>
      <c r="H1582" s="34">
        <f t="shared" si="1621"/>
        <v>1</v>
      </c>
      <c r="I1582" s="34">
        <f t="shared" si="1661"/>
        <v>41549.719772087105</v>
      </c>
      <c r="J1582" s="34">
        <f t="shared" si="1622"/>
        <v>93980.601202496138</v>
      </c>
      <c r="K1582" s="34">
        <f t="shared" si="1623"/>
        <v>82524.71668023894</v>
      </c>
      <c r="L1582" s="36">
        <f t="shared" si="1673"/>
        <v>1190.6201386419457</v>
      </c>
      <c r="M1582" s="34">
        <f t="shared" si="1624"/>
        <v>474.19527922407121</v>
      </c>
      <c r="N1582" s="34">
        <f t="shared" si="1662"/>
        <v>1072.574199617163</v>
      </c>
      <c r="O1582" s="34">
        <f t="shared" si="1625"/>
        <v>146.59954174815172</v>
      </c>
      <c r="P1582">
        <f t="shared" si="1677"/>
        <v>498.69819063151465</v>
      </c>
      <c r="Q1582" s="36">
        <f t="shared" si="1626"/>
        <v>1072.5389103662274</v>
      </c>
      <c r="R1582" s="34">
        <f t="shared" si="1627"/>
        <v>631.54910652536546</v>
      </c>
      <c r="S1582" s="34">
        <f t="shared" si="1628"/>
        <v>6.4578856092111891E-2</v>
      </c>
      <c r="T1582" s="36">
        <f t="shared" si="1663"/>
        <v>-1.8897969128663462E-13</v>
      </c>
      <c r="U1582" s="36">
        <f t="shared" si="1629"/>
        <v>4048.5542507276705</v>
      </c>
      <c r="V1582" s="36">
        <f t="shared" si="1630"/>
        <v>8.7165068691299007E-6</v>
      </c>
      <c r="W1582" s="68">
        <f t="shared" si="1631"/>
        <v>3.4017718246912736</v>
      </c>
      <c r="X1582">
        <f t="shared" si="1632"/>
        <v>6.8389602795752715</v>
      </c>
      <c r="Y1582">
        <f t="shared" si="1633"/>
        <v>0.11712706557874125</v>
      </c>
      <c r="Z1582" s="34">
        <f t="shared" si="1634"/>
        <v>1.9787218138990353E-2</v>
      </c>
      <c r="AA1582" s="36">
        <f t="shared" si="1635"/>
        <v>2.5623431900583053E-6</v>
      </c>
      <c r="AB1582" s="34">
        <f t="shared" si="1636"/>
        <v>1.9787218138990353E-2</v>
      </c>
      <c r="AC1582" s="36">
        <f t="shared" si="1637"/>
        <v>109.64432510517868</v>
      </c>
      <c r="AD1582" s="34">
        <f t="shared" si="1638"/>
        <v>0</v>
      </c>
      <c r="AE1582">
        <f t="shared" si="1664"/>
        <v>5541.1692707387974</v>
      </c>
      <c r="AF1582" s="36">
        <f t="shared" si="1678"/>
        <v>0</v>
      </c>
      <c r="AG1582" s="34">
        <f t="shared" si="1639"/>
        <v>464.13181577344193</v>
      </c>
      <c r="AH1582">
        <f t="shared" si="1674"/>
        <v>2.4125645433343834E-2</v>
      </c>
      <c r="AI1582" s="29">
        <f t="shared" si="1665"/>
        <v>464.13181577344193</v>
      </c>
      <c r="AJ1582">
        <f t="shared" si="1666"/>
        <v>6961.8606457362048</v>
      </c>
      <c r="AK1582" s="36">
        <f t="shared" si="1679"/>
        <v>-7.6837931857109281E-4</v>
      </c>
      <c r="AL1582" s="36">
        <f t="shared" si="1667"/>
        <v>-1.7828211951115543E-4</v>
      </c>
      <c r="AM1582" s="36">
        <f t="shared" si="1668"/>
        <v>4.0864165029451253E-4</v>
      </c>
      <c r="AN1582" s="37">
        <f t="shared" si="1680"/>
        <v>1.2065973581167065E-2</v>
      </c>
      <c r="AO1582" s="36">
        <f t="shared" si="1681"/>
        <v>0.10648163434649682</v>
      </c>
      <c r="AP1582" s="36">
        <f t="shared" si="1682"/>
        <v>-6.0476248349302826E-3</v>
      </c>
      <c r="AQ1582" s="74">
        <f t="shared" si="1640"/>
        <v>1.1705649284048205</v>
      </c>
      <c r="AR1582" s="73">
        <f t="shared" si="1641"/>
        <v>1.0413433485206115E-2</v>
      </c>
      <c r="AS1582" s="72">
        <f t="shared" si="1683"/>
        <v>1.2073248092599306E-3</v>
      </c>
      <c r="AT1582" s="37">
        <f t="shared" si="1642"/>
        <v>4739.0956166460637</v>
      </c>
      <c r="AU1582" s="37">
        <f t="shared" si="1643"/>
        <v>-2.8677551472421929</v>
      </c>
      <c r="AV1582" s="34">
        <f t="shared" si="1644"/>
        <v>0.95625888526448932</v>
      </c>
      <c r="AW1582" s="34">
        <f t="shared" si="1645"/>
        <v>0.31990988970250095</v>
      </c>
      <c r="AX1582" s="37">
        <f t="shared" si="1646"/>
        <v>1.8917066721985152</v>
      </c>
      <c r="AY1582" s="7">
        <f t="shared" si="1647"/>
        <v>6.5696472718567787</v>
      </c>
      <c r="AZ1582" s="37">
        <f t="shared" si="1648"/>
        <v>5.2934784968897883</v>
      </c>
      <c r="BA1582" s="2">
        <f>BE1582*'mass balance'!$B$17+BF1582*'mass balance'!$C$17+BG1582*'mass balance'!$D$17+BH1582*'mass balance'!$E$17</f>
        <v>1.1214576945388821E-3</v>
      </c>
      <c r="BB1582" s="2">
        <f>BE1582*'mass balance'!$B$18+BF1582*'mass balance'!$C$18+BG1582*'mass balance'!$D$18+BH1582*'mass balance'!$E$18</f>
        <v>1.1387108898394806E-3</v>
      </c>
      <c r="BC1582" s="2">
        <f>BE1582*'mass balance'!$B$19+BF1582*'mass balance'!$C$19+BG1582*'mass balance'!$D$19+BH1582*'mass balance'!$E$19</f>
        <v>-1.4233886122993506E-3</v>
      </c>
      <c r="BD1582" s="2">
        <f>BE1582*'mass balance'!$B$20+BF1582*'mass balance'!$C$20+BG1582*'mass balance'!$D$20+BH1582*'mass balance'!$E$20</f>
        <v>5.1759585901794566E-5</v>
      </c>
      <c r="BE1582" s="2">
        <f>N1582*'mass balance'!$H$11+R1582*'mass balance'!$I$11+S1582*'mass balance'!$J$11</f>
        <v>-2.4035276181897211E-3</v>
      </c>
      <c r="BF1582" s="2">
        <f>N1582*'mass balance'!$H$12+R1582*'mass balance'!$I$12+S1582*'mass balance'!$J$12</f>
        <v>1.0941222011477454E-7</v>
      </c>
      <c r="BG1582" s="2">
        <f>N1582*'mass balance'!$H$13+R1582*'mass balance'!$I$13+S1582*'mass balance'!$J$13</f>
        <v>7.6027674868225058E-4</v>
      </c>
      <c r="BH1582" s="2">
        <f>N1582*'mass balance'!$H$14+R1582*'mass balance'!$I$14+S1582*'mass balance'!$J$14</f>
        <v>2.6288583323950075E-4</v>
      </c>
      <c r="BI1582" s="36">
        <f t="shared" si="1649"/>
        <v>6.038243608117373E-16</v>
      </c>
      <c r="BJ1582" s="36">
        <f t="shared" si="1650"/>
        <v>4.7356448066688862E-17</v>
      </c>
      <c r="BK1582" s="36">
        <f t="shared" si="1651"/>
        <v>6.3689825503442994E-14</v>
      </c>
      <c r="BL1582" s="36">
        <f t="shared" si="1652"/>
        <v>6.3577675674338094E-14</v>
      </c>
      <c r="BM1582" s="36">
        <f t="shared" si="1684"/>
        <v>4.3768465340645242E-11</v>
      </c>
      <c r="BN1582" s="36">
        <f t="shared" ca="1" si="1653"/>
        <v>0.21948071348193843</v>
      </c>
      <c r="BO1582" s="36">
        <f t="shared" ca="1" si="1669"/>
        <v>1</v>
      </c>
      <c r="BP1582" s="36">
        <f t="shared" si="1685"/>
        <v>-4.3768464436537201E-11</v>
      </c>
      <c r="BQ1582" s="36">
        <f t="shared" si="1686"/>
        <v>0.9999999793433918</v>
      </c>
      <c r="BR1582" s="2">
        <f t="shared" si="1675"/>
        <v>-5</v>
      </c>
      <c r="BS1582">
        <v>0</v>
      </c>
      <c r="BT1582" s="37">
        <f t="shared" si="1670"/>
        <v>1.4269470838300988</v>
      </c>
      <c r="BU1582" s="34">
        <f t="shared" si="1654"/>
        <v>-5</v>
      </c>
      <c r="BV1582" s="34">
        <f t="shared" si="1655"/>
        <v>-5</v>
      </c>
      <c r="BW1582" s="34">
        <f t="shared" si="1656"/>
        <v>-5</v>
      </c>
      <c r="BX1582" s="34">
        <f t="shared" si="1657"/>
        <v>-5</v>
      </c>
      <c r="BY1582" s="34">
        <f t="shared" si="1658"/>
        <v>25.251818601992248</v>
      </c>
      <c r="BZ1582" s="36">
        <f t="shared" si="1671"/>
        <v>1.4233886122993506E-3</v>
      </c>
      <c r="CA1582" s="34">
        <f t="shared" si="1672"/>
        <v>0.26956699355036756</v>
      </c>
    </row>
    <row r="1583" spans="1:79" ht="13.2" x14ac:dyDescent="0.25">
      <c r="A1583" s="75">
        <f t="shared" si="1659"/>
        <v>4.2438356164384707</v>
      </c>
      <c r="B1583" s="34">
        <f t="shared" si="1676"/>
        <v>1549.0000000000418</v>
      </c>
      <c r="C1583">
        <v>30</v>
      </c>
      <c r="D1583" s="35">
        <f t="shared" si="1620"/>
        <v>3000</v>
      </c>
      <c r="E1583" s="27">
        <v>0</v>
      </c>
      <c r="F1583" s="64">
        <f t="shared" si="1660"/>
        <v>3.1263897495927093</v>
      </c>
      <c r="G1583" s="34">
        <v>0</v>
      </c>
      <c r="H1583" s="34">
        <f t="shared" si="1621"/>
        <v>1</v>
      </c>
      <c r="I1583" s="34">
        <f t="shared" si="1661"/>
        <v>41549.719772087105</v>
      </c>
      <c r="J1583" s="34">
        <f t="shared" si="1622"/>
        <v>93980.761742796574</v>
      </c>
      <c r="K1583" s="34">
        <f t="shared" si="1623"/>
        <v>82524.857651275946</v>
      </c>
      <c r="L1583" s="36">
        <f t="shared" si="1673"/>
        <v>1190.62318941935</v>
      </c>
      <c r="M1583" s="34">
        <f t="shared" si="1624"/>
        <v>474.19527922407121</v>
      </c>
      <c r="N1583" s="34">
        <f t="shared" si="1662"/>
        <v>1072.5760318185114</v>
      </c>
      <c r="O1583" s="34">
        <f t="shared" si="1625"/>
        <v>146.59954174815172</v>
      </c>
      <c r="P1583">
        <f t="shared" si="1677"/>
        <v>498.69946846742727</v>
      </c>
      <c r="Q1583" s="36">
        <f t="shared" si="1626"/>
        <v>1072.5409281031928</v>
      </c>
      <c r="R1583" s="34">
        <f t="shared" si="1627"/>
        <v>631.55043833271532</v>
      </c>
      <c r="S1583" s="34">
        <f t="shared" si="1628"/>
        <v>6.4239328400503837E-2</v>
      </c>
      <c r="T1583" s="36">
        <f t="shared" si="1663"/>
        <v>-1.8897952987663535E-13</v>
      </c>
      <c r="U1583" s="36">
        <f t="shared" si="1629"/>
        <v>4048.5542507276705</v>
      </c>
      <c r="V1583" s="36">
        <f t="shared" si="1630"/>
        <v>8.6706792463486169E-6</v>
      </c>
      <c r="W1583" s="68">
        <f t="shared" si="1631"/>
        <v>3.4017805411981428</v>
      </c>
      <c r="X1583">
        <f t="shared" si="1632"/>
        <v>6.8389661208247157</v>
      </c>
      <c r="Y1583">
        <f t="shared" si="1633"/>
        <v>0.11712706557874125</v>
      </c>
      <c r="Z1583" s="34">
        <f t="shared" si="1634"/>
        <v>1.9787218138990353E-2</v>
      </c>
      <c r="AA1583" s="36">
        <f t="shared" si="1635"/>
        <v>2.5488649668431324E-6</v>
      </c>
      <c r="AB1583" s="34">
        <f t="shared" si="1636"/>
        <v>1.9787218138990353E-2</v>
      </c>
      <c r="AC1583" s="36">
        <f t="shared" si="1637"/>
        <v>109.64432510517868</v>
      </c>
      <c r="AD1583" s="34">
        <f t="shared" si="1638"/>
        <v>0</v>
      </c>
      <c r="AE1583">
        <f t="shared" si="1664"/>
        <v>5541.1692707387974</v>
      </c>
      <c r="AF1583" s="36">
        <f t="shared" si="1678"/>
        <v>0</v>
      </c>
      <c r="AG1583" s="34">
        <f t="shared" si="1639"/>
        <v>464.13289520218626</v>
      </c>
      <c r="AH1583">
        <f t="shared" si="1674"/>
        <v>2.3998791906024053E-2</v>
      </c>
      <c r="AI1583" s="29">
        <f t="shared" si="1665"/>
        <v>464.13289520218626</v>
      </c>
      <c r="AJ1583">
        <f t="shared" si="1666"/>
        <v>7425.9935409383907</v>
      </c>
      <c r="AK1583" s="36">
        <f t="shared" si="1679"/>
        <v>-1.0413433485206115E-2</v>
      </c>
      <c r="AL1583" s="36">
        <f t="shared" si="1667"/>
        <v>8.4096725998849906E-3</v>
      </c>
      <c r="AM1583" s="36">
        <f t="shared" si="1668"/>
        <v>5.690540183412255E-3</v>
      </c>
      <c r="AN1583" s="37">
        <f t="shared" si="1680"/>
        <v>1.1297594262595972E-2</v>
      </c>
      <c r="AO1583" s="36">
        <f t="shared" si="1681"/>
        <v>0.10630335222698567</v>
      </c>
      <c r="AP1583" s="36">
        <f t="shared" si="1682"/>
        <v>-5.6389831846357704E-3</v>
      </c>
      <c r="AQ1583" s="74">
        <f t="shared" si="1640"/>
        <v>1.1015452864526769</v>
      </c>
      <c r="AR1583" s="73">
        <f t="shared" si="1641"/>
        <v>9.90018421290716E-3</v>
      </c>
      <c r="AS1583" s="72">
        <f t="shared" si="1683"/>
        <v>1.2012706879608959E-3</v>
      </c>
      <c r="AT1583" s="37">
        <f t="shared" si="1642"/>
        <v>4459.6658518370114</v>
      </c>
      <c r="AU1583" s="37">
        <f t="shared" si="1643"/>
        <v>-2.6739792057782013</v>
      </c>
      <c r="AV1583" s="34">
        <f t="shared" si="1644"/>
        <v>1.020010455169851</v>
      </c>
      <c r="AW1583" s="34">
        <f t="shared" si="1645"/>
        <v>0.3199107094214283</v>
      </c>
      <c r="AX1583" s="37">
        <f t="shared" si="1646"/>
        <v>1.8917115194002241</v>
      </c>
      <c r="AY1583" s="7">
        <f t="shared" si="1647"/>
        <v>6.6334132251896465</v>
      </c>
      <c r="AZ1583" s="37">
        <f t="shared" si="1648"/>
        <v>5.2934920605983669</v>
      </c>
      <c r="BA1583" s="2">
        <f>BE1583*'mass balance'!$B$17+BF1583*'mass balance'!$C$17+BG1583*'mass balance'!$D$17+BH1583*'mass balance'!$E$17</f>
        <v>1.1214599563809757E-3</v>
      </c>
      <c r="BB1583" s="2">
        <f>BE1583*'mass balance'!$B$18+BF1583*'mass balance'!$C$18+BG1583*'mass balance'!$D$18+BH1583*'mass balance'!$E$18</f>
        <v>1.1387131864791446E-3</v>
      </c>
      <c r="BC1583" s="2">
        <f>BE1583*'mass balance'!$B$19+BF1583*'mass balance'!$C$19+BG1583*'mass balance'!$D$19+BH1583*'mass balance'!$E$19</f>
        <v>-1.4233914830989306E-3</v>
      </c>
      <c r="BD1583" s="2">
        <f>BE1583*'mass balance'!$B$20+BF1583*'mass balance'!$C$20+BG1583*'mass balance'!$D$20+BH1583*'mass balance'!$E$20</f>
        <v>5.175969029450657E-5</v>
      </c>
      <c r="BE1583" s="2">
        <f>N1583*'mass balance'!$H$11+R1583*'mass balance'!$I$11+S1583*'mass balance'!$J$11</f>
        <v>-2.4035317239630509E-3</v>
      </c>
      <c r="BF1583" s="2">
        <f>N1583*'mass balance'!$H$12+R1583*'mass balance'!$I$12+S1583*'mass balance'!$J$12</f>
        <v>1.0883697798790418E-7</v>
      </c>
      <c r="BG1583" s="2">
        <f>N1583*'mass balance'!$H$13+R1583*'mass balance'!$I$13+S1583*'mass balance'!$J$13</f>
        <v>7.6027819682309577E-4</v>
      </c>
      <c r="BH1583" s="2">
        <f>N1583*'mass balance'!$H$14+R1583*'mass balance'!$I$14+S1583*'mass balance'!$J$14</f>
        <v>2.6288628230845866E-4</v>
      </c>
      <c r="BI1583" s="36">
        <f t="shared" si="1649"/>
        <v>6.038243608117373E-16</v>
      </c>
      <c r="BJ1583" s="36">
        <f t="shared" si="1650"/>
        <v>4.7357523311055843E-17</v>
      </c>
      <c r="BK1583" s="36">
        <f t="shared" si="1651"/>
        <v>6.3737181951509683E-14</v>
      </c>
      <c r="BL1583" s="36">
        <f t="shared" si="1652"/>
        <v>6.362545999264023E-14</v>
      </c>
      <c r="BM1583" s="36">
        <f t="shared" si="1684"/>
        <v>4.3832043016319578E-11</v>
      </c>
      <c r="BN1583" s="36">
        <f t="shared" ca="1" si="1653"/>
        <v>7.0887710814523608E-2</v>
      </c>
      <c r="BO1583" s="36">
        <f t="shared" ca="1" si="1669"/>
        <v>1</v>
      </c>
      <c r="BP1583" s="36">
        <f t="shared" si="1685"/>
        <v>-4.3832042108979781E-11</v>
      </c>
      <c r="BQ1583" s="36">
        <f t="shared" si="1686"/>
        <v>0.99999997929962336</v>
      </c>
      <c r="BR1583" s="2">
        <f t="shared" si="1675"/>
        <v>-5</v>
      </c>
      <c r="BS1583">
        <v>0</v>
      </c>
      <c r="BT1583" s="37">
        <f t="shared" si="1670"/>
        <v>1.4269499618066781</v>
      </c>
      <c r="BU1583" s="34">
        <f t="shared" si="1654"/>
        <v>-5</v>
      </c>
      <c r="BV1583" s="34">
        <f t="shared" si="1655"/>
        <v>-5</v>
      </c>
      <c r="BW1583" s="34">
        <f t="shared" si="1656"/>
        <v>-5</v>
      </c>
      <c r="BX1583" s="34">
        <f t="shared" si="1657"/>
        <v>-5</v>
      </c>
      <c r="BY1583" s="34">
        <f t="shared" si="1658"/>
        <v>25.251861737857446</v>
      </c>
      <c r="BZ1583" s="36">
        <f t="shared" si="1671"/>
        <v>1.4233914830989306E-3</v>
      </c>
      <c r="CA1583" s="34">
        <f t="shared" si="1672"/>
        <v>0.26956684651103041</v>
      </c>
    </row>
    <row r="1584" spans="1:79" ht="13.2" x14ac:dyDescent="0.25">
      <c r="A1584" s="75">
        <f t="shared" si="1659"/>
        <v>4.2465753424658681</v>
      </c>
      <c r="B1584" s="34">
        <f t="shared" si="1676"/>
        <v>1550.0000000000418</v>
      </c>
      <c r="C1584">
        <v>30</v>
      </c>
      <c r="D1584" s="35">
        <f t="shared" si="1620"/>
        <v>3000</v>
      </c>
      <c r="E1584" s="27">
        <v>0</v>
      </c>
      <c r="F1584" s="64">
        <f t="shared" si="1660"/>
        <v>3.1263897495927093</v>
      </c>
      <c r="G1584" s="34">
        <v>0</v>
      </c>
      <c r="H1584" s="34">
        <f t="shared" si="1621"/>
        <v>1</v>
      </c>
      <c r="I1584" s="34">
        <f t="shared" si="1661"/>
        <v>41549.719772087105</v>
      </c>
      <c r="J1584" s="34">
        <f t="shared" si="1622"/>
        <v>93980.921438909514</v>
      </c>
      <c r="K1584" s="34">
        <f t="shared" si="1623"/>
        <v>82524.997881028743</v>
      </c>
      <c r="L1584" s="36">
        <f t="shared" si="1673"/>
        <v>1190.6262241570862</v>
      </c>
      <c r="M1584" s="34">
        <f t="shared" si="1624"/>
        <v>474.19527922407121</v>
      </c>
      <c r="N1584" s="34">
        <f t="shared" si="1662"/>
        <v>1072.5778543853851</v>
      </c>
      <c r="O1584" s="34">
        <f t="shared" si="1625"/>
        <v>146.59954174815172</v>
      </c>
      <c r="P1584">
        <f t="shared" si="1677"/>
        <v>498.70073958503144</v>
      </c>
      <c r="Q1584" s="36">
        <f t="shared" si="1626"/>
        <v>1072.5429352305318</v>
      </c>
      <c r="R1584" s="34">
        <f t="shared" si="1627"/>
        <v>631.55176313796517</v>
      </c>
      <c r="S1584" s="34">
        <f t="shared" si="1628"/>
        <v>6.3901585222879476E-2</v>
      </c>
      <c r="T1584" s="36">
        <f t="shared" si="1663"/>
        <v>-1.8897936931580712E-13</v>
      </c>
      <c r="U1584" s="36">
        <f t="shared" si="1629"/>
        <v>4048.5542507276705</v>
      </c>
      <c r="V1584" s="36">
        <f t="shared" si="1630"/>
        <v>8.6250924876775554E-6</v>
      </c>
      <c r="W1584" s="68">
        <f t="shared" si="1631"/>
        <v>3.4017892118773889</v>
      </c>
      <c r="X1584">
        <f t="shared" si="1632"/>
        <v>6.8389719313534982</v>
      </c>
      <c r="Y1584">
        <f t="shared" si="1633"/>
        <v>0.11712706557874125</v>
      </c>
      <c r="Z1584" s="34">
        <f t="shared" si="1634"/>
        <v>1.9787218138990353E-2</v>
      </c>
      <c r="AA1584" s="36">
        <f t="shared" si="1635"/>
        <v>2.5354576519800048E-6</v>
      </c>
      <c r="AB1584" s="34">
        <f t="shared" si="1636"/>
        <v>1.9787218138990353E-2</v>
      </c>
      <c r="AC1584" s="36">
        <f t="shared" si="1637"/>
        <v>109.64432510517868</v>
      </c>
      <c r="AD1584" s="34">
        <f t="shared" si="1638"/>
        <v>0</v>
      </c>
      <c r="AE1584">
        <f t="shared" si="1664"/>
        <v>5541.1692707387974</v>
      </c>
      <c r="AF1584" s="36">
        <f t="shared" si="1678"/>
        <v>0</v>
      </c>
      <c r="AG1584" s="34">
        <f t="shared" si="1639"/>
        <v>464.13396895509885</v>
      </c>
      <c r="AH1584">
        <f t="shared" si="1674"/>
        <v>2.3872605223289156E-2</v>
      </c>
      <c r="AI1584" s="29">
        <f t="shared" si="1665"/>
        <v>464.13396895509885</v>
      </c>
      <c r="AJ1584">
        <f t="shared" si="1666"/>
        <v>7890.1275098934893</v>
      </c>
      <c r="AK1584" s="36">
        <f t="shared" si="1679"/>
        <v>-9.90018421290716E-3</v>
      </c>
      <c r="AL1584" s="36">
        <f t="shared" si="1667"/>
        <v>7.9908249575175432E-3</v>
      </c>
      <c r="AM1584" s="36">
        <f t="shared" si="1668"/>
        <v>5.4078813387354293E-3</v>
      </c>
      <c r="AN1584" s="37">
        <f t="shared" si="1680"/>
        <v>8.841607773898575E-4</v>
      </c>
      <c r="AO1584" s="36">
        <f t="shared" si="1681"/>
        <v>0.11471302482687067</v>
      </c>
      <c r="AP1584" s="36">
        <f t="shared" si="1682"/>
        <v>5.1556998776484605E-5</v>
      </c>
      <c r="AQ1584" s="74">
        <f t="shared" si="1640"/>
        <v>6.8604138176515006E-2</v>
      </c>
      <c r="AR1584" s="73">
        <f t="shared" si="1641"/>
        <v>9.0449384254682476E-4</v>
      </c>
      <c r="AS1584" s="72">
        <f t="shared" si="1683"/>
        <v>1.5095176487610726E-3</v>
      </c>
      <c r="AT1584" s="37">
        <f t="shared" si="1642"/>
        <v>277.74757523203812</v>
      </c>
      <c r="AU1584" s="37">
        <f t="shared" si="1643"/>
        <v>2.4448085430770216E-2</v>
      </c>
      <c r="AV1584" s="34">
        <f t="shared" si="1644"/>
        <v>1.0837621726535587</v>
      </c>
      <c r="AW1584" s="34">
        <f t="shared" si="1645"/>
        <v>0.31991152483062807</v>
      </c>
      <c r="AX1584" s="37">
        <f t="shared" si="1646"/>
        <v>1.8917163411174431</v>
      </c>
      <c r="AY1584" s="7">
        <f t="shared" si="1647"/>
        <v>6.6971792504790191</v>
      </c>
      <c r="AZ1584" s="37">
        <f t="shared" si="1648"/>
        <v>5.2935055529948318</v>
      </c>
      <c r="BA1584" s="2">
        <f>BE1584*'mass balance'!$B$17+BF1584*'mass balance'!$C$17+BG1584*'mass balance'!$D$17+BH1584*'mass balance'!$E$17</f>
        <v>1.121462206330879E-3</v>
      </c>
      <c r="BB1584" s="2">
        <f>BE1584*'mass balance'!$B$18+BF1584*'mass balance'!$C$18+BG1584*'mass balance'!$D$18+BH1584*'mass balance'!$E$18</f>
        <v>1.138715471043662E-3</v>
      </c>
      <c r="BC1584" s="2">
        <f>BE1584*'mass balance'!$B$19+BF1584*'mass balance'!$C$19+BG1584*'mass balance'!$D$19+BH1584*'mass balance'!$E$19</f>
        <v>-1.4233943388045774E-3</v>
      </c>
      <c r="BD1584" s="2">
        <f>BE1584*'mass balance'!$B$20+BF1584*'mass balance'!$C$20+BG1584*'mass balance'!$D$20+BH1584*'mass balance'!$E$20</f>
        <v>5.1759794138348265E-5</v>
      </c>
      <c r="BE1584" s="2">
        <f>N1584*'mass balance'!$H$11+R1584*'mass balance'!$I$11+S1584*'mass balance'!$J$11</f>
        <v>-2.4035358081465215E-3</v>
      </c>
      <c r="BF1584" s="2">
        <f>N1584*'mass balance'!$H$12+R1584*'mass balance'!$I$12+S1584*'mass balance'!$J$12</f>
        <v>1.082647592598457E-7</v>
      </c>
      <c r="BG1584" s="2">
        <f>N1584*'mass balance'!$H$13+R1584*'mass balance'!$I$13+S1584*'mass balance'!$J$13</f>
        <v>7.602796373486155E-4</v>
      </c>
      <c r="BH1584" s="2">
        <f>N1584*'mass balance'!$H$14+R1584*'mass balance'!$I$14+S1584*'mass balance'!$J$14</f>
        <v>2.6288672901602576E-4</v>
      </c>
      <c r="BI1584" s="36">
        <f t="shared" si="1649"/>
        <v>6.038243608117373E-16</v>
      </c>
      <c r="BJ1584" s="36">
        <f t="shared" si="1650"/>
        <v>4.7358595479737163E-17</v>
      </c>
      <c r="BK1584" s="36">
        <f t="shared" si="1651"/>
        <v>6.3784539474820734E-14</v>
      </c>
      <c r="BL1584" s="36">
        <f t="shared" si="1652"/>
        <v>6.3673243866293685E-14</v>
      </c>
      <c r="BM1584" s="36">
        <f t="shared" si="1684"/>
        <v>4.3895668476312218E-11</v>
      </c>
      <c r="BN1584" s="36">
        <f t="shared" ca="1" si="1653"/>
        <v>3.3215746001886925E-2</v>
      </c>
      <c r="BO1584" s="36">
        <f t="shared" ca="1" si="1669"/>
        <v>1</v>
      </c>
      <c r="BP1584" s="36">
        <f t="shared" si="1685"/>
        <v>-4.3895667565731308E-11</v>
      </c>
      <c r="BQ1584" s="36">
        <f t="shared" si="1686"/>
        <v>0.99999997925579132</v>
      </c>
      <c r="BR1584" s="2">
        <f t="shared" si="1675"/>
        <v>-5</v>
      </c>
      <c r="BS1584">
        <v>0</v>
      </c>
      <c r="BT1584" s="37">
        <f t="shared" si="1670"/>
        <v>1.4269528246515888</v>
      </c>
      <c r="BU1584" s="34">
        <f t="shared" si="1654"/>
        <v>-5</v>
      </c>
      <c r="BV1584" s="34">
        <f t="shared" si="1655"/>
        <v>-5</v>
      </c>
      <c r="BW1584" s="34">
        <f t="shared" si="1656"/>
        <v>-5</v>
      </c>
      <c r="BX1584" s="34">
        <f t="shared" si="1657"/>
        <v>-5</v>
      </c>
      <c r="BY1584" s="34">
        <f t="shared" si="1658"/>
        <v>25.251904646896371</v>
      </c>
      <c r="BZ1584" s="36">
        <f t="shared" si="1671"/>
        <v>1.4233943388045774E-3</v>
      </c>
      <c r="CA1584" s="34">
        <f t="shared" si="1672"/>
        <v>0.26956670024541335</v>
      </c>
    </row>
    <row r="1585" spans="1:79" ht="13.2" x14ac:dyDescent="0.25">
      <c r="A1585" s="75">
        <f t="shared" si="1659"/>
        <v>4.2493150684932655</v>
      </c>
      <c r="B1585" s="34">
        <f t="shared" si="1676"/>
        <v>1551.0000000000418</v>
      </c>
      <c r="C1585">
        <v>30</v>
      </c>
      <c r="D1585" s="35">
        <f t="shared" si="1620"/>
        <v>3000</v>
      </c>
      <c r="E1585" s="27">
        <v>0</v>
      </c>
      <c r="F1585" s="64">
        <f t="shared" si="1660"/>
        <v>3.1263897495927093</v>
      </c>
      <c r="G1585" s="34">
        <v>0</v>
      </c>
      <c r="H1585" s="34">
        <f t="shared" si="1621"/>
        <v>1</v>
      </c>
      <c r="I1585" s="34">
        <f t="shared" si="1661"/>
        <v>41549.719772087105</v>
      </c>
      <c r="J1585" s="34">
        <f t="shared" si="1622"/>
        <v>93981.080295273321</v>
      </c>
      <c r="K1585" s="34">
        <f t="shared" si="1623"/>
        <v>82525.137373394711</v>
      </c>
      <c r="L1585" s="36">
        <f t="shared" si="1673"/>
        <v>1190.6292429394568</v>
      </c>
      <c r="M1585" s="34">
        <f t="shared" si="1624"/>
        <v>474.19527922407121</v>
      </c>
      <c r="N1585" s="34">
        <f t="shared" si="1662"/>
        <v>1072.5796673684379</v>
      </c>
      <c r="O1585" s="34">
        <f t="shared" si="1625"/>
        <v>146.59954174815172</v>
      </c>
      <c r="P1585">
        <f t="shared" si="1677"/>
        <v>498.70200401963768</v>
      </c>
      <c r="Q1585" s="36">
        <f t="shared" si="1626"/>
        <v>1072.544931804021</v>
      </c>
      <c r="R1585" s="34">
        <f t="shared" si="1627"/>
        <v>631.55308097791738</v>
      </c>
      <c r="S1585" s="34">
        <f t="shared" si="1628"/>
        <v>6.3565617186213785E-2</v>
      </c>
      <c r="T1585" s="36">
        <f t="shared" si="1663"/>
        <v>-1.8897920959968108E-13</v>
      </c>
      <c r="U1585" s="36">
        <f t="shared" si="1629"/>
        <v>4048.5542507276705</v>
      </c>
      <c r="V1585" s="36">
        <f t="shared" si="1630"/>
        <v>8.5797453279841896E-6</v>
      </c>
      <c r="W1585" s="68">
        <f t="shared" si="1631"/>
        <v>3.4017978369698767</v>
      </c>
      <c r="X1585">
        <f t="shared" si="1632"/>
        <v>6.8389777113231851</v>
      </c>
      <c r="Y1585">
        <f t="shared" si="1633"/>
        <v>0.11712706557874125</v>
      </c>
      <c r="Z1585" s="34">
        <f t="shared" si="1634"/>
        <v>1.9787218138990353E-2</v>
      </c>
      <c r="AA1585" s="36">
        <f t="shared" si="1635"/>
        <v>2.5221208723051359E-6</v>
      </c>
      <c r="AB1585" s="34">
        <f t="shared" si="1636"/>
        <v>1.9787218138990353E-2</v>
      </c>
      <c r="AC1585" s="36">
        <f t="shared" si="1637"/>
        <v>109.64432510517868</v>
      </c>
      <c r="AD1585" s="34">
        <f t="shared" si="1638"/>
        <v>0</v>
      </c>
      <c r="AE1585">
        <f t="shared" si="1664"/>
        <v>5541.1692707387974</v>
      </c>
      <c r="AF1585" s="36">
        <f t="shared" si="1678"/>
        <v>0</v>
      </c>
      <c r="AG1585" s="34">
        <f t="shared" si="1639"/>
        <v>464.1350370620184</v>
      </c>
      <c r="AH1585">
        <f t="shared" si="1674"/>
        <v>2.3747081881651866E-2</v>
      </c>
      <c r="AI1585" s="29">
        <f t="shared" si="1665"/>
        <v>464.1350370620184</v>
      </c>
      <c r="AJ1585">
        <f t="shared" si="1666"/>
        <v>8354.2625469555078</v>
      </c>
      <c r="AK1585" s="36">
        <f t="shared" si="1679"/>
        <v>-9.0449384254682476E-4</v>
      </c>
      <c r="AL1585" s="36">
        <f t="shared" si="1667"/>
        <v>-7.4672414564538452E-5</v>
      </c>
      <c r="AM1585" s="36">
        <f t="shared" si="1668"/>
        <v>4.8285690136589288E-4</v>
      </c>
      <c r="AN1585" s="37">
        <f t="shared" si="1680"/>
        <v>-9.0160234355173025E-3</v>
      </c>
      <c r="AO1585" s="36">
        <f t="shared" si="1681"/>
        <v>0.12270384978438821</v>
      </c>
      <c r="AP1585" s="36">
        <f t="shared" si="1682"/>
        <v>5.4594383375119139E-3</v>
      </c>
      <c r="AQ1585" s="74">
        <f t="shared" si="1640"/>
        <v>-0.57160725000148804</v>
      </c>
      <c r="AR1585" s="73">
        <f t="shared" si="1641"/>
        <v>-1.0277514271559422E-2</v>
      </c>
      <c r="AS1585" s="72">
        <f t="shared" si="1683"/>
        <v>1.8474579673168142E-3</v>
      </c>
      <c r="AT1585" s="37">
        <f t="shared" si="1642"/>
        <v>-2314.1829617402768</v>
      </c>
      <c r="AU1585" s="37">
        <f t="shared" si="1643"/>
        <v>2.5888398868630613</v>
      </c>
      <c r="AV1585" s="34">
        <f t="shared" si="1644"/>
        <v>1.1475140369396182</v>
      </c>
      <c r="AW1585" s="34">
        <f t="shared" si="1645"/>
        <v>0.31991233595275165</v>
      </c>
      <c r="AX1585" s="37">
        <f t="shared" si="1646"/>
        <v>1.8917211374841156</v>
      </c>
      <c r="AY1585" s="7">
        <f t="shared" si="1647"/>
        <v>6.7609453473463619</v>
      </c>
      <c r="AZ1585" s="37">
        <f t="shared" si="1648"/>
        <v>5.2935189744539919</v>
      </c>
      <c r="BA1585" s="2">
        <f>BE1585*'mass balance'!$B$17+BF1585*'mass balance'!$C$17+BG1585*'mass balance'!$D$17+BH1585*'mass balance'!$E$17</f>
        <v>1.1214644444510996E-3</v>
      </c>
      <c r="BB1585" s="2">
        <f>BE1585*'mass balance'!$B$18+BF1585*'mass balance'!$C$18+BG1585*'mass balance'!$D$18+BH1585*'mass balance'!$E$18</f>
        <v>1.1387177435965017E-3</v>
      </c>
      <c r="BC1585" s="2">
        <f>BE1585*'mass balance'!$B$19+BF1585*'mass balance'!$C$19+BG1585*'mass balance'!$D$19+BH1585*'mass balance'!$E$19</f>
        <v>-1.4233971794956266E-3</v>
      </c>
      <c r="BD1585" s="2">
        <f>BE1585*'mass balance'!$B$20+BF1585*'mass balance'!$C$20+BG1585*'mass balance'!$D$20+BH1585*'mass balance'!$E$20</f>
        <v>5.1759897436204591E-5</v>
      </c>
      <c r="BE1585" s="2">
        <f>N1585*'mass balance'!$H$11+R1585*'mass balance'!$I$11+S1585*'mass balance'!$J$11</f>
        <v>-2.4035398708536423E-3</v>
      </c>
      <c r="BF1585" s="2">
        <f>N1585*'mass balance'!$H$12+R1585*'mass balance'!$I$12+S1585*'mass balance'!$J$12</f>
        <v>1.0769554805042501E-7</v>
      </c>
      <c r="BG1585" s="2">
        <f>N1585*'mass balance'!$H$13+R1585*'mass balance'!$I$13+S1585*'mass balance'!$J$13</f>
        <v>7.6028107029885216E-4</v>
      </c>
      <c r="BH1585" s="2">
        <f>N1585*'mass balance'!$H$14+R1585*'mass balance'!$I$14+S1585*'mass balance'!$J$14</f>
        <v>2.6288717337461713E-4</v>
      </c>
      <c r="BI1585" s="36">
        <f t="shared" si="1649"/>
        <v>6.038243608117373E-16</v>
      </c>
      <c r="BJ1585" s="36">
        <f t="shared" si="1650"/>
        <v>4.7359664585633793E-17</v>
      </c>
      <c r="BK1585" s="36">
        <f t="shared" si="1651"/>
        <v>6.3831898070300472E-14</v>
      </c>
      <c r="BL1585" s="36">
        <f t="shared" si="1652"/>
        <v>6.3721027297015222E-14</v>
      </c>
      <c r="BM1585" s="36">
        <f t="shared" si="1684"/>
        <v>4.3959341720178509E-11</v>
      </c>
      <c r="BN1585" s="36">
        <f t="shared" ca="1" si="1653"/>
        <v>5.135374266226933E-2</v>
      </c>
      <c r="BO1585" s="36">
        <f t="shared" ca="1" si="1669"/>
        <v>1</v>
      </c>
      <c r="BP1585" s="36">
        <f t="shared" si="1685"/>
        <v>-4.3959340806347128E-11</v>
      </c>
      <c r="BQ1585" s="36">
        <f t="shared" si="1686"/>
        <v>0.99999997921189565</v>
      </c>
      <c r="BR1585" s="2">
        <f t="shared" si="1675"/>
        <v>-5</v>
      </c>
      <c r="BS1585">
        <v>0</v>
      </c>
      <c r="BT1585" s="37">
        <f t="shared" si="1670"/>
        <v>1.4269556724443655</v>
      </c>
      <c r="BU1585" s="34">
        <f t="shared" si="1654"/>
        <v>-5</v>
      </c>
      <c r="BV1585" s="34">
        <f t="shared" si="1655"/>
        <v>-5</v>
      </c>
      <c r="BW1585" s="34">
        <f t="shared" si="1656"/>
        <v>-5</v>
      </c>
      <c r="BX1585" s="34">
        <f t="shared" si="1657"/>
        <v>-5</v>
      </c>
      <c r="BY1585" s="34">
        <f t="shared" si="1658"/>
        <v>25.251947330301579</v>
      </c>
      <c r="BZ1585" s="36">
        <f t="shared" si="1671"/>
        <v>1.4233971794956266E-3</v>
      </c>
      <c r="CA1585" s="34">
        <f t="shared" si="1672"/>
        <v>0.26956655474944263</v>
      </c>
    </row>
    <row r="1586" spans="1:79" ht="13.2" x14ac:dyDescent="0.25">
      <c r="A1586" s="75">
        <f t="shared" si="1659"/>
        <v>4.2520547945206628</v>
      </c>
      <c r="B1586" s="34">
        <f t="shared" si="1676"/>
        <v>1552.0000000000418</v>
      </c>
      <c r="C1586">
        <v>30</v>
      </c>
      <c r="D1586" s="35">
        <f t="shared" si="1620"/>
        <v>3000</v>
      </c>
      <c r="E1586" s="27">
        <v>0</v>
      </c>
      <c r="F1586" s="64">
        <f t="shared" si="1660"/>
        <v>3.1263897495927093</v>
      </c>
      <c r="G1586" s="34">
        <v>0</v>
      </c>
      <c r="H1586" s="34">
        <f t="shared" si="1621"/>
        <v>1</v>
      </c>
      <c r="I1586" s="34">
        <f t="shared" si="1661"/>
        <v>41549.719772087105</v>
      </c>
      <c r="J1586" s="34">
        <f t="shared" si="1622"/>
        <v>93981.238316303017</v>
      </c>
      <c r="K1586" s="34">
        <f t="shared" si="1623"/>
        <v>82525.27613225067</v>
      </c>
      <c r="L1586" s="36">
        <f t="shared" si="1673"/>
        <v>1190.6322458503216</v>
      </c>
      <c r="M1586" s="34">
        <f t="shared" si="1624"/>
        <v>474.19527922407121</v>
      </c>
      <c r="N1586" s="34">
        <f t="shared" si="1662"/>
        <v>1072.5814708180569</v>
      </c>
      <c r="O1586" s="34">
        <f t="shared" si="1625"/>
        <v>146.59954174815172</v>
      </c>
      <c r="P1586">
        <f t="shared" si="1677"/>
        <v>498.70326180637107</v>
      </c>
      <c r="Q1586" s="36">
        <f t="shared" si="1626"/>
        <v>1072.546917879142</v>
      </c>
      <c r="R1586" s="34">
        <f t="shared" si="1627"/>
        <v>631.55439188918115</v>
      </c>
      <c r="S1586" s="34">
        <f t="shared" si="1628"/>
        <v>6.3231414966367083E-2</v>
      </c>
      <c r="T1586" s="36">
        <f t="shared" si="1663"/>
        <v>-1.8897905072381192E-13</v>
      </c>
      <c r="U1586" s="36">
        <f t="shared" si="1629"/>
        <v>4048.5542507276705</v>
      </c>
      <c r="V1586" s="36">
        <f t="shared" si="1630"/>
        <v>8.5346365087833889E-6</v>
      </c>
      <c r="W1586" s="68">
        <f t="shared" si="1631"/>
        <v>3.4018064167152047</v>
      </c>
      <c r="X1586">
        <f t="shared" si="1632"/>
        <v>6.8389834608944939</v>
      </c>
      <c r="Y1586">
        <f t="shared" si="1633"/>
        <v>0.11712706557874125</v>
      </c>
      <c r="Z1586" s="34">
        <f t="shared" si="1634"/>
        <v>1.9787218138990353E-2</v>
      </c>
      <c r="AA1586" s="36">
        <f t="shared" si="1635"/>
        <v>2.5088542566230036E-6</v>
      </c>
      <c r="AB1586" s="34">
        <f t="shared" si="1636"/>
        <v>1.9787218138990353E-2</v>
      </c>
      <c r="AC1586" s="36">
        <f t="shared" si="1637"/>
        <v>109.64432510517868</v>
      </c>
      <c r="AD1586" s="34">
        <f t="shared" si="1638"/>
        <v>0</v>
      </c>
      <c r="AE1586">
        <f t="shared" si="1664"/>
        <v>5541.1692707387974</v>
      </c>
      <c r="AF1586" s="36">
        <f t="shared" si="1678"/>
        <v>0</v>
      </c>
      <c r="AG1586" s="34">
        <f t="shared" si="1639"/>
        <v>464.13609955262592</v>
      </c>
      <c r="AH1586">
        <f t="shared" si="1674"/>
        <v>2.3622218395075834E-2</v>
      </c>
      <c r="AI1586" s="29">
        <f t="shared" si="1665"/>
        <v>464.13609955262592</v>
      </c>
      <c r="AJ1586">
        <f t="shared" si="1666"/>
        <v>8818.3986465081343</v>
      </c>
      <c r="AK1586" s="36">
        <f t="shared" si="1679"/>
        <v>1.0277514271559422E-2</v>
      </c>
      <c r="AL1586" s="36">
        <f t="shared" si="1667"/>
        <v>-7.5816942509704978E-3</v>
      </c>
      <c r="AM1586" s="36">
        <f t="shared" si="1668"/>
        <v>-5.606188907156859E-3</v>
      </c>
      <c r="AN1586" s="37">
        <f t="shared" si="1680"/>
        <v>-9.9205172780641275E-3</v>
      </c>
      <c r="AO1586" s="36">
        <f t="shared" si="1681"/>
        <v>0.12262917736982368</v>
      </c>
      <c r="AP1586" s="36">
        <f t="shared" si="1682"/>
        <v>5.9422952388778066E-3</v>
      </c>
      <c r="AQ1586" s="74">
        <f t="shared" si="1640"/>
        <v>-0.6301009523555382</v>
      </c>
      <c r="AR1586" s="73">
        <f t="shared" si="1641"/>
        <v>-1.1515566482342022E-2</v>
      </c>
      <c r="AS1586" s="72">
        <f t="shared" si="1683"/>
        <v>1.8440871632696872E-3</v>
      </c>
      <c r="AT1586" s="37">
        <f t="shared" si="1642"/>
        <v>-2550.9978890465659</v>
      </c>
      <c r="AU1586" s="37">
        <f t="shared" si="1643"/>
        <v>2.8178083500315303</v>
      </c>
      <c r="AV1586" s="34">
        <f t="shared" si="1644"/>
        <v>1.2112660472561152</v>
      </c>
      <c r="AW1586" s="34">
        <f t="shared" si="1645"/>
        <v>0.31991314281033145</v>
      </c>
      <c r="AX1586" s="37">
        <f t="shared" si="1646"/>
        <v>1.8917259086334812</v>
      </c>
      <c r="AY1586" s="7">
        <f t="shared" si="1647"/>
        <v>6.8247115154151325</v>
      </c>
      <c r="AZ1586" s="37">
        <f t="shared" si="1648"/>
        <v>5.2935323253486857</v>
      </c>
      <c r="BA1586" s="2">
        <f>BE1586*'mass balance'!$B$17+BF1586*'mass balance'!$C$17+BG1586*'mass balance'!$D$17+BH1586*'mass balance'!$E$17</f>
        <v>1.1214666708038174E-3</v>
      </c>
      <c r="BB1586" s="2">
        <f>BE1586*'mass balance'!$B$18+BF1586*'mass balance'!$C$18+BG1586*'mass balance'!$D$18+BH1586*'mass balance'!$E$18</f>
        <v>1.1387200042007996E-3</v>
      </c>
      <c r="BC1586" s="2">
        <f>BE1586*'mass balance'!$B$19+BF1586*'mass balance'!$C$19+BG1586*'mass balance'!$D$19+BH1586*'mass balance'!$E$19</f>
        <v>-1.4234000052509993E-3</v>
      </c>
      <c r="BD1586" s="2">
        <f>BE1586*'mass balance'!$B$20+BF1586*'mass balance'!$C$20+BG1586*'mass balance'!$D$20+BH1586*'mass balance'!$E$20</f>
        <v>5.176000019094541E-5</v>
      </c>
      <c r="BE1586" s="2">
        <f>N1586*'mass balance'!$H$11+R1586*'mass balance'!$I$11+S1586*'mass balance'!$J$11</f>
        <v>-2.4035439121973265E-3</v>
      </c>
      <c r="BF1586" s="2">
        <f>N1586*'mass balance'!$H$12+R1586*'mass balance'!$I$12+S1586*'mass balance'!$J$12</f>
        <v>1.0712932856229166E-7</v>
      </c>
      <c r="BG1586" s="2">
        <f>N1586*'mass balance'!$H$13+R1586*'mass balance'!$I$13+S1586*'mass balance'!$J$13</f>
        <v>7.6028249571363706E-4</v>
      </c>
      <c r="BH1586" s="2">
        <f>N1586*'mass balance'!$H$14+R1586*'mass balance'!$I$14+S1586*'mass balance'!$J$14</f>
        <v>2.6288761539658255E-4</v>
      </c>
      <c r="BI1586" s="36">
        <f t="shared" si="1649"/>
        <v>6.038243608117373E-16</v>
      </c>
      <c r="BJ1586" s="36">
        <f t="shared" si="1650"/>
        <v>4.7360730641595654E-17</v>
      </c>
      <c r="BK1586" s="36">
        <f t="shared" si="1651"/>
        <v>6.3879257734886111E-14</v>
      </c>
      <c r="BL1586" s="36">
        <f t="shared" si="1652"/>
        <v>6.3768810286522525E-14</v>
      </c>
      <c r="BM1586" s="36">
        <f t="shared" si="1684"/>
        <v>4.4023062747475522E-11</v>
      </c>
      <c r="BN1586" s="36">
        <f t="shared" ca="1" si="1653"/>
        <v>0.46163347118999964</v>
      </c>
      <c r="BO1586" s="36">
        <f t="shared" ca="1" si="1669"/>
        <v>1</v>
      </c>
      <c r="BP1586" s="36">
        <f t="shared" si="1685"/>
        <v>-4.4023061830384273E-11</v>
      </c>
      <c r="BQ1586" s="36">
        <f t="shared" si="1686"/>
        <v>0.99999997916793626</v>
      </c>
      <c r="BR1586" s="2">
        <f t="shared" si="1675"/>
        <v>-5</v>
      </c>
      <c r="BS1586">
        <v>0</v>
      </c>
      <c r="BT1586" s="37">
        <f t="shared" si="1670"/>
        <v>1.4269585052641267</v>
      </c>
      <c r="BU1586" s="34">
        <f t="shared" si="1654"/>
        <v>-5</v>
      </c>
      <c r="BV1586" s="34">
        <f t="shared" si="1655"/>
        <v>-5</v>
      </c>
      <c r="BW1586" s="34">
        <f t="shared" si="1656"/>
        <v>-5</v>
      </c>
      <c r="BX1586" s="34">
        <f t="shared" si="1657"/>
        <v>-5</v>
      </c>
      <c r="BY1586" s="34">
        <f t="shared" si="1658"/>
        <v>25.251989789259348</v>
      </c>
      <c r="BZ1586" s="36">
        <f t="shared" si="1671"/>
        <v>1.4234000052509993E-3</v>
      </c>
      <c r="CA1586" s="34">
        <f t="shared" si="1672"/>
        <v>0.26956641001906656</v>
      </c>
    </row>
    <row r="1587" spans="1:79" ht="13.2" x14ac:dyDescent="0.25">
      <c r="A1587" s="75">
        <f t="shared" si="1659"/>
        <v>4.2547945205480602</v>
      </c>
      <c r="B1587" s="34">
        <f t="shared" si="1676"/>
        <v>1553.0000000000421</v>
      </c>
      <c r="C1587">
        <v>30</v>
      </c>
      <c r="D1587" s="35">
        <f t="shared" si="1620"/>
        <v>3000</v>
      </c>
      <c r="E1587" s="27">
        <v>0</v>
      </c>
      <c r="F1587" s="64">
        <f t="shared" si="1660"/>
        <v>3.1263897495927093</v>
      </c>
      <c r="G1587" s="34">
        <v>0</v>
      </c>
      <c r="H1587" s="34">
        <f t="shared" si="1621"/>
        <v>1</v>
      </c>
      <c r="I1587" s="34">
        <f t="shared" si="1661"/>
        <v>41549.719772087105</v>
      </c>
      <c r="J1587" s="34">
        <f t="shared" si="1622"/>
        <v>93981.395506390501</v>
      </c>
      <c r="K1587" s="34">
        <f t="shared" si="1623"/>
        <v>82525.414161453155</v>
      </c>
      <c r="L1587" s="36">
        <f t="shared" si="1673"/>
        <v>1190.6352329730996</v>
      </c>
      <c r="M1587" s="34">
        <f t="shared" si="1624"/>
        <v>474.19527922407121</v>
      </c>
      <c r="N1587" s="34">
        <f t="shared" si="1662"/>
        <v>1072.5832647843661</v>
      </c>
      <c r="O1587" s="34">
        <f t="shared" si="1625"/>
        <v>146.59954174815172</v>
      </c>
      <c r="P1587">
        <f t="shared" si="1677"/>
        <v>498.70451298017224</v>
      </c>
      <c r="Q1587" s="36">
        <f t="shared" si="1626"/>
        <v>1072.5488935110866</v>
      </c>
      <c r="R1587" s="34">
        <f t="shared" si="1627"/>
        <v>631.55569590817333</v>
      </c>
      <c r="S1587" s="34">
        <f t="shared" si="1628"/>
        <v>6.2898969288426088E-2</v>
      </c>
      <c r="T1587" s="36">
        <f t="shared" si="1663"/>
        <v>-1.8897889268377763E-13</v>
      </c>
      <c r="U1587" s="36">
        <f t="shared" si="1629"/>
        <v>4048.5542507276705</v>
      </c>
      <c r="V1587" s="36">
        <f t="shared" si="1630"/>
        <v>8.489764778148304E-6</v>
      </c>
      <c r="W1587" s="68">
        <f t="shared" si="1631"/>
        <v>3.4018149513517133</v>
      </c>
      <c r="X1587">
        <f t="shared" si="1632"/>
        <v>6.8389891802272995</v>
      </c>
      <c r="Y1587">
        <f t="shared" si="1633"/>
        <v>0.11712706557874125</v>
      </c>
      <c r="Z1587" s="34">
        <f t="shared" si="1634"/>
        <v>1.9787218138990353E-2</v>
      </c>
      <c r="AA1587" s="36">
        <f t="shared" si="1635"/>
        <v>2.495657435680001E-6</v>
      </c>
      <c r="AB1587" s="34">
        <f t="shared" si="1636"/>
        <v>1.9787218138990353E-2</v>
      </c>
      <c r="AC1587" s="36">
        <f t="shared" si="1637"/>
        <v>109.64432510517868</v>
      </c>
      <c r="AD1587" s="34">
        <f t="shared" si="1638"/>
        <v>0</v>
      </c>
      <c r="AE1587">
        <f t="shared" si="1664"/>
        <v>5541.1692707387974</v>
      </c>
      <c r="AF1587" s="36">
        <f t="shared" si="1678"/>
        <v>0</v>
      </c>
      <c r="AG1587" s="34">
        <f t="shared" si="1639"/>
        <v>464.13715645644726</v>
      </c>
      <c r="AH1587">
        <f t="shared" si="1674"/>
        <v>2.3498011296680943E-2</v>
      </c>
      <c r="AI1587" s="29">
        <f t="shared" si="1665"/>
        <v>464.13715645644726</v>
      </c>
      <c r="AJ1587">
        <f t="shared" si="1666"/>
        <v>9282.5358029645813</v>
      </c>
      <c r="AK1587" s="36">
        <f t="shared" si="1679"/>
        <v>1.1515566482342022E-2</v>
      </c>
      <c r="AL1587" s="36">
        <f t="shared" si="1667"/>
        <v>-8.4062608115358303E-3</v>
      </c>
      <c r="AM1587" s="36">
        <f t="shared" si="1668"/>
        <v>-6.2780640931964704E-3</v>
      </c>
      <c r="AN1587" s="37">
        <f t="shared" si="1680"/>
        <v>3.5699699349529476E-4</v>
      </c>
      <c r="AO1587" s="36">
        <f t="shared" si="1681"/>
        <v>0.11504748311885318</v>
      </c>
      <c r="AP1587" s="36">
        <f t="shared" si="1682"/>
        <v>3.3610633172094766E-4</v>
      </c>
      <c r="AQ1587" s="74">
        <f t="shared" si="1640"/>
        <v>2.7459362808904767E-2</v>
      </c>
      <c r="AR1587" s="73">
        <f t="shared" si="1641"/>
        <v>3.6794651262733453E-4</v>
      </c>
      <c r="AS1587" s="72">
        <f t="shared" si="1683"/>
        <v>1.5227596707006264E-3</v>
      </c>
      <c r="AT1587" s="37">
        <f t="shared" si="1642"/>
        <v>111.17072002226465</v>
      </c>
      <c r="AU1587" s="37">
        <f t="shared" si="1643"/>
        <v>0.15938003581939308</v>
      </c>
      <c r="AV1587" s="34">
        <f t="shared" si="1644"/>
        <v>1.2750182028351924</v>
      </c>
      <c r="AW1587" s="34">
        <f t="shared" si="1645"/>
        <v>0.3199139454257815</v>
      </c>
      <c r="AX1587" s="37">
        <f t="shared" si="1646"/>
        <v>1.8917306546980792</v>
      </c>
      <c r="AY1587" s="7">
        <f t="shared" si="1647"/>
        <v>6.8884777543107667</v>
      </c>
      <c r="AZ1587" s="37">
        <f t="shared" si="1648"/>
        <v>5.2935456060497925</v>
      </c>
      <c r="BA1587" s="2">
        <f>BE1587*'mass balance'!$B$17+BF1587*'mass balance'!$C$17+BG1587*'mass balance'!$D$17+BH1587*'mass balance'!$E$17</f>
        <v>1.121468885450886E-3</v>
      </c>
      <c r="BB1587" s="2">
        <f>BE1587*'mass balance'!$B$18+BF1587*'mass balance'!$C$18+BG1587*'mass balance'!$D$18+BH1587*'mass balance'!$E$18</f>
        <v>1.1387222529193612E-3</v>
      </c>
      <c r="BC1587" s="2">
        <f>BE1587*'mass balance'!$B$19+BF1587*'mass balance'!$C$19+BG1587*'mass balance'!$D$19+BH1587*'mass balance'!$E$19</f>
        <v>-1.4234028161492017E-3</v>
      </c>
      <c r="BD1587" s="2">
        <f>BE1587*'mass balance'!$B$20+BF1587*'mass balance'!$C$20+BG1587*'mass balance'!$D$20+BH1587*'mass balance'!$E$20</f>
        <v>5.1760102405425522E-5</v>
      </c>
      <c r="BE1587" s="2">
        <f>N1587*'mass balance'!$H$11+R1587*'mass balance'!$I$11+S1587*'mass balance'!$J$11</f>
        <v>-2.4035479322898961E-3</v>
      </c>
      <c r="BF1587" s="2">
        <f>N1587*'mass balance'!$H$12+R1587*'mass balance'!$I$12+S1587*'mass balance'!$J$12</f>
        <v>1.0656608508149658E-7</v>
      </c>
      <c r="BG1587" s="2">
        <f>N1587*'mass balance'!$H$13+R1587*'mass balance'!$I$13+S1587*'mass balance'!$J$13</f>
        <v>7.6028391363259357E-4</v>
      </c>
      <c r="BH1587" s="2">
        <f>N1587*'mass balance'!$H$14+R1587*'mass balance'!$I$14+S1587*'mass balance'!$J$14</f>
        <v>2.6288805509420738E-4</v>
      </c>
      <c r="BI1587" s="36">
        <f t="shared" si="1649"/>
        <v>6.038243608117373E-16</v>
      </c>
      <c r="BJ1587" s="36">
        <f t="shared" si="1650"/>
        <v>4.7361793660422901E-17</v>
      </c>
      <c r="BK1587" s="36">
        <f t="shared" si="1651"/>
        <v>6.3926618465527711E-14</v>
      </c>
      <c r="BL1587" s="36">
        <f t="shared" si="1652"/>
        <v>6.3816592836535008E-14</v>
      </c>
      <c r="BM1587" s="36">
        <f t="shared" si="1684"/>
        <v>4.4086831557762044E-11</v>
      </c>
      <c r="BN1587" s="36">
        <f t="shared" ca="1" si="1653"/>
        <v>1.7389396771693377E-2</v>
      </c>
      <c r="BO1587" s="36">
        <f t="shared" ca="1" si="1669"/>
        <v>1</v>
      </c>
      <c r="BP1587" s="36">
        <f t="shared" si="1685"/>
        <v>-4.4086830637401526E-11</v>
      </c>
      <c r="BQ1587" s="36">
        <f t="shared" si="1686"/>
        <v>0.99999997912391325</v>
      </c>
      <c r="BR1587" s="2">
        <f t="shared" si="1675"/>
        <v>-5</v>
      </c>
      <c r="BS1587">
        <v>0</v>
      </c>
      <c r="BT1587" s="37">
        <f t="shared" si="1670"/>
        <v>1.4269613231895748</v>
      </c>
      <c r="BU1587" s="34">
        <f t="shared" si="1654"/>
        <v>-5</v>
      </c>
      <c r="BV1587" s="34">
        <f t="shared" si="1655"/>
        <v>-5</v>
      </c>
      <c r="BW1587" s="34">
        <f t="shared" si="1656"/>
        <v>-5</v>
      </c>
      <c r="BX1587" s="34">
        <f t="shared" si="1657"/>
        <v>-5</v>
      </c>
      <c r="BY1587" s="34">
        <f t="shared" si="1658"/>
        <v>25.252032024949735</v>
      </c>
      <c r="BZ1587" s="36">
        <f t="shared" si="1671"/>
        <v>1.4234028161492017E-3</v>
      </c>
      <c r="CA1587" s="34">
        <f t="shared" si="1672"/>
        <v>0.26956626605025463</v>
      </c>
    </row>
    <row r="1588" spans="1:79" ht="13.2" x14ac:dyDescent="0.25">
      <c r="A1588" s="75">
        <f t="shared" si="1659"/>
        <v>4.2575342465754575</v>
      </c>
      <c r="B1588" s="34">
        <f t="shared" si="1676"/>
        <v>1554.0000000000421</v>
      </c>
      <c r="C1588">
        <v>30</v>
      </c>
      <c r="D1588" s="35">
        <f t="shared" si="1620"/>
        <v>3000</v>
      </c>
      <c r="E1588" s="27">
        <v>0</v>
      </c>
      <c r="F1588" s="64">
        <f t="shared" si="1660"/>
        <v>3.1263897495927093</v>
      </c>
      <c r="G1588" s="34">
        <v>0</v>
      </c>
      <c r="H1588" s="34">
        <f t="shared" si="1621"/>
        <v>1</v>
      </c>
      <c r="I1588" s="34">
        <f t="shared" si="1661"/>
        <v>41549.719772087105</v>
      </c>
      <c r="J1588" s="34">
        <f t="shared" si="1622"/>
        <v>93981.551869904462</v>
      </c>
      <c r="K1588" s="34">
        <f t="shared" si="1623"/>
        <v>82525.551464838383</v>
      </c>
      <c r="L1588" s="36">
        <f t="shared" si="1673"/>
        <v>1190.638204390772</v>
      </c>
      <c r="M1588" s="34">
        <f t="shared" si="1624"/>
        <v>474.19527922407121</v>
      </c>
      <c r="N1588" s="34">
        <f t="shared" si="1662"/>
        <v>1072.585049317224</v>
      </c>
      <c r="O1588" s="34">
        <f t="shared" si="1625"/>
        <v>146.59954174815172</v>
      </c>
      <c r="P1588">
        <f t="shared" si="1677"/>
        <v>498.70575757579826</v>
      </c>
      <c r="Q1588" s="36">
        <f t="shared" si="1626"/>
        <v>1072.5508587547558</v>
      </c>
      <c r="R1588" s="34">
        <f t="shared" si="1627"/>
        <v>631.55699307111956</v>
      </c>
      <c r="S1588" s="34">
        <f t="shared" si="1628"/>
        <v>6.2568270925794423E-2</v>
      </c>
      <c r="T1588" s="36">
        <f t="shared" si="1663"/>
        <v>-1.8897873547517959E-13</v>
      </c>
      <c r="U1588" s="36">
        <f t="shared" si="1629"/>
        <v>4048.5542507276705</v>
      </c>
      <c r="V1588" s="36">
        <f t="shared" si="1630"/>
        <v>8.4451288907557035E-6</v>
      </c>
      <c r="W1588" s="68">
        <f t="shared" si="1631"/>
        <v>3.4018234411164916</v>
      </c>
      <c r="X1588">
        <f t="shared" si="1632"/>
        <v>6.8389948694806346</v>
      </c>
      <c r="Y1588">
        <f t="shared" si="1633"/>
        <v>0.11712706557874125</v>
      </c>
      <c r="Z1588" s="34">
        <f t="shared" si="1634"/>
        <v>1.9787218138990353E-2</v>
      </c>
      <c r="AA1588" s="36">
        <f t="shared" si="1635"/>
        <v>2.4825300421776091E-6</v>
      </c>
      <c r="AB1588" s="34">
        <f t="shared" si="1636"/>
        <v>1.9787218138990353E-2</v>
      </c>
      <c r="AC1588" s="36">
        <f t="shared" si="1637"/>
        <v>109.64432510517868</v>
      </c>
      <c r="AD1588" s="34">
        <f t="shared" si="1638"/>
        <v>0</v>
      </c>
      <c r="AE1588">
        <f t="shared" si="1664"/>
        <v>5541.1692707387974</v>
      </c>
      <c r="AF1588" s="36">
        <f t="shared" si="1678"/>
        <v>0</v>
      </c>
      <c r="AG1588" s="34">
        <f t="shared" si="1639"/>
        <v>464.13820780285306</v>
      </c>
      <c r="AH1588">
        <f t="shared" si="1674"/>
        <v>2.3374457137663285E-2</v>
      </c>
      <c r="AI1588" s="29">
        <f t="shared" si="1665"/>
        <v>464.13820780285306</v>
      </c>
      <c r="AJ1588">
        <f t="shared" si="1666"/>
        <v>9746.6740107674341</v>
      </c>
      <c r="AK1588" s="36">
        <f t="shared" si="1679"/>
        <v>-3.6794651262733453E-4</v>
      </c>
      <c r="AL1588" s="36">
        <f t="shared" si="1667"/>
        <v>-4.8301987693922735E-4</v>
      </c>
      <c r="AM1588" s="36">
        <f t="shared" si="1668"/>
        <v>1.9018973655658689E-4</v>
      </c>
      <c r="AN1588" s="37">
        <f t="shared" si="1680"/>
        <v>1.1872563475837317E-2</v>
      </c>
      <c r="AO1588" s="36">
        <f t="shared" si="1681"/>
        <v>0.10664122230731735</v>
      </c>
      <c r="AP1588" s="36">
        <f t="shared" si="1682"/>
        <v>-5.9419577614755227E-3</v>
      </c>
      <c r="AQ1588" s="74">
        <f t="shared" si="1640"/>
        <v>1.1466382375147786</v>
      </c>
      <c r="AR1588" s="73">
        <f t="shared" si="1641"/>
        <v>1.0279622160366691E-2</v>
      </c>
      <c r="AS1588" s="72">
        <f t="shared" si="1683"/>
        <v>1.2127613359869684E-3</v>
      </c>
      <c r="AT1588" s="37">
        <f t="shared" si="1642"/>
        <v>4642.2271105373384</v>
      </c>
      <c r="AU1588" s="37">
        <f t="shared" si="1643"/>
        <v>-2.8176483198405227</v>
      </c>
      <c r="AV1588" s="34">
        <f t="shared" si="1644"/>
        <v>1.3387705029130301</v>
      </c>
      <c r="AW1588" s="34">
        <f t="shared" si="1645"/>
        <v>0.31991474382139823</v>
      </c>
      <c r="AX1588" s="37">
        <f t="shared" si="1646"/>
        <v>1.8917353758097541</v>
      </c>
      <c r="AY1588" s="7">
        <f t="shared" si="1647"/>
        <v>6.9522440636606735</v>
      </c>
      <c r="AZ1588" s="37">
        <f t="shared" si="1648"/>
        <v>5.2935588169262457</v>
      </c>
      <c r="BA1588" s="2">
        <f>BE1588*'mass balance'!$B$17+BF1588*'mass balance'!$C$17+BG1588*'mass balance'!$D$17+BH1588*'mass balance'!$E$17</f>
        <v>1.1214710884538328E-3</v>
      </c>
      <c r="BB1588" s="2">
        <f>BE1588*'mass balance'!$B$18+BF1588*'mass balance'!$C$18+BG1588*'mass balance'!$D$18+BH1588*'mass balance'!$E$18</f>
        <v>1.1387244898146613E-3</v>
      </c>
      <c r="BC1588" s="2">
        <f>BE1588*'mass balance'!$B$19+BF1588*'mass balance'!$C$19+BG1588*'mass balance'!$D$19+BH1588*'mass balance'!$E$19</f>
        <v>-1.4234056122683259E-3</v>
      </c>
      <c r="BD1588" s="2">
        <f>BE1588*'mass balance'!$B$20+BF1588*'mass balance'!$C$20+BG1588*'mass balance'!$D$20+BH1588*'mass balance'!$E$20</f>
        <v>5.1760204082484587E-5</v>
      </c>
      <c r="BE1588" s="2">
        <f>N1588*'mass balance'!$H$11+R1588*'mass balance'!$I$11+S1588*'mass balance'!$J$11</f>
        <v>-2.403551931243079E-3</v>
      </c>
      <c r="BF1588" s="2">
        <f>N1588*'mass balance'!$H$12+R1588*'mass balance'!$I$12+S1588*'mass balance'!$J$12</f>
        <v>1.0600580197595128E-7</v>
      </c>
      <c r="BG1588" s="2">
        <f>N1588*'mass balance'!$H$13+R1588*'mass balance'!$I$13+S1588*'mass balance'!$J$13</f>
        <v>7.6028532409513558E-4</v>
      </c>
      <c r="BH1588" s="2">
        <f>N1588*'mass balance'!$H$14+R1588*'mass balance'!$I$14+S1588*'mass balance'!$J$14</f>
        <v>2.6288849247971176E-4</v>
      </c>
      <c r="BI1588" s="36">
        <f t="shared" si="1649"/>
        <v>6.038243608117373E-16</v>
      </c>
      <c r="BJ1588" s="36">
        <f t="shared" si="1650"/>
        <v>4.7362853654864618E-17</v>
      </c>
      <c r="BK1588" s="36">
        <f t="shared" si="1651"/>
        <v>6.3973980259188133E-14</v>
      </c>
      <c r="BL1588" s="36">
        <f t="shared" si="1652"/>
        <v>6.3864374948772654E-14</v>
      </c>
      <c r="BM1588" s="36">
        <f t="shared" si="1684"/>
        <v>4.415064815059858E-11</v>
      </c>
      <c r="BN1588" s="36">
        <f t="shared" ca="1" si="1653"/>
        <v>0.30623091063248609</v>
      </c>
      <c r="BO1588" s="36">
        <f t="shared" ca="1" si="1669"/>
        <v>1</v>
      </c>
      <c r="BP1588" s="36">
        <f t="shared" si="1685"/>
        <v>-4.4150647226959357E-11</v>
      </c>
      <c r="BQ1588" s="36">
        <f t="shared" si="1686"/>
        <v>0.99999997907982641</v>
      </c>
      <c r="BR1588" s="2">
        <f t="shared" si="1675"/>
        <v>-5</v>
      </c>
      <c r="BS1588">
        <v>0</v>
      </c>
      <c r="BT1588" s="37">
        <f t="shared" si="1670"/>
        <v>1.4269641262989967</v>
      </c>
      <c r="BU1588" s="34">
        <f t="shared" si="1654"/>
        <v>-5</v>
      </c>
      <c r="BV1588" s="34">
        <f t="shared" si="1655"/>
        <v>-5</v>
      </c>
      <c r="BW1588" s="34">
        <f t="shared" si="1656"/>
        <v>-5</v>
      </c>
      <c r="BX1588" s="34">
        <f t="shared" si="1657"/>
        <v>-5</v>
      </c>
      <c r="BY1588" s="34">
        <f t="shared" si="1658"/>
        <v>25.252074038546581</v>
      </c>
      <c r="BZ1588" s="36">
        <f t="shared" si="1671"/>
        <v>1.4234056122683259E-3</v>
      </c>
      <c r="CA1588" s="34">
        <f t="shared" si="1672"/>
        <v>0.26956612283899711</v>
      </c>
    </row>
    <row r="1589" spans="1:79" ht="13.2" x14ac:dyDescent="0.25">
      <c r="A1589" s="75">
        <f t="shared" si="1659"/>
        <v>4.2602739726028549</v>
      </c>
      <c r="B1589" s="34">
        <f t="shared" si="1676"/>
        <v>1555.0000000000421</v>
      </c>
      <c r="C1589">
        <v>30</v>
      </c>
      <c r="D1589" s="35">
        <f t="shared" si="1620"/>
        <v>3000</v>
      </c>
      <c r="E1589" s="27">
        <v>0</v>
      </c>
      <c r="F1589" s="64">
        <f t="shared" si="1660"/>
        <v>3.1263897495927093</v>
      </c>
      <c r="G1589" s="34">
        <v>0</v>
      </c>
      <c r="H1589" s="34">
        <f t="shared" si="1621"/>
        <v>1</v>
      </c>
      <c r="I1589" s="34">
        <f t="shared" si="1661"/>
        <v>41549.719772087105</v>
      </c>
      <c r="J1589" s="34">
        <f t="shared" si="1622"/>
        <v>93981.707411190728</v>
      </c>
      <c r="K1589" s="34">
        <f t="shared" si="1623"/>
        <v>82525.688046222378</v>
      </c>
      <c r="L1589" s="36">
        <f t="shared" si="1673"/>
        <v>1190.6411601858838</v>
      </c>
      <c r="M1589" s="34">
        <f t="shared" si="1624"/>
        <v>474.19527922407121</v>
      </c>
      <c r="N1589" s="34">
        <f t="shared" si="1662"/>
        <v>1072.5868244662279</v>
      </c>
      <c r="O1589" s="34">
        <f t="shared" si="1625"/>
        <v>146.59954174815172</v>
      </c>
      <c r="P1589">
        <f t="shared" si="1677"/>
        <v>498.70699562782369</v>
      </c>
      <c r="Q1589" s="36">
        <f t="shared" si="1626"/>
        <v>1072.5528136647629</v>
      </c>
      <c r="R1589" s="34">
        <f t="shared" si="1627"/>
        <v>631.55828341405538</v>
      </c>
      <c r="S1589" s="34">
        <f t="shared" si="1628"/>
        <v>6.2239310700988426E-2</v>
      </c>
      <c r="T1589" s="36">
        <f t="shared" si="1663"/>
        <v>-1.8897857909364239E-13</v>
      </c>
      <c r="U1589" s="36">
        <f t="shared" si="1629"/>
        <v>4048.5542507276705</v>
      </c>
      <c r="V1589" s="36">
        <f t="shared" si="1630"/>
        <v>8.4007276078416625E-6</v>
      </c>
      <c r="W1589" s="68">
        <f t="shared" si="1631"/>
        <v>3.4018318862453825</v>
      </c>
      <c r="X1589">
        <f t="shared" si="1632"/>
        <v>6.8390005288126909</v>
      </c>
      <c r="Y1589">
        <f t="shared" si="1633"/>
        <v>0.11712706557874125</v>
      </c>
      <c r="Z1589" s="34">
        <f t="shared" si="1634"/>
        <v>1.9787218138990353E-2</v>
      </c>
      <c r="AA1589" s="36">
        <f t="shared" si="1635"/>
        <v>2.4694717107592239E-6</v>
      </c>
      <c r="AB1589" s="34">
        <f t="shared" si="1636"/>
        <v>1.9787218138990353E-2</v>
      </c>
      <c r="AC1589" s="36">
        <f t="shared" si="1637"/>
        <v>109.64432510517868</v>
      </c>
      <c r="AD1589" s="34">
        <f t="shared" si="1638"/>
        <v>0</v>
      </c>
      <c r="AE1589">
        <f t="shared" si="1664"/>
        <v>5541.1692707387974</v>
      </c>
      <c r="AF1589" s="36">
        <f t="shared" si="1678"/>
        <v>0</v>
      </c>
      <c r="AG1589" s="34">
        <f t="shared" si="1639"/>
        <v>464.13925362105948</v>
      </c>
      <c r="AH1589">
        <f t="shared" si="1674"/>
        <v>2.325155248718147E-2</v>
      </c>
      <c r="AI1589" s="29">
        <f t="shared" si="1665"/>
        <v>464.13925362105948</v>
      </c>
      <c r="AJ1589">
        <f t="shared" si="1666"/>
        <v>10210.813264388493</v>
      </c>
      <c r="AK1589" s="36">
        <f t="shared" si="1679"/>
        <v>-1.0279622160366691E-2</v>
      </c>
      <c r="AL1589" s="36">
        <f t="shared" si="1667"/>
        <v>8.2646304476805578E-3</v>
      </c>
      <c r="AM1589" s="36">
        <f t="shared" si="1668"/>
        <v>5.6168642815303512E-3</v>
      </c>
      <c r="AN1589" s="37">
        <f t="shared" si="1680"/>
        <v>1.1504616963209983E-2</v>
      </c>
      <c r="AO1589" s="36">
        <f t="shared" si="1681"/>
        <v>0.10615820243037812</v>
      </c>
      <c r="AP1589" s="36">
        <f t="shared" si="1682"/>
        <v>-5.7517680249189358E-3</v>
      </c>
      <c r="AQ1589" s="74">
        <f t="shared" si="1640"/>
        <v>1.1263380573589405</v>
      </c>
      <c r="AR1589" s="73">
        <f t="shared" si="1641"/>
        <v>1.0045692739265932E-2</v>
      </c>
      <c r="AS1589" s="72">
        <f t="shared" si="1683"/>
        <v>1.1963566503895321E-3</v>
      </c>
      <c r="AT1589" s="37">
        <f t="shared" si="1642"/>
        <v>4560.0407298768814</v>
      </c>
      <c r="AU1589" s="37">
        <f t="shared" si="1643"/>
        <v>-2.7274612446085196</v>
      </c>
      <c r="AV1589" s="34">
        <f t="shared" si="1644"/>
        <v>1.4025229467298244</v>
      </c>
      <c r="AW1589" s="34">
        <f t="shared" si="1645"/>
        <v>0.31991553801936073</v>
      </c>
      <c r="AX1589" s="37">
        <f t="shared" si="1646"/>
        <v>1.8917400720996562</v>
      </c>
      <c r="AY1589" s="7">
        <f t="shared" si="1647"/>
        <v>7.0160104430942241</v>
      </c>
      <c r="AZ1589" s="37">
        <f t="shared" si="1648"/>
        <v>5.2935719583450389</v>
      </c>
      <c r="BA1589" s="2">
        <f>BE1589*'mass balance'!$B$17+BF1589*'mass balance'!$C$17+BG1589*'mass balance'!$D$17+BH1589*'mass balance'!$E$17</f>
        <v>1.1214732798738632E-3</v>
      </c>
      <c r="BB1589" s="2">
        <f>BE1589*'mass balance'!$B$18+BF1589*'mass balance'!$C$18+BG1589*'mass balance'!$D$18+BH1589*'mass balance'!$E$18</f>
        <v>1.1387267149488461E-3</v>
      </c>
      <c r="BC1589" s="2">
        <f>BE1589*'mass balance'!$B$19+BF1589*'mass balance'!$C$19+BG1589*'mass balance'!$D$19+BH1589*'mass balance'!$E$19</f>
        <v>-1.4234083936860572E-3</v>
      </c>
      <c r="BD1589" s="2">
        <f>BE1589*'mass balance'!$B$20+BF1589*'mass balance'!$C$20+BG1589*'mass balance'!$D$20+BH1589*'mass balance'!$E$20</f>
        <v>5.1760305224947543E-5</v>
      </c>
      <c r="BE1589" s="2">
        <f>N1589*'mass balance'!$H$11+R1589*'mass balance'!$I$11+S1589*'mass balance'!$J$11</f>
        <v>-2.4035559091680177E-3</v>
      </c>
      <c r="BF1589" s="2">
        <f>N1589*'mass balance'!$H$12+R1589*'mass balance'!$I$12+S1589*'mass balance'!$J$12</f>
        <v>1.054484636967761E-7</v>
      </c>
      <c r="BG1589" s="2">
        <f>N1589*'mass balance'!$H$13+R1589*'mass balance'!$I$13+S1589*'mass balance'!$J$13</f>
        <v>7.6028672714046795E-4</v>
      </c>
      <c r="BH1589" s="2">
        <f>N1589*'mass balance'!$H$14+R1589*'mass balance'!$I$14+S1589*'mass balance'!$J$14</f>
        <v>2.6288892756525195E-4</v>
      </c>
      <c r="BI1589" s="36">
        <f t="shared" si="1649"/>
        <v>6.038243608117373E-16</v>
      </c>
      <c r="BJ1589" s="36">
        <f t="shared" si="1650"/>
        <v>4.7363910637619111E-17</v>
      </c>
      <c r="BK1589" s="36">
        <f t="shared" si="1651"/>
        <v>6.4021343112842999E-14</v>
      </c>
      <c r="BL1589" s="36">
        <f t="shared" si="1652"/>
        <v>6.391215662495615E-14</v>
      </c>
      <c r="BM1589" s="36">
        <f t="shared" si="1684"/>
        <v>4.4214512525547349E-11</v>
      </c>
      <c r="BN1589" s="36">
        <f t="shared" ca="1" si="1653"/>
        <v>0.186376616330861</v>
      </c>
      <c r="BO1589" s="36">
        <f t="shared" ca="1" si="1669"/>
        <v>1</v>
      </c>
      <c r="BP1589" s="36">
        <f t="shared" si="1685"/>
        <v>-4.4214511598619974E-11</v>
      </c>
      <c r="BQ1589" s="36">
        <f t="shared" si="1686"/>
        <v>0.99999997903567572</v>
      </c>
      <c r="BR1589" s="2">
        <f t="shared" si="1675"/>
        <v>-5</v>
      </c>
      <c r="BS1589">
        <v>0</v>
      </c>
      <c r="BT1589" s="37">
        <f t="shared" si="1670"/>
        <v>1.4269669146702721</v>
      </c>
      <c r="BU1589" s="34">
        <f t="shared" si="1654"/>
        <v>-5</v>
      </c>
      <c r="BV1589" s="34">
        <f t="shared" si="1655"/>
        <v>-5</v>
      </c>
      <c r="BW1589" s="34">
        <f t="shared" si="1656"/>
        <v>-5</v>
      </c>
      <c r="BX1589" s="34">
        <f t="shared" si="1657"/>
        <v>-5</v>
      </c>
      <c r="BY1589" s="34">
        <f t="shared" si="1658"/>
        <v>25.25211583121758</v>
      </c>
      <c r="BZ1589" s="36">
        <f t="shared" si="1671"/>
        <v>1.4234083936860572E-3</v>
      </c>
      <c r="CA1589" s="34">
        <f t="shared" si="1672"/>
        <v>0.26956598038130636</v>
      </c>
    </row>
    <row r="1590" spans="1:79" ht="13.2" x14ac:dyDescent="0.25">
      <c r="A1590" s="75">
        <f t="shared" si="1659"/>
        <v>4.2630136986302523</v>
      </c>
      <c r="B1590" s="34">
        <f t="shared" si="1676"/>
        <v>1556.0000000000421</v>
      </c>
      <c r="C1590">
        <v>30</v>
      </c>
      <c r="D1590" s="35">
        <f t="shared" si="1620"/>
        <v>3000</v>
      </c>
      <c r="E1590" s="27">
        <v>0</v>
      </c>
      <c r="F1590" s="64">
        <f t="shared" si="1660"/>
        <v>3.1263897495927093</v>
      </c>
      <c r="G1590" s="34">
        <v>0</v>
      </c>
      <c r="H1590" s="34">
        <f t="shared" si="1621"/>
        <v>1</v>
      </c>
      <c r="I1590" s="34">
        <f t="shared" si="1661"/>
        <v>41549.719772087105</v>
      </c>
      <c r="J1590" s="34">
        <f t="shared" si="1622"/>
        <v>93981.862134572249</v>
      </c>
      <c r="K1590" s="34">
        <f t="shared" si="1623"/>
        <v>82525.823909401151</v>
      </c>
      <c r="L1590" s="36">
        <f t="shared" si="1673"/>
        <v>1190.6441004405465</v>
      </c>
      <c r="M1590" s="34">
        <f t="shared" si="1624"/>
        <v>474.19527922407121</v>
      </c>
      <c r="N1590" s="34">
        <f t="shared" si="1662"/>
        <v>1072.5885902807149</v>
      </c>
      <c r="O1590" s="34">
        <f t="shared" si="1625"/>
        <v>146.59954174815172</v>
      </c>
      <c r="P1590">
        <f t="shared" si="1677"/>
        <v>498.70822717064129</v>
      </c>
      <c r="Q1590" s="36">
        <f t="shared" si="1626"/>
        <v>1072.5547582954327</v>
      </c>
      <c r="R1590" s="34">
        <f t="shared" si="1627"/>
        <v>631.55956697282647</v>
      </c>
      <c r="S1590" s="34">
        <f t="shared" si="1628"/>
        <v>6.1912079483818161E-2</v>
      </c>
      <c r="T1590" s="36">
        <f t="shared" si="1663"/>
        <v>-1.8897842353481349E-13</v>
      </c>
      <c r="U1590" s="36">
        <f t="shared" si="1629"/>
        <v>4048.5542507276705</v>
      </c>
      <c r="V1590" s="36">
        <f t="shared" si="1630"/>
        <v>8.3565596970676224E-6</v>
      </c>
      <c r="W1590" s="68">
        <f t="shared" si="1631"/>
        <v>3.4018402869729902</v>
      </c>
      <c r="X1590">
        <f t="shared" si="1632"/>
        <v>6.8390061583808359</v>
      </c>
      <c r="Y1590">
        <f t="shared" si="1633"/>
        <v>0.11712706557874125</v>
      </c>
      <c r="Z1590" s="34">
        <f t="shared" si="1634"/>
        <v>1.9787218138990353E-2</v>
      </c>
      <c r="AA1590" s="36">
        <f t="shared" si="1635"/>
        <v>2.4564820779706322E-6</v>
      </c>
      <c r="AB1590" s="34">
        <f t="shared" si="1636"/>
        <v>1.9787218138990353E-2</v>
      </c>
      <c r="AC1590" s="36">
        <f t="shared" si="1637"/>
        <v>109.64432510517868</v>
      </c>
      <c r="AD1590" s="34">
        <f t="shared" si="1638"/>
        <v>0</v>
      </c>
      <c r="AE1590">
        <f t="shared" si="1664"/>
        <v>5541.1692707387974</v>
      </c>
      <c r="AF1590" s="36">
        <f t="shared" si="1678"/>
        <v>0</v>
      </c>
      <c r="AG1590" s="34">
        <f t="shared" si="1639"/>
        <v>464.14029394012897</v>
      </c>
      <c r="AH1590">
        <f t="shared" si="1674"/>
        <v>2.3129293932299788E-2</v>
      </c>
      <c r="AI1590" s="29">
        <f t="shared" si="1665"/>
        <v>464.14029394012897</v>
      </c>
      <c r="AJ1590">
        <f t="shared" si="1666"/>
        <v>10674.953558328622</v>
      </c>
      <c r="AK1590" s="36">
        <f t="shared" si="1679"/>
        <v>-1.0045692739265932E-2</v>
      </c>
      <c r="AL1590" s="36">
        <f t="shared" si="1667"/>
        <v>8.1436679737256663E-3</v>
      </c>
      <c r="AM1590" s="36">
        <f t="shared" si="1668"/>
        <v>5.4879557333190358E-3</v>
      </c>
      <c r="AN1590" s="37">
        <f t="shared" si="1680"/>
        <v>1.2249948028432919E-3</v>
      </c>
      <c r="AO1590" s="36">
        <f t="shared" si="1681"/>
        <v>0.11442283287805867</v>
      </c>
      <c r="AP1590" s="36">
        <f t="shared" si="1682"/>
        <v>-1.3490374338858465E-4</v>
      </c>
      <c r="AQ1590" s="74">
        <f t="shared" si="1640"/>
        <v>9.5775278082384604E-2</v>
      </c>
      <c r="AR1590" s="73">
        <f t="shared" si="1641"/>
        <v>1.2478157273866611E-3</v>
      </c>
      <c r="AS1590" s="72">
        <f t="shared" si="1683"/>
        <v>1.4980906292208713E-3</v>
      </c>
      <c r="AT1590" s="37">
        <f t="shared" si="1642"/>
        <v>387.75140919506265</v>
      </c>
      <c r="AU1590" s="37">
        <f t="shared" si="1643"/>
        <v>-6.3970718264522344E-2</v>
      </c>
      <c r="AV1590" s="34">
        <f t="shared" si="1644"/>
        <v>1.4662755335297644</v>
      </c>
      <c r="AW1590" s="34">
        <f t="shared" si="1645"/>
        <v>0.31991632804173165</v>
      </c>
      <c r="AX1590" s="37">
        <f t="shared" si="1646"/>
        <v>1.8917447436982486</v>
      </c>
      <c r="AY1590" s="7">
        <f t="shared" si="1647"/>
        <v>7.0797768922427355</v>
      </c>
      <c r="AZ1590" s="37">
        <f t="shared" si="1648"/>
        <v>5.2935850306712391</v>
      </c>
      <c r="BA1590" s="2">
        <f>BE1590*'mass balance'!$B$17+BF1590*'mass balance'!$C$17+BG1590*'mass balance'!$D$17+BH1590*'mass balance'!$E$17</f>
        <v>1.1214754597718602E-3</v>
      </c>
      <c r="BB1590" s="2">
        <f>BE1590*'mass balance'!$B$18+BF1590*'mass balance'!$C$18+BG1590*'mass balance'!$D$18+BH1590*'mass balance'!$E$18</f>
        <v>1.1387289283837352E-3</v>
      </c>
      <c r="BC1590" s="2">
        <f>BE1590*'mass balance'!$B$19+BF1590*'mass balance'!$C$19+BG1590*'mass balance'!$D$19+BH1590*'mass balance'!$E$19</f>
        <v>-1.4234111604796685E-3</v>
      </c>
      <c r="BD1590" s="2">
        <f>BE1590*'mass balance'!$B$20+BF1590*'mass balance'!$C$20+BG1590*'mass balance'!$D$20+BH1590*'mass balance'!$E$20</f>
        <v>5.1760405835624322E-5</v>
      </c>
      <c r="BE1590" s="2">
        <f>N1590*'mass balance'!$H$11+R1590*'mass balance'!$I$11+S1590*'mass balance'!$J$11</f>
        <v>-2.4035598661752717E-3</v>
      </c>
      <c r="BF1590" s="2">
        <f>N1590*'mass balance'!$H$12+R1590*'mass balance'!$I$12+S1590*'mass balance'!$J$12</f>
        <v>1.0489405477521838E-7</v>
      </c>
      <c r="BG1590" s="2">
        <f>N1590*'mass balance'!$H$13+R1590*'mass balance'!$I$13+S1590*'mass balance'!$J$13</f>
        <v>7.6028812280759419E-4</v>
      </c>
      <c r="BH1590" s="2">
        <f>N1590*'mass balance'!$H$14+R1590*'mass balance'!$I$14+S1590*'mass balance'!$J$14</f>
        <v>2.6288936036292031E-4</v>
      </c>
      <c r="BI1590" s="36">
        <f t="shared" si="1649"/>
        <v>6.038243608117373E-16</v>
      </c>
      <c r="BJ1590" s="36">
        <f t="shared" si="1650"/>
        <v>4.736496462133603E-17</v>
      </c>
      <c r="BK1590" s="36">
        <f t="shared" si="1651"/>
        <v>6.4068707023480613E-14</v>
      </c>
      <c r="BL1590" s="36">
        <f t="shared" si="1652"/>
        <v>6.3959937866808079E-14</v>
      </c>
      <c r="BM1590" s="36">
        <f t="shared" si="1684"/>
        <v>4.4278424682172306E-11</v>
      </c>
      <c r="BN1590" s="36">
        <f t="shared" ca="1" si="1653"/>
        <v>0.37325354158567969</v>
      </c>
      <c r="BO1590" s="36">
        <f t="shared" ca="1" si="1669"/>
        <v>1</v>
      </c>
      <c r="BP1590" s="36">
        <f t="shared" si="1685"/>
        <v>-4.4278423751947304E-11</v>
      </c>
      <c r="BQ1590" s="36">
        <f t="shared" si="1686"/>
        <v>0.9999999789914612</v>
      </c>
      <c r="BR1590" s="2">
        <f t="shared" si="1675"/>
        <v>-5</v>
      </c>
      <c r="BS1590">
        <v>0</v>
      </c>
      <c r="BT1590" s="37">
        <f t="shared" si="1670"/>
        <v>1.4269696883808676</v>
      </c>
      <c r="BU1590" s="34">
        <f t="shared" si="1654"/>
        <v>-5</v>
      </c>
      <c r="BV1590" s="34">
        <f t="shared" si="1655"/>
        <v>-5</v>
      </c>
      <c r="BW1590" s="34">
        <f t="shared" si="1656"/>
        <v>-5</v>
      </c>
      <c r="BX1590" s="34">
        <f t="shared" si="1657"/>
        <v>-5</v>
      </c>
      <c r="BY1590" s="34">
        <f t="shared" si="1658"/>
        <v>25.252157404124262</v>
      </c>
      <c r="BZ1590" s="36">
        <f t="shared" si="1671"/>
        <v>1.4234111604796685E-3</v>
      </c>
      <c r="CA1590" s="34">
        <f t="shared" si="1672"/>
        <v>0.26956583867321471</v>
      </c>
    </row>
    <row r="1591" spans="1:79" ht="13.2" x14ac:dyDescent="0.25">
      <c r="A1591" s="75">
        <f t="shared" si="1659"/>
        <v>4.2657534246576496</v>
      </c>
      <c r="B1591" s="34">
        <f t="shared" si="1676"/>
        <v>1557.0000000000421</v>
      </c>
      <c r="C1591">
        <v>30</v>
      </c>
      <c r="D1591" s="35">
        <f t="shared" si="1620"/>
        <v>3000</v>
      </c>
      <c r="E1591" s="27">
        <v>0</v>
      </c>
      <c r="F1591" s="64">
        <f t="shared" si="1660"/>
        <v>3.1263897495927093</v>
      </c>
      <c r="G1591" s="34">
        <v>0</v>
      </c>
      <c r="H1591" s="34">
        <f t="shared" si="1621"/>
        <v>1</v>
      </c>
      <c r="I1591" s="34">
        <f t="shared" si="1661"/>
        <v>41549.719772087105</v>
      </c>
      <c r="J1591" s="34">
        <f t="shared" si="1622"/>
        <v>93982.016044349206</v>
      </c>
      <c r="K1591" s="34">
        <f t="shared" si="1623"/>
        <v>82525.959058150736</v>
      </c>
      <c r="L1591" s="36">
        <f t="shared" si="1673"/>
        <v>1190.6470252364406</v>
      </c>
      <c r="M1591" s="34">
        <f t="shared" si="1624"/>
        <v>474.19527922407121</v>
      </c>
      <c r="N1591" s="34">
        <f t="shared" si="1662"/>
        <v>1072.5903468097615</v>
      </c>
      <c r="O1591" s="34">
        <f t="shared" si="1625"/>
        <v>146.59954174815172</v>
      </c>
      <c r="P1591">
        <f t="shared" si="1677"/>
        <v>498.70945223846348</v>
      </c>
      <c r="Q1591" s="36">
        <f t="shared" si="1626"/>
        <v>1072.5566927008056</v>
      </c>
      <c r="R1591" s="34">
        <f t="shared" si="1627"/>
        <v>631.56084378309072</v>
      </c>
      <c r="S1591" s="34">
        <f t="shared" si="1628"/>
        <v>6.1586568192296909E-2</v>
      </c>
      <c r="T1591" s="36">
        <f t="shared" si="1663"/>
        <v>-1.8897826879436337E-13</v>
      </c>
      <c r="U1591" s="36">
        <f t="shared" si="1629"/>
        <v>4048.5542507276705</v>
      </c>
      <c r="V1591" s="36">
        <f t="shared" si="1630"/>
        <v>8.3126239326105361E-6</v>
      </c>
      <c r="W1591" s="68">
        <f t="shared" si="1631"/>
        <v>3.4018486435326873</v>
      </c>
      <c r="X1591">
        <f t="shared" si="1632"/>
        <v>6.8390117583416039</v>
      </c>
      <c r="Y1591">
        <f t="shared" si="1633"/>
        <v>0.11712706557874125</v>
      </c>
      <c r="Z1591" s="34">
        <f t="shared" si="1634"/>
        <v>1.9787218138990353E-2</v>
      </c>
      <c r="AA1591" s="36">
        <f t="shared" si="1635"/>
        <v>2.4435607822863628E-6</v>
      </c>
      <c r="AB1591" s="34">
        <f t="shared" si="1636"/>
        <v>1.9787218138990353E-2</v>
      </c>
      <c r="AC1591" s="36">
        <f t="shared" si="1637"/>
        <v>109.64432510517868</v>
      </c>
      <c r="AD1591" s="34">
        <f t="shared" si="1638"/>
        <v>0</v>
      </c>
      <c r="AE1591">
        <f t="shared" si="1664"/>
        <v>5541.1692707387974</v>
      </c>
      <c r="AF1591" s="36">
        <f t="shared" si="1678"/>
        <v>0</v>
      </c>
      <c r="AG1591" s="34">
        <f t="shared" si="1639"/>
        <v>464.14132878897118</v>
      </c>
      <c r="AH1591">
        <f t="shared" si="1674"/>
        <v>2.3007678077874516E-2</v>
      </c>
      <c r="AI1591" s="29">
        <f t="shared" si="1665"/>
        <v>464.14132878897118</v>
      </c>
      <c r="AJ1591">
        <f t="shared" si="1666"/>
        <v>11139.094887117593</v>
      </c>
      <c r="AK1591" s="36">
        <f t="shared" si="1679"/>
        <v>-1.2478157273866611E-3</v>
      </c>
      <c r="AL1591" s="36">
        <f t="shared" si="1667"/>
        <v>1.9086779449683266E-4</v>
      </c>
      <c r="AM1591" s="36">
        <f t="shared" si="1668"/>
        <v>6.7021334947823825E-4</v>
      </c>
      <c r="AN1591" s="37">
        <f t="shared" si="1680"/>
        <v>-8.8206979364226397E-3</v>
      </c>
      <c r="AO1591" s="36">
        <f t="shared" si="1681"/>
        <v>0.12256650085178433</v>
      </c>
      <c r="AP1591" s="36">
        <f t="shared" si="1682"/>
        <v>5.3530519899304511E-3</v>
      </c>
      <c r="AQ1591" s="74">
        <f t="shared" si="1640"/>
        <v>-0.56110591904089591</v>
      </c>
      <c r="AR1591" s="73">
        <f t="shared" si="1641"/>
        <v>-1.003456973264572E-2</v>
      </c>
      <c r="AS1591" s="72">
        <f t="shared" si="1683"/>
        <v>1.8412610357338652E-3</v>
      </c>
      <c r="AT1591" s="37">
        <f t="shared" si="1642"/>
        <v>-2271.6677536414736</v>
      </c>
      <c r="AU1591" s="37">
        <f t="shared" si="1643"/>
        <v>2.5383919830660404</v>
      </c>
      <c r="AV1591" s="34">
        <f t="shared" si="1644"/>
        <v>1.5300282625610144</v>
      </c>
      <c r="AW1591" s="34">
        <f t="shared" si="1645"/>
        <v>0.31991711391045802</v>
      </c>
      <c r="AX1591" s="37">
        <f t="shared" si="1646"/>
        <v>1.8917493907353076</v>
      </c>
      <c r="AY1591" s="7">
        <f t="shared" si="1647"/>
        <v>7.1435434107394675</v>
      </c>
      <c r="AZ1591" s="37">
        <f t="shared" si="1648"/>
        <v>5.2935980342679949</v>
      </c>
      <c r="BA1591" s="2">
        <f>BE1591*'mass balance'!$B$17+BF1591*'mass balance'!$C$17+BG1591*'mass balance'!$D$17+BH1591*'mass balance'!$E$17</f>
        <v>1.1214776282083875E-3</v>
      </c>
      <c r="BB1591" s="2">
        <f>BE1591*'mass balance'!$B$18+BF1591*'mass balance'!$C$18+BG1591*'mass balance'!$D$18+BH1591*'mass balance'!$E$18</f>
        <v>1.1387311301808241E-3</v>
      </c>
      <c r="BC1591" s="2">
        <f>BE1591*'mass balance'!$B$19+BF1591*'mass balance'!$C$19+BG1591*'mass balance'!$D$19+BH1591*'mass balance'!$E$19</f>
        <v>-1.4234139127260303E-3</v>
      </c>
      <c r="BD1591" s="2">
        <f>BE1591*'mass balance'!$B$20+BF1591*'mass balance'!$C$20+BG1591*'mass balance'!$D$20+BH1591*'mass balance'!$E$20</f>
        <v>5.1760505917310194E-5</v>
      </c>
      <c r="BE1591" s="2">
        <f>N1591*'mass balance'!$H$11+R1591*'mass balance'!$I$11+S1591*'mass balance'!$J$11</f>
        <v>-2.4035638023748159E-3</v>
      </c>
      <c r="BF1591" s="2">
        <f>N1591*'mass balance'!$H$12+R1591*'mass balance'!$I$12+S1591*'mass balance'!$J$12</f>
        <v>1.043425598241934E-7</v>
      </c>
      <c r="BG1591" s="2">
        <f>N1591*'mass balance'!$H$13+R1591*'mass balance'!$I$13+S1591*'mass balance'!$J$13</f>
        <v>7.6028951113530784E-4</v>
      </c>
      <c r="BH1591" s="2">
        <f>N1591*'mass balance'!$H$14+R1591*'mass balance'!$I$14+S1591*'mass balance'!$J$14</f>
        <v>2.6288979088474548E-4</v>
      </c>
      <c r="BI1591" s="36">
        <f t="shared" si="1649"/>
        <v>6.038243608117373E-16</v>
      </c>
      <c r="BJ1591" s="36">
        <f t="shared" si="1650"/>
        <v>4.7366015618614155E-17</v>
      </c>
      <c r="BK1591" s="36">
        <f t="shared" si="1651"/>
        <v>6.4116071988101954E-14</v>
      </c>
      <c r="BL1591" s="36">
        <f t="shared" si="1652"/>
        <v>6.4007718676051364E-14</v>
      </c>
      <c r="BM1591" s="36">
        <f t="shared" si="1684"/>
        <v>4.4342384620039115E-11</v>
      </c>
      <c r="BN1591" s="36">
        <f t="shared" ca="1" si="1653"/>
        <v>0.25640052551082604</v>
      </c>
      <c r="BO1591" s="36">
        <f t="shared" ca="1" si="1669"/>
        <v>1</v>
      </c>
      <c r="BP1591" s="36">
        <f t="shared" si="1685"/>
        <v>-4.4342383686506993E-11</v>
      </c>
      <c r="BQ1591" s="36">
        <f t="shared" si="1686"/>
        <v>0.99999997894718273</v>
      </c>
      <c r="BR1591" s="2">
        <f t="shared" si="1675"/>
        <v>-5</v>
      </c>
      <c r="BS1591">
        <v>0</v>
      </c>
      <c r="BT1591" s="37">
        <f t="shared" si="1670"/>
        <v>1.4269724475078454</v>
      </c>
      <c r="BU1591" s="34">
        <f t="shared" si="1654"/>
        <v>-5</v>
      </c>
      <c r="BV1591" s="34">
        <f t="shared" si="1655"/>
        <v>-5</v>
      </c>
      <c r="BW1591" s="34">
        <f t="shared" si="1656"/>
        <v>-5</v>
      </c>
      <c r="BX1591" s="34">
        <f t="shared" si="1657"/>
        <v>-5</v>
      </c>
      <c r="BY1591" s="34">
        <f t="shared" si="1658"/>
        <v>25.25219875842205</v>
      </c>
      <c r="BZ1591" s="36">
        <f t="shared" si="1671"/>
        <v>1.4234139127260303E-3</v>
      </c>
      <c r="CA1591" s="34">
        <f t="shared" si="1672"/>
        <v>0.26956569771077621</v>
      </c>
    </row>
    <row r="1592" spans="1:79" ht="13.2" x14ac:dyDescent="0.25">
      <c r="A1592" s="75">
        <f t="shared" si="1659"/>
        <v>4.268493150685047</v>
      </c>
      <c r="B1592" s="34">
        <f t="shared" si="1676"/>
        <v>1558.0000000000421</v>
      </c>
      <c r="C1592">
        <v>30</v>
      </c>
      <c r="D1592" s="35">
        <f t="shared" si="1620"/>
        <v>3000</v>
      </c>
      <c r="E1592" s="27">
        <v>0</v>
      </c>
      <c r="F1592" s="64">
        <f t="shared" si="1660"/>
        <v>3.1263897495927093</v>
      </c>
      <c r="G1592" s="34">
        <v>0</v>
      </c>
      <c r="H1592" s="34">
        <f t="shared" si="1621"/>
        <v>1</v>
      </c>
      <c r="I1592" s="34">
        <f t="shared" si="1661"/>
        <v>41549.719772087105</v>
      </c>
      <c r="J1592" s="34">
        <f t="shared" si="1622"/>
        <v>93982.169144799293</v>
      </c>
      <c r="K1592" s="34">
        <f t="shared" si="1623"/>
        <v>82526.093496227375</v>
      </c>
      <c r="L1592" s="36">
        <f t="shared" si="1673"/>
        <v>1190.6499346548171</v>
      </c>
      <c r="M1592" s="34">
        <f t="shared" si="1624"/>
        <v>474.19527922407121</v>
      </c>
      <c r="N1592" s="34">
        <f t="shared" si="1662"/>
        <v>1072.592094102188</v>
      </c>
      <c r="O1592" s="34">
        <f t="shared" si="1625"/>
        <v>146.59954174815172</v>
      </c>
      <c r="P1592">
        <f t="shared" si="1677"/>
        <v>498.71067086532275</v>
      </c>
      <c r="Q1592" s="36">
        <f t="shared" si="1626"/>
        <v>1072.5586169346375</v>
      </c>
      <c r="R1592" s="34">
        <f t="shared" si="1627"/>
        <v>631.56211388031875</v>
      </c>
      <c r="S1592" s="34">
        <f t="shared" si="1628"/>
        <v>6.1262767791731676E-2</v>
      </c>
      <c r="T1592" s="36">
        <f t="shared" si="1663"/>
        <v>-1.8897811486798534E-13</v>
      </c>
      <c r="U1592" s="36">
        <f t="shared" si="1629"/>
        <v>4048.5542507276705</v>
      </c>
      <c r="V1592" s="36">
        <f t="shared" si="1630"/>
        <v>8.2689190950826671E-6</v>
      </c>
      <c r="W1592" s="68">
        <f t="shared" si="1631"/>
        <v>3.4018569561566201</v>
      </c>
      <c r="X1592">
        <f t="shared" si="1632"/>
        <v>6.8390173288507077</v>
      </c>
      <c r="Y1592">
        <f t="shared" si="1633"/>
        <v>0.11712706557874125</v>
      </c>
      <c r="Z1592" s="34">
        <f t="shared" si="1634"/>
        <v>1.9787218138990353E-2</v>
      </c>
      <c r="AA1592" s="36">
        <f t="shared" si="1635"/>
        <v>2.4307074640859678E-6</v>
      </c>
      <c r="AB1592" s="34">
        <f t="shared" si="1636"/>
        <v>1.9787218138990353E-2</v>
      </c>
      <c r="AC1592" s="36">
        <f t="shared" si="1637"/>
        <v>109.64432510517868</v>
      </c>
      <c r="AD1592" s="34">
        <f t="shared" si="1638"/>
        <v>0</v>
      </c>
      <c r="AE1592">
        <f t="shared" si="1664"/>
        <v>5541.1692707387974</v>
      </c>
      <c r="AF1592" s="36">
        <f t="shared" si="1678"/>
        <v>0</v>
      </c>
      <c r="AG1592" s="34">
        <f t="shared" si="1639"/>
        <v>464.14235819634433</v>
      </c>
      <c r="AH1592">
        <f t="shared" si="1674"/>
        <v>2.2886701547122357E-2</v>
      </c>
      <c r="AI1592" s="29">
        <f t="shared" si="1665"/>
        <v>464.14235819634433</v>
      </c>
      <c r="AJ1592">
        <f t="shared" si="1666"/>
        <v>11603.237245313938</v>
      </c>
      <c r="AK1592" s="36">
        <f t="shared" si="1679"/>
        <v>1.003456973264572E-2</v>
      </c>
      <c r="AL1592" s="36">
        <f t="shared" si="1667"/>
        <v>-7.4355277950476101E-3</v>
      </c>
      <c r="AM1592" s="36">
        <f t="shared" si="1668"/>
        <v>-5.4741157773075906E-3</v>
      </c>
      <c r="AN1592" s="37">
        <f t="shared" si="1680"/>
        <v>-1.00685136638093E-2</v>
      </c>
      <c r="AO1592" s="36">
        <f t="shared" si="1681"/>
        <v>0.12275736864628116</v>
      </c>
      <c r="AP1592" s="36">
        <f t="shared" si="1682"/>
        <v>6.0232653394086894E-3</v>
      </c>
      <c r="AQ1592" s="74">
        <f t="shared" si="1640"/>
        <v>-0.63749959754581653</v>
      </c>
      <c r="AR1592" s="73">
        <f t="shared" si="1641"/>
        <v>-1.1701595810777754E-2</v>
      </c>
      <c r="AS1592" s="72">
        <f t="shared" si="1683"/>
        <v>1.8498763994853964E-3</v>
      </c>
      <c r="AT1592" s="37">
        <f t="shared" si="1642"/>
        <v>-2580.9517054812927</v>
      </c>
      <c r="AU1592" s="37">
        <f t="shared" si="1643"/>
        <v>2.8562039894615734</v>
      </c>
      <c r="AV1592" s="34">
        <f t="shared" si="1644"/>
        <v>1.5937811330756899</v>
      </c>
      <c r="AW1592" s="34">
        <f t="shared" si="1645"/>
        <v>0.31991789564737111</v>
      </c>
      <c r="AX1592" s="37">
        <f t="shared" si="1646"/>
        <v>1.8917540133399289</v>
      </c>
      <c r="AY1592" s="7">
        <f t="shared" si="1647"/>
        <v>7.2073099982196096</v>
      </c>
      <c r="AZ1592" s="37">
        <f t="shared" si="1648"/>
        <v>5.293610969496549</v>
      </c>
      <c r="BA1592" s="2">
        <f>BE1592*'mass balance'!$B$17+BF1592*'mass balance'!$C$17+BG1592*'mass balance'!$D$17+BH1592*'mass balance'!$E$17</f>
        <v>1.1214797852436907E-3</v>
      </c>
      <c r="BB1592" s="2">
        <f>BE1592*'mass balance'!$B$18+BF1592*'mass balance'!$C$18+BG1592*'mass balance'!$D$18+BH1592*'mass balance'!$E$18</f>
        <v>1.1387333204012861E-3</v>
      </c>
      <c r="BC1592" s="2">
        <f>BE1592*'mass balance'!$B$19+BF1592*'mass balance'!$C$19+BG1592*'mass balance'!$D$19+BH1592*'mass balance'!$E$19</f>
        <v>-1.4234166505016073E-3</v>
      </c>
      <c r="BD1592" s="2">
        <f>BE1592*'mass balance'!$B$20+BF1592*'mass balance'!$C$20+BG1592*'mass balance'!$D$20+BH1592*'mass balance'!$E$20</f>
        <v>5.1760605472785711E-5</v>
      </c>
      <c r="BE1592" s="2">
        <f>N1592*'mass balance'!$H$11+R1592*'mass balance'!$I$11+S1592*'mass balance'!$J$11</f>
        <v>-2.4035677178760517E-3</v>
      </c>
      <c r="BF1592" s="2">
        <f>N1592*'mass balance'!$H$12+R1592*'mass balance'!$I$12+S1592*'mass balance'!$J$12</f>
        <v>1.0379396353674349E-7</v>
      </c>
      <c r="BG1592" s="2">
        <f>N1592*'mass balance'!$H$13+R1592*'mass balance'!$I$13+S1592*'mass balance'!$J$13</f>
        <v>7.6029089216220257E-4</v>
      </c>
      <c r="BH1592" s="2">
        <f>N1592*'mass balance'!$H$14+R1592*'mass balance'!$I$14+S1592*'mass balance'!$J$14</f>
        <v>2.6289021914269314E-4</v>
      </c>
      <c r="BI1592" s="36">
        <f t="shared" si="1649"/>
        <v>6.038243608117373E-16</v>
      </c>
      <c r="BJ1592" s="36">
        <f t="shared" si="1650"/>
        <v>4.7367063642002506E-17</v>
      </c>
      <c r="BK1592" s="36">
        <f t="shared" si="1651"/>
        <v>6.4163438003720572E-14</v>
      </c>
      <c r="BL1592" s="36">
        <f t="shared" si="1652"/>
        <v>6.4055499054409721E-14</v>
      </c>
      <c r="BM1592" s="36">
        <f t="shared" si="1684"/>
        <v>4.4406392338715167E-11</v>
      </c>
      <c r="BN1592" s="36">
        <f t="shared" ca="1" si="1653"/>
        <v>0.80003159639784405</v>
      </c>
      <c r="BO1592" s="36">
        <f t="shared" ca="1" si="1669"/>
        <v>1</v>
      </c>
      <c r="BP1592" s="36">
        <f t="shared" si="1685"/>
        <v>-4.4406391401866419E-11</v>
      </c>
      <c r="BQ1592" s="36">
        <f t="shared" si="1686"/>
        <v>0.99999997890284031</v>
      </c>
      <c r="BR1592" s="2">
        <f t="shared" si="1675"/>
        <v>-5</v>
      </c>
      <c r="BS1592">
        <v>0</v>
      </c>
      <c r="BT1592" s="37">
        <f t="shared" si="1670"/>
        <v>1.4269751921278611</v>
      </c>
      <c r="BU1592" s="34">
        <f t="shared" si="1654"/>
        <v>-5</v>
      </c>
      <c r="BV1592" s="34">
        <f t="shared" si="1655"/>
        <v>-5</v>
      </c>
      <c r="BW1592" s="34">
        <f t="shared" si="1656"/>
        <v>-5</v>
      </c>
      <c r="BX1592" s="34">
        <f t="shared" si="1657"/>
        <v>-5</v>
      </c>
      <c r="BY1592" s="34">
        <f t="shared" si="1658"/>
        <v>25.252239895260335</v>
      </c>
      <c r="BZ1592" s="36">
        <f t="shared" si="1671"/>
        <v>1.4234166505016073E-3</v>
      </c>
      <c r="CA1592" s="34">
        <f t="shared" si="1672"/>
        <v>0.26956555749006506</v>
      </c>
    </row>
    <row r="1593" spans="1:79" ht="13.2" x14ac:dyDescent="0.25">
      <c r="A1593" s="75">
        <f t="shared" si="1659"/>
        <v>4.2712328767124443</v>
      </c>
      <c r="B1593" s="34">
        <f t="shared" si="1676"/>
        <v>1559.0000000000423</v>
      </c>
      <c r="C1593">
        <v>30</v>
      </c>
      <c r="D1593" s="35">
        <f t="shared" si="1620"/>
        <v>3000</v>
      </c>
      <c r="E1593" s="27">
        <v>0</v>
      </c>
      <c r="F1593" s="64">
        <f t="shared" si="1660"/>
        <v>3.1263897495927093</v>
      </c>
      <c r="G1593" s="34">
        <v>0</v>
      </c>
      <c r="H1593" s="34">
        <f t="shared" si="1621"/>
        <v>1</v>
      </c>
      <c r="I1593" s="34">
        <f t="shared" si="1661"/>
        <v>41549.719772087105</v>
      </c>
      <c r="J1593" s="34">
        <f t="shared" si="1622"/>
        <v>93982.321440177635</v>
      </c>
      <c r="K1593" s="34">
        <f t="shared" si="1623"/>
        <v>82526.227227367504</v>
      </c>
      <c r="L1593" s="36">
        <f t="shared" si="1673"/>
        <v>1190.6528287765004</v>
      </c>
      <c r="M1593" s="34">
        <f t="shared" si="1624"/>
        <v>474.19527922407121</v>
      </c>
      <c r="N1593" s="34">
        <f t="shared" si="1662"/>
        <v>1072.5938322065567</v>
      </c>
      <c r="O1593" s="34">
        <f t="shared" si="1625"/>
        <v>146.59954174815172</v>
      </c>
      <c r="P1593">
        <f t="shared" si="1677"/>
        <v>498.71188308507288</v>
      </c>
      <c r="Q1593" s="36">
        <f t="shared" si="1626"/>
        <v>1072.5605310504025</v>
      </c>
      <c r="R1593" s="34">
        <f t="shared" si="1627"/>
        <v>631.5633772997943</v>
      </c>
      <c r="S1593" s="34">
        <f t="shared" si="1628"/>
        <v>6.0940669295746375E-2</v>
      </c>
      <c r="T1593" s="36">
        <f t="shared" si="1663"/>
        <v>-1.8897796175139534E-13</v>
      </c>
      <c r="U1593" s="36">
        <f t="shared" si="1629"/>
        <v>4048.5542507276705</v>
      </c>
      <c r="V1593" s="36">
        <f t="shared" si="1630"/>
        <v>8.2254439714604018E-6</v>
      </c>
      <c r="W1593" s="68">
        <f t="shared" si="1631"/>
        <v>3.4018652250757153</v>
      </c>
      <c r="X1593">
        <f t="shared" si="1632"/>
        <v>6.8390228700630411</v>
      </c>
      <c r="Y1593">
        <f t="shared" si="1633"/>
        <v>0.11712706557874125</v>
      </c>
      <c r="Z1593" s="34">
        <f t="shared" si="1634"/>
        <v>1.9787218138990353E-2</v>
      </c>
      <c r="AA1593" s="36">
        <f t="shared" si="1635"/>
        <v>2.4179217656329486E-6</v>
      </c>
      <c r="AB1593" s="34">
        <f t="shared" si="1636"/>
        <v>1.9787218138990353E-2</v>
      </c>
      <c r="AC1593" s="36">
        <f t="shared" si="1637"/>
        <v>109.64432510517868</v>
      </c>
      <c r="AD1593" s="34">
        <f t="shared" si="1638"/>
        <v>0</v>
      </c>
      <c r="AE1593">
        <f t="shared" si="1664"/>
        <v>5541.1692707387974</v>
      </c>
      <c r="AF1593" s="36">
        <f t="shared" si="1678"/>
        <v>0</v>
      </c>
      <c r="AG1593" s="34">
        <f t="shared" si="1639"/>
        <v>464.14338219085511</v>
      </c>
      <c r="AH1593">
        <f t="shared" si="1674"/>
        <v>2.2766360980540412E-2</v>
      </c>
      <c r="AI1593" s="29">
        <f t="shared" si="1665"/>
        <v>464.14338219085511</v>
      </c>
      <c r="AJ1593">
        <f t="shared" si="1666"/>
        <v>12067.380627504794</v>
      </c>
      <c r="AK1593" s="36">
        <f t="shared" si="1679"/>
        <v>1.1701595810777754E-2</v>
      </c>
      <c r="AL1593" s="36">
        <f t="shared" si="1667"/>
        <v>-8.5137243721263006E-3</v>
      </c>
      <c r="AM1593" s="36">
        <f t="shared" si="1668"/>
        <v>-6.379186376071674E-3</v>
      </c>
      <c r="AN1593" s="37">
        <f t="shared" si="1680"/>
        <v>-3.3943931163580091E-5</v>
      </c>
      <c r="AO1593" s="36">
        <f t="shared" si="1681"/>
        <v>0.11532184085123355</v>
      </c>
      <c r="AP1593" s="36">
        <f t="shared" si="1682"/>
        <v>5.4914956210109882E-4</v>
      </c>
      <c r="AQ1593" s="74">
        <f t="shared" si="1640"/>
        <v>-2.5922966704740196E-3</v>
      </c>
      <c r="AR1593" s="73">
        <f t="shared" si="1641"/>
        <v>-3.5170106708992815E-5</v>
      </c>
      <c r="AS1593" s="72">
        <f t="shared" si="1683"/>
        <v>1.5336798047385254E-3</v>
      </c>
      <c r="AT1593" s="37">
        <f t="shared" si="1642"/>
        <v>-10.495053704394772</v>
      </c>
      <c r="AU1593" s="37">
        <f t="shared" si="1643"/>
        <v>0.26040412993630702</v>
      </c>
      <c r="AV1593" s="34">
        <f t="shared" si="1644"/>
        <v>1.657534144329839</v>
      </c>
      <c r="AW1593" s="34">
        <f t="shared" si="1645"/>
        <v>0.31991867327418799</v>
      </c>
      <c r="AX1593" s="37">
        <f t="shared" si="1646"/>
        <v>1.8917586116405294</v>
      </c>
      <c r="AY1593" s="7">
        <f t="shared" si="1647"/>
        <v>7.2710766543202716</v>
      </c>
      <c r="AZ1593" s="37">
        <f t="shared" si="1648"/>
        <v>5.2936238367162449</v>
      </c>
      <c r="BA1593" s="2">
        <f>BE1593*'mass balance'!$B$17+BF1593*'mass balance'!$C$17+BG1593*'mass balance'!$D$17+BH1593*'mass balance'!$E$17</f>
        <v>1.1214819309376977E-3</v>
      </c>
      <c r="BB1593" s="2">
        <f>BE1593*'mass balance'!$B$18+BF1593*'mass balance'!$C$18+BG1593*'mass balance'!$D$18+BH1593*'mass balance'!$E$18</f>
        <v>1.1387354991059704E-3</v>
      </c>
      <c r="BC1593" s="2">
        <f>BE1593*'mass balance'!$B$19+BF1593*'mass balance'!$C$19+BG1593*'mass balance'!$D$19+BH1593*'mass balance'!$E$19</f>
        <v>-1.423419373882463E-3</v>
      </c>
      <c r="BD1593" s="2">
        <f>BE1593*'mass balance'!$B$20+BF1593*'mass balance'!$C$20+BG1593*'mass balance'!$D$20+BH1593*'mass balance'!$E$20</f>
        <v>5.1760704504816822E-5</v>
      </c>
      <c r="BE1593" s="2">
        <f>N1593*'mass balance'!$H$11+R1593*'mass balance'!$I$11+S1593*'mass balance'!$J$11</f>
        <v>-2.4035716127878025E-3</v>
      </c>
      <c r="BF1593" s="2">
        <f>N1593*'mass balance'!$H$12+R1593*'mass balance'!$I$12+S1593*'mass balance'!$J$12</f>
        <v>1.0324825068777145E-7</v>
      </c>
      <c r="BG1593" s="2">
        <f>N1593*'mass balance'!$H$13+R1593*'mass balance'!$I$13+S1593*'mass balance'!$J$13</f>
        <v>7.6029226592666673E-4</v>
      </c>
      <c r="BH1593" s="2">
        <f>N1593*'mass balance'!$H$14+R1593*'mass balance'!$I$14+S1593*'mass balance'!$J$14</f>
        <v>2.6289064514866588E-4</v>
      </c>
      <c r="BI1593" s="36">
        <f t="shared" si="1649"/>
        <v>6.038243608117373E-16</v>
      </c>
      <c r="BJ1593" s="36">
        <f t="shared" si="1650"/>
        <v>4.7368108704001158E-17</v>
      </c>
      <c r="BK1593" s="36">
        <f t="shared" si="1651"/>
        <v>6.4210805067362573E-14</v>
      </c>
      <c r="BL1593" s="36">
        <f t="shared" si="1652"/>
        <v>6.4103279003608183E-14</v>
      </c>
      <c r="BM1593" s="36">
        <f t="shared" si="1684"/>
        <v>4.447044783776958E-11</v>
      </c>
      <c r="BN1593" s="36">
        <f t="shared" ca="1" si="1653"/>
        <v>0.38193381190406006</v>
      </c>
      <c r="BO1593" s="36">
        <f t="shared" ca="1" si="1669"/>
        <v>1</v>
      </c>
      <c r="BP1593" s="36">
        <f t="shared" si="1685"/>
        <v>-4.4470446897594667E-11</v>
      </c>
      <c r="BQ1593" s="36">
        <f t="shared" si="1686"/>
        <v>0.99999997885843395</v>
      </c>
      <c r="BR1593" s="2">
        <f t="shared" si="1675"/>
        <v>-5</v>
      </c>
      <c r="BS1593">
        <v>0</v>
      </c>
      <c r="BT1593" s="37">
        <f t="shared" si="1670"/>
        <v>1.4269779223171692</v>
      </c>
      <c r="BU1593" s="34">
        <f t="shared" si="1654"/>
        <v>-5</v>
      </c>
      <c r="BV1593" s="34">
        <f t="shared" si="1655"/>
        <v>-5</v>
      </c>
      <c r="BW1593" s="34">
        <f t="shared" si="1656"/>
        <v>-5</v>
      </c>
      <c r="BX1593" s="34">
        <f t="shared" si="1657"/>
        <v>-5</v>
      </c>
      <c r="BY1593" s="34">
        <f t="shared" si="1658"/>
        <v>25.252280815782431</v>
      </c>
      <c r="BZ1593" s="36">
        <f t="shared" si="1671"/>
        <v>1.423419373882463E-3</v>
      </c>
      <c r="CA1593" s="34">
        <f t="shared" si="1672"/>
        <v>0.26956541800717676</v>
      </c>
    </row>
    <row r="1594" spans="1:79" ht="13.2" x14ac:dyDescent="0.25">
      <c r="A1594" s="75">
        <f t="shared" si="1659"/>
        <v>4.2739726027398417</v>
      </c>
      <c r="B1594" s="34">
        <f t="shared" si="1676"/>
        <v>1560.0000000000423</v>
      </c>
      <c r="C1594">
        <v>30</v>
      </c>
      <c r="D1594" s="35">
        <f t="shared" si="1620"/>
        <v>3000</v>
      </c>
      <c r="E1594" s="27">
        <v>0</v>
      </c>
      <c r="F1594" s="64">
        <f t="shared" si="1660"/>
        <v>3.1263897495927093</v>
      </c>
      <c r="G1594" s="34">
        <v>0</v>
      </c>
      <c r="H1594" s="34">
        <f t="shared" si="1621"/>
        <v>1</v>
      </c>
      <c r="I1594" s="34">
        <f t="shared" si="1661"/>
        <v>41549.719772087105</v>
      </c>
      <c r="J1594" s="34">
        <f t="shared" si="1622"/>
        <v>93982.472934716963</v>
      </c>
      <c r="K1594" s="34">
        <f t="shared" si="1623"/>
        <v>82526.360255287917</v>
      </c>
      <c r="L1594" s="36">
        <f t="shared" si="1673"/>
        <v>1190.6557076818904</v>
      </c>
      <c r="M1594" s="34">
        <f t="shared" si="1624"/>
        <v>474.19527922407121</v>
      </c>
      <c r="N1594" s="34">
        <f t="shared" si="1662"/>
        <v>1072.5955611711747</v>
      </c>
      <c r="O1594" s="34">
        <f t="shared" si="1625"/>
        <v>146.59954174815172</v>
      </c>
      <c r="P1594">
        <f t="shared" si="1677"/>
        <v>498.71308893138973</v>
      </c>
      <c r="Q1594" s="36">
        <f t="shared" si="1626"/>
        <v>1072.5624351012932</v>
      </c>
      <c r="R1594" s="34">
        <f t="shared" si="1627"/>
        <v>631.56463407661647</v>
      </c>
      <c r="S1594" s="34">
        <f t="shared" si="1628"/>
        <v>6.0620263764690208E-2</v>
      </c>
      <c r="T1594" s="36">
        <f t="shared" si="1663"/>
        <v>-1.8897780944033189E-13</v>
      </c>
      <c r="U1594" s="36">
        <f t="shared" si="1629"/>
        <v>4048.5542507276705</v>
      </c>
      <c r="V1594" s="36">
        <f t="shared" si="1630"/>
        <v>8.182197355120565E-6</v>
      </c>
      <c r="W1594" s="68">
        <f t="shared" si="1631"/>
        <v>3.4018734505196866</v>
      </c>
      <c r="X1594">
        <f t="shared" si="1632"/>
        <v>6.8390283821326818</v>
      </c>
      <c r="Y1594">
        <f t="shared" si="1633"/>
        <v>0.11712706557874125</v>
      </c>
      <c r="Z1594" s="34">
        <f t="shared" si="1634"/>
        <v>1.9787218138990353E-2</v>
      </c>
      <c r="AA1594" s="36">
        <f t="shared" si="1635"/>
        <v>2.4052033310852913E-6</v>
      </c>
      <c r="AB1594" s="34">
        <f t="shared" si="1636"/>
        <v>1.9787218138990353E-2</v>
      </c>
      <c r="AC1594" s="36">
        <f t="shared" si="1637"/>
        <v>109.64432510517868</v>
      </c>
      <c r="AD1594" s="34">
        <f t="shared" si="1638"/>
        <v>0</v>
      </c>
      <c r="AE1594">
        <f t="shared" si="1664"/>
        <v>5541.1692707387974</v>
      </c>
      <c r="AF1594" s="36">
        <f t="shared" si="1678"/>
        <v>0</v>
      </c>
      <c r="AG1594" s="34">
        <f t="shared" si="1639"/>
        <v>464.14440080096011</v>
      </c>
      <c r="AH1594">
        <f t="shared" si="1674"/>
        <v>2.2646653036531461E-2</v>
      </c>
      <c r="AI1594" s="29">
        <f t="shared" si="1665"/>
        <v>464.14440080096011</v>
      </c>
      <c r="AJ1594">
        <f t="shared" si="1666"/>
        <v>12531.525028305754</v>
      </c>
      <c r="AK1594" s="36">
        <f t="shared" si="1679"/>
        <v>3.5170106708992815E-5</v>
      </c>
      <c r="AL1594" s="36">
        <f t="shared" si="1667"/>
        <v>-7.8687013624810325E-4</v>
      </c>
      <c r="AM1594" s="36">
        <f t="shared" si="1668"/>
        <v>-2.9681094162335355E-5</v>
      </c>
      <c r="AN1594" s="37">
        <f t="shared" si="1680"/>
        <v>1.1667651879614174E-2</v>
      </c>
      <c r="AO1594" s="36">
        <f t="shared" si="1681"/>
        <v>0.10680811647910725</v>
      </c>
      <c r="AP1594" s="36">
        <f t="shared" si="1682"/>
        <v>-5.8300368139705752E-3</v>
      </c>
      <c r="AQ1594" s="74">
        <f t="shared" si="1640"/>
        <v>1.1215740598712713</v>
      </c>
      <c r="AR1594" s="73">
        <f t="shared" si="1641"/>
        <v>1.0136692846382914E-2</v>
      </c>
      <c r="AS1594" s="72">
        <f t="shared" si="1683"/>
        <v>1.218464188633557E-3</v>
      </c>
      <c r="AT1594" s="37">
        <f t="shared" si="1642"/>
        <v>4540.7534275977232</v>
      </c>
      <c r="AU1594" s="37">
        <f t="shared" si="1643"/>
        <v>-2.7645759348873913</v>
      </c>
      <c r="AV1594" s="34">
        <f t="shared" si="1644"/>
        <v>1.72128729558342</v>
      </c>
      <c r="AW1594" s="34">
        <f t="shared" si="1645"/>
        <v>0.31991944681251128</v>
      </c>
      <c r="AX1594" s="37">
        <f t="shared" si="1646"/>
        <v>1.8917631857648514</v>
      </c>
      <c r="AY1594" s="7">
        <f t="shared" si="1647"/>
        <v>7.3348433786804694</v>
      </c>
      <c r="AZ1594" s="37">
        <f t="shared" si="1648"/>
        <v>5.2936366362845382</v>
      </c>
      <c r="BA1594" s="2">
        <f>BE1594*'mass balance'!$B$17+BF1594*'mass balance'!$C$17+BG1594*'mass balance'!$D$17+BH1594*'mass balance'!$E$17</f>
        <v>1.1214840653500239E-3</v>
      </c>
      <c r="BB1594" s="2">
        <f>BE1594*'mass balance'!$B$18+BF1594*'mass balance'!$C$18+BG1594*'mass balance'!$D$18+BH1594*'mass balance'!$E$18</f>
        <v>1.1387376663554089E-3</v>
      </c>
      <c r="BC1594" s="2">
        <f>BE1594*'mass balance'!$B$19+BF1594*'mass balance'!$C$19+BG1594*'mass balance'!$D$19+BH1594*'mass balance'!$E$19</f>
        <v>-1.4234220829442608E-3</v>
      </c>
      <c r="BD1594" s="2">
        <f>BE1594*'mass balance'!$B$20+BF1594*'mass balance'!$C$20+BG1594*'mass balance'!$D$20+BH1594*'mass balance'!$E$20</f>
        <v>5.1760803016154954E-5</v>
      </c>
      <c r="BE1594" s="2">
        <f>N1594*'mass balance'!$H$11+R1594*'mass balance'!$I$11+S1594*'mass balance'!$J$11</f>
        <v>-2.4035754872183189E-3</v>
      </c>
      <c r="BF1594" s="2">
        <f>N1594*'mass balance'!$H$12+R1594*'mass balance'!$I$12+S1594*'mass balance'!$J$12</f>
        <v>1.0270540613134409E-7</v>
      </c>
      <c r="BG1594" s="2">
        <f>N1594*'mass balance'!$H$13+R1594*'mass balance'!$I$13+S1594*'mass balance'!$J$13</f>
        <v>7.6029363246688528E-4</v>
      </c>
      <c r="BH1594" s="2">
        <f>N1594*'mass balance'!$H$14+R1594*'mass balance'!$I$14+S1594*'mass balance'!$J$14</f>
        <v>2.6289106891450362E-4</v>
      </c>
      <c r="BI1594" s="36">
        <f t="shared" si="1649"/>
        <v>6.038243608117373E-16</v>
      </c>
      <c r="BJ1594" s="36">
        <f t="shared" si="1650"/>
        <v>4.7369150817060179E-17</v>
      </c>
      <c r="BK1594" s="36">
        <f t="shared" si="1651"/>
        <v>6.4258173176066575E-14</v>
      </c>
      <c r="BL1594" s="36">
        <f t="shared" si="1652"/>
        <v>6.4151058525372119E-14</v>
      </c>
      <c r="BM1594" s="36">
        <f t="shared" si="1684"/>
        <v>4.4534551116773188E-11</v>
      </c>
      <c r="BN1594" s="36">
        <f t="shared" ca="1" si="1653"/>
        <v>0.36875471991821129</v>
      </c>
      <c r="BO1594" s="36">
        <f t="shared" ca="1" si="1669"/>
        <v>1</v>
      </c>
      <c r="BP1594" s="36">
        <f t="shared" si="1685"/>
        <v>-4.4534550173262566E-11</v>
      </c>
      <c r="BQ1594" s="36">
        <f t="shared" si="1686"/>
        <v>0.99999997881396352</v>
      </c>
      <c r="BR1594" s="2">
        <f t="shared" si="1675"/>
        <v>-5</v>
      </c>
      <c r="BS1594">
        <v>0</v>
      </c>
      <c r="BT1594" s="37">
        <f t="shared" si="1670"/>
        <v>1.4269806381516215</v>
      </c>
      <c r="BU1594" s="34">
        <f t="shared" si="1654"/>
        <v>-5</v>
      </c>
      <c r="BV1594" s="34">
        <f t="shared" si="1655"/>
        <v>-5</v>
      </c>
      <c r="BW1594" s="34">
        <f t="shared" si="1656"/>
        <v>-5</v>
      </c>
      <c r="BX1594" s="34">
        <f t="shared" si="1657"/>
        <v>-5</v>
      </c>
      <c r="BY1594" s="34">
        <f t="shared" si="1658"/>
        <v>25.25232152112563</v>
      </c>
      <c r="BZ1594" s="36">
        <f t="shared" si="1671"/>
        <v>1.4234220829442608E-3</v>
      </c>
      <c r="CA1594" s="34">
        <f t="shared" si="1672"/>
        <v>0.26956527925822671</v>
      </c>
    </row>
    <row r="1595" spans="1:79" ht="13.2" x14ac:dyDescent="0.25">
      <c r="A1595" s="75">
        <f t="shared" si="1659"/>
        <v>4.2767123287672391</v>
      </c>
      <c r="B1595" s="34">
        <f t="shared" si="1676"/>
        <v>1561.0000000000423</v>
      </c>
      <c r="C1595">
        <v>30</v>
      </c>
      <c r="D1595" s="35">
        <f t="shared" si="1620"/>
        <v>3000</v>
      </c>
      <c r="E1595" s="27">
        <v>0</v>
      </c>
      <c r="F1595" s="64">
        <f t="shared" si="1660"/>
        <v>3.1263897495927093</v>
      </c>
      <c r="G1595" s="34">
        <v>0</v>
      </c>
      <c r="H1595" s="34">
        <f t="shared" si="1621"/>
        <v>1</v>
      </c>
      <c r="I1595" s="34">
        <f t="shared" si="1661"/>
        <v>41549.719772087105</v>
      </c>
      <c r="J1595" s="34">
        <f t="shared" si="1622"/>
        <v>93982.623632627874</v>
      </c>
      <c r="K1595" s="34">
        <f t="shared" si="1623"/>
        <v>82526.492583685947</v>
      </c>
      <c r="L1595" s="36">
        <f t="shared" si="1673"/>
        <v>1190.6585714509647</v>
      </c>
      <c r="M1595" s="34">
        <f t="shared" si="1624"/>
        <v>474.19527922407121</v>
      </c>
      <c r="N1595" s="34">
        <f t="shared" si="1662"/>
        <v>1072.5972810440967</v>
      </c>
      <c r="O1595" s="34">
        <f t="shared" si="1625"/>
        <v>146.59954174815172</v>
      </c>
      <c r="P1595">
        <f t="shared" si="1677"/>
        <v>498.7142884377725</v>
      </c>
      <c r="Q1595" s="36">
        <f t="shared" si="1626"/>
        <v>1072.5643291402228</v>
      </c>
      <c r="R1595" s="34">
        <f t="shared" si="1627"/>
        <v>631.56588424569952</v>
      </c>
      <c r="S1595" s="34">
        <f t="shared" si="1628"/>
        <v>6.0301542305410294E-2</v>
      </c>
      <c r="T1595" s="36">
        <f t="shared" si="1663"/>
        <v>-1.889776579305559E-13</v>
      </c>
      <c r="U1595" s="36">
        <f t="shared" si="1629"/>
        <v>4048.5542507276705</v>
      </c>
      <c r="V1595" s="36">
        <f t="shared" si="1630"/>
        <v>8.139178045733355E-6</v>
      </c>
      <c r="W1595" s="68">
        <f t="shared" si="1631"/>
        <v>3.4018816327170418</v>
      </c>
      <c r="X1595">
        <f t="shared" si="1632"/>
        <v>6.8390338652129019</v>
      </c>
      <c r="Y1595">
        <f t="shared" si="1633"/>
        <v>0.11712706557874125</v>
      </c>
      <c r="Z1595" s="34">
        <f t="shared" si="1634"/>
        <v>1.9787218138990353E-2</v>
      </c>
      <c r="AA1595" s="36">
        <f t="shared" si="1635"/>
        <v>2.3925518064638514E-6</v>
      </c>
      <c r="AB1595" s="34">
        <f t="shared" si="1636"/>
        <v>1.9787218138990353E-2</v>
      </c>
      <c r="AC1595" s="36">
        <f t="shared" si="1637"/>
        <v>109.64432510517868</v>
      </c>
      <c r="AD1595" s="34">
        <f t="shared" si="1638"/>
        <v>0</v>
      </c>
      <c r="AE1595">
        <f t="shared" si="1664"/>
        <v>5541.1692707387974</v>
      </c>
      <c r="AF1595" s="36">
        <f t="shared" si="1678"/>
        <v>0</v>
      </c>
      <c r="AG1595" s="34">
        <f t="shared" si="1639"/>
        <v>464.14541405496624</v>
      </c>
      <c r="AH1595">
        <f t="shared" si="1674"/>
        <v>2.2527574390835525E-2</v>
      </c>
      <c r="AI1595" s="29">
        <f t="shared" si="1665"/>
        <v>464.14541405496624</v>
      </c>
      <c r="AJ1595">
        <f t="shared" si="1666"/>
        <v>12995.670442360721</v>
      </c>
      <c r="AK1595" s="36">
        <f t="shared" si="1679"/>
        <v>-1.0136692846382914E-2</v>
      </c>
      <c r="AL1595" s="36">
        <f t="shared" si="1667"/>
        <v>8.1112223645775014E-3</v>
      </c>
      <c r="AM1595" s="36">
        <f t="shared" si="1668"/>
        <v>5.538186782225848E-3</v>
      </c>
      <c r="AN1595" s="37">
        <f t="shared" si="1680"/>
        <v>1.1702821986323168E-2</v>
      </c>
      <c r="AO1595" s="36">
        <f t="shared" si="1681"/>
        <v>0.10602124634285914</v>
      </c>
      <c r="AP1595" s="36">
        <f t="shared" si="1682"/>
        <v>-5.8597179081329104E-3</v>
      </c>
      <c r="AQ1595" s="74">
        <f t="shared" si="1640"/>
        <v>1.1501888307223544</v>
      </c>
      <c r="AR1595" s="73">
        <f t="shared" si="1641"/>
        <v>1.0183743387606912E-2</v>
      </c>
      <c r="AS1595" s="72">
        <f t="shared" si="1683"/>
        <v>1.1917323152821398E-3</v>
      </c>
      <c r="AT1595" s="37">
        <f t="shared" si="1642"/>
        <v>4656.6018797604738</v>
      </c>
      <c r="AU1595" s="37">
        <f t="shared" si="1643"/>
        <v>-2.7786505696213761</v>
      </c>
      <c r="AV1595" s="34">
        <f t="shared" si="1644"/>
        <v>1.7850405861002825</v>
      </c>
      <c r="AW1595" s="34">
        <f t="shared" si="1645"/>
        <v>0.31992021628383044</v>
      </c>
      <c r="AX1595" s="37">
        <f t="shared" si="1646"/>
        <v>1.8917677358399676</v>
      </c>
      <c r="AY1595" s="7">
        <f t="shared" si="1647"/>
        <v>7.3986101709411223</v>
      </c>
      <c r="AZ1595" s="37">
        <f t="shared" si="1648"/>
        <v>5.2936493685570092</v>
      </c>
      <c r="BA1595" s="2">
        <f>BE1595*'mass balance'!$B$17+BF1595*'mass balance'!$C$17+BG1595*'mass balance'!$D$17+BH1595*'mass balance'!$E$17</f>
        <v>1.1214861885399691E-3</v>
      </c>
      <c r="BB1595" s="2">
        <f>BE1595*'mass balance'!$B$18+BF1595*'mass balance'!$C$18+BG1595*'mass balance'!$D$18+BH1595*'mass balance'!$E$18</f>
        <v>1.1387398222098149E-3</v>
      </c>
      <c r="BC1595" s="2">
        <f>BE1595*'mass balance'!$B$19+BF1595*'mass balance'!$C$19+BG1595*'mass balance'!$D$19+BH1595*'mass balance'!$E$19</f>
        <v>-1.4234247777622686E-3</v>
      </c>
      <c r="BD1595" s="2">
        <f>BE1595*'mass balance'!$B$20+BF1595*'mass balance'!$C$20+BG1595*'mass balance'!$D$20+BH1595*'mass balance'!$E$20</f>
        <v>5.1760901009537039E-5</v>
      </c>
      <c r="BE1595" s="2">
        <f>N1595*'mass balance'!$H$11+R1595*'mass balance'!$I$11+S1595*'mass balance'!$J$11</f>
        <v>-2.403579341275287E-3</v>
      </c>
      <c r="BF1595" s="2">
        <f>N1595*'mass balance'!$H$12+R1595*'mass balance'!$I$12+S1595*'mass balance'!$J$12</f>
        <v>1.0216541480030694E-7</v>
      </c>
      <c r="BG1595" s="2">
        <f>N1595*'mass balance'!$H$13+R1595*'mass balance'!$I$13+S1595*'mass balance'!$J$13</f>
        <v>7.6029499182084779E-4</v>
      </c>
      <c r="BH1595" s="2">
        <f>N1595*'mass balance'!$H$14+R1595*'mass balance'!$I$14+S1595*'mass balance'!$J$14</f>
        <v>2.6289149045198449E-4</v>
      </c>
      <c r="BI1595" s="36">
        <f t="shared" si="1649"/>
        <v>6.038243608117373E-16</v>
      </c>
      <c r="BJ1595" s="36">
        <f t="shared" si="1650"/>
        <v>4.7370189993581097E-17</v>
      </c>
      <c r="BK1595" s="36">
        <f t="shared" si="1651"/>
        <v>6.4305542326883639E-14</v>
      </c>
      <c r="BL1595" s="36">
        <f t="shared" si="1652"/>
        <v>6.419883762142819E-14</v>
      </c>
      <c r="BM1595" s="36">
        <f t="shared" si="1684"/>
        <v>4.4598702175298558E-11</v>
      </c>
      <c r="BN1595" s="36">
        <f t="shared" ca="1" si="1653"/>
        <v>0.73770310742521161</v>
      </c>
      <c r="BO1595" s="36">
        <f t="shared" ca="1" si="1669"/>
        <v>1</v>
      </c>
      <c r="BP1595" s="36">
        <f t="shared" si="1685"/>
        <v>-4.4598701228442644E-11</v>
      </c>
      <c r="BQ1595" s="36">
        <f t="shared" si="1686"/>
        <v>0.99999997876942892</v>
      </c>
      <c r="BR1595" s="2">
        <f t="shared" si="1675"/>
        <v>-5</v>
      </c>
      <c r="BS1595">
        <v>0</v>
      </c>
      <c r="BT1595" s="37">
        <f t="shared" si="1670"/>
        <v>1.4269833397066742</v>
      </c>
      <c r="BU1595" s="34">
        <f t="shared" si="1654"/>
        <v>-5</v>
      </c>
      <c r="BV1595" s="34">
        <f t="shared" si="1655"/>
        <v>-5</v>
      </c>
      <c r="BW1595" s="34">
        <f t="shared" si="1656"/>
        <v>-5</v>
      </c>
      <c r="BX1595" s="34">
        <f t="shared" si="1657"/>
        <v>-5</v>
      </c>
      <c r="BY1595" s="34">
        <f t="shared" si="1658"/>
        <v>25.252362012421294</v>
      </c>
      <c r="BZ1595" s="36">
        <f t="shared" si="1671"/>
        <v>1.4234247777622686E-3</v>
      </c>
      <c r="CA1595" s="34">
        <f t="shared" si="1672"/>
        <v>0.26956514123935155</v>
      </c>
    </row>
    <row r="1596" spans="1:79" ht="13.2" x14ac:dyDescent="0.25">
      <c r="A1596" s="75">
        <f t="shared" si="1659"/>
        <v>4.2794520547946364</v>
      </c>
      <c r="B1596" s="34">
        <f t="shared" si="1676"/>
        <v>1562.0000000000423</v>
      </c>
      <c r="C1596">
        <v>30</v>
      </c>
      <c r="D1596" s="35">
        <f t="shared" si="1620"/>
        <v>3000</v>
      </c>
      <c r="E1596" s="27">
        <v>0</v>
      </c>
      <c r="F1596" s="64">
        <f t="shared" si="1660"/>
        <v>3.1263897495927093</v>
      </c>
      <c r="G1596" s="34">
        <v>0</v>
      </c>
      <c r="H1596" s="34">
        <f t="shared" si="1621"/>
        <v>1</v>
      </c>
      <c r="I1596" s="34">
        <f t="shared" si="1661"/>
        <v>41549.719772087105</v>
      </c>
      <c r="J1596" s="34">
        <f t="shared" si="1622"/>
        <v>93982.773538098729</v>
      </c>
      <c r="K1596" s="34">
        <f t="shared" si="1623"/>
        <v>82526.62421623939</v>
      </c>
      <c r="L1596" s="36">
        <f t="shared" si="1673"/>
        <v>1190.6614201632806</v>
      </c>
      <c r="M1596" s="34">
        <f t="shared" si="1624"/>
        <v>474.19527922407121</v>
      </c>
      <c r="N1596" s="34">
        <f t="shared" si="1662"/>
        <v>1072.5989918731225</v>
      </c>
      <c r="O1596" s="34">
        <f t="shared" si="1625"/>
        <v>146.59954174815172</v>
      </c>
      <c r="P1596">
        <f t="shared" si="1677"/>
        <v>498.7154816375442</v>
      </c>
      <c r="Q1596" s="36">
        <f t="shared" si="1626"/>
        <v>1072.5662132198263</v>
      </c>
      <c r="R1596" s="34">
        <f t="shared" si="1627"/>
        <v>631.56712784177444</v>
      </c>
      <c r="S1596" s="34">
        <f t="shared" si="1628"/>
        <v>5.9984496071706417E-2</v>
      </c>
      <c r="T1596" s="36">
        <f t="shared" si="1663"/>
        <v>-1.8897750721785066E-13</v>
      </c>
      <c r="U1596" s="36">
        <f t="shared" si="1629"/>
        <v>4048.5542507276705</v>
      </c>
      <c r="V1596" s="36">
        <f t="shared" si="1630"/>
        <v>8.0963848492986643E-6</v>
      </c>
      <c r="W1596" s="68">
        <f t="shared" si="1631"/>
        <v>3.4018897718950876</v>
      </c>
      <c r="X1596">
        <f t="shared" si="1632"/>
        <v>6.8390393194561616</v>
      </c>
      <c r="Y1596">
        <f t="shared" si="1633"/>
        <v>0.11712706557874125</v>
      </c>
      <c r="Z1596" s="34">
        <f t="shared" si="1634"/>
        <v>1.9787218138990353E-2</v>
      </c>
      <c r="AA1596" s="36">
        <f t="shared" si="1635"/>
        <v>2.3799668396628911E-6</v>
      </c>
      <c r="AB1596" s="34">
        <f t="shared" si="1636"/>
        <v>1.9787218138990353E-2</v>
      </c>
      <c r="AC1596" s="36">
        <f t="shared" si="1637"/>
        <v>109.64432510517868</v>
      </c>
      <c r="AD1596" s="34">
        <f t="shared" si="1638"/>
        <v>0</v>
      </c>
      <c r="AE1596">
        <f t="shared" si="1664"/>
        <v>5541.1692707387974</v>
      </c>
      <c r="AF1596" s="36">
        <f t="shared" si="1678"/>
        <v>0</v>
      </c>
      <c r="AG1596" s="34">
        <f t="shared" si="1639"/>
        <v>464.14642198103178</v>
      </c>
      <c r="AH1596">
        <f t="shared" si="1674"/>
        <v>2.2409121736814086E-2</v>
      </c>
      <c r="AI1596" s="29">
        <f t="shared" si="1665"/>
        <v>464.14642198103178</v>
      </c>
      <c r="AJ1596">
        <f t="shared" si="1666"/>
        <v>13459.816864341752</v>
      </c>
      <c r="AK1596" s="36">
        <f t="shared" si="1679"/>
        <v>-1.0183743387606912E-2</v>
      </c>
      <c r="AL1596" s="36">
        <f t="shared" si="1667"/>
        <v>8.2892836217505709E-3</v>
      </c>
      <c r="AM1596" s="36">
        <f t="shared" si="1668"/>
        <v>5.563944716549243E-3</v>
      </c>
      <c r="AN1596" s="37">
        <f t="shared" si="1680"/>
        <v>1.5661291399402533E-3</v>
      </c>
      <c r="AO1596" s="36">
        <f t="shared" si="1681"/>
        <v>0.11413246870743665</v>
      </c>
      <c r="AP1596" s="36">
        <f t="shared" si="1682"/>
        <v>-3.2153112590706245E-4</v>
      </c>
      <c r="AQ1596" s="74">
        <f t="shared" si="1640"/>
        <v>0.12338353233265073</v>
      </c>
      <c r="AR1596" s="73">
        <f t="shared" si="1641"/>
        <v>1.5884077970427827E-3</v>
      </c>
      <c r="AS1596" s="72">
        <f t="shared" si="1683"/>
        <v>1.4867146936918855E-3</v>
      </c>
      <c r="AT1596" s="37">
        <f t="shared" si="1642"/>
        <v>499.5249242951478</v>
      </c>
      <c r="AU1596" s="37">
        <f t="shared" si="1643"/>
        <v>-0.15246854202872948</v>
      </c>
      <c r="AV1596" s="34">
        <f t="shared" si="1644"/>
        <v>1.8487940151481457</v>
      </c>
      <c r="AW1596" s="34">
        <f t="shared" si="1645"/>
        <v>0.31992098170952188</v>
      </c>
      <c r="AX1596" s="37">
        <f t="shared" si="1646"/>
        <v>1.8917722619922814</v>
      </c>
      <c r="AY1596" s="7">
        <f t="shared" si="1647"/>
        <v>7.4623770307450368</v>
      </c>
      <c r="AZ1596" s="37">
        <f t="shared" si="1648"/>
        <v>5.2936620338873688</v>
      </c>
      <c r="BA1596" s="2">
        <f>BE1596*'mass balance'!$B$17+BF1596*'mass balance'!$C$17+BG1596*'mass balance'!$D$17+BH1596*'mass balance'!$E$17</f>
        <v>1.1214883005665225E-3</v>
      </c>
      <c r="BB1596" s="2">
        <f>BE1596*'mass balance'!$B$18+BF1596*'mass balance'!$C$18+BG1596*'mass balance'!$D$18+BH1596*'mass balance'!$E$18</f>
        <v>1.1387419667290846E-3</v>
      </c>
      <c r="BC1596" s="2">
        <f>BE1596*'mass balance'!$B$19+BF1596*'mass balance'!$C$19+BG1596*'mass balance'!$D$19+BH1596*'mass balance'!$E$19</f>
        <v>-1.4234274584113554E-3</v>
      </c>
      <c r="BD1596" s="2">
        <f>BE1596*'mass balance'!$B$20+BF1596*'mass balance'!$C$20+BG1596*'mass balance'!$D$20+BH1596*'mass balance'!$E$20</f>
        <v>5.1760998487685653E-5</v>
      </c>
      <c r="BE1596" s="2">
        <f>N1596*'mass balance'!$H$11+R1596*'mass balance'!$I$11+S1596*'mass balance'!$J$11</f>
        <v>-2.4035831750658207E-3</v>
      </c>
      <c r="BF1596" s="2">
        <f>N1596*'mass balance'!$H$12+R1596*'mass balance'!$I$12+S1596*'mass balance'!$J$12</f>
        <v>1.0162826170705471E-7</v>
      </c>
      <c r="BG1596" s="2">
        <f>N1596*'mass balance'!$H$13+R1596*'mass balance'!$I$13+S1596*'mass balance'!$J$13</f>
        <v>7.6029634402633871E-4</v>
      </c>
      <c r="BH1596" s="2">
        <f>N1596*'mass balance'!$H$14+R1596*'mass balance'!$I$14+S1596*'mass balance'!$J$14</f>
        <v>2.6289190977282415E-4</v>
      </c>
      <c r="BI1596" s="36">
        <f t="shared" si="1649"/>
        <v>6.038243608117373E-16</v>
      </c>
      <c r="BJ1596" s="36">
        <f t="shared" si="1650"/>
        <v>4.7371226245915877E-17</v>
      </c>
      <c r="BK1596" s="36">
        <f t="shared" si="1651"/>
        <v>6.4352912516877219E-14</v>
      </c>
      <c r="BL1596" s="36">
        <f t="shared" si="1652"/>
        <v>6.4246616293503318E-14</v>
      </c>
      <c r="BM1596" s="36">
        <f t="shared" si="1684"/>
        <v>4.4662901012919984E-11</v>
      </c>
      <c r="BN1596" s="36">
        <f t="shared" ca="1" si="1653"/>
        <v>0.37645444717934284</v>
      </c>
      <c r="BO1596" s="36">
        <f t="shared" ca="1" si="1669"/>
        <v>1</v>
      </c>
      <c r="BP1596" s="36">
        <f t="shared" si="1685"/>
        <v>-4.4662900062709187E-11</v>
      </c>
      <c r="BQ1596" s="36">
        <f t="shared" si="1686"/>
        <v>0.99999997872483026</v>
      </c>
      <c r="BR1596" s="2">
        <f t="shared" si="1675"/>
        <v>-5</v>
      </c>
      <c r="BS1596">
        <v>0</v>
      </c>
      <c r="BT1596" s="37">
        <f t="shared" si="1670"/>
        <v>1.4269860270573835</v>
      </c>
      <c r="BU1596" s="34">
        <f t="shared" si="1654"/>
        <v>-5</v>
      </c>
      <c r="BV1596" s="34">
        <f t="shared" si="1655"/>
        <v>-5</v>
      </c>
      <c r="BW1596" s="34">
        <f t="shared" si="1656"/>
        <v>-5</v>
      </c>
      <c r="BX1596" s="34">
        <f t="shared" si="1657"/>
        <v>-5</v>
      </c>
      <c r="BY1596" s="34">
        <f t="shared" si="1658"/>
        <v>25.252402290794802</v>
      </c>
      <c r="BZ1596" s="36">
        <f t="shared" si="1671"/>
        <v>1.4234274584113554E-3</v>
      </c>
      <c r="CA1596" s="34">
        <f t="shared" si="1672"/>
        <v>0.26956500394670735</v>
      </c>
    </row>
    <row r="1597" spans="1:79" ht="13.2" x14ac:dyDescent="0.25">
      <c r="A1597" s="75">
        <f t="shared" si="1659"/>
        <v>4.2821917808220338</v>
      </c>
      <c r="B1597" s="34">
        <f t="shared" si="1676"/>
        <v>1563.0000000000423</v>
      </c>
      <c r="C1597">
        <v>30</v>
      </c>
      <c r="D1597" s="35">
        <f t="shared" si="1620"/>
        <v>3000</v>
      </c>
      <c r="E1597" s="27">
        <v>0</v>
      </c>
      <c r="F1597" s="64">
        <f t="shared" si="1660"/>
        <v>3.1263897495927093</v>
      </c>
      <c r="G1597" s="34">
        <v>0</v>
      </c>
      <c r="H1597" s="34">
        <f t="shared" si="1621"/>
        <v>1</v>
      </c>
      <c r="I1597" s="34">
        <f t="shared" si="1661"/>
        <v>41549.719772087105</v>
      </c>
      <c r="J1597" s="34">
        <f t="shared" si="1622"/>
        <v>93982.92265529593</v>
      </c>
      <c r="K1597" s="34">
        <f t="shared" si="1623"/>
        <v>82526.7551566068</v>
      </c>
      <c r="L1597" s="36">
        <f t="shared" si="1673"/>
        <v>1190.6642538979779</v>
      </c>
      <c r="M1597" s="34">
        <f t="shared" si="1624"/>
        <v>474.19527922407121</v>
      </c>
      <c r="N1597" s="34">
        <f t="shared" si="1662"/>
        <v>1072.6006937058028</v>
      </c>
      <c r="O1597" s="34">
        <f t="shared" si="1625"/>
        <v>146.59954174815172</v>
      </c>
      <c r="P1597">
        <f t="shared" si="1677"/>
        <v>498.71666856385292</v>
      </c>
      <c r="Q1597" s="36">
        <f t="shared" si="1626"/>
        <v>1072.5680873924618</v>
      </c>
      <c r="R1597" s="34">
        <f t="shared" si="1627"/>
        <v>631.56836489938996</v>
      </c>
      <c r="S1597" s="34">
        <f t="shared" si="1628"/>
        <v>5.9669116263762589E-2</v>
      </c>
      <c r="T1597" s="36">
        <f t="shared" si="1663"/>
        <v>-1.8897735729802166E-13</v>
      </c>
      <c r="U1597" s="36">
        <f t="shared" si="1629"/>
        <v>4048.5542507276705</v>
      </c>
      <c r="V1597" s="36">
        <f t="shared" si="1630"/>
        <v>8.0538165780569177E-6</v>
      </c>
      <c r="W1597" s="68">
        <f t="shared" si="1631"/>
        <v>3.4018978682799368</v>
      </c>
      <c r="X1597">
        <f t="shared" si="1632"/>
        <v>6.8390447450141227</v>
      </c>
      <c r="Y1597">
        <f t="shared" si="1633"/>
        <v>0.11712706557874125</v>
      </c>
      <c r="Z1597" s="34">
        <f t="shared" si="1634"/>
        <v>1.9787218138990353E-2</v>
      </c>
      <c r="AA1597" s="36">
        <f t="shared" si="1635"/>
        <v>2.3674480804237307E-6</v>
      </c>
      <c r="AB1597" s="34">
        <f t="shared" si="1636"/>
        <v>1.9787218138990353E-2</v>
      </c>
      <c r="AC1597" s="36">
        <f t="shared" si="1637"/>
        <v>109.64432510517868</v>
      </c>
      <c r="AD1597" s="34">
        <f t="shared" si="1638"/>
        <v>0</v>
      </c>
      <c r="AE1597">
        <f t="shared" si="1664"/>
        <v>5541.1692707387974</v>
      </c>
      <c r="AF1597" s="36">
        <f t="shared" si="1678"/>
        <v>0</v>
      </c>
      <c r="AG1597" s="34">
        <f t="shared" si="1639"/>
        <v>464.14742460716656</v>
      </c>
      <c r="AH1597">
        <f t="shared" si="1674"/>
        <v>2.2291291784767964E-2</v>
      </c>
      <c r="AI1597" s="29">
        <f t="shared" si="1665"/>
        <v>464.14742460716656</v>
      </c>
      <c r="AJ1597">
        <f t="shared" si="1666"/>
        <v>13923.964288948919</v>
      </c>
      <c r="AK1597" s="36">
        <f t="shared" si="1679"/>
        <v>-1.5884077970427827E-3</v>
      </c>
      <c r="AL1597" s="36">
        <f t="shared" si="1667"/>
        <v>4.5700941537251527E-4</v>
      </c>
      <c r="AM1597" s="36">
        <f t="shared" si="1668"/>
        <v>8.5611272571077567E-4</v>
      </c>
      <c r="AN1597" s="37">
        <f t="shared" si="1680"/>
        <v>-8.6176142476666589E-3</v>
      </c>
      <c r="AO1597" s="36">
        <f t="shared" si="1681"/>
        <v>0.12242175232918723</v>
      </c>
      <c r="AP1597" s="36">
        <f t="shared" si="1682"/>
        <v>5.2424135906421806E-3</v>
      </c>
      <c r="AQ1597" s="74">
        <f t="shared" si="1640"/>
        <v>-0.55013406485831728</v>
      </c>
      <c r="AR1597" s="73">
        <f t="shared" si="1641"/>
        <v>-9.783082196348351E-3</v>
      </c>
      <c r="AS1597" s="72">
        <f t="shared" si="1683"/>
        <v>1.834745262282021E-3</v>
      </c>
      <c r="AT1597" s="37">
        <f t="shared" si="1642"/>
        <v>-2227.2476067522311</v>
      </c>
      <c r="AU1597" s="37">
        <f t="shared" si="1643"/>
        <v>2.4859277764226344</v>
      </c>
      <c r="AV1597" s="34">
        <f t="shared" si="1644"/>
        <v>1.9125475819985793</v>
      </c>
      <c r="AW1597" s="34">
        <f t="shared" si="1645"/>
        <v>0.31992174311084964</v>
      </c>
      <c r="AX1597" s="37">
        <f t="shared" si="1646"/>
        <v>1.8917767643475329</v>
      </c>
      <c r="AY1597" s="7">
        <f t="shared" si="1647"/>
        <v>7.5261439577368989</v>
      </c>
      <c r="AZ1597" s="37">
        <f t="shared" si="1648"/>
        <v>5.2936746326274697</v>
      </c>
      <c r="BA1597" s="2">
        <f>BE1597*'mass balance'!$B$17+BF1597*'mass balance'!$C$17+BG1597*'mass balance'!$D$17+BH1597*'mass balance'!$E$17</f>
        <v>1.1214904014883648E-3</v>
      </c>
      <c r="BB1597" s="2">
        <f>BE1597*'mass balance'!$B$18+BF1597*'mass balance'!$C$18+BG1597*'mass balance'!$D$18+BH1597*'mass balance'!$E$18</f>
        <v>1.1387440999728012E-3</v>
      </c>
      <c r="BC1597" s="2">
        <f>BE1597*'mass balance'!$B$19+BF1597*'mass balance'!$C$19+BG1597*'mass balance'!$D$19+BH1597*'mass balance'!$E$19</f>
        <v>-1.4234301249660014E-3</v>
      </c>
      <c r="BD1597" s="2">
        <f>BE1597*'mass balance'!$B$20+BF1597*'mass balance'!$C$20+BG1597*'mass balance'!$D$20+BH1597*'mass balance'!$E$20</f>
        <v>5.1761095453309151E-5</v>
      </c>
      <c r="BE1597" s="2">
        <f>N1597*'mass balance'!$H$11+R1597*'mass balance'!$I$11+S1597*'mass balance'!$J$11</f>
        <v>-2.4035869886964768E-3</v>
      </c>
      <c r="BF1597" s="2">
        <f>N1597*'mass balance'!$H$12+R1597*'mass balance'!$I$12+S1597*'mass balance'!$J$12</f>
        <v>1.0109393194256821E-7</v>
      </c>
      <c r="BG1597" s="2">
        <f>N1597*'mass balance'!$H$13+R1597*'mass balance'!$I$13+S1597*'mass balance'!$J$13</f>
        <v>7.6029768912094645E-4</v>
      </c>
      <c r="BH1597" s="2">
        <f>N1597*'mass balance'!$H$14+R1597*'mass balance'!$I$14+S1597*'mass balance'!$J$14</f>
        <v>2.6289232688867713E-4</v>
      </c>
      <c r="BI1597" s="36">
        <f t="shared" si="1649"/>
        <v>6.038243608117373E-16</v>
      </c>
      <c r="BJ1597" s="36">
        <f t="shared" si="1650"/>
        <v>4.7372259586368069E-17</v>
      </c>
      <c r="BK1597" s="36">
        <f t="shared" si="1651"/>
        <v>6.440028374312313E-14</v>
      </c>
      <c r="BL1597" s="36">
        <f t="shared" si="1652"/>
        <v>6.4294394543325526E-14</v>
      </c>
      <c r="BM1597" s="36">
        <f t="shared" si="1684"/>
        <v>4.4727147629213491E-11</v>
      </c>
      <c r="BN1597" s="36">
        <f t="shared" ca="1" si="1653"/>
        <v>0.27086325735501493</v>
      </c>
      <c r="BO1597" s="36">
        <f t="shared" ca="1" si="1669"/>
        <v>1</v>
      </c>
      <c r="BP1597" s="36">
        <f t="shared" si="1685"/>
        <v>-4.4727146675638188E-11</v>
      </c>
      <c r="BQ1597" s="36">
        <f t="shared" si="1686"/>
        <v>0.99999997868016732</v>
      </c>
      <c r="BR1597" s="2">
        <f t="shared" si="1675"/>
        <v>-5</v>
      </c>
      <c r="BS1597">
        <v>0</v>
      </c>
      <c r="BT1597" s="37">
        <f t="shared" si="1670"/>
        <v>1.4269887002784163</v>
      </c>
      <c r="BU1597" s="34">
        <f t="shared" si="1654"/>
        <v>-5</v>
      </c>
      <c r="BV1597" s="34">
        <f t="shared" si="1655"/>
        <v>-5</v>
      </c>
      <c r="BW1597" s="34">
        <f t="shared" si="1656"/>
        <v>-5</v>
      </c>
      <c r="BX1597" s="34">
        <f t="shared" si="1657"/>
        <v>-5</v>
      </c>
      <c r="BY1597" s="34">
        <f t="shared" si="1658"/>
        <v>25.252442357365624</v>
      </c>
      <c r="BZ1597" s="36">
        <f t="shared" si="1671"/>
        <v>1.4234301249660014E-3</v>
      </c>
      <c r="CA1597" s="34">
        <f t="shared" si="1672"/>
        <v>0.26956486737647167</v>
      </c>
    </row>
    <row r="1598" spans="1:79" ht="13.2" x14ac:dyDescent="0.25">
      <c r="A1598" s="75">
        <f t="shared" si="1659"/>
        <v>4.2849315068494311</v>
      </c>
      <c r="B1598" s="34">
        <f t="shared" si="1676"/>
        <v>1564.0000000000423</v>
      </c>
      <c r="C1598">
        <v>30</v>
      </c>
      <c r="D1598" s="35">
        <f t="shared" si="1620"/>
        <v>3000</v>
      </c>
      <c r="E1598" s="27">
        <v>0</v>
      </c>
      <c r="F1598" s="64">
        <f t="shared" si="1660"/>
        <v>3.1263897495927093</v>
      </c>
      <c r="G1598" s="34">
        <v>0</v>
      </c>
      <c r="H1598" s="34">
        <f t="shared" si="1621"/>
        <v>1</v>
      </c>
      <c r="I1598" s="34">
        <f t="shared" si="1661"/>
        <v>41549.719772087105</v>
      </c>
      <c r="J1598" s="34">
        <f t="shared" si="1622"/>
        <v>93983.070988363965</v>
      </c>
      <c r="K1598" s="34">
        <f t="shared" si="1623"/>
        <v>82526.885408427464</v>
      </c>
      <c r="L1598" s="36">
        <f t="shared" si="1673"/>
        <v>1190.6670727337803</v>
      </c>
      <c r="M1598" s="34">
        <f t="shared" si="1624"/>
        <v>474.19527922407121</v>
      </c>
      <c r="N1598" s="34">
        <f t="shared" si="1662"/>
        <v>1072.6023865894372</v>
      </c>
      <c r="O1598" s="34">
        <f t="shared" si="1625"/>
        <v>146.59954174815172</v>
      </c>
      <c r="P1598">
        <f t="shared" si="1677"/>
        <v>498.71784924967261</v>
      </c>
      <c r="Q1598" s="36">
        <f t="shared" si="1626"/>
        <v>1072.5699517102132</v>
      </c>
      <c r="R1598" s="34">
        <f t="shared" si="1627"/>
        <v>631.56959545291295</v>
      </c>
      <c r="S1598" s="34">
        <f t="shared" si="1628"/>
        <v>5.9355394127919681E-2</v>
      </c>
      <c r="T1598" s="36">
        <f t="shared" si="1663"/>
        <v>-1.8897720816689645E-13</v>
      </c>
      <c r="U1598" s="36">
        <f t="shared" si="1629"/>
        <v>4048.5542507276705</v>
      </c>
      <c r="V1598" s="36">
        <f t="shared" si="1630"/>
        <v>8.0114720505074645E-6</v>
      </c>
      <c r="W1598" s="68">
        <f t="shared" si="1631"/>
        <v>3.4019059220965149</v>
      </c>
      <c r="X1598">
        <f t="shared" si="1632"/>
        <v>6.8390501420376477</v>
      </c>
      <c r="Y1598">
        <f t="shared" si="1633"/>
        <v>0.11712706557874125</v>
      </c>
      <c r="Z1598" s="34">
        <f t="shared" si="1634"/>
        <v>1.9787218138990353E-2</v>
      </c>
      <c r="AA1598" s="36">
        <f t="shared" si="1635"/>
        <v>2.35499518034002E-6</v>
      </c>
      <c r="AB1598" s="34">
        <f t="shared" si="1636"/>
        <v>1.9787218138990353E-2</v>
      </c>
      <c r="AC1598" s="36">
        <f t="shared" si="1637"/>
        <v>109.64432510517868</v>
      </c>
      <c r="AD1598" s="34">
        <f t="shared" si="1638"/>
        <v>0</v>
      </c>
      <c r="AE1598">
        <f t="shared" si="1664"/>
        <v>5541.1692707387974</v>
      </c>
      <c r="AF1598" s="36">
        <f t="shared" si="1678"/>
        <v>0</v>
      </c>
      <c r="AG1598" s="34">
        <f t="shared" si="1639"/>
        <v>464.14842196123408</v>
      </c>
      <c r="AH1598">
        <f t="shared" si="1674"/>
        <v>2.2174081263074186E-2</v>
      </c>
      <c r="AI1598" s="29">
        <f t="shared" si="1665"/>
        <v>464.14842196123408</v>
      </c>
      <c r="AJ1598">
        <f t="shared" si="1666"/>
        <v>14388.112710910153</v>
      </c>
      <c r="AK1598" s="36">
        <f t="shared" si="1679"/>
        <v>9.783082196348351E-3</v>
      </c>
      <c r="AL1598" s="36">
        <f t="shared" si="1667"/>
        <v>-7.2837713983959331E-3</v>
      </c>
      <c r="AM1598" s="36">
        <f t="shared" si="1668"/>
        <v>-5.337388263873321E-3</v>
      </c>
      <c r="AN1598" s="37">
        <f t="shared" si="1680"/>
        <v>-1.0206022044709441E-2</v>
      </c>
      <c r="AO1598" s="36">
        <f t="shared" si="1681"/>
        <v>0.12287876174455974</v>
      </c>
      <c r="AP1598" s="36">
        <f t="shared" si="1682"/>
        <v>6.0985263163529559E-3</v>
      </c>
      <c r="AQ1598" s="74">
        <f t="shared" si="1640"/>
        <v>-0.64429281178809183</v>
      </c>
      <c r="AR1598" s="73">
        <f t="shared" si="1641"/>
        <v>-1.1874388765794485E-2</v>
      </c>
      <c r="AS1598" s="72">
        <f t="shared" si="1683"/>
        <v>1.8553697813439671E-3</v>
      </c>
      <c r="AT1598" s="37">
        <f t="shared" si="1642"/>
        <v>-2608.4544018779602</v>
      </c>
      <c r="AU1598" s="37">
        <f t="shared" si="1643"/>
        <v>2.8918923894383366</v>
      </c>
      <c r="AV1598" s="34">
        <f t="shared" si="1644"/>
        <v>1.9763012859269817</v>
      </c>
      <c r="AW1598" s="34">
        <f t="shared" si="1645"/>
        <v>0.31992250050896626</v>
      </c>
      <c r="AX1598" s="37">
        <f t="shared" si="1646"/>
        <v>1.8917812430308023</v>
      </c>
      <c r="AY1598" s="7">
        <f t="shared" si="1647"/>
        <v>7.5899109515632652</v>
      </c>
      <c r="AZ1598" s="37">
        <f t="shared" si="1648"/>
        <v>5.2936871651273174</v>
      </c>
      <c r="BA1598" s="2">
        <f>BE1598*'mass balance'!$B$17+BF1598*'mass balance'!$C$17+BG1598*'mass balance'!$D$17+BH1598*'mass balance'!$E$17</f>
        <v>1.1214924913638662E-3</v>
      </c>
      <c r="BB1598" s="2">
        <f>BE1598*'mass balance'!$B$18+BF1598*'mass balance'!$C$18+BG1598*'mass balance'!$D$18+BH1598*'mass balance'!$E$18</f>
        <v>1.1387462220002332E-3</v>
      </c>
      <c r="BC1598" s="2">
        <f>BE1598*'mass balance'!$B$19+BF1598*'mass balance'!$C$19+BG1598*'mass balance'!$D$19+BH1598*'mass balance'!$E$19</f>
        <v>-1.4234327775002914E-3</v>
      </c>
      <c r="BD1598" s="2">
        <f>BE1598*'mass balance'!$B$20+BF1598*'mass balance'!$C$20+BG1598*'mass balance'!$D$20+BH1598*'mass balance'!$E$20</f>
        <v>5.176119190910152E-5</v>
      </c>
      <c r="BE1598" s="2">
        <f>N1598*'mass balance'!$H$11+R1598*'mass balance'!$I$11+S1598*'mass balance'!$J$11</f>
        <v>-2.4035907822732489E-3</v>
      </c>
      <c r="BF1598" s="2">
        <f>N1598*'mass balance'!$H$12+R1598*'mass balance'!$I$12+S1598*'mass balance'!$J$12</f>
        <v>1.0056241067602917E-7</v>
      </c>
      <c r="BG1598" s="2">
        <f>N1598*'mass balance'!$H$13+R1598*'mass balance'!$I$13+S1598*'mass balance'!$J$13</f>
        <v>7.6029902714206256E-4</v>
      </c>
      <c r="BH1598" s="2">
        <f>N1598*'mass balance'!$H$14+R1598*'mass balance'!$I$14+S1598*'mass balance'!$J$14</f>
        <v>2.6289274181113658E-4</v>
      </c>
      <c r="BI1598" s="36">
        <f t="shared" si="1649"/>
        <v>6.038243608117373E-16</v>
      </c>
      <c r="BJ1598" s="36">
        <f t="shared" si="1650"/>
        <v>4.7373290027192059E-17</v>
      </c>
      <c r="BK1598" s="36">
        <f t="shared" si="1651"/>
        <v>6.4447656002709502E-14</v>
      </c>
      <c r="BL1598" s="36">
        <f t="shared" si="1652"/>
        <v>6.4342172372623075E-14</v>
      </c>
      <c r="BM1598" s="36">
        <f t="shared" si="1684"/>
        <v>4.4791442023756815E-11</v>
      </c>
      <c r="BN1598" s="36">
        <f t="shared" ca="1" si="1653"/>
        <v>0.68411316827279978</v>
      </c>
      <c r="BO1598" s="36">
        <f t="shared" ca="1" si="1669"/>
        <v>1</v>
      </c>
      <c r="BP1598" s="36">
        <f t="shared" si="1685"/>
        <v>-4.4791441066807371E-11</v>
      </c>
      <c r="BQ1598" s="36">
        <f t="shared" si="1686"/>
        <v>0.99999997863544021</v>
      </c>
      <c r="BR1598" s="2">
        <f t="shared" si="1675"/>
        <v>-5</v>
      </c>
      <c r="BS1598">
        <v>0</v>
      </c>
      <c r="BT1598" s="37">
        <f t="shared" si="1670"/>
        <v>1.4269913594440418</v>
      </c>
      <c r="BU1598" s="34">
        <f t="shared" si="1654"/>
        <v>-5</v>
      </c>
      <c r="BV1598" s="34">
        <f t="shared" si="1655"/>
        <v>-5</v>
      </c>
      <c r="BW1598" s="34">
        <f t="shared" si="1656"/>
        <v>-5</v>
      </c>
      <c r="BX1598" s="34">
        <f t="shared" si="1657"/>
        <v>-5</v>
      </c>
      <c r="BY1598" s="34">
        <f t="shared" si="1658"/>
        <v>25.252482213247355</v>
      </c>
      <c r="BZ1598" s="36">
        <f t="shared" si="1671"/>
        <v>1.4234327775002914E-3</v>
      </c>
      <c r="CA1598" s="34">
        <f t="shared" si="1672"/>
        <v>0.26956473152484095</v>
      </c>
    </row>
    <row r="1599" spans="1:79" ht="13.2" x14ac:dyDescent="0.25">
      <c r="A1599" s="75">
        <f t="shared" si="1659"/>
        <v>4.2876712328768285</v>
      </c>
      <c r="B1599" s="34">
        <f t="shared" si="1676"/>
        <v>1565.0000000000423</v>
      </c>
      <c r="C1599">
        <v>30</v>
      </c>
      <c r="D1599" s="35">
        <f t="shared" si="1620"/>
        <v>3000</v>
      </c>
      <c r="E1599" s="27">
        <v>0</v>
      </c>
      <c r="F1599" s="64">
        <f t="shared" si="1660"/>
        <v>3.1263897495927093</v>
      </c>
      <c r="G1599" s="34">
        <v>0</v>
      </c>
      <c r="H1599" s="34">
        <f t="shared" si="1621"/>
        <v>1</v>
      </c>
      <c r="I1599" s="34">
        <f t="shared" si="1661"/>
        <v>41549.719772087105</v>
      </c>
      <c r="J1599" s="34">
        <f t="shared" si="1622"/>
        <v>93983.218541425507</v>
      </c>
      <c r="K1599" s="34">
        <f t="shared" si="1623"/>
        <v>82527.014975321523</v>
      </c>
      <c r="L1599" s="36">
        <f t="shared" si="1673"/>
        <v>1190.6698767489979</v>
      </c>
      <c r="M1599" s="34">
        <f t="shared" si="1624"/>
        <v>474.19527922407121</v>
      </c>
      <c r="N1599" s="34">
        <f t="shared" si="1662"/>
        <v>1072.6040705710766</v>
      </c>
      <c r="O1599" s="34">
        <f t="shared" si="1625"/>
        <v>146.59954174815172</v>
      </c>
      <c r="P1599">
        <f t="shared" si="1677"/>
        <v>498.71902372780397</v>
      </c>
      <c r="Q1599" s="36">
        <f t="shared" si="1626"/>
        <v>1072.5718062248898</v>
      </c>
      <c r="R1599" s="34">
        <f t="shared" si="1627"/>
        <v>631.57081953653017</v>
      </c>
      <c r="S1599" s="34">
        <f t="shared" si="1628"/>
        <v>5.9043320956675416E-2</v>
      </c>
      <c r="T1599" s="36">
        <f t="shared" si="1663"/>
        <v>-1.8897705982032454E-13</v>
      </c>
      <c r="U1599" s="36">
        <f t="shared" si="1629"/>
        <v>4048.5542507276705</v>
      </c>
      <c r="V1599" s="36">
        <f t="shared" si="1630"/>
        <v>7.9693500913104348E-6</v>
      </c>
      <c r="W1599" s="68">
        <f t="shared" si="1631"/>
        <v>3.4019139335685655</v>
      </c>
      <c r="X1599">
        <f t="shared" si="1632"/>
        <v>6.8390555106768076</v>
      </c>
      <c r="Y1599">
        <f t="shared" si="1633"/>
        <v>0.11712706557874125</v>
      </c>
      <c r="Z1599" s="34">
        <f t="shared" si="1634"/>
        <v>1.9787218138990353E-2</v>
      </c>
      <c r="AA1599" s="36">
        <f t="shared" si="1635"/>
        <v>2.342607792828752E-6</v>
      </c>
      <c r="AB1599" s="34">
        <f t="shared" si="1636"/>
        <v>1.9787218138990353E-2</v>
      </c>
      <c r="AC1599" s="36">
        <f t="shared" si="1637"/>
        <v>109.64432510517868</v>
      </c>
      <c r="AD1599" s="34">
        <f t="shared" si="1638"/>
        <v>0</v>
      </c>
      <c r="AE1599">
        <f t="shared" si="1664"/>
        <v>5541.1692707387974</v>
      </c>
      <c r="AF1599" s="36">
        <f t="shared" si="1678"/>
        <v>0</v>
      </c>
      <c r="AG1599" s="34">
        <f t="shared" si="1639"/>
        <v>464.14941407095051</v>
      </c>
      <c r="AH1599">
        <f t="shared" si="1674"/>
        <v>2.2057486916366997E-2</v>
      </c>
      <c r="AI1599" s="29">
        <f t="shared" si="1665"/>
        <v>464.14941407095051</v>
      </c>
      <c r="AJ1599">
        <f t="shared" si="1666"/>
        <v>14852.262124981104</v>
      </c>
      <c r="AK1599" s="36">
        <f t="shared" si="1679"/>
        <v>1.1874388765794485E-2</v>
      </c>
      <c r="AL1599" s="36">
        <f t="shared" si="1667"/>
        <v>-8.6128488171117248E-3</v>
      </c>
      <c r="AM1599" s="36">
        <f t="shared" si="1668"/>
        <v>-6.4731146285851235E-3</v>
      </c>
      <c r="AN1599" s="37">
        <f t="shared" si="1680"/>
        <v>-4.2293984836109036E-4</v>
      </c>
      <c r="AO1599" s="36">
        <f t="shared" si="1681"/>
        <v>0.1155949903461638</v>
      </c>
      <c r="AP1599" s="36">
        <f t="shared" si="1682"/>
        <v>7.6113805247963497E-4</v>
      </c>
      <c r="AQ1599" s="74">
        <f t="shared" si="1640"/>
        <v>-3.2071467244276203E-2</v>
      </c>
      <c r="AR1599" s="73">
        <f t="shared" si="1641"/>
        <v>-4.40504282806618E-4</v>
      </c>
      <c r="AS1599" s="72">
        <f t="shared" si="1683"/>
        <v>1.5446035872803204E-3</v>
      </c>
      <c r="AT1599" s="37">
        <f t="shared" si="1642"/>
        <v>-129.84307503888758</v>
      </c>
      <c r="AU1599" s="37">
        <f t="shared" si="1643"/>
        <v>0.36092807132364629</v>
      </c>
      <c r="AV1599" s="34">
        <f t="shared" si="1644"/>
        <v>2.040055126212561</v>
      </c>
      <c r="AW1599" s="34">
        <f t="shared" si="1645"/>
        <v>0.31992325392491305</v>
      </c>
      <c r="AX1599" s="37">
        <f t="shared" si="1646"/>
        <v>1.891785698166512</v>
      </c>
      <c r="AY1599" s="7">
        <f t="shared" si="1647"/>
        <v>7.653678011872552</v>
      </c>
      <c r="AZ1599" s="37">
        <f t="shared" si="1648"/>
        <v>5.2936996317350777</v>
      </c>
      <c r="BA1599" s="2">
        <f>BE1599*'mass balance'!$B$17+BF1599*'mass balance'!$C$17+BG1599*'mass balance'!$D$17+BH1599*'mass balance'!$E$17</f>
        <v>1.1214945702510909E-3</v>
      </c>
      <c r="BB1599" s="2">
        <f>BE1599*'mass balance'!$B$18+BF1599*'mass balance'!$C$18+BG1599*'mass balance'!$D$18+BH1599*'mass balance'!$E$18</f>
        <v>1.1387483328703387E-3</v>
      </c>
      <c r="BC1599" s="2">
        <f>BE1599*'mass balance'!$B$19+BF1599*'mass balance'!$C$19+BG1599*'mass balance'!$D$19+BH1599*'mass balance'!$E$19</f>
        <v>-1.423435416087923E-3</v>
      </c>
      <c r="BD1599" s="2">
        <f>BE1599*'mass balance'!$B$20+BF1599*'mass balance'!$C$20+BG1599*'mass balance'!$D$20+BH1599*'mass balance'!$E$20</f>
        <v>5.1761287857742662E-5</v>
      </c>
      <c r="BE1599" s="2">
        <f>N1599*'mass balance'!$H$11+R1599*'mass balance'!$I$11+S1599*'mass balance'!$J$11</f>
        <v>-2.4035945559015724E-3</v>
      </c>
      <c r="BF1599" s="2">
        <f>N1599*'mass balance'!$H$12+R1599*'mass balance'!$I$12+S1599*'mass balance'!$J$12</f>
        <v>1.000336831548202E-7</v>
      </c>
      <c r="BG1599" s="2">
        <f>N1599*'mass balance'!$H$13+R1599*'mass balance'!$I$13+S1599*'mass balance'!$J$13</f>
        <v>7.6030035812687895E-4</v>
      </c>
      <c r="BH1599" s="2">
        <f>N1599*'mass balance'!$H$14+R1599*'mass balance'!$I$14+S1599*'mass balance'!$J$14</f>
        <v>2.6289315455173447E-4</v>
      </c>
      <c r="BI1599" s="36">
        <f t="shared" si="1649"/>
        <v>6.038243608117373E-16</v>
      </c>
      <c r="BJ1599" s="36">
        <f t="shared" si="1650"/>
        <v>4.7374317580594454E-17</v>
      </c>
      <c r="BK1599" s="36">
        <f t="shared" si="1651"/>
        <v>6.4495029292736697E-14</v>
      </c>
      <c r="BL1599" s="36">
        <f t="shared" si="1652"/>
        <v>6.4389949783125401E-14</v>
      </c>
      <c r="BM1599" s="36">
        <f t="shared" si="1684"/>
        <v>4.4855784196129438E-11</v>
      </c>
      <c r="BN1599" s="36">
        <f t="shared" ca="1" si="1653"/>
        <v>0.93730018153155392</v>
      </c>
      <c r="BO1599" s="36">
        <f t="shared" ca="1" si="1669"/>
        <v>1</v>
      </c>
      <c r="BP1599" s="36">
        <f t="shared" si="1685"/>
        <v>-4.4855783235796199E-11</v>
      </c>
      <c r="BQ1599" s="36">
        <f t="shared" si="1686"/>
        <v>0.99999997859064882</v>
      </c>
      <c r="BR1599" s="2">
        <f t="shared" si="1675"/>
        <v>-5</v>
      </c>
      <c r="BS1599">
        <v>0</v>
      </c>
      <c r="BT1599" s="37">
        <f t="shared" si="1670"/>
        <v>1.4269940046281426</v>
      </c>
      <c r="BU1599" s="34">
        <f t="shared" si="1654"/>
        <v>-5</v>
      </c>
      <c r="BV1599" s="34">
        <f t="shared" si="1655"/>
        <v>-5</v>
      </c>
      <c r="BW1599" s="34">
        <f t="shared" si="1656"/>
        <v>-5</v>
      </c>
      <c r="BX1599" s="34">
        <f t="shared" si="1657"/>
        <v>-5</v>
      </c>
      <c r="BY1599" s="34">
        <f t="shared" si="1658"/>
        <v>25.252521859547727</v>
      </c>
      <c r="BZ1599" s="36">
        <f t="shared" si="1671"/>
        <v>1.423435416087923E-3</v>
      </c>
      <c r="CA1599" s="34">
        <f t="shared" si="1672"/>
        <v>0.26956459638803254</v>
      </c>
    </row>
    <row r="1600" spans="1:79" ht="13.2" x14ac:dyDescent="0.25">
      <c r="A1600" s="75">
        <f t="shared" si="1659"/>
        <v>4.2904109589042259</v>
      </c>
      <c r="B1600" s="34">
        <f t="shared" si="1676"/>
        <v>1566.0000000000425</v>
      </c>
      <c r="C1600">
        <v>30</v>
      </c>
      <c r="D1600" s="35">
        <f t="shared" si="1620"/>
        <v>3000</v>
      </c>
      <c r="E1600" s="27">
        <v>0</v>
      </c>
      <c r="F1600" s="64">
        <f t="shared" si="1660"/>
        <v>3.1263897495927093</v>
      </c>
      <c r="G1600" s="34">
        <v>0</v>
      </c>
      <c r="H1600" s="34">
        <f t="shared" si="1621"/>
        <v>1</v>
      </c>
      <c r="I1600" s="34">
        <f t="shared" si="1661"/>
        <v>41549.719772087105</v>
      </c>
      <c r="J1600" s="34">
        <f t="shared" si="1622"/>
        <v>93983.365318581637</v>
      </c>
      <c r="K1600" s="34">
        <f t="shared" si="1623"/>
        <v>82527.143860890137</v>
      </c>
      <c r="L1600" s="36">
        <f t="shared" si="1673"/>
        <v>1190.6726660215299</v>
      </c>
      <c r="M1600" s="34">
        <f t="shared" si="1624"/>
        <v>474.19527922407121</v>
      </c>
      <c r="N1600" s="34">
        <f t="shared" si="1662"/>
        <v>1072.6057456975254</v>
      </c>
      <c r="O1600" s="34">
        <f t="shared" si="1625"/>
        <v>146.59954174815172</v>
      </c>
      <c r="P1600">
        <f t="shared" si="1677"/>
        <v>498.72019203087541</v>
      </c>
      <c r="Q1600" s="36">
        <f t="shared" si="1626"/>
        <v>1072.5736509880289</v>
      </c>
      <c r="R1600" s="34">
        <f t="shared" si="1627"/>
        <v>631.57203718424853</v>
      </c>
      <c r="S1600" s="34">
        <f t="shared" si="1628"/>
        <v>5.8732888087774882E-2</v>
      </c>
      <c r="T1600" s="36">
        <f t="shared" si="1663"/>
        <v>-1.8897691225417734E-13</v>
      </c>
      <c r="U1600" s="36">
        <f t="shared" si="1629"/>
        <v>4048.5542507276705</v>
      </c>
      <c r="V1600" s="36">
        <f t="shared" si="1630"/>
        <v>7.927449531314095E-6</v>
      </c>
      <c r="W1600" s="68">
        <f t="shared" si="1631"/>
        <v>3.4019219029186569</v>
      </c>
      <c r="X1600">
        <f t="shared" si="1632"/>
        <v>6.839060851080883</v>
      </c>
      <c r="Y1600">
        <f t="shared" si="1633"/>
        <v>0.11712706557874125</v>
      </c>
      <c r="Z1600" s="34">
        <f t="shared" si="1634"/>
        <v>1.9787218138990353E-2</v>
      </c>
      <c r="AA1600" s="36">
        <f t="shared" si="1635"/>
        <v>2.3302855731381697E-6</v>
      </c>
      <c r="AB1600" s="34">
        <f t="shared" si="1636"/>
        <v>1.9787218138990353E-2</v>
      </c>
      <c r="AC1600" s="36">
        <f t="shared" si="1637"/>
        <v>109.64432510517868</v>
      </c>
      <c r="AD1600" s="34">
        <f t="shared" si="1638"/>
        <v>0</v>
      </c>
      <c r="AE1600">
        <f t="shared" si="1664"/>
        <v>5541.1692707387974</v>
      </c>
      <c r="AF1600" s="36">
        <f t="shared" si="1678"/>
        <v>0</v>
      </c>
      <c r="AG1600" s="34">
        <f t="shared" si="1639"/>
        <v>464.15040096388708</v>
      </c>
      <c r="AH1600">
        <f t="shared" si="1674"/>
        <v>2.1941505507129477E-2</v>
      </c>
      <c r="AI1600" s="29">
        <f t="shared" si="1665"/>
        <v>464.15040096388708</v>
      </c>
      <c r="AJ1600">
        <f t="shared" si="1666"/>
        <v>15316.41252594499</v>
      </c>
      <c r="AK1600" s="36">
        <f t="shared" si="1679"/>
        <v>4.40504282806618E-4</v>
      </c>
      <c r="AL1600" s="36">
        <f t="shared" si="1667"/>
        <v>-1.08950478338649E-3</v>
      </c>
      <c r="AM1600" s="36">
        <f t="shared" si="1668"/>
        <v>-2.5071738085135725E-4</v>
      </c>
      <c r="AN1600" s="37">
        <f t="shared" si="1680"/>
        <v>1.1451448917433394E-2</v>
      </c>
      <c r="AO1600" s="36">
        <f t="shared" si="1681"/>
        <v>0.10698214152905208</v>
      </c>
      <c r="AP1600" s="36">
        <f t="shared" si="1682"/>
        <v>-5.7119765761054885E-3</v>
      </c>
      <c r="AQ1600" s="74">
        <f t="shared" si="1640"/>
        <v>1.0954280096189715</v>
      </c>
      <c r="AR1600" s="73">
        <f t="shared" si="1641"/>
        <v>9.9845873234921129E-3</v>
      </c>
      <c r="AS1600" s="72">
        <f t="shared" si="1683"/>
        <v>1.2244297174675764E-3</v>
      </c>
      <c r="AT1600" s="37">
        <f t="shared" si="1642"/>
        <v>4434.8997247090356</v>
      </c>
      <c r="AU1600" s="37">
        <f t="shared" si="1643"/>
        <v>-2.7085923274276964</v>
      </c>
      <c r="AV1600" s="34">
        <f t="shared" si="1644"/>
        <v>2.1038091021383152</v>
      </c>
      <c r="AW1600" s="34">
        <f t="shared" si="1645"/>
        <v>0.31992400337962079</v>
      </c>
      <c r="AX1600" s="37">
        <f t="shared" si="1646"/>
        <v>1.8917901298784312</v>
      </c>
      <c r="AY1600" s="7">
        <f t="shared" si="1647"/>
        <v>7.7174451383150231</v>
      </c>
      <c r="AZ1600" s="37">
        <f t="shared" si="1648"/>
        <v>5.2937120327970879</v>
      </c>
      <c r="BA1600" s="2">
        <f>BE1600*'mass balance'!$B$17+BF1600*'mass balance'!$C$17+BG1600*'mass balance'!$D$17+BH1600*'mass balance'!$E$17</f>
        <v>1.1214966382077987E-3</v>
      </c>
      <c r="BB1600" s="2">
        <f>BE1600*'mass balance'!$B$18+BF1600*'mass balance'!$C$18+BG1600*'mass balance'!$D$18+BH1600*'mass balance'!$E$18</f>
        <v>1.1387504326417651E-3</v>
      </c>
      <c r="BC1600" s="2">
        <f>BE1600*'mass balance'!$B$19+BF1600*'mass balance'!$C$19+BG1600*'mass balance'!$D$19+BH1600*'mass balance'!$E$19</f>
        <v>-1.4234380408022062E-3</v>
      </c>
      <c r="BD1600" s="2">
        <f>BE1600*'mass balance'!$B$20+BF1600*'mass balance'!$C$20+BG1600*'mass balance'!$D$20+BH1600*'mass balance'!$E$20</f>
        <v>5.1761383301898415E-5</v>
      </c>
      <c r="BE1600" s="2">
        <f>N1600*'mass balance'!$H$11+R1600*'mass balance'!$I$11+S1600*'mass balance'!$J$11</f>
        <v>-2.4035983096863315E-3</v>
      </c>
      <c r="BF1600" s="2">
        <f>N1600*'mass balance'!$H$12+R1600*'mass balance'!$I$12+S1600*'mass balance'!$J$12</f>
        <v>9.9507734702983898E-8</v>
      </c>
      <c r="BG1600" s="2">
        <f>N1600*'mass balance'!$H$13+R1600*'mass balance'!$I$13+S1600*'mass balance'!$J$13</f>
        <v>7.6030168211239522E-4</v>
      </c>
      <c r="BH1600" s="2">
        <f>N1600*'mass balance'!$H$14+R1600*'mass balance'!$I$14+S1600*'mass balance'!$J$14</f>
        <v>2.6289356512194251E-4</v>
      </c>
      <c r="BI1600" s="36">
        <f t="shared" si="1649"/>
        <v>6.038243608117373E-16</v>
      </c>
      <c r="BJ1600" s="36">
        <f t="shared" si="1650"/>
        <v>4.7375342258733159E-17</v>
      </c>
      <c r="BK1600" s="36">
        <f t="shared" si="1651"/>
        <v>6.4542403610317296E-14</v>
      </c>
      <c r="BL1600" s="36">
        <f t="shared" si="1652"/>
        <v>6.4437726776562217E-14</v>
      </c>
      <c r="BM1600" s="36">
        <f t="shared" si="1684"/>
        <v>4.4920174145912562E-11</v>
      </c>
      <c r="BN1600" s="36">
        <f t="shared" ca="1" si="1653"/>
        <v>0.53813821139426421</v>
      </c>
      <c r="BO1600" s="36">
        <f t="shared" ca="1" si="1669"/>
        <v>1</v>
      </c>
      <c r="BP1600" s="36">
        <f t="shared" si="1685"/>
        <v>-4.4920173182185846E-11</v>
      </c>
      <c r="BQ1600" s="36">
        <f t="shared" si="1686"/>
        <v>0.99999997854579303</v>
      </c>
      <c r="BR1600" s="2">
        <f t="shared" si="1675"/>
        <v>-5</v>
      </c>
      <c r="BS1600">
        <v>0</v>
      </c>
      <c r="BT1600" s="37">
        <f t="shared" si="1670"/>
        <v>1.4269966359042117</v>
      </c>
      <c r="BU1600" s="34">
        <f t="shared" si="1654"/>
        <v>-5</v>
      </c>
      <c r="BV1600" s="34">
        <f t="shared" si="1655"/>
        <v>-5</v>
      </c>
      <c r="BW1600" s="34">
        <f t="shared" si="1656"/>
        <v>-5</v>
      </c>
      <c r="BX1600" s="34">
        <f t="shared" si="1657"/>
        <v>-5</v>
      </c>
      <c r="BY1600" s="34">
        <f t="shared" si="1658"/>
        <v>25.252561297368661</v>
      </c>
      <c r="BZ1600" s="36">
        <f t="shared" si="1671"/>
        <v>1.4234380408022062E-3</v>
      </c>
      <c r="CA1600" s="34">
        <f t="shared" si="1672"/>
        <v>0.26956446196228323</v>
      </c>
    </row>
    <row r="1601" spans="1:79" ht="13.2" x14ac:dyDescent="0.25">
      <c r="A1601" s="75">
        <f t="shared" si="1659"/>
        <v>4.2931506849316232</v>
      </c>
      <c r="B1601" s="34">
        <f t="shared" si="1676"/>
        <v>1567.0000000000425</v>
      </c>
      <c r="C1601">
        <v>30</v>
      </c>
      <c r="D1601" s="35">
        <f t="shared" si="1620"/>
        <v>3000</v>
      </c>
      <c r="E1601" s="27">
        <v>0</v>
      </c>
      <c r="F1601" s="64">
        <f t="shared" si="1660"/>
        <v>3.1263897495927093</v>
      </c>
      <c r="G1601" s="34">
        <v>0</v>
      </c>
      <c r="H1601" s="34">
        <f t="shared" si="1621"/>
        <v>1</v>
      </c>
      <c r="I1601" s="34">
        <f t="shared" si="1661"/>
        <v>41549.719772087105</v>
      </c>
      <c r="J1601" s="34">
        <f t="shared" si="1622"/>
        <v>93983.511323911822</v>
      </c>
      <c r="K1601" s="34">
        <f t="shared" si="1623"/>
        <v>82527.272068715509</v>
      </c>
      <c r="L1601" s="36">
        <f t="shared" si="1673"/>
        <v>1190.675440628866</v>
      </c>
      <c r="M1601" s="34">
        <f t="shared" si="1624"/>
        <v>474.19527922407121</v>
      </c>
      <c r="N1601" s="34">
        <f t="shared" si="1662"/>
        <v>1072.6074120153417</v>
      </c>
      <c r="O1601" s="34">
        <f t="shared" si="1625"/>
        <v>146.59954174815172</v>
      </c>
      <c r="P1601">
        <f t="shared" si="1677"/>
        <v>498.72135419134395</v>
      </c>
      <c r="Q1601" s="36">
        <f t="shared" si="1626"/>
        <v>1072.5754860508971</v>
      </c>
      <c r="R1601" s="34">
        <f t="shared" si="1627"/>
        <v>631.57324842989613</v>
      </c>
      <c r="S1601" s="34">
        <f t="shared" si="1628"/>
        <v>5.842408690477896E-2</v>
      </c>
      <c r="T1601" s="36">
        <f t="shared" si="1663"/>
        <v>-1.8897676546434793E-13</v>
      </c>
      <c r="U1601" s="36">
        <f t="shared" si="1629"/>
        <v>4048.5542507276705</v>
      </c>
      <c r="V1601" s="36">
        <f t="shared" si="1630"/>
        <v>7.8857692075194368E-6</v>
      </c>
      <c r="W1601" s="68">
        <f t="shared" si="1631"/>
        <v>3.4019298303681884</v>
      </c>
      <c r="X1601">
        <f t="shared" si="1632"/>
        <v>6.8390661633983685</v>
      </c>
      <c r="Y1601">
        <f t="shared" si="1633"/>
        <v>0.11712706557874125</v>
      </c>
      <c r="Z1601" s="34">
        <f t="shared" si="1634"/>
        <v>1.9787218138990353E-2</v>
      </c>
      <c r="AA1601" s="36">
        <f t="shared" si="1635"/>
        <v>2.318028178337225E-6</v>
      </c>
      <c r="AB1601" s="34">
        <f t="shared" si="1636"/>
        <v>1.9787218138990353E-2</v>
      </c>
      <c r="AC1601" s="36">
        <f t="shared" si="1637"/>
        <v>109.64432510517868</v>
      </c>
      <c r="AD1601" s="34">
        <f t="shared" si="1638"/>
        <v>0</v>
      </c>
      <c r="AE1601">
        <f t="shared" si="1664"/>
        <v>5541.1692707387974</v>
      </c>
      <c r="AF1601" s="36">
        <f t="shared" si="1678"/>
        <v>0</v>
      </c>
      <c r="AG1601" s="34">
        <f t="shared" si="1639"/>
        <v>464.1513826674697</v>
      </c>
      <c r="AH1601">
        <f t="shared" si="1674"/>
        <v>2.1826133814386139E-2</v>
      </c>
      <c r="AI1601" s="29">
        <f t="shared" si="1665"/>
        <v>464.1513826674697</v>
      </c>
      <c r="AJ1601">
        <f t="shared" si="1666"/>
        <v>15780.563908612459</v>
      </c>
      <c r="AK1601" s="36">
        <f t="shared" si="1679"/>
        <v>-9.9845873234921129E-3</v>
      </c>
      <c r="AL1601" s="36">
        <f t="shared" si="1667"/>
        <v>7.9495638831941565E-3</v>
      </c>
      <c r="AM1601" s="36">
        <f t="shared" si="1668"/>
        <v>5.4544788069647776E-3</v>
      </c>
      <c r="AN1601" s="37">
        <f t="shared" si="1680"/>
        <v>1.1891953200240012E-2</v>
      </c>
      <c r="AO1601" s="36">
        <f t="shared" si="1681"/>
        <v>0.1058926367456656</v>
      </c>
      <c r="AP1601" s="36">
        <f t="shared" si="1682"/>
        <v>-5.962693956956846E-3</v>
      </c>
      <c r="AQ1601" s="74">
        <f t="shared" si="1640"/>
        <v>1.1730409329307618</v>
      </c>
      <c r="AR1601" s="73">
        <f t="shared" si="1641"/>
        <v>1.0314322468220888E-2</v>
      </c>
      <c r="AS1601" s="72">
        <f t="shared" si="1683"/>
        <v>1.1874006637294791E-3</v>
      </c>
      <c r="AT1601" s="37">
        <f t="shared" si="1642"/>
        <v>4749.1198552943852</v>
      </c>
      <c r="AU1601" s="37">
        <f t="shared" si="1643"/>
        <v>-2.8274813258468336</v>
      </c>
      <c r="AV1601" s="34">
        <f t="shared" si="1644"/>
        <v>2.167563212991011</v>
      </c>
      <c r="AW1601" s="34">
        <f t="shared" si="1645"/>
        <v>0.31992474889391043</v>
      </c>
      <c r="AX1601" s="37">
        <f t="shared" si="1646"/>
        <v>1.8917945382896784</v>
      </c>
      <c r="AY1601" s="7">
        <f t="shared" si="1647"/>
        <v>7.7812123305427887</v>
      </c>
      <c r="AZ1601" s="37">
        <f t="shared" si="1648"/>
        <v>5.293724368657867</v>
      </c>
      <c r="BA1601" s="2">
        <f>BE1601*'mass balance'!$B$17+BF1601*'mass balance'!$C$17+BG1601*'mass balance'!$D$17+BH1601*'mass balance'!$E$17</f>
        <v>1.1214986952914462E-3</v>
      </c>
      <c r="BB1601" s="2">
        <f>BE1601*'mass balance'!$B$18+BF1601*'mass balance'!$C$18+BG1601*'mass balance'!$D$18+BH1601*'mass balance'!$E$18</f>
        <v>1.1387525213728531E-3</v>
      </c>
      <c r="BC1601" s="2">
        <f>BE1601*'mass balance'!$B$19+BF1601*'mass balance'!$C$19+BG1601*'mass balance'!$D$19+BH1601*'mass balance'!$E$19</f>
        <v>-1.4234406517160663E-3</v>
      </c>
      <c r="BD1601" s="2">
        <f>BE1601*'mass balance'!$B$20+BF1601*'mass balance'!$C$20+BG1601*'mass balance'!$D$20+BH1601*'mass balance'!$E$20</f>
        <v>5.1761478244220594E-5</v>
      </c>
      <c r="BE1601" s="2">
        <f>N1601*'mass balance'!$H$11+R1601*'mass balance'!$I$11+S1601*'mass balance'!$J$11</f>
        <v>-2.4036020437318583E-3</v>
      </c>
      <c r="BF1601" s="2">
        <f>N1601*'mass balance'!$H$12+R1601*'mass balance'!$I$12+S1601*'mass balance'!$J$12</f>
        <v>9.8984550722185894E-8</v>
      </c>
      <c r="BG1601" s="2">
        <f>N1601*'mass balance'!$H$13+R1601*'mass balance'!$I$13+S1601*'mass balance'!$J$13</f>
        <v>7.6030299913541495E-4</v>
      </c>
      <c r="BH1601" s="2">
        <f>N1601*'mass balance'!$H$14+R1601*'mass balance'!$I$14+S1601*'mass balance'!$J$14</f>
        <v>2.6289397353317198E-4</v>
      </c>
      <c r="BI1601" s="36">
        <f t="shared" si="1649"/>
        <v>6.038243608117373E-16</v>
      </c>
      <c r="BJ1601" s="36">
        <f t="shared" si="1650"/>
        <v>4.737636407371759E-17</v>
      </c>
      <c r="BK1601" s="36">
        <f t="shared" si="1651"/>
        <v>6.4589778952576031E-14</v>
      </c>
      <c r="BL1601" s="36">
        <f t="shared" si="1652"/>
        <v>6.4485503354663577E-14</v>
      </c>
      <c r="BM1601" s="36">
        <f t="shared" si="1684"/>
        <v>4.4984611872689126E-11</v>
      </c>
      <c r="BN1601" s="36">
        <f t="shared" ca="1" si="1653"/>
        <v>0.61157635353152706</v>
      </c>
      <c r="BO1601" s="36">
        <f t="shared" ca="1" si="1669"/>
        <v>1</v>
      </c>
      <c r="BP1601" s="36">
        <f t="shared" si="1685"/>
        <v>-4.4984610905559234E-11</v>
      </c>
      <c r="BQ1601" s="36">
        <f t="shared" si="1686"/>
        <v>0.99999997850087285</v>
      </c>
      <c r="BR1601" s="2">
        <f t="shared" si="1675"/>
        <v>-5</v>
      </c>
      <c r="BS1601">
        <v>0</v>
      </c>
      <c r="BT1601" s="37">
        <f t="shared" si="1670"/>
        <v>1.4269992533453566</v>
      </c>
      <c r="BU1601" s="34">
        <f t="shared" si="1654"/>
        <v>-5</v>
      </c>
      <c r="BV1601" s="34">
        <f t="shared" si="1655"/>
        <v>-5</v>
      </c>
      <c r="BW1601" s="34">
        <f t="shared" si="1656"/>
        <v>-5</v>
      </c>
      <c r="BX1601" s="34">
        <f t="shared" si="1657"/>
        <v>-5</v>
      </c>
      <c r="BY1601" s="34">
        <f t="shared" si="1658"/>
        <v>25.252600527806276</v>
      </c>
      <c r="BZ1601" s="36">
        <f t="shared" si="1671"/>
        <v>1.4234406517160663E-3</v>
      </c>
      <c r="CA1601" s="34">
        <f t="shared" si="1672"/>
        <v>0.26956432824384996</v>
      </c>
    </row>
    <row r="1602" spans="1:79" ht="13.2" x14ac:dyDescent="0.25">
      <c r="A1602" s="75">
        <f t="shared" si="1659"/>
        <v>4.2958904109590206</v>
      </c>
      <c r="B1602" s="34">
        <f t="shared" si="1676"/>
        <v>1568.0000000000425</v>
      </c>
      <c r="C1602">
        <v>30</v>
      </c>
      <c r="D1602" s="35">
        <f t="shared" si="1620"/>
        <v>3000</v>
      </c>
      <c r="E1602" s="27">
        <v>0</v>
      </c>
      <c r="F1602" s="64">
        <f t="shared" si="1660"/>
        <v>3.1263897495927093</v>
      </c>
      <c r="G1602" s="34">
        <v>0</v>
      </c>
      <c r="H1602" s="34">
        <f t="shared" si="1621"/>
        <v>1</v>
      </c>
      <c r="I1602" s="34">
        <f t="shared" si="1661"/>
        <v>41549.719772087105</v>
      </c>
      <c r="J1602" s="34">
        <f t="shared" si="1622"/>
        <v>93983.656561474068</v>
      </c>
      <c r="K1602" s="34">
        <f t="shared" si="1623"/>
        <v>82527.399602360994</v>
      </c>
      <c r="L1602" s="36">
        <f t="shared" si="1673"/>
        <v>1190.6782006480885</v>
      </c>
      <c r="M1602" s="34">
        <f t="shared" si="1624"/>
        <v>474.19527922407121</v>
      </c>
      <c r="N1602" s="34">
        <f t="shared" si="1662"/>
        <v>1072.6090695708383</v>
      </c>
      <c r="O1602" s="34">
        <f t="shared" si="1625"/>
        <v>146.59954174815172</v>
      </c>
      <c r="P1602">
        <f t="shared" si="1677"/>
        <v>498.72251024149608</v>
      </c>
      <c r="Q1602" s="36">
        <f t="shared" si="1626"/>
        <v>1072.5773114644915</v>
      </c>
      <c r="R1602" s="34">
        <f t="shared" si="1627"/>
        <v>631.5744533071238</v>
      </c>
      <c r="S1602" s="34">
        <f t="shared" si="1628"/>
        <v>5.8116908836382208E-2</v>
      </c>
      <c r="T1602" s="36">
        <f t="shared" si="1663"/>
        <v>-1.8897661944675114E-13</v>
      </c>
      <c r="U1602" s="36">
        <f t="shared" si="1629"/>
        <v>4048.5542507276705</v>
      </c>
      <c r="V1602" s="36">
        <f t="shared" si="1630"/>
        <v>7.8443079629999532E-6</v>
      </c>
      <c r="W1602" s="68">
        <f t="shared" si="1631"/>
        <v>3.4019377161373958</v>
      </c>
      <c r="X1602">
        <f t="shared" si="1632"/>
        <v>6.8390714477769778</v>
      </c>
      <c r="Y1602">
        <f t="shared" si="1633"/>
        <v>0.11712706557874125</v>
      </c>
      <c r="Z1602" s="34">
        <f t="shared" si="1634"/>
        <v>1.9787218138990353E-2</v>
      </c>
      <c r="AA1602" s="36">
        <f t="shared" si="1635"/>
        <v>2.3058352672918665E-6</v>
      </c>
      <c r="AB1602" s="34">
        <f t="shared" si="1636"/>
        <v>1.9787218138990353E-2</v>
      </c>
      <c r="AC1602" s="36">
        <f t="shared" si="1637"/>
        <v>109.64432510517868</v>
      </c>
      <c r="AD1602" s="34">
        <f t="shared" si="1638"/>
        <v>0</v>
      </c>
      <c r="AE1602">
        <f t="shared" si="1664"/>
        <v>5541.1692707387974</v>
      </c>
      <c r="AF1602" s="36">
        <f t="shared" si="1678"/>
        <v>0</v>
      </c>
      <c r="AG1602" s="34">
        <f t="shared" si="1639"/>
        <v>464.15235920898027</v>
      </c>
      <c r="AH1602">
        <f t="shared" si="1674"/>
        <v>2.1711368634214523E-2</v>
      </c>
      <c r="AI1602" s="29">
        <f t="shared" si="1665"/>
        <v>464.15235920898027</v>
      </c>
      <c r="AJ1602">
        <f t="shared" si="1666"/>
        <v>16244.716267821439</v>
      </c>
      <c r="AK1602" s="36">
        <f t="shared" si="1679"/>
        <v>-1.0314322468220888E-2</v>
      </c>
      <c r="AL1602" s="36">
        <f t="shared" si="1667"/>
        <v>8.4275132625758597E-3</v>
      </c>
      <c r="AM1602" s="36">
        <f t="shared" si="1668"/>
        <v>5.6358382168464729E-3</v>
      </c>
      <c r="AN1602" s="37">
        <f t="shared" si="1680"/>
        <v>1.9073658767478994E-3</v>
      </c>
      <c r="AO1602" s="36">
        <f t="shared" si="1681"/>
        <v>0.11384220062885975</v>
      </c>
      <c r="AP1602" s="36">
        <f t="shared" si="1682"/>
        <v>-5.0821514999206847E-4</v>
      </c>
      <c r="AQ1602" s="74">
        <f t="shared" si="1640"/>
        <v>0.15141936645692189</v>
      </c>
      <c r="AR1602" s="73">
        <f t="shared" si="1641"/>
        <v>1.9260332678300979E-3</v>
      </c>
      <c r="AS1602" s="72">
        <f t="shared" si="1683"/>
        <v>1.4754002302080822E-3</v>
      </c>
      <c r="AT1602" s="37">
        <f t="shared" si="1642"/>
        <v>613.02951971166158</v>
      </c>
      <c r="AU1602" s="37">
        <f t="shared" si="1643"/>
        <v>-0.24099322495639214</v>
      </c>
      <c r="AV1602" s="34">
        <f t="shared" si="1644"/>
        <v>2.2313174580611652</v>
      </c>
      <c r="AW1602" s="34">
        <f t="shared" si="1645"/>
        <v>0.31992549048849328</v>
      </c>
      <c r="AX1602" s="37">
        <f t="shared" si="1646"/>
        <v>1.8917989235227255</v>
      </c>
      <c r="AY1602" s="7">
        <f t="shared" si="1647"/>
        <v>7.844979588209779</v>
      </c>
      <c r="AZ1602" s="37">
        <f t="shared" si="1648"/>
        <v>5.2937366396601213</v>
      </c>
      <c r="BA1602" s="2">
        <f>BE1602*'mass balance'!$B$17+BF1602*'mass balance'!$C$17+BG1602*'mass balance'!$D$17+BH1602*'mass balance'!$E$17</f>
        <v>1.1215007415591866E-3</v>
      </c>
      <c r="BB1602" s="2">
        <f>BE1602*'mass balance'!$B$18+BF1602*'mass balance'!$C$18+BG1602*'mass balance'!$D$18+BH1602*'mass balance'!$E$18</f>
        <v>1.1387545991216352E-3</v>
      </c>
      <c r="BC1602" s="2">
        <f>BE1602*'mass balance'!$B$19+BF1602*'mass balance'!$C$19+BG1602*'mass balance'!$D$19+BH1602*'mass balance'!$E$19</f>
        <v>-1.4234432489020445E-3</v>
      </c>
      <c r="BD1602" s="2">
        <f>BE1602*'mass balance'!$B$20+BF1602*'mass balance'!$C$20+BG1602*'mass balance'!$D$20+BH1602*'mass balance'!$E$20</f>
        <v>5.1761572687347063E-5</v>
      </c>
      <c r="BE1602" s="2">
        <f>N1602*'mass balance'!$H$11+R1602*'mass balance'!$I$11+S1602*'mass balance'!$J$11</f>
        <v>-2.4036057581419347E-3</v>
      </c>
      <c r="BF1602" s="2">
        <f>N1602*'mass balance'!$H$12+R1602*'mass balance'!$I$12+S1602*'mass balance'!$J$12</f>
        <v>9.8464116690559212E-8</v>
      </c>
      <c r="BG1602" s="2">
        <f>N1602*'mass balance'!$H$13+R1602*'mass balance'!$I$13+S1602*'mass balance'!$J$13</f>
        <v>7.6030430923254837E-4</v>
      </c>
      <c r="BH1602" s="2">
        <f>N1602*'mass balance'!$H$14+R1602*'mass balance'!$I$14+S1602*'mass balance'!$J$14</f>
        <v>2.6289437979677412E-4</v>
      </c>
      <c r="BI1602" s="36">
        <f t="shared" si="1649"/>
        <v>6.038243608117373E-16</v>
      </c>
      <c r="BJ1602" s="36">
        <f t="shared" si="1650"/>
        <v>4.7377383037609713E-17</v>
      </c>
      <c r="BK1602" s="36">
        <f t="shared" si="1651"/>
        <v>6.4637155316649743E-14</v>
      </c>
      <c r="BL1602" s="36">
        <f t="shared" si="1652"/>
        <v>6.4533279519160393E-14</v>
      </c>
      <c r="BM1602" s="36">
        <f t="shared" si="1684"/>
        <v>4.5049097376043788E-11</v>
      </c>
      <c r="BN1602" s="36">
        <f t="shared" ca="1" si="1653"/>
        <v>7.5285909120130556E-2</v>
      </c>
      <c r="BO1602" s="36">
        <f t="shared" ca="1" si="1669"/>
        <v>1</v>
      </c>
      <c r="BP1602" s="36">
        <f t="shared" si="1685"/>
        <v>-4.5049096405501001E-11</v>
      </c>
      <c r="BQ1602" s="36">
        <f t="shared" si="1686"/>
        <v>0.99999997845588828</v>
      </c>
      <c r="BR1602" s="2">
        <f t="shared" si="1675"/>
        <v>-5</v>
      </c>
      <c r="BS1602">
        <v>0</v>
      </c>
      <c r="BT1602" s="37">
        <f t="shared" si="1670"/>
        <v>1.4270018570242995</v>
      </c>
      <c r="BU1602" s="34">
        <f t="shared" si="1654"/>
        <v>-5</v>
      </c>
      <c r="BV1602" s="34">
        <f t="shared" si="1655"/>
        <v>-5</v>
      </c>
      <c r="BW1602" s="34">
        <f t="shared" si="1656"/>
        <v>-5</v>
      </c>
      <c r="BX1602" s="34">
        <f t="shared" si="1657"/>
        <v>-5</v>
      </c>
      <c r="BY1602" s="34">
        <f t="shared" si="1658"/>
        <v>25.252639551950931</v>
      </c>
      <c r="BZ1602" s="36">
        <f t="shared" si="1671"/>
        <v>1.4234432489020445E-3</v>
      </c>
      <c r="CA1602" s="34">
        <f t="shared" si="1672"/>
        <v>0.2695641952290091</v>
      </c>
    </row>
    <row r="1603" spans="1:79" ht="13.2" x14ac:dyDescent="0.25">
      <c r="A1603" s="75">
        <f t="shared" si="1659"/>
        <v>4.2986301369864179</v>
      </c>
      <c r="B1603" s="34">
        <f t="shared" si="1676"/>
        <v>1569.0000000000425</v>
      </c>
      <c r="C1603">
        <v>30</v>
      </c>
      <c r="D1603" s="35">
        <f t="shared" si="1620"/>
        <v>3000</v>
      </c>
      <c r="E1603" s="27">
        <v>0</v>
      </c>
      <c r="F1603" s="64">
        <f t="shared" si="1660"/>
        <v>3.1263897495927093</v>
      </c>
      <c r="G1603" s="34">
        <v>0</v>
      </c>
      <c r="H1603" s="34">
        <f t="shared" si="1621"/>
        <v>1</v>
      </c>
      <c r="I1603" s="34">
        <f t="shared" si="1661"/>
        <v>41549.719772087105</v>
      </c>
      <c r="J1603" s="34">
        <f t="shared" si="1622"/>
        <v>93983.801035305107</v>
      </c>
      <c r="K1603" s="34">
        <f t="shared" si="1623"/>
        <v>82527.526465371266</v>
      </c>
      <c r="L1603" s="36">
        <f t="shared" si="1673"/>
        <v>1190.6809461558757</v>
      </c>
      <c r="M1603" s="34">
        <f t="shared" si="1624"/>
        <v>474.19527922407121</v>
      </c>
      <c r="N1603" s="34">
        <f t="shared" si="1662"/>
        <v>1072.6107184100849</v>
      </c>
      <c r="O1603" s="34">
        <f t="shared" si="1625"/>
        <v>146.59954174815172</v>
      </c>
      <c r="P1603">
        <f t="shared" si="1677"/>
        <v>498.7236602134488</v>
      </c>
      <c r="Q1603" s="36">
        <f t="shared" si="1626"/>
        <v>1072.5791272795407</v>
      </c>
      <c r="R1603" s="34">
        <f t="shared" si="1627"/>
        <v>631.57565184940529</v>
      </c>
      <c r="S1603" s="34">
        <f t="shared" si="1628"/>
        <v>5.7811345356071797E-2</v>
      </c>
      <c r="T1603" s="36">
        <f t="shared" si="1663"/>
        <v>-1.8897647419732313E-13</v>
      </c>
      <c r="U1603" s="36">
        <f t="shared" si="1629"/>
        <v>4048.5542507276705</v>
      </c>
      <c r="V1603" s="36">
        <f t="shared" si="1630"/>
        <v>7.8030646469020805E-6</v>
      </c>
      <c r="W1603" s="68">
        <f t="shared" si="1631"/>
        <v>3.401945560445359</v>
      </c>
      <c r="X1603">
        <f t="shared" si="1632"/>
        <v>6.8390767043636513</v>
      </c>
      <c r="Y1603">
        <f t="shared" si="1633"/>
        <v>0.11712706557874125</v>
      </c>
      <c r="Z1603" s="34">
        <f t="shared" si="1634"/>
        <v>1.9787218138990353E-2</v>
      </c>
      <c r="AA1603" s="36">
        <f t="shared" si="1635"/>
        <v>2.2937065006650365E-6</v>
      </c>
      <c r="AB1603" s="34">
        <f t="shared" si="1636"/>
        <v>1.9787218138990353E-2</v>
      </c>
      <c r="AC1603" s="36">
        <f t="shared" si="1637"/>
        <v>109.64432510517868</v>
      </c>
      <c r="AD1603" s="34">
        <f t="shared" si="1638"/>
        <v>0</v>
      </c>
      <c r="AE1603">
        <f t="shared" si="1664"/>
        <v>5541.1692707387974</v>
      </c>
      <c r="AF1603" s="36">
        <f t="shared" si="1678"/>
        <v>0</v>
      </c>
      <c r="AG1603" s="34">
        <f t="shared" si="1639"/>
        <v>464.15333061555719</v>
      </c>
      <c r="AH1603">
        <f t="shared" si="1674"/>
        <v>2.1597206779404132E-2</v>
      </c>
      <c r="AI1603" s="29">
        <f t="shared" si="1665"/>
        <v>464.15333061555719</v>
      </c>
      <c r="AJ1603">
        <f t="shared" si="1666"/>
        <v>16708.869598436995</v>
      </c>
      <c r="AK1603" s="36">
        <f t="shared" si="1679"/>
        <v>-1.9260332678300979E-3</v>
      </c>
      <c r="AL1603" s="36">
        <f t="shared" si="1667"/>
        <v>7.235637526435924E-4</v>
      </c>
      <c r="AM1603" s="36">
        <f t="shared" si="1668"/>
        <v>1.0404261813255001E-3</v>
      </c>
      <c r="AN1603" s="37">
        <f t="shared" si="1680"/>
        <v>-8.4069565914729888E-3</v>
      </c>
      <c r="AO1603" s="36">
        <f t="shared" si="1681"/>
        <v>0.12226971389143561</v>
      </c>
      <c r="AP1603" s="36">
        <f t="shared" si="1682"/>
        <v>5.1276230668544044E-3</v>
      </c>
      <c r="AQ1603" s="74">
        <f t="shared" si="1640"/>
        <v>-0.53869057853176561</v>
      </c>
      <c r="AR1603" s="73">
        <f t="shared" si="1641"/>
        <v>-9.5233672776460516E-3</v>
      </c>
      <c r="AS1603" s="72">
        <f t="shared" si="1683"/>
        <v>1.8279179091843405E-3</v>
      </c>
      <c r="AT1603" s="37">
        <f t="shared" si="1642"/>
        <v>-2180.9180315417261</v>
      </c>
      <c r="AU1603" s="37">
        <f t="shared" si="1643"/>
        <v>2.4314946519428124</v>
      </c>
      <c r="AV1603" s="34">
        <f t="shared" si="1644"/>
        <v>2.2950718366430238</v>
      </c>
      <c r="AW1603" s="34">
        <f t="shared" si="1645"/>
        <v>0.31992622818397221</v>
      </c>
      <c r="AX1603" s="37">
        <f t="shared" si="1646"/>
        <v>1.891803285699402</v>
      </c>
      <c r="AY1603" s="7">
        <f t="shared" si="1647"/>
        <v>7.9087469109717574</v>
      </c>
      <c r="AZ1603" s="37">
        <f t="shared" si="1648"/>
        <v>5.2937488461447613</v>
      </c>
      <c r="BA1603" s="2">
        <f>BE1603*'mass balance'!$B$17+BF1603*'mass balance'!$C$17+BG1603*'mass balance'!$D$17+BH1603*'mass balance'!$E$17</f>
        <v>1.1215027770678735E-3</v>
      </c>
      <c r="BB1603" s="2">
        <f>BE1603*'mass balance'!$B$18+BF1603*'mass balance'!$C$18+BG1603*'mass balance'!$D$18+BH1603*'mass balance'!$E$18</f>
        <v>1.1387566659458411E-3</v>
      </c>
      <c r="BC1603" s="2">
        <f>BE1603*'mass balance'!$B$19+BF1603*'mass balance'!$C$19+BG1603*'mass balance'!$D$19+BH1603*'mass balance'!$E$19</f>
        <v>-1.4234458324323014E-3</v>
      </c>
      <c r="BD1603" s="2">
        <f>BE1603*'mass balance'!$B$20+BF1603*'mass balance'!$C$20+BG1603*'mass balance'!$D$20+BH1603*'mass balance'!$E$20</f>
        <v>5.1761666633901856E-5</v>
      </c>
      <c r="BE1603" s="2">
        <f>N1603*'mass balance'!$H$11+R1603*'mass balance'!$I$11+S1603*'mass balance'!$J$11</f>
        <v>-2.4036094530197985E-3</v>
      </c>
      <c r="BF1603" s="2">
        <f>N1603*'mass balance'!$H$12+R1603*'mass balance'!$I$12+S1603*'mass balance'!$J$12</f>
        <v>9.7946418162126424E-8</v>
      </c>
      <c r="BG1603" s="2">
        <f>N1603*'mass balance'!$H$13+R1603*'mass balance'!$I$13+S1603*'mass balance'!$J$13</f>
        <v>7.6030561244021298E-4</v>
      </c>
      <c r="BH1603" s="2">
        <f>N1603*'mass balance'!$H$14+R1603*'mass balance'!$I$14+S1603*'mass balance'!$J$14</f>
        <v>2.6289478392404044E-4</v>
      </c>
      <c r="BI1603" s="36">
        <f t="shared" si="1649"/>
        <v>6.038243608117373E-16</v>
      </c>
      <c r="BJ1603" s="36">
        <f t="shared" si="1650"/>
        <v>4.7378399162423708E-17</v>
      </c>
      <c r="BK1603" s="36">
        <f t="shared" si="1651"/>
        <v>6.4684532699687349E-14</v>
      </c>
      <c r="BL1603" s="36">
        <f t="shared" si="1652"/>
        <v>6.4581055271784083E-14</v>
      </c>
      <c r="BM1603" s="36">
        <f t="shared" si="1684"/>
        <v>4.5113630655562945E-11</v>
      </c>
      <c r="BN1603" s="36">
        <f t="shared" ca="1" si="1653"/>
        <v>5.341732763641649E-2</v>
      </c>
      <c r="BO1603" s="36">
        <f t="shared" ca="1" si="1669"/>
        <v>1</v>
      </c>
      <c r="BP1603" s="36">
        <f t="shared" si="1685"/>
        <v>-4.5113629681597517E-11</v>
      </c>
      <c r="BQ1603" s="36">
        <f t="shared" si="1686"/>
        <v>0.99999997841083921</v>
      </c>
      <c r="BR1603" s="2">
        <f t="shared" si="1675"/>
        <v>-5</v>
      </c>
      <c r="BS1603">
        <v>0</v>
      </c>
      <c r="BT1603" s="37">
        <f t="shared" si="1670"/>
        <v>1.427004447013382</v>
      </c>
      <c r="BU1603" s="34">
        <f t="shared" si="1654"/>
        <v>-5</v>
      </c>
      <c r="BV1603" s="34">
        <f t="shared" si="1655"/>
        <v>-5</v>
      </c>
      <c r="BW1603" s="34">
        <f t="shared" si="1656"/>
        <v>-5</v>
      </c>
      <c r="BX1603" s="34">
        <f t="shared" si="1657"/>
        <v>-5</v>
      </c>
      <c r="BY1603" s="34">
        <f t="shared" si="1658"/>
        <v>25.25267837088726</v>
      </c>
      <c r="BZ1603" s="36">
        <f t="shared" si="1671"/>
        <v>1.4234458324323014E-3</v>
      </c>
      <c r="CA1603" s="34">
        <f t="shared" si="1672"/>
        <v>0.26956406291405682</v>
      </c>
    </row>
    <row r="1604" spans="1:79" ht="13.2" x14ac:dyDescent="0.25">
      <c r="A1604" s="75">
        <f t="shared" si="1659"/>
        <v>4.3013698630138153</v>
      </c>
      <c r="B1604" s="34">
        <f t="shared" si="1676"/>
        <v>1570.0000000000425</v>
      </c>
      <c r="C1604">
        <v>30</v>
      </c>
      <c r="D1604" s="35">
        <f t="shared" si="1620"/>
        <v>3000</v>
      </c>
      <c r="E1604" s="27">
        <v>0</v>
      </c>
      <c r="F1604" s="64">
        <f t="shared" si="1660"/>
        <v>3.1263897495927093</v>
      </c>
      <c r="G1604" s="34">
        <v>0</v>
      </c>
      <c r="H1604" s="34">
        <f t="shared" si="1621"/>
        <v>1</v>
      </c>
      <c r="I1604" s="34">
        <f t="shared" si="1661"/>
        <v>41549.719772087105</v>
      </c>
      <c r="J1604" s="34">
        <f t="shared" si="1622"/>
        <v>93983.944749420451</v>
      </c>
      <c r="K1604" s="34">
        <f t="shared" si="1623"/>
        <v>82527.65266127231</v>
      </c>
      <c r="L1604" s="36">
        <f t="shared" si="1673"/>
        <v>1190.6836772285021</v>
      </c>
      <c r="M1604" s="34">
        <f t="shared" si="1624"/>
        <v>474.19527922407121</v>
      </c>
      <c r="N1604" s="34">
        <f t="shared" si="1662"/>
        <v>1072.6123585789098</v>
      </c>
      <c r="O1604" s="34">
        <f t="shared" si="1625"/>
        <v>146.59954174815172</v>
      </c>
      <c r="P1604">
        <f t="shared" si="1677"/>
        <v>498.72480413915025</v>
      </c>
      <c r="Q1604" s="36">
        <f t="shared" si="1626"/>
        <v>1072.580933546508</v>
      </c>
      <c r="R1604" s="34">
        <f t="shared" si="1627"/>
        <v>631.57684409003878</v>
      </c>
      <c r="S1604" s="34">
        <f t="shared" si="1628"/>
        <v>5.7507387982468572E-2</v>
      </c>
      <c r="T1604" s="36">
        <f t="shared" si="1663"/>
        <v>-1.8897632971202163E-13</v>
      </c>
      <c r="U1604" s="36">
        <f t="shared" si="1629"/>
        <v>4048.5542507276705</v>
      </c>
      <c r="V1604" s="36">
        <f t="shared" si="1630"/>
        <v>7.7620381144366738E-6</v>
      </c>
      <c r="W1604" s="68">
        <f t="shared" si="1631"/>
        <v>3.4019533635100059</v>
      </c>
      <c r="X1604">
        <f t="shared" si="1632"/>
        <v>6.8390819333045521</v>
      </c>
      <c r="Y1604">
        <f t="shared" si="1633"/>
        <v>0.11712706557874125</v>
      </c>
      <c r="Z1604" s="34">
        <f t="shared" si="1634"/>
        <v>1.9787218138990353E-2</v>
      </c>
      <c r="AA1604" s="36">
        <f t="shared" si="1635"/>
        <v>2.2816415409140407E-6</v>
      </c>
      <c r="AB1604" s="34">
        <f t="shared" si="1636"/>
        <v>1.9787218138990353E-2</v>
      </c>
      <c r="AC1604" s="36">
        <f t="shared" si="1637"/>
        <v>109.64432510517868</v>
      </c>
      <c r="AD1604" s="34">
        <f t="shared" si="1638"/>
        <v>0</v>
      </c>
      <c r="AE1604">
        <f t="shared" si="1664"/>
        <v>5541.1692707387974</v>
      </c>
      <c r="AF1604" s="36">
        <f t="shared" si="1678"/>
        <v>0</v>
      </c>
      <c r="AG1604" s="34">
        <f t="shared" si="1639"/>
        <v>464.15429691419666</v>
      </c>
      <c r="AH1604">
        <f t="shared" si="1674"/>
        <v>2.1483645079911184E-2</v>
      </c>
      <c r="AI1604" s="29">
        <f t="shared" si="1665"/>
        <v>464.15429691419666</v>
      </c>
      <c r="AJ1604">
        <f t="shared" si="1666"/>
        <v>17173.023895351191</v>
      </c>
      <c r="AK1604" s="36">
        <f t="shared" si="1679"/>
        <v>9.5233672776460516E-3</v>
      </c>
      <c r="AL1604" s="36">
        <f t="shared" si="1667"/>
        <v>-7.1265280666909783E-3</v>
      </c>
      <c r="AM1604" s="36">
        <f t="shared" si="1668"/>
        <v>-5.196177188680675E-3</v>
      </c>
      <c r="AN1604" s="37">
        <f t="shared" si="1680"/>
        <v>-1.0332989859303086E-2</v>
      </c>
      <c r="AO1604" s="36">
        <f t="shared" si="1681"/>
        <v>0.1229932776440792</v>
      </c>
      <c r="AP1604" s="36">
        <f t="shared" si="1682"/>
        <v>6.1680492481799047E-3</v>
      </c>
      <c r="AQ1604" s="74">
        <f t="shared" si="1640"/>
        <v>-0.65048777734903285</v>
      </c>
      <c r="AR1604" s="73">
        <f t="shared" si="1641"/>
        <v>-1.2033799028206395E-2</v>
      </c>
      <c r="AS1604" s="72">
        <f t="shared" si="1683"/>
        <v>1.8605619091066545E-3</v>
      </c>
      <c r="AT1604" s="37">
        <f t="shared" si="1642"/>
        <v>-2633.5350560328197</v>
      </c>
      <c r="AU1604" s="37">
        <f t="shared" si="1643"/>
        <v>2.9248598355084923</v>
      </c>
      <c r="AV1604" s="34">
        <f t="shared" si="1644"/>
        <v>2.3588263480345453</v>
      </c>
      <c r="AW1604" s="34">
        <f t="shared" si="1645"/>
        <v>0.31992696200084147</v>
      </c>
      <c r="AX1604" s="37">
        <f t="shared" si="1646"/>
        <v>1.8918076249408966</v>
      </c>
      <c r="AY1604" s="7">
        <f t="shared" si="1647"/>
        <v>7.9725142984862893</v>
      </c>
      <c r="AZ1604" s="37">
        <f t="shared" si="1648"/>
        <v>5.2937609884509023</v>
      </c>
      <c r="BA1604" s="2">
        <f>BE1604*'mass balance'!$B$17+BF1604*'mass balance'!$C$17+BG1604*'mass balance'!$D$17+BH1604*'mass balance'!$E$17</f>
        <v>1.1215048018740632E-3</v>
      </c>
      <c r="BB1604" s="2">
        <f>BE1604*'mass balance'!$B$18+BF1604*'mass balance'!$C$18+BG1604*'mass balance'!$D$18+BH1604*'mass balance'!$E$18</f>
        <v>1.1387587219028952E-3</v>
      </c>
      <c r="BC1604" s="2">
        <f>BE1604*'mass balance'!$B$19+BF1604*'mass balance'!$C$19+BG1604*'mass balance'!$D$19+BH1604*'mass balance'!$E$19</f>
        <v>-1.423448402378619E-3</v>
      </c>
      <c r="BD1604" s="2">
        <f>BE1604*'mass balance'!$B$20+BF1604*'mass balance'!$C$20+BG1604*'mass balance'!$D$20+BH1604*'mass balance'!$E$20</f>
        <v>5.1761760086495224E-5</v>
      </c>
      <c r="BE1604" s="2">
        <f>N1604*'mass balance'!$H$11+R1604*'mass balance'!$I$11+S1604*'mass balance'!$J$11</f>
        <v>-2.4036131284681456E-3</v>
      </c>
      <c r="BF1604" s="2">
        <f>N1604*'mass balance'!$H$12+R1604*'mass balance'!$I$12+S1604*'mass balance'!$J$12</f>
        <v>9.7431440767377442E-8</v>
      </c>
      <c r="BG1604" s="2">
        <f>N1604*'mass balance'!$H$13+R1604*'mass balance'!$I$13+S1604*'mass balance'!$J$13</f>
        <v>7.6030690879463545E-4</v>
      </c>
      <c r="BH1604" s="2">
        <f>N1604*'mass balance'!$H$14+R1604*'mass balance'!$I$14+S1604*'mass balance'!$J$14</f>
        <v>2.6289518592620338E-4</v>
      </c>
      <c r="BI1604" s="36">
        <f t="shared" si="1649"/>
        <v>6.038243608117373E-16</v>
      </c>
      <c r="BJ1604" s="36">
        <f t="shared" si="1650"/>
        <v>4.7379412460125596E-17</v>
      </c>
      <c r="BK1604" s="36">
        <f t="shared" si="1651"/>
        <v>6.473191109884977E-14</v>
      </c>
      <c r="BL1604" s="36">
        <f t="shared" si="1652"/>
        <v>6.4628830614266115E-14</v>
      </c>
      <c r="BM1604" s="36">
        <f t="shared" si="1684"/>
        <v>4.5178211710834726E-11</v>
      </c>
      <c r="BN1604" s="36">
        <f t="shared" ca="1" si="1653"/>
        <v>6.9686417953902402E-2</v>
      </c>
      <c r="BO1604" s="36">
        <f t="shared" ca="1" si="1669"/>
        <v>1</v>
      </c>
      <c r="BP1604" s="36">
        <f t="shared" si="1685"/>
        <v>-4.5178210733436899E-11</v>
      </c>
      <c r="BQ1604" s="36">
        <f t="shared" si="1686"/>
        <v>0.99999997836572563</v>
      </c>
      <c r="BR1604" s="2">
        <f t="shared" si="1675"/>
        <v>-5</v>
      </c>
      <c r="BS1604">
        <v>0</v>
      </c>
      <c r="BT1604" s="37">
        <f t="shared" si="1670"/>
        <v>1.4270070233845658</v>
      </c>
      <c r="BU1604" s="34">
        <f t="shared" si="1654"/>
        <v>-5</v>
      </c>
      <c r="BV1604" s="34">
        <f t="shared" si="1655"/>
        <v>-5</v>
      </c>
      <c r="BW1604" s="34">
        <f t="shared" si="1656"/>
        <v>-5</v>
      </c>
      <c r="BX1604" s="34">
        <f t="shared" si="1657"/>
        <v>-5</v>
      </c>
      <c r="BY1604" s="34">
        <f t="shared" si="1658"/>
        <v>25.252716985694196</v>
      </c>
      <c r="BZ1604" s="36">
        <f t="shared" si="1671"/>
        <v>1.423448402378619E-3</v>
      </c>
      <c r="CA1604" s="34">
        <f t="shared" si="1672"/>
        <v>0.26956393129530892</v>
      </c>
    </row>
    <row r="1605" spans="1:79" ht="13.2" x14ac:dyDescent="0.25">
      <c r="A1605" s="75">
        <f t="shared" si="1659"/>
        <v>4.3041095890412127</v>
      </c>
      <c r="B1605" s="34">
        <f t="shared" si="1676"/>
        <v>1571.0000000000425</v>
      </c>
      <c r="C1605">
        <v>30</v>
      </c>
      <c r="D1605" s="35">
        <f t="shared" si="1620"/>
        <v>3000</v>
      </c>
      <c r="E1605" s="27">
        <v>0</v>
      </c>
      <c r="F1605" s="64">
        <f t="shared" si="1660"/>
        <v>3.1263897495927093</v>
      </c>
      <c r="G1605" s="34">
        <v>0</v>
      </c>
      <c r="H1605" s="34">
        <f t="shared" si="1621"/>
        <v>1</v>
      </c>
      <c r="I1605" s="34">
        <f t="shared" si="1661"/>
        <v>41549.719772087105</v>
      </c>
      <c r="J1605" s="34">
        <f t="shared" si="1622"/>
        <v>93984.08770781444</v>
      </c>
      <c r="K1605" s="34">
        <f t="shared" si="1623"/>
        <v>82527.778193571634</v>
      </c>
      <c r="L1605" s="36">
        <f t="shared" si="1673"/>
        <v>1190.6863939418422</v>
      </c>
      <c r="M1605" s="34">
        <f t="shared" si="1624"/>
        <v>474.19527922407121</v>
      </c>
      <c r="N1605" s="34">
        <f t="shared" si="1662"/>
        <v>1072.6139901228992</v>
      </c>
      <c r="O1605" s="34">
        <f t="shared" si="1625"/>
        <v>146.59954174815172</v>
      </c>
      <c r="P1605">
        <f t="shared" si="1677"/>
        <v>498.72594205038087</v>
      </c>
      <c r="Q1605" s="36">
        <f t="shared" si="1626"/>
        <v>1072.5827303155902</v>
      </c>
      <c r="R1605" s="34">
        <f t="shared" si="1627"/>
        <v>631.57803006214715</v>
      </c>
      <c r="S1605" s="34">
        <f t="shared" si="1628"/>
        <v>5.7205028278190184E-2</v>
      </c>
      <c r="T1605" s="36">
        <f t="shared" si="1663"/>
        <v>-1.8897618598682553E-13</v>
      </c>
      <c r="U1605" s="36">
        <f t="shared" si="1629"/>
        <v>4048.5542507276705</v>
      </c>
      <c r="V1605" s="36">
        <f t="shared" si="1630"/>
        <v>7.7212272267897906E-6</v>
      </c>
      <c r="W1605" s="68">
        <f t="shared" si="1631"/>
        <v>3.4019611255481204</v>
      </c>
      <c r="X1605">
        <f t="shared" si="1632"/>
        <v>6.8390871347450766</v>
      </c>
      <c r="Y1605">
        <f t="shared" si="1633"/>
        <v>0.11712706557874125</v>
      </c>
      <c r="Z1605" s="34">
        <f t="shared" si="1634"/>
        <v>1.9787218138990353E-2</v>
      </c>
      <c r="AA1605" s="36">
        <f t="shared" si="1635"/>
        <v>2.2696400522641937E-6</v>
      </c>
      <c r="AB1605" s="34">
        <f t="shared" si="1636"/>
        <v>1.9787218138990353E-2</v>
      </c>
      <c r="AC1605" s="36">
        <f t="shared" si="1637"/>
        <v>109.64432510517868</v>
      </c>
      <c r="AD1605" s="34">
        <f t="shared" si="1638"/>
        <v>0</v>
      </c>
      <c r="AE1605">
        <f t="shared" si="1664"/>
        <v>5541.1692707387974</v>
      </c>
      <c r="AF1605" s="36">
        <f t="shared" si="1678"/>
        <v>0</v>
      </c>
      <c r="AG1605" s="34">
        <f t="shared" si="1639"/>
        <v>464.15525813175253</v>
      </c>
      <c r="AH1605">
        <f t="shared" si="1674"/>
        <v>2.1370680381778584E-2</v>
      </c>
      <c r="AI1605" s="29">
        <f t="shared" si="1665"/>
        <v>464.15525813175253</v>
      </c>
      <c r="AJ1605">
        <f t="shared" si="1666"/>
        <v>17637.179153482943</v>
      </c>
      <c r="AK1605" s="36">
        <f t="shared" si="1679"/>
        <v>1.2033799028206395E-2</v>
      </c>
      <c r="AL1605" s="36">
        <f t="shared" si="1667"/>
        <v>-8.7036313718778686E-3</v>
      </c>
      <c r="AM1605" s="36">
        <f t="shared" si="1668"/>
        <v>-6.5597700020853461E-3</v>
      </c>
      <c r="AN1605" s="37">
        <f t="shared" si="1680"/>
        <v>-8.0962258165703446E-4</v>
      </c>
      <c r="AO1605" s="36">
        <f t="shared" si="1681"/>
        <v>0.11586674957738823</v>
      </c>
      <c r="AP1605" s="36">
        <f t="shared" si="1682"/>
        <v>9.7187205949922969E-4</v>
      </c>
      <c r="AQ1605" s="74">
        <f t="shared" si="1640"/>
        <v>-6.0962589228128604E-2</v>
      </c>
      <c r="AR1605" s="73">
        <f t="shared" si="1641"/>
        <v>-8.4757962865305626E-4</v>
      </c>
      <c r="AS1605" s="72">
        <f t="shared" si="1683"/>
        <v>1.5555231235490007E-3</v>
      </c>
      <c r="AT1605" s="37">
        <f t="shared" si="1642"/>
        <v>-246.81034975490479</v>
      </c>
      <c r="AU1605" s="37">
        <f t="shared" si="1643"/>
        <v>0.46085714262431038</v>
      </c>
      <c r="AV1605" s="34">
        <f t="shared" si="1644"/>
        <v>2.4225809915373757</v>
      </c>
      <c r="AW1605" s="34">
        <f t="shared" si="1645"/>
        <v>0.31992769195948806</v>
      </c>
      <c r="AX1605" s="37">
        <f t="shared" si="1646"/>
        <v>1.8918119413677612</v>
      </c>
      <c r="AY1605" s="7">
        <f t="shared" si="1647"/>
        <v>8.036281750412746</v>
      </c>
      <c r="AZ1605" s="37">
        <f t="shared" si="1648"/>
        <v>5.2937730669158816</v>
      </c>
      <c r="BA1605" s="2">
        <f>BE1605*'mass balance'!$B$17+BF1605*'mass balance'!$C$17+BG1605*'mass balance'!$D$17+BH1605*'mass balance'!$E$17</f>
        <v>1.1215068160340129E-3</v>
      </c>
      <c r="BB1605" s="2">
        <f>BE1605*'mass balance'!$B$18+BF1605*'mass balance'!$C$18+BG1605*'mass balance'!$D$18+BH1605*'mass balance'!$E$18</f>
        <v>1.1387607670499205E-3</v>
      </c>
      <c r="BC1605" s="2">
        <f>BE1605*'mass balance'!$B$19+BF1605*'mass balance'!$C$19+BG1605*'mass balance'!$D$19+BH1605*'mass balance'!$E$19</f>
        <v>-1.4234509588124012E-3</v>
      </c>
      <c r="BD1605" s="2">
        <f>BE1605*'mass balance'!$B$20+BF1605*'mass balance'!$C$20+BG1605*'mass balance'!$D$20+BH1605*'mass balance'!$E$20</f>
        <v>5.176185304772366E-5</v>
      </c>
      <c r="BE1605" s="2">
        <f>N1605*'mass balance'!$H$11+R1605*'mass balance'!$I$11+S1605*'mass balance'!$J$11</f>
        <v>-2.4036167845891301E-3</v>
      </c>
      <c r="BF1605" s="2">
        <f>N1605*'mass balance'!$H$12+R1605*'mass balance'!$I$12+S1605*'mass balance'!$J$12</f>
        <v>9.6919170211343459E-8</v>
      </c>
      <c r="BG1605" s="2">
        <f>N1605*'mass balance'!$H$13+R1605*'mass balance'!$I$13+S1605*'mass balance'!$J$13</f>
        <v>7.6030819833185139E-4</v>
      </c>
      <c r="BH1605" s="2">
        <f>N1605*'mass balance'!$H$14+R1605*'mass balance'!$I$14+S1605*'mass balance'!$J$14</f>
        <v>2.6289558581443605E-4</v>
      </c>
      <c r="BI1605" s="36">
        <f t="shared" si="1649"/>
        <v>6.038243608117373E-16</v>
      </c>
      <c r="BJ1605" s="36">
        <f t="shared" si="1650"/>
        <v>4.7380422942634547E-17</v>
      </c>
      <c r="BK1605" s="36">
        <f t="shared" si="1651"/>
        <v>6.4779290511309894E-14</v>
      </c>
      <c r="BL1605" s="36">
        <f t="shared" si="1652"/>
        <v>6.4676605548338813E-14</v>
      </c>
      <c r="BM1605" s="36">
        <f t="shared" si="1684"/>
        <v>4.5242840541448992E-11</v>
      </c>
      <c r="BN1605" s="36">
        <f t="shared" ca="1" si="1653"/>
        <v>0.41869052001577101</v>
      </c>
      <c r="BO1605" s="36">
        <f t="shared" ca="1" si="1669"/>
        <v>1</v>
      </c>
      <c r="BP1605" s="36">
        <f t="shared" si="1685"/>
        <v>-4.5242839560608976E-11</v>
      </c>
      <c r="BQ1605" s="36">
        <f t="shared" si="1686"/>
        <v>0.99999997832054743</v>
      </c>
      <c r="BR1605" s="2">
        <f t="shared" si="1675"/>
        <v>-5</v>
      </c>
      <c r="BS1605">
        <v>0</v>
      </c>
      <c r="BT1605" s="37">
        <f t="shared" si="1670"/>
        <v>1.4270095862094321</v>
      </c>
      <c r="BU1605" s="34">
        <f t="shared" si="1654"/>
        <v>-5</v>
      </c>
      <c r="BV1605" s="34">
        <f t="shared" si="1655"/>
        <v>-5</v>
      </c>
      <c r="BW1605" s="34">
        <f t="shared" si="1656"/>
        <v>-5</v>
      </c>
      <c r="BX1605" s="34">
        <f t="shared" si="1657"/>
        <v>-5</v>
      </c>
      <c r="BY1605" s="34">
        <f t="shared" si="1658"/>
        <v>25.252755397444989</v>
      </c>
      <c r="BZ1605" s="36">
        <f t="shared" si="1671"/>
        <v>1.4234509588124012E-3</v>
      </c>
      <c r="CA1605" s="34">
        <f t="shared" si="1672"/>
        <v>0.26956380036910021</v>
      </c>
    </row>
    <row r="1606" spans="1:79" ht="13.2" x14ac:dyDescent="0.25">
      <c r="A1606" s="75">
        <f t="shared" si="1659"/>
        <v>4.30684931506861</v>
      </c>
      <c r="B1606" s="34">
        <f t="shared" si="1676"/>
        <v>1572.0000000000427</v>
      </c>
      <c r="C1606">
        <v>30</v>
      </c>
      <c r="D1606" s="35">
        <f t="shared" si="1620"/>
        <v>3000</v>
      </c>
      <c r="E1606" s="27">
        <v>0</v>
      </c>
      <c r="F1606" s="64">
        <f t="shared" si="1660"/>
        <v>3.1263897495927093</v>
      </c>
      <c r="G1606" s="34">
        <v>0</v>
      </c>
      <c r="H1606" s="34">
        <f t="shared" si="1621"/>
        <v>1</v>
      </c>
      <c r="I1606" s="34">
        <f t="shared" si="1661"/>
        <v>41549.719772087105</v>
      </c>
      <c r="J1606" s="34">
        <f t="shared" si="1622"/>
        <v>93984.229914460462</v>
      </c>
      <c r="K1606" s="34">
        <f t="shared" si="1623"/>
        <v>82527.903065758277</v>
      </c>
      <c r="L1606" s="36">
        <f t="shared" si="1673"/>
        <v>1190.6890963713715</v>
      </c>
      <c r="M1606" s="34">
        <f t="shared" si="1624"/>
        <v>474.19527922407121</v>
      </c>
      <c r="N1606" s="34">
        <f t="shared" si="1662"/>
        <v>1072.6156130874001</v>
      </c>
      <c r="O1606" s="34">
        <f t="shared" si="1625"/>
        <v>146.59954174815172</v>
      </c>
      <c r="P1606">
        <f t="shared" si="1677"/>
        <v>498.72707397875411</v>
      </c>
      <c r="Q1606" s="36">
        <f t="shared" si="1626"/>
        <v>1072.5845176367202</v>
      </c>
      <c r="R1606" s="34">
        <f t="shared" si="1627"/>
        <v>631.5792097986797</v>
      </c>
      <c r="S1606" s="34">
        <f t="shared" si="1628"/>
        <v>5.6904257849964779E-2</v>
      </c>
      <c r="T1606" s="36">
        <f t="shared" si="1663"/>
        <v>-1.8897604301773499E-13</v>
      </c>
      <c r="U1606" s="36">
        <f t="shared" si="1629"/>
        <v>4048.5542507276705</v>
      </c>
      <c r="V1606" s="36">
        <f t="shared" si="1630"/>
        <v>7.6806308511321016E-6</v>
      </c>
      <c r="W1606" s="68">
        <f t="shared" si="1631"/>
        <v>3.4019688467753473</v>
      </c>
      <c r="X1606">
        <f t="shared" si="1632"/>
        <v>6.8390923088298559</v>
      </c>
      <c r="Y1606">
        <f t="shared" si="1633"/>
        <v>0.11712706557874125</v>
      </c>
      <c r="Z1606" s="34">
        <f t="shared" si="1634"/>
        <v>1.9787218138990353E-2</v>
      </c>
      <c r="AA1606" s="36">
        <f t="shared" si="1635"/>
        <v>2.2577017007114588E-6</v>
      </c>
      <c r="AB1606" s="34">
        <f t="shared" si="1636"/>
        <v>1.9787218138990353E-2</v>
      </c>
      <c r="AC1606" s="36">
        <f t="shared" si="1637"/>
        <v>109.64432510517868</v>
      </c>
      <c r="AD1606" s="34">
        <f t="shared" si="1638"/>
        <v>0</v>
      </c>
      <c r="AE1606">
        <f t="shared" si="1664"/>
        <v>5541.1692707387974</v>
      </c>
      <c r="AF1606" s="36">
        <f t="shared" si="1678"/>
        <v>0</v>
      </c>
      <c r="AG1606" s="34">
        <f t="shared" si="1639"/>
        <v>464.15621429493746</v>
      </c>
      <c r="AH1606">
        <f t="shared" si="1674"/>
        <v>2.125830954759067E-2</v>
      </c>
      <c r="AI1606" s="29">
        <f t="shared" si="1665"/>
        <v>464.15621429493746</v>
      </c>
      <c r="AJ1606">
        <f t="shared" si="1666"/>
        <v>0</v>
      </c>
      <c r="AK1606" s="36">
        <f t="shared" si="1679"/>
        <v>8.4757962865305626E-4</v>
      </c>
      <c r="AL1606" s="36">
        <f t="shared" si="1667"/>
        <v>-1.3905983029579498E-3</v>
      </c>
      <c r="AM1606" s="36">
        <f t="shared" si="1668"/>
        <v>-4.7266031838502653E-4</v>
      </c>
      <c r="AN1606" s="37">
        <f t="shared" si="1680"/>
        <v>1.1224176446549361E-2</v>
      </c>
      <c r="AO1606" s="36">
        <f t="shared" si="1681"/>
        <v>0.10716311820551036</v>
      </c>
      <c r="AP1606" s="36">
        <f t="shared" si="1682"/>
        <v>-5.5878979425861165E-3</v>
      </c>
      <c r="AQ1606" s="74">
        <f t="shared" si="1640"/>
        <v>1.0682569373670558</v>
      </c>
      <c r="AR1606" s="73">
        <f t="shared" si="1641"/>
        <v>9.823249835552203E-3</v>
      </c>
      <c r="AS1606" s="72">
        <f t="shared" si="1683"/>
        <v>1.2306541663680589E-3</v>
      </c>
      <c r="AT1606" s="37">
        <f t="shared" si="1642"/>
        <v>4324.8961646467142</v>
      </c>
      <c r="AU1606" s="37">
        <f t="shared" si="1643"/>
        <v>-2.6497548251602367</v>
      </c>
      <c r="AV1606" s="34">
        <f t="shared" si="1644"/>
        <v>2.919963207973661E-6</v>
      </c>
      <c r="AW1606" s="34">
        <f t="shared" si="1645"/>
        <v>0.31992841808019151</v>
      </c>
      <c r="AX1606" s="37">
        <f t="shared" si="1646"/>
        <v>1.8918162350999146</v>
      </c>
      <c r="AY1606" s="7">
        <f t="shared" si="1647"/>
        <v>5.6137164199186618</v>
      </c>
      <c r="AZ1606" s="37">
        <f t="shared" si="1648"/>
        <v>5.2937850818752619</v>
      </c>
      <c r="BA1606" s="2">
        <f>BE1606*'mass balance'!$B$17+BF1606*'mass balance'!$C$17+BG1606*'mass balance'!$D$17+BH1606*'mass balance'!$E$17</f>
        <v>1.1215088196036851E-3</v>
      </c>
      <c r="BB1606" s="2">
        <f>BE1606*'mass balance'!$B$18+BF1606*'mass balance'!$C$18+BG1606*'mass balance'!$D$18+BH1606*'mass balance'!$E$18</f>
        <v>1.1387628014437419E-3</v>
      </c>
      <c r="BC1606" s="2">
        <f>BE1606*'mass balance'!$B$19+BF1606*'mass balance'!$C$19+BG1606*'mass balance'!$D$19+BH1606*'mass balance'!$E$19</f>
        <v>-1.4234535018046773E-3</v>
      </c>
      <c r="BD1606" s="2">
        <f>BE1606*'mass balance'!$B$20+BF1606*'mass balance'!$C$20+BG1606*'mass balance'!$D$20+BH1606*'mass balance'!$E$20</f>
        <v>5.1761945520170082E-5</v>
      </c>
      <c r="BE1606" s="2">
        <f>N1606*'mass balance'!$H$11+R1606*'mass balance'!$I$11+S1606*'mass balance'!$J$11</f>
        <v>-2.40362042148437E-3</v>
      </c>
      <c r="BF1606" s="2">
        <f>N1606*'mass balance'!$H$12+R1606*'mass balance'!$I$12+S1606*'mass balance'!$J$12</f>
        <v>9.640959227378948E-8</v>
      </c>
      <c r="BG1606" s="2">
        <f>N1606*'mass balance'!$H$13+R1606*'mass balance'!$I$13+S1606*'mass balance'!$J$13</f>
        <v>7.6030948108770757E-4</v>
      </c>
      <c r="BH1606" s="2">
        <f>N1606*'mass balance'!$H$14+R1606*'mass balance'!$I$14+S1606*'mass balance'!$J$14</f>
        <v>2.6289598359985296E-4</v>
      </c>
      <c r="BI1606" s="36">
        <f t="shared" si="1649"/>
        <v>6.038243608117373E-16</v>
      </c>
      <c r="BJ1606" s="36">
        <f t="shared" si="1650"/>
        <v>4.7381430621822259E-17</v>
      </c>
      <c r="BK1606" s="36">
        <f t="shared" si="1651"/>
        <v>6.4826670934252533E-14</v>
      </c>
      <c r="BL1606" s="36">
        <f t="shared" si="1652"/>
        <v>6.4724380075734744E-14</v>
      </c>
      <c r="BM1606" s="36">
        <f t="shared" si="1684"/>
        <v>4.5307517146997327E-11</v>
      </c>
      <c r="BN1606" s="36">
        <f t="shared" ca="1" si="1653"/>
        <v>0.1296648343407163</v>
      </c>
      <c r="BO1606" s="36">
        <f t="shared" ca="1" si="1669"/>
        <v>1</v>
      </c>
      <c r="BP1606" s="36">
        <f t="shared" si="1685"/>
        <v>-4.5307516162705319E-11</v>
      </c>
      <c r="BQ1606" s="36">
        <f t="shared" si="1686"/>
        <v>0.99999997827530462</v>
      </c>
      <c r="BR1606" s="2">
        <f t="shared" si="1675"/>
        <v>9.0032984723492007</v>
      </c>
      <c r="BS1606">
        <v>0</v>
      </c>
      <c r="BT1606" s="37">
        <f t="shared" si="1670"/>
        <v>1.4270121355591885</v>
      </c>
      <c r="BU1606" s="34">
        <f t="shared" si="1654"/>
        <v>-5</v>
      </c>
      <c r="BV1606" s="34">
        <f t="shared" si="1655"/>
        <v>-5</v>
      </c>
      <c r="BW1606" s="34">
        <f t="shared" si="1656"/>
        <v>-5</v>
      </c>
      <c r="BX1606" s="34">
        <f t="shared" si="1657"/>
        <v>-5</v>
      </c>
      <c r="BY1606" s="34">
        <f t="shared" si="1658"/>
        <v>25.252793607207252</v>
      </c>
      <c r="BZ1606" s="36">
        <f t="shared" si="1671"/>
        <v>1.4234535018046773E-3</v>
      </c>
      <c r="CA1606" s="34">
        <f t="shared" si="1672"/>
        <v>0.26956367013178517</v>
      </c>
    </row>
    <row r="1607" spans="1:79" ht="13.2" x14ac:dyDescent="0.25">
      <c r="A1607" s="75">
        <f t="shared" si="1659"/>
        <v>4.3095890410960074</v>
      </c>
      <c r="B1607" s="34">
        <f t="shared" si="1676"/>
        <v>1573.0000000000427</v>
      </c>
      <c r="C1607">
        <v>30</v>
      </c>
      <c r="D1607" s="35">
        <f t="shared" si="1620"/>
        <v>3000</v>
      </c>
      <c r="E1607" s="27">
        <v>0</v>
      </c>
      <c r="F1607" s="64">
        <f t="shared" si="1660"/>
        <v>3.1263897495927093</v>
      </c>
      <c r="G1607" s="34">
        <v>0</v>
      </c>
      <c r="H1607" s="34">
        <f t="shared" si="1621"/>
        <v>1</v>
      </c>
      <c r="I1607" s="34">
        <f t="shared" si="1661"/>
        <v>41549.719772087105</v>
      </c>
      <c r="J1607" s="34">
        <f t="shared" si="1622"/>
        <v>93984.371373311049</v>
      </c>
      <c r="K1607" s="34">
        <f t="shared" si="1623"/>
        <v>82528.027281302944</v>
      </c>
      <c r="L1607" s="36">
        <f t="shared" si="1673"/>
        <v>1190.6917845921696</v>
      </c>
      <c r="M1607" s="34">
        <f t="shared" si="1624"/>
        <v>474.19527922407121</v>
      </c>
      <c r="N1607" s="34">
        <f t="shared" si="1662"/>
        <v>1072.617227517522</v>
      </c>
      <c r="O1607" s="34">
        <f t="shared" si="1625"/>
        <v>146.59954174815172</v>
      </c>
      <c r="P1607">
        <f t="shared" si="1677"/>
        <v>498.72819995571723</v>
      </c>
      <c r="Q1607" s="36">
        <f t="shared" si="1626"/>
        <v>1072.5862955595701</v>
      </c>
      <c r="R1607" s="34">
        <f t="shared" si="1627"/>
        <v>631.58038333241211</v>
      </c>
      <c r="S1607" s="34">
        <f t="shared" si="1628"/>
        <v>5.6605068349767862E-2</v>
      </c>
      <c r="T1607" s="36">
        <f t="shared" si="1663"/>
        <v>-1.8897590080077114E-13</v>
      </c>
      <c r="U1607" s="36">
        <f t="shared" si="1629"/>
        <v>4048.5542507276705</v>
      </c>
      <c r="V1607" s="36">
        <f t="shared" si="1630"/>
        <v>7.6402478606013685E-6</v>
      </c>
      <c r="W1607" s="68">
        <f t="shared" si="1631"/>
        <v>3.4019765274061986</v>
      </c>
      <c r="X1607">
        <f t="shared" si="1632"/>
        <v>6.8390974557027615</v>
      </c>
      <c r="Y1607">
        <f t="shared" si="1633"/>
        <v>0.11712706557874125</v>
      </c>
      <c r="Z1607" s="34">
        <f t="shared" si="1634"/>
        <v>1.9787218138990353E-2</v>
      </c>
      <c r="AA1607" s="36">
        <f t="shared" si="1635"/>
        <v>2.2458261540171752E-6</v>
      </c>
      <c r="AB1607" s="34">
        <f t="shared" si="1636"/>
        <v>1.9787218138990353E-2</v>
      </c>
      <c r="AC1607" s="36">
        <f t="shared" si="1637"/>
        <v>109.64432510517868</v>
      </c>
      <c r="AD1607" s="34">
        <f t="shared" si="1638"/>
        <v>0</v>
      </c>
      <c r="AE1607">
        <f t="shared" si="1664"/>
        <v>5541.1692707387974</v>
      </c>
      <c r="AF1607" s="36">
        <f t="shared" si="1678"/>
        <v>0</v>
      </c>
      <c r="AG1607" s="34">
        <f t="shared" si="1639"/>
        <v>464.15716543032448</v>
      </c>
      <c r="AH1607">
        <f t="shared" si="1674"/>
        <v>2.1146529457212182E-2</v>
      </c>
      <c r="AI1607" s="29">
        <f t="shared" si="1665"/>
        <v>464.15716543032448</v>
      </c>
      <c r="AJ1607">
        <f t="shared" si="1666"/>
        <v>464.15716543032448</v>
      </c>
      <c r="AK1607" s="36">
        <f t="shared" si="1679"/>
        <v>-9.823249835552203E-3</v>
      </c>
      <c r="AL1607" s="36">
        <f t="shared" si="1667"/>
        <v>7.7797769448924546E-3</v>
      </c>
      <c r="AM1607" s="36">
        <f t="shared" si="1668"/>
        <v>5.3657129200537284E-3</v>
      </c>
      <c r="AN1607" s="37">
        <f t="shared" si="1680"/>
        <v>1.2071756075202417E-2</v>
      </c>
      <c r="AO1607" s="36">
        <f t="shared" si="1681"/>
        <v>0.10577251990255242</v>
      </c>
      <c r="AP1607" s="36">
        <f t="shared" si="1682"/>
        <v>-6.0605582609711429E-3</v>
      </c>
      <c r="AQ1607" s="74">
        <f t="shared" si="1640"/>
        <v>1.19483837148025</v>
      </c>
      <c r="AR1607" s="73">
        <f t="shared" si="1641"/>
        <v>1.0437415636260864E-2</v>
      </c>
      <c r="AS1607" s="72">
        <f t="shared" si="1683"/>
        <v>1.1833645447117055E-3</v>
      </c>
      <c r="AT1607" s="37">
        <f t="shared" si="1642"/>
        <v>4837.3679677888895</v>
      </c>
      <c r="AU1607" s="37">
        <f t="shared" si="1643"/>
        <v>-2.8738881168149626</v>
      </c>
      <c r="AV1607" s="34">
        <f t="shared" si="1644"/>
        <v>6.3757825608268856E-2</v>
      </c>
      <c r="AW1607" s="34">
        <f t="shared" si="1645"/>
        <v>0.3199291403831252</v>
      </c>
      <c r="AX1607" s="37">
        <f t="shared" si="1646"/>
        <v>1.8918205062566462</v>
      </c>
      <c r="AY1607" s="7">
        <f t="shared" si="1647"/>
        <v>5.6774839996542381</v>
      </c>
      <c r="AZ1607" s="37">
        <f t="shared" si="1648"/>
        <v>5.2937970336628446</v>
      </c>
      <c r="BA1607" s="2">
        <f>BE1607*'mass balance'!$B$17+BF1607*'mass balance'!$C$17+BG1607*'mass balance'!$D$17+BH1607*'mass balance'!$E$17</f>
        <v>1.1215108126387489E-3</v>
      </c>
      <c r="BB1607" s="2">
        <f>BE1607*'mass balance'!$B$18+BF1607*'mass balance'!$C$18+BG1607*'mass balance'!$D$18+BH1607*'mass balance'!$E$18</f>
        <v>1.1387648251408831E-3</v>
      </c>
      <c r="BC1607" s="2">
        <f>BE1607*'mass balance'!$B$19+BF1607*'mass balance'!$C$19+BG1607*'mass balance'!$D$19+BH1607*'mass balance'!$E$19</f>
        <v>-1.4234560314261044E-3</v>
      </c>
      <c r="BD1607" s="2">
        <f>BE1607*'mass balance'!$B$20+BF1607*'mass balance'!$C$20+BG1607*'mass balance'!$D$20+BH1607*'mass balance'!$E$20</f>
        <v>5.1762037506403782E-5</v>
      </c>
      <c r="BE1607" s="2">
        <f>N1607*'mass balance'!$H$11+R1607*'mass balance'!$I$11+S1607*'mass balance'!$J$11</f>
        <v>-2.4036240392549513E-3</v>
      </c>
      <c r="BF1607" s="2">
        <f>N1607*'mass balance'!$H$12+R1607*'mass balance'!$I$12+S1607*'mass balance'!$J$12</f>
        <v>9.5902692811140551E-8</v>
      </c>
      <c r="BG1607" s="2">
        <f>N1607*'mass balance'!$H$13+R1607*'mass balance'!$I$13+S1607*'mass balance'!$J$13</f>
        <v>7.6031075709786231E-4</v>
      </c>
      <c r="BH1607" s="2">
        <f>N1607*'mass balance'!$H$14+R1607*'mass balance'!$I$14+S1607*'mass balance'!$J$14</f>
        <v>2.6289637929351027E-4</v>
      </c>
      <c r="BI1607" s="36">
        <f t="shared" si="1649"/>
        <v>6.038243608117373E-16</v>
      </c>
      <c r="BJ1607" s="36">
        <f t="shared" si="1650"/>
        <v>4.7382435509512906E-17</v>
      </c>
      <c r="BK1607" s="36">
        <f t="shared" si="1651"/>
        <v>6.4874052364874354E-14</v>
      </c>
      <c r="BL1607" s="36">
        <f t="shared" si="1652"/>
        <v>6.4772154198186473E-14</v>
      </c>
      <c r="BM1607" s="36">
        <f t="shared" si="1684"/>
        <v>4.5372241527073065E-11</v>
      </c>
      <c r="BN1607" s="36">
        <f t="shared" ca="1" si="1653"/>
        <v>0.8521767756354689</v>
      </c>
      <c r="BO1607" s="36">
        <f t="shared" ca="1" si="1669"/>
        <v>1</v>
      </c>
      <c r="BP1607" s="36">
        <f t="shared" si="1685"/>
        <v>-4.5372240539319234E-11</v>
      </c>
      <c r="BQ1607" s="36">
        <f t="shared" si="1686"/>
        <v>0.99999997822999709</v>
      </c>
      <c r="BR1607" s="2">
        <f t="shared" si="1675"/>
        <v>-5</v>
      </c>
      <c r="BS1607">
        <v>0</v>
      </c>
      <c r="BT1607" s="37">
        <f t="shared" si="1670"/>
        <v>1.4270146715046694</v>
      </c>
      <c r="BU1607" s="34">
        <f t="shared" si="1654"/>
        <v>-5</v>
      </c>
      <c r="BV1607" s="34">
        <f t="shared" si="1655"/>
        <v>-5</v>
      </c>
      <c r="BW1607" s="34">
        <f t="shared" si="1656"/>
        <v>-5</v>
      </c>
      <c r="BX1607" s="34">
        <f t="shared" si="1657"/>
        <v>-5</v>
      </c>
      <c r="BY1607" s="34">
        <f t="shared" si="1658"/>
        <v>25.252831616043</v>
      </c>
      <c r="BZ1607" s="36">
        <f t="shared" si="1671"/>
        <v>1.4234560314261044E-3</v>
      </c>
      <c r="CA1607" s="34">
        <f t="shared" si="1672"/>
        <v>0.26956354057973775</v>
      </c>
    </row>
    <row r="1608" spans="1:79" ht="13.2" x14ac:dyDescent="0.25">
      <c r="A1608" s="75">
        <f t="shared" si="1659"/>
        <v>4.3123287671234047</v>
      </c>
      <c r="B1608" s="34">
        <f t="shared" si="1676"/>
        <v>1574.0000000000427</v>
      </c>
      <c r="C1608">
        <v>30</v>
      </c>
      <c r="D1608" s="35">
        <f t="shared" si="1620"/>
        <v>3000</v>
      </c>
      <c r="E1608" s="27">
        <v>0</v>
      </c>
      <c r="F1608" s="64">
        <f t="shared" si="1660"/>
        <v>3.1263897495927093</v>
      </c>
      <c r="G1608" s="34">
        <v>0</v>
      </c>
      <c r="H1608" s="34">
        <f t="shared" si="1621"/>
        <v>1</v>
      </c>
      <c r="I1608" s="34">
        <f t="shared" si="1661"/>
        <v>41549.719772087105</v>
      </c>
      <c r="J1608" s="34">
        <f t="shared" si="1622"/>
        <v>93984.51208829791</v>
      </c>
      <c r="K1608" s="34">
        <f t="shared" si="1623"/>
        <v>82528.150843658092</v>
      </c>
      <c r="L1608" s="36">
        <f t="shared" si="1673"/>
        <v>1190.6944586789207</v>
      </c>
      <c r="M1608" s="34">
        <f t="shared" si="1624"/>
        <v>474.19527922407121</v>
      </c>
      <c r="N1608" s="34">
        <f t="shared" si="1662"/>
        <v>1072.6188334581361</v>
      </c>
      <c r="O1608" s="34">
        <f t="shared" si="1625"/>
        <v>146.59954174815172</v>
      </c>
      <c r="P1608">
        <f t="shared" si="1677"/>
        <v>498.72932001255242</v>
      </c>
      <c r="Q1608" s="36">
        <f t="shared" si="1626"/>
        <v>1072.5880641335493</v>
      </c>
      <c r="R1608" s="34">
        <f t="shared" si="1627"/>
        <v>631.58155069594852</v>
      </c>
      <c r="S1608" s="34">
        <f t="shared" si="1628"/>
        <v>5.6307451472093817E-2</v>
      </c>
      <c r="T1608" s="36">
        <f t="shared" si="1663"/>
        <v>-1.8897575933197613E-13</v>
      </c>
      <c r="U1608" s="36">
        <f t="shared" si="1629"/>
        <v>4048.5542507276705</v>
      </c>
      <c r="V1608" s="36">
        <f t="shared" si="1630"/>
        <v>7.6000771342132318E-6</v>
      </c>
      <c r="W1608" s="68">
        <f t="shared" si="1631"/>
        <v>3.4019841676540592</v>
      </c>
      <c r="X1608">
        <f t="shared" si="1632"/>
        <v>6.8391025755069066</v>
      </c>
      <c r="Y1608">
        <f t="shared" si="1633"/>
        <v>0.11712706557874125</v>
      </c>
      <c r="Z1608" s="34">
        <f t="shared" si="1634"/>
        <v>1.9787218138990353E-2</v>
      </c>
      <c r="AA1608" s="36">
        <f t="shared" si="1635"/>
        <v>2.2340130816817099E-6</v>
      </c>
      <c r="AB1608" s="34">
        <f t="shared" si="1636"/>
        <v>1.9787218138990353E-2</v>
      </c>
      <c r="AC1608" s="36">
        <f t="shared" si="1637"/>
        <v>109.64432510517868</v>
      </c>
      <c r="AD1608" s="34">
        <f t="shared" si="1638"/>
        <v>0</v>
      </c>
      <c r="AE1608">
        <f t="shared" si="1664"/>
        <v>5541.1692707387974</v>
      </c>
      <c r="AF1608" s="36">
        <f t="shared" si="1678"/>
        <v>0</v>
      </c>
      <c r="AG1608" s="34">
        <f t="shared" si="1639"/>
        <v>464.15811156434614</v>
      </c>
      <c r="AH1608">
        <f t="shared" si="1674"/>
        <v>2.1035337006026111E-2</v>
      </c>
      <c r="AI1608" s="29">
        <f t="shared" si="1665"/>
        <v>464.15811156434614</v>
      </c>
      <c r="AJ1608">
        <f t="shared" si="1666"/>
        <v>928.31527699467063</v>
      </c>
      <c r="AK1608" s="36">
        <f t="shared" si="1679"/>
        <v>-1.0437415636260864E-2</v>
      </c>
      <c r="AL1608" s="36">
        <f t="shared" si="1667"/>
        <v>8.5582028668791041E-3</v>
      </c>
      <c r="AM1608" s="36">
        <f t="shared" si="1668"/>
        <v>5.7036258312843698E-3</v>
      </c>
      <c r="AN1608" s="37">
        <f t="shared" si="1680"/>
        <v>2.2485062396502137E-3</v>
      </c>
      <c r="AO1608" s="36">
        <f t="shared" si="1681"/>
        <v>0.11355229684744488</v>
      </c>
      <c r="AP1608" s="36">
        <f t="shared" si="1682"/>
        <v>-6.9484534091741445E-4</v>
      </c>
      <c r="AQ1608" s="74">
        <f t="shared" si="1640"/>
        <v>0.17987201107030493</v>
      </c>
      <c r="AR1608" s="73">
        <f t="shared" si="1641"/>
        <v>2.2604614909274372E-3</v>
      </c>
      <c r="AS1608" s="72">
        <f t="shared" si="1683"/>
        <v>1.4641574095859862E-3</v>
      </c>
      <c r="AT1608" s="37">
        <f t="shared" si="1642"/>
        <v>728.22159500561702</v>
      </c>
      <c r="AU1608" s="37">
        <f t="shared" si="1643"/>
        <v>-0.3294923804538783</v>
      </c>
      <c r="AV1608" s="34">
        <f t="shared" si="1644"/>
        <v>0.12751286129153488</v>
      </c>
      <c r="AW1608" s="34">
        <f t="shared" si="1645"/>
        <v>0.31992985888835607</v>
      </c>
      <c r="AX1608" s="37">
        <f t="shared" si="1646"/>
        <v>1.8918247549566178</v>
      </c>
      <c r="AY1608" s="7">
        <f t="shared" si="1647"/>
        <v>5.7412516427905684</v>
      </c>
      <c r="AZ1608" s="37">
        <f t="shared" si="1648"/>
        <v>5.293808922610677</v>
      </c>
      <c r="BA1608" s="2">
        <f>BE1608*'mass balance'!$B$17+BF1608*'mass balance'!$C$17+BG1608*'mass balance'!$D$17+BH1608*'mass balance'!$E$17</f>
        <v>1.1215127951945797E-3</v>
      </c>
      <c r="BB1608" s="2">
        <f>BE1608*'mass balance'!$B$18+BF1608*'mass balance'!$C$18+BG1608*'mass balance'!$D$18+BH1608*'mass balance'!$E$18</f>
        <v>1.138766838197573E-3</v>
      </c>
      <c r="BC1608" s="2">
        <f>BE1608*'mass balance'!$B$19+BF1608*'mass balance'!$C$19+BG1608*'mass balance'!$D$19+BH1608*'mass balance'!$E$19</f>
        <v>-1.4234585477469665E-3</v>
      </c>
      <c r="BD1608" s="2">
        <f>BE1608*'mass balance'!$B$20+BF1608*'mass balance'!$C$20+BG1608*'mass balance'!$D$20+BH1608*'mass balance'!$E$20</f>
        <v>5.1762129008980599E-5</v>
      </c>
      <c r="BE1608" s="2">
        <f>N1608*'mass balance'!$H$11+R1608*'mass balance'!$I$11+S1608*'mass balance'!$J$11</f>
        <v>-2.4036276380014258E-3</v>
      </c>
      <c r="BF1608" s="2">
        <f>N1608*'mass balance'!$H$12+R1608*'mass balance'!$I$12+S1608*'mass balance'!$J$12</f>
        <v>9.5398457751858944E-8</v>
      </c>
      <c r="BG1608" s="2">
        <f>N1608*'mass balance'!$H$13+R1608*'mass balance'!$I$13+S1608*'mass balance'!$J$13</f>
        <v>7.6031202639778529E-4</v>
      </c>
      <c r="BH1608" s="2">
        <f>N1608*'mass balance'!$H$14+R1608*'mass balance'!$I$14+S1608*'mass balance'!$J$14</f>
        <v>2.6289677290640591E-4</v>
      </c>
      <c r="BI1608" s="36">
        <f t="shared" si="1649"/>
        <v>6.038243608117373E-16</v>
      </c>
      <c r="BJ1608" s="36">
        <f t="shared" si="1650"/>
        <v>4.7383437617484367E-17</v>
      </c>
      <c r="BK1608" s="36">
        <f t="shared" si="1651"/>
        <v>6.4921434800383863E-14</v>
      </c>
      <c r="BL1608" s="36">
        <f t="shared" si="1652"/>
        <v>6.481992791742735E-14</v>
      </c>
      <c r="BM1608" s="36">
        <f t="shared" si="1684"/>
        <v>4.5437013681271253E-11</v>
      </c>
      <c r="BN1608" s="36">
        <f t="shared" ca="1" si="1653"/>
        <v>0.12833957551349062</v>
      </c>
      <c r="BO1608" s="36">
        <f t="shared" ca="1" si="1669"/>
        <v>1</v>
      </c>
      <c r="BP1608" s="36">
        <f t="shared" si="1685"/>
        <v>-4.5437012690045752E-11</v>
      </c>
      <c r="BQ1608" s="36">
        <f t="shared" si="1686"/>
        <v>0.99999997818462483</v>
      </c>
      <c r="BR1608" s="2">
        <f t="shared" si="1675"/>
        <v>-5</v>
      </c>
      <c r="BS1608">
        <v>0</v>
      </c>
      <c r="BT1608" s="37">
        <f t="shared" si="1670"/>
        <v>1.4270171941163337</v>
      </c>
      <c r="BU1608" s="34">
        <f t="shared" si="1654"/>
        <v>-5</v>
      </c>
      <c r="BV1608" s="34">
        <f t="shared" si="1655"/>
        <v>-5</v>
      </c>
      <c r="BW1608" s="34">
        <f t="shared" si="1656"/>
        <v>-5</v>
      </c>
      <c r="BX1608" s="34">
        <f t="shared" si="1657"/>
        <v>-5</v>
      </c>
      <c r="BY1608" s="34">
        <f t="shared" si="1658"/>
        <v>25.252869425008655</v>
      </c>
      <c r="BZ1608" s="36">
        <f t="shared" si="1671"/>
        <v>1.4234585477469665E-3</v>
      </c>
      <c r="CA1608" s="34">
        <f t="shared" si="1672"/>
        <v>0.26956341170935022</v>
      </c>
    </row>
    <row r="1609" spans="1:79" ht="13.2" x14ac:dyDescent="0.25">
      <c r="A1609" s="75">
        <f t="shared" si="1659"/>
        <v>4.3150684931508021</v>
      </c>
      <c r="B1609" s="34">
        <f t="shared" si="1676"/>
        <v>1575.0000000000427</v>
      </c>
      <c r="C1609">
        <v>30</v>
      </c>
      <c r="D1609" s="35">
        <f t="shared" si="1620"/>
        <v>3000</v>
      </c>
      <c r="E1609" s="27">
        <v>0</v>
      </c>
      <c r="F1609" s="64">
        <f t="shared" si="1660"/>
        <v>3.1263897495927093</v>
      </c>
      <c r="G1609" s="34">
        <v>0</v>
      </c>
      <c r="H1609" s="34">
        <f t="shared" si="1621"/>
        <v>1</v>
      </c>
      <c r="I1609" s="34">
        <f t="shared" si="1661"/>
        <v>41549.719772087105</v>
      </c>
      <c r="J1609" s="34">
        <f t="shared" si="1622"/>
        <v>93984.65206333212</v>
      </c>
      <c r="K1609" s="34">
        <f t="shared" si="1623"/>
        <v>82528.273756258059</v>
      </c>
      <c r="L1609" s="36">
        <f t="shared" si="1673"/>
        <v>1190.6971187059178</v>
      </c>
      <c r="M1609" s="34">
        <f t="shared" si="1624"/>
        <v>474.19527922407121</v>
      </c>
      <c r="N1609" s="34">
        <f t="shared" si="1662"/>
        <v>1072.6204309538784</v>
      </c>
      <c r="O1609" s="34">
        <f t="shared" si="1625"/>
        <v>146.59954174815172</v>
      </c>
      <c r="P1609">
        <f t="shared" si="1677"/>
        <v>498.73043418037759</v>
      </c>
      <c r="Q1609" s="36">
        <f t="shared" si="1626"/>
        <v>1072.5898234078084</v>
      </c>
      <c r="R1609" s="34">
        <f t="shared" si="1627"/>
        <v>631.58271192172106</v>
      </c>
      <c r="S1609" s="34">
        <f t="shared" si="1628"/>
        <v>5.601139895554752E-2</v>
      </c>
      <c r="T1609" s="36">
        <f t="shared" si="1663"/>
        <v>-1.8897561860741286E-13</v>
      </c>
      <c r="U1609" s="36">
        <f t="shared" si="1629"/>
        <v>4048.5542507276705</v>
      </c>
      <c r="V1609" s="36">
        <f t="shared" si="1630"/>
        <v>7.5601175568795611E-6</v>
      </c>
      <c r="W1609" s="68">
        <f t="shared" si="1631"/>
        <v>3.4019917677311935</v>
      </c>
      <c r="X1609">
        <f t="shared" si="1632"/>
        <v>6.8391076683846554</v>
      </c>
      <c r="Y1609">
        <f t="shared" si="1633"/>
        <v>0.11712706557874125</v>
      </c>
      <c r="Z1609" s="34">
        <f t="shared" si="1634"/>
        <v>1.9787218138990353E-2</v>
      </c>
      <c r="AA1609" s="36">
        <f t="shared" si="1635"/>
        <v>2.2222621549497294E-6</v>
      </c>
      <c r="AB1609" s="34">
        <f t="shared" si="1636"/>
        <v>1.9787218138990353E-2</v>
      </c>
      <c r="AC1609" s="36">
        <f t="shared" si="1637"/>
        <v>109.64432510517868</v>
      </c>
      <c r="AD1609" s="34">
        <f t="shared" si="1638"/>
        <v>0</v>
      </c>
      <c r="AE1609">
        <f t="shared" si="1664"/>
        <v>5541.1692707387974</v>
      </c>
      <c r="AF1609" s="36">
        <f t="shared" si="1678"/>
        <v>0</v>
      </c>
      <c r="AG1609" s="34">
        <f t="shared" si="1639"/>
        <v>464.1590527232965</v>
      </c>
      <c r="AH1609">
        <f t="shared" si="1674"/>
        <v>2.0924729106070572E-2</v>
      </c>
      <c r="AI1609" s="29">
        <f t="shared" si="1665"/>
        <v>464.1590527232965</v>
      </c>
      <c r="AJ1609">
        <f t="shared" si="1666"/>
        <v>1392.4743297179671</v>
      </c>
      <c r="AK1609" s="36">
        <f t="shared" si="1679"/>
        <v>-2.2604614909274372E-3</v>
      </c>
      <c r="AL1609" s="36">
        <f t="shared" si="1667"/>
        <v>9.903380057254582E-4</v>
      </c>
      <c r="AM1609" s="36">
        <f t="shared" si="1668"/>
        <v>1.223028140135045E-3</v>
      </c>
      <c r="AN1609" s="37">
        <f t="shared" si="1680"/>
        <v>-8.18890939661065E-3</v>
      </c>
      <c r="AO1609" s="36">
        <f t="shared" si="1681"/>
        <v>0.12211049971432397</v>
      </c>
      <c r="AP1609" s="36">
        <f t="shared" si="1682"/>
        <v>5.0087804903669554E-3</v>
      </c>
      <c r="AQ1609" s="74">
        <f t="shared" si="1640"/>
        <v>-0.52677396611853955</v>
      </c>
      <c r="AR1609" s="73">
        <f t="shared" si="1641"/>
        <v>-9.2557408701845131E-3</v>
      </c>
      <c r="AS1609" s="72">
        <f t="shared" si="1683"/>
        <v>1.820786503521609E-3</v>
      </c>
      <c r="AT1609" s="37">
        <f t="shared" si="1642"/>
        <v>-2132.6729797018857</v>
      </c>
      <c r="AU1609" s="37">
        <f t="shared" si="1643"/>
        <v>2.3751400632016386</v>
      </c>
      <c r="AV1609" s="34">
        <f t="shared" si="1644"/>
        <v>0.19126802632922438</v>
      </c>
      <c r="AW1609" s="34">
        <f t="shared" si="1645"/>
        <v>0.31993057361584609</v>
      </c>
      <c r="AX1609" s="37">
        <f t="shared" si="1646"/>
        <v>1.8918289813178684</v>
      </c>
      <c r="AY1609" s="7">
        <f t="shared" si="1647"/>
        <v>5.805019348994132</v>
      </c>
      <c r="AZ1609" s="37">
        <f t="shared" si="1648"/>
        <v>5.2938207490490621</v>
      </c>
      <c r="BA1609" s="2">
        <f>BE1609*'mass balance'!$B$17+BF1609*'mass balance'!$C$17+BG1609*'mass balance'!$D$17+BH1609*'mass balance'!$E$17</f>
        <v>1.1215147673262619E-3</v>
      </c>
      <c r="BB1609" s="2">
        <f>BE1609*'mass balance'!$B$18+BF1609*'mass balance'!$C$18+BG1609*'mass balance'!$D$18+BH1609*'mass balance'!$E$18</f>
        <v>1.1387688406697433E-3</v>
      </c>
      <c r="BC1609" s="2">
        <f>BE1609*'mass balance'!$B$19+BF1609*'mass balance'!$C$19+BG1609*'mass balance'!$D$19+BH1609*'mass balance'!$E$19</f>
        <v>-1.4234610508371789E-3</v>
      </c>
      <c r="BD1609" s="2">
        <f>BE1609*'mass balance'!$B$20+BF1609*'mass balance'!$C$20+BG1609*'mass balance'!$D$20+BH1609*'mass balance'!$E$20</f>
        <v>5.1762220030442871E-5</v>
      </c>
      <c r="BE1609" s="2">
        <f>N1609*'mass balance'!$H$11+R1609*'mass balance'!$I$11+S1609*'mass balance'!$J$11</f>
        <v>-2.4036312178238174E-3</v>
      </c>
      <c r="BF1609" s="2">
        <f>N1609*'mass balance'!$H$12+R1609*'mass balance'!$I$12+S1609*'mass balance'!$J$12</f>
        <v>9.4896873099140808E-8</v>
      </c>
      <c r="BG1609" s="2">
        <f>N1609*'mass balance'!$H$13+R1609*'mass balance'!$I$13+S1609*'mass balance'!$J$13</f>
        <v>7.6031328902276176E-4</v>
      </c>
      <c r="BH1609" s="2">
        <f>N1609*'mass balance'!$H$14+R1609*'mass balance'!$I$14+S1609*'mass balance'!$J$14</f>
        <v>2.6289716444948002E-4</v>
      </c>
      <c r="BI1609" s="36">
        <f t="shared" si="1649"/>
        <v>6.038243608117373E-16</v>
      </c>
      <c r="BJ1609" s="36">
        <f t="shared" si="1650"/>
        <v>4.7384436957467453E-17</v>
      </c>
      <c r="BK1609" s="36">
        <f t="shared" si="1651"/>
        <v>6.4968818238001353E-14</v>
      </c>
      <c r="BL1609" s="36">
        <f t="shared" si="1652"/>
        <v>6.4867701235190835E-14</v>
      </c>
      <c r="BM1609" s="36">
        <f t="shared" si="1684"/>
        <v>4.5501833609188681E-11</v>
      </c>
      <c r="BN1609" s="36">
        <f t="shared" ca="1" si="1653"/>
        <v>0.40087836844359492</v>
      </c>
      <c r="BO1609" s="36">
        <f t="shared" ca="1" si="1669"/>
        <v>1</v>
      </c>
      <c r="BP1609" s="36">
        <f t="shared" si="1685"/>
        <v>-4.5501832614481641E-11</v>
      </c>
      <c r="BQ1609" s="36">
        <f t="shared" si="1686"/>
        <v>0.99999997813918784</v>
      </c>
      <c r="BR1609" s="2">
        <f t="shared" si="1675"/>
        <v>-5</v>
      </c>
      <c r="BS1609">
        <v>0</v>
      </c>
      <c r="BT1609" s="37">
        <f t="shared" si="1670"/>
        <v>1.4270197034642715</v>
      </c>
      <c r="BU1609" s="34">
        <f t="shared" si="1654"/>
        <v>-5</v>
      </c>
      <c r="BV1609" s="34">
        <f t="shared" si="1655"/>
        <v>-5</v>
      </c>
      <c r="BW1609" s="34">
        <f t="shared" si="1656"/>
        <v>-5</v>
      </c>
      <c r="BX1609" s="34">
        <f t="shared" si="1657"/>
        <v>-5</v>
      </c>
      <c r="BY1609" s="34">
        <f t="shared" si="1658"/>
        <v>25.252907035155079</v>
      </c>
      <c r="BZ1609" s="36">
        <f t="shared" si="1671"/>
        <v>1.4234610508371789E-3</v>
      </c>
      <c r="CA1609" s="34">
        <f t="shared" si="1672"/>
        <v>0.26956328351703435</v>
      </c>
    </row>
    <row r="1610" spans="1:79" ht="13.2" x14ac:dyDescent="0.25">
      <c r="A1610" s="75">
        <f t="shared" si="1659"/>
        <v>4.3178082191781995</v>
      </c>
      <c r="B1610" s="34">
        <f t="shared" si="1676"/>
        <v>1576.0000000000427</v>
      </c>
      <c r="C1610">
        <v>30</v>
      </c>
      <c r="D1610" s="35">
        <f t="shared" si="1620"/>
        <v>3000</v>
      </c>
      <c r="E1610" s="27">
        <v>0</v>
      </c>
      <c r="F1610" s="64">
        <f t="shared" si="1660"/>
        <v>3.1263897495927093</v>
      </c>
      <c r="G1610" s="34">
        <v>0</v>
      </c>
      <c r="H1610" s="34">
        <f t="shared" si="1621"/>
        <v>1</v>
      </c>
      <c r="I1610" s="34">
        <f t="shared" si="1661"/>
        <v>41549.719772087105</v>
      </c>
      <c r="J1610" s="34">
        <f t="shared" si="1622"/>
        <v>93984.791302304162</v>
      </c>
      <c r="K1610" s="34">
        <f t="shared" si="1623"/>
        <v>82528.396022519097</v>
      </c>
      <c r="L1610" s="36">
        <f t="shared" si="1673"/>
        <v>1190.6997647470625</v>
      </c>
      <c r="M1610" s="34">
        <f t="shared" si="1624"/>
        <v>474.19527922407121</v>
      </c>
      <c r="N1610" s="34">
        <f t="shared" si="1662"/>
        <v>1072.62202004915</v>
      </c>
      <c r="O1610" s="34">
        <f t="shared" si="1625"/>
        <v>146.59954174815172</v>
      </c>
      <c r="P1610">
        <f t="shared" si="1677"/>
        <v>498.73154249014698</v>
      </c>
      <c r="Q1610" s="36">
        <f t="shared" si="1626"/>
        <v>1072.5915734312389</v>
      </c>
      <c r="R1610" s="34">
        <f t="shared" si="1627"/>
        <v>631.58386704199222</v>
      </c>
      <c r="S1610" s="34">
        <f t="shared" si="1628"/>
        <v>5.571690258216222E-2</v>
      </c>
      <c r="T1610" s="36">
        <f t="shared" si="1663"/>
        <v>-1.8897547862316511E-13</v>
      </c>
      <c r="U1610" s="36">
        <f t="shared" si="1629"/>
        <v>4048.5542507276705</v>
      </c>
      <c r="V1610" s="36">
        <f t="shared" si="1630"/>
        <v>7.5203680193819561E-6</v>
      </c>
      <c r="W1610" s="68">
        <f t="shared" si="1631"/>
        <v>3.4019993278487504</v>
      </c>
      <c r="X1610">
        <f t="shared" si="1632"/>
        <v>6.8391127344776175</v>
      </c>
      <c r="Y1610">
        <f t="shared" si="1633"/>
        <v>0.11712706557874125</v>
      </c>
      <c r="Z1610" s="34">
        <f t="shared" si="1634"/>
        <v>1.9787218138990353E-2</v>
      </c>
      <c r="AA1610" s="36">
        <f t="shared" si="1635"/>
        <v>2.2105730468022905E-6</v>
      </c>
      <c r="AB1610" s="34">
        <f t="shared" si="1636"/>
        <v>1.9787218138990353E-2</v>
      </c>
      <c r="AC1610" s="36">
        <f t="shared" si="1637"/>
        <v>109.64432510517868</v>
      </c>
      <c r="AD1610" s="34">
        <f t="shared" si="1638"/>
        <v>0</v>
      </c>
      <c r="AE1610">
        <f t="shared" si="1664"/>
        <v>5541.1692707387974</v>
      </c>
      <c r="AF1610" s="36">
        <f t="shared" si="1678"/>
        <v>0</v>
      </c>
      <c r="AG1610" s="34">
        <f t="shared" si="1639"/>
        <v>464.15998893333114</v>
      </c>
      <c r="AH1610">
        <f t="shared" si="1674"/>
        <v>2.0814702685413522E-2</v>
      </c>
      <c r="AI1610" s="29">
        <f t="shared" si="1665"/>
        <v>464.15998893333114</v>
      </c>
      <c r="AJ1610">
        <f t="shared" si="1666"/>
        <v>1856.6343186512981</v>
      </c>
      <c r="AK1610" s="36">
        <f t="shared" si="1679"/>
        <v>9.2557408701845131E-3</v>
      </c>
      <c r="AL1610" s="36">
        <f t="shared" si="1667"/>
        <v>-6.9638990445681729E-3</v>
      </c>
      <c r="AM1610" s="36">
        <f t="shared" si="1668"/>
        <v>-5.0506535254958183E-3</v>
      </c>
      <c r="AN1610" s="37">
        <f t="shared" si="1680"/>
        <v>-1.0449370887538088E-2</v>
      </c>
      <c r="AO1610" s="36">
        <f t="shared" si="1681"/>
        <v>0.12310083772004943</v>
      </c>
      <c r="AP1610" s="36">
        <f t="shared" si="1682"/>
        <v>6.2318086305020006E-3</v>
      </c>
      <c r="AQ1610" s="74">
        <f t="shared" si="1640"/>
        <v>-0.65609145569370375</v>
      </c>
      <c r="AR1610" s="73">
        <f t="shared" si="1641"/>
        <v>-1.2179698179435311E-2</v>
      </c>
      <c r="AS1610" s="72">
        <f t="shared" si="1683"/>
        <v>1.8654474747079207E-3</v>
      </c>
      <c r="AT1610" s="37">
        <f t="shared" si="1642"/>
        <v>-2656.2218518148479</v>
      </c>
      <c r="AU1610" s="37">
        <f t="shared" si="1643"/>
        <v>2.9550942336118728</v>
      </c>
      <c r="AV1610" s="34">
        <f t="shared" si="1644"/>
        <v>0.25502332004115058</v>
      </c>
      <c r="AW1610" s="34">
        <f t="shared" si="1645"/>
        <v>0.319931284585452</v>
      </c>
      <c r="AX1610" s="37">
        <f t="shared" si="1646"/>
        <v>1.8918331854578174</v>
      </c>
      <c r="AY1610" s="7">
        <f t="shared" si="1647"/>
        <v>5.8687871179331701</v>
      </c>
      <c r="AZ1610" s="37">
        <f t="shared" si="1648"/>
        <v>5.293832513306568</v>
      </c>
      <c r="BA1610" s="2">
        <f>BE1610*'mass balance'!$B$17+BF1610*'mass balance'!$C$17+BG1610*'mass balance'!$D$17+BH1610*'mass balance'!$E$17</f>
        <v>1.1215167290885926E-3</v>
      </c>
      <c r="BB1610" s="2">
        <f>BE1610*'mass balance'!$B$18+BF1610*'mass balance'!$C$18+BG1610*'mass balance'!$D$18+BH1610*'mass balance'!$E$18</f>
        <v>1.1387708326130327E-3</v>
      </c>
      <c r="BC1610" s="2">
        <f>BE1610*'mass balance'!$B$19+BF1610*'mass balance'!$C$19+BG1610*'mass balance'!$D$19+BH1610*'mass balance'!$E$19</f>
        <v>-1.4234635407662903E-3</v>
      </c>
      <c r="BD1610" s="2">
        <f>BE1610*'mass balance'!$B$20+BF1610*'mass balance'!$C$20+BG1610*'mass balance'!$D$20+BH1610*'mass balance'!$E$20</f>
        <v>5.1762310573319649E-5</v>
      </c>
      <c r="BE1610" s="2">
        <f>N1610*'mass balance'!$H$11+R1610*'mass balance'!$I$11+S1610*'mass balance'!$J$11</f>
        <v>-2.4036347788216248E-3</v>
      </c>
      <c r="BF1610" s="2">
        <f>N1610*'mass balance'!$H$12+R1610*'mass balance'!$I$12+S1610*'mass balance'!$J$12</f>
        <v>9.439792492976047E-8</v>
      </c>
      <c r="BG1610" s="2">
        <f>N1610*'mass balance'!$H$13+R1610*'mass balance'!$I$13+S1610*'mass balance'!$J$13</f>
        <v>7.6031454500788908E-4</v>
      </c>
      <c r="BH1610" s="2">
        <f>N1610*'mass balance'!$H$14+R1610*'mass balance'!$I$14+S1610*'mass balance'!$J$14</f>
        <v>2.6289755393361518E-4</v>
      </c>
      <c r="BI1610" s="36">
        <f t="shared" si="1649"/>
        <v>6.038243608117373E-16</v>
      </c>
      <c r="BJ1610" s="36">
        <f t="shared" si="1650"/>
        <v>4.7385433541146025E-17</v>
      </c>
      <c r="BK1610" s="36">
        <f t="shared" si="1651"/>
        <v>6.5016202674958818E-14</v>
      </c>
      <c r="BL1610" s="36">
        <f t="shared" si="1652"/>
        <v>6.4915474153210303E-14</v>
      </c>
      <c r="BM1610" s="36">
        <f t="shared" si="1684"/>
        <v>4.5566701310423874E-11</v>
      </c>
      <c r="BN1610" s="36">
        <f t="shared" ca="1" si="1653"/>
        <v>0.27087261394277384</v>
      </c>
      <c r="BO1610" s="36">
        <f t="shared" ca="1" si="1669"/>
        <v>1</v>
      </c>
      <c r="BP1610" s="36">
        <f t="shared" si="1685"/>
        <v>-4.5566700312225409E-11</v>
      </c>
      <c r="BQ1610" s="36">
        <f t="shared" si="1686"/>
        <v>0.99999997809368601</v>
      </c>
      <c r="BR1610" s="2">
        <f t="shared" si="1675"/>
        <v>-5</v>
      </c>
      <c r="BS1610">
        <v>0</v>
      </c>
      <c r="BT1610" s="37">
        <f t="shared" si="1670"/>
        <v>1.4270221996182062</v>
      </c>
      <c r="BU1610" s="34">
        <f t="shared" si="1654"/>
        <v>-5</v>
      </c>
      <c r="BV1610" s="34">
        <f t="shared" si="1655"/>
        <v>-5</v>
      </c>
      <c r="BW1610" s="34">
        <f t="shared" si="1656"/>
        <v>-5</v>
      </c>
      <c r="BX1610" s="34">
        <f t="shared" si="1657"/>
        <v>-5</v>
      </c>
      <c r="BY1610" s="34">
        <f t="shared" si="1658"/>
        <v>25.252944447527629</v>
      </c>
      <c r="BZ1610" s="36">
        <f t="shared" si="1671"/>
        <v>1.4234635407662903E-3</v>
      </c>
      <c r="CA1610" s="34">
        <f t="shared" si="1672"/>
        <v>0.26956315599922093</v>
      </c>
    </row>
    <row r="1611" spans="1:79" ht="13.2" x14ac:dyDescent="0.25">
      <c r="A1611" s="75">
        <f t="shared" si="1659"/>
        <v>4.3205479452055968</v>
      </c>
      <c r="B1611" s="34">
        <f t="shared" si="1676"/>
        <v>1577.0000000000427</v>
      </c>
      <c r="C1611">
        <v>30</v>
      </c>
      <c r="D1611" s="35">
        <f t="shared" si="1620"/>
        <v>3000</v>
      </c>
      <c r="E1611" s="27">
        <v>0</v>
      </c>
      <c r="F1611" s="64">
        <f t="shared" si="1660"/>
        <v>3.1263897495927093</v>
      </c>
      <c r="G1611" s="34">
        <v>0</v>
      </c>
      <c r="H1611" s="34">
        <f t="shared" si="1621"/>
        <v>1</v>
      </c>
      <c r="I1611" s="34">
        <f t="shared" si="1661"/>
        <v>41549.719772087105</v>
      </c>
      <c r="J1611" s="34">
        <f t="shared" si="1622"/>
        <v>93984.929809084104</v>
      </c>
      <c r="K1611" s="34">
        <f t="shared" si="1623"/>
        <v>82528.517645839514</v>
      </c>
      <c r="L1611" s="36">
        <f t="shared" si="1673"/>
        <v>1190.7023968758695</v>
      </c>
      <c r="M1611" s="34">
        <f t="shared" si="1624"/>
        <v>474.19527922407121</v>
      </c>
      <c r="N1611" s="34">
        <f t="shared" si="1662"/>
        <v>1072.6236007881189</v>
      </c>
      <c r="O1611" s="34">
        <f t="shared" si="1625"/>
        <v>146.59954174815172</v>
      </c>
      <c r="P1611">
        <f t="shared" si="1677"/>
        <v>498.73264497265239</v>
      </c>
      <c r="Q1611" s="36">
        <f t="shared" si="1626"/>
        <v>1072.5933142524764</v>
      </c>
      <c r="R1611" s="34">
        <f t="shared" si="1627"/>
        <v>631.58501608885456</v>
      </c>
      <c r="S1611" s="34">
        <f t="shared" si="1628"/>
        <v>5.5423954176717416E-2</v>
      </c>
      <c r="T1611" s="36">
        <f t="shared" si="1663"/>
        <v>-1.8897533937533712E-13</v>
      </c>
      <c r="U1611" s="36">
        <f t="shared" si="1629"/>
        <v>4048.5542507276705</v>
      </c>
      <c r="V1611" s="36">
        <f t="shared" si="1630"/>
        <v>7.4808274182914968E-6</v>
      </c>
      <c r="W1611" s="68">
        <f t="shared" si="1631"/>
        <v>3.4020068482167698</v>
      </c>
      <c r="X1611">
        <f t="shared" si="1632"/>
        <v>6.8391177739266631</v>
      </c>
      <c r="Y1611">
        <f t="shared" si="1633"/>
        <v>0.11712706557874125</v>
      </c>
      <c r="Z1611" s="34">
        <f t="shared" si="1634"/>
        <v>1.9787218138990353E-2</v>
      </c>
      <c r="AA1611" s="36">
        <f t="shared" si="1635"/>
        <v>2.1989454319331317E-6</v>
      </c>
      <c r="AB1611" s="34">
        <f t="shared" si="1636"/>
        <v>1.9787218138990353E-2</v>
      </c>
      <c r="AC1611" s="36">
        <f t="shared" si="1637"/>
        <v>109.64432510517868</v>
      </c>
      <c r="AD1611" s="34">
        <f t="shared" si="1638"/>
        <v>0</v>
      </c>
      <c r="AE1611">
        <f t="shared" si="1664"/>
        <v>5541.1692707387974</v>
      </c>
      <c r="AF1611" s="36">
        <f t="shared" si="1678"/>
        <v>0</v>
      </c>
      <c r="AG1611" s="34">
        <f t="shared" si="1639"/>
        <v>464.16092022046854</v>
      </c>
      <c r="AH1611">
        <f t="shared" si="1674"/>
        <v>2.0705254688550667E-2</v>
      </c>
      <c r="AI1611" s="29">
        <f t="shared" si="1665"/>
        <v>464.16092022046854</v>
      </c>
      <c r="AJ1611">
        <f t="shared" si="1666"/>
        <v>2320.7952388717667</v>
      </c>
      <c r="AK1611" s="36">
        <f t="shared" si="1679"/>
        <v>1.2179698179435311E-2</v>
      </c>
      <c r="AL1611" s="36">
        <f t="shared" si="1667"/>
        <v>-8.7860759857820245E-3</v>
      </c>
      <c r="AM1611" s="36">
        <f t="shared" si="1668"/>
        <v>-6.6390832918246942E-3</v>
      </c>
      <c r="AN1611" s="37">
        <f t="shared" si="1680"/>
        <v>-1.1936300173535745E-3</v>
      </c>
      <c r="AO1611" s="36">
        <f t="shared" si="1681"/>
        <v>0.11613693867548125</v>
      </c>
      <c r="AP1611" s="36">
        <f t="shared" si="1682"/>
        <v>1.1811551050061823E-3</v>
      </c>
      <c r="AQ1611" s="74">
        <f t="shared" si="1640"/>
        <v>-8.9251571713688221E-2</v>
      </c>
      <c r="AR1611" s="73">
        <f t="shared" si="1641"/>
        <v>-1.2559093524503293E-3</v>
      </c>
      <c r="AS1611" s="72">
        <f t="shared" si="1683"/>
        <v>1.5664304687856218E-3</v>
      </c>
      <c r="AT1611" s="37">
        <f t="shared" si="1642"/>
        <v>-361.33983004557768</v>
      </c>
      <c r="AU1611" s="37">
        <f t="shared" si="1643"/>
        <v>0.56009817482534374</v>
      </c>
      <c r="AV1611" s="34">
        <f t="shared" si="1644"/>
        <v>0.31877874175070275</v>
      </c>
      <c r="AW1611" s="34">
        <f t="shared" si="1645"/>
        <v>0.31993199181692655</v>
      </c>
      <c r="AX1611" s="37">
        <f t="shared" si="1646"/>
        <v>1.8918373674932663</v>
      </c>
      <c r="AY1611" s="7">
        <f t="shared" si="1647"/>
        <v>5.9325549492776659</v>
      </c>
      <c r="AZ1611" s="37">
        <f t="shared" si="1648"/>
        <v>5.2938442157100365</v>
      </c>
      <c r="BA1611" s="2">
        <f>BE1611*'mass balance'!$B$17+BF1611*'mass balance'!$C$17+BG1611*'mass balance'!$D$17+BH1611*'mass balance'!$E$17</f>
        <v>1.1215186805360784E-3</v>
      </c>
      <c r="BB1611" s="2">
        <f>BE1611*'mass balance'!$B$18+BF1611*'mass balance'!$C$18+BG1611*'mass balance'!$D$18+BH1611*'mass balance'!$E$18</f>
        <v>1.1387728140827876E-3</v>
      </c>
      <c r="BC1611" s="2">
        <f>BE1611*'mass balance'!$B$19+BF1611*'mass balance'!$C$19+BG1611*'mass balance'!$D$19+BH1611*'mass balance'!$E$19</f>
        <v>-1.4234660176034842E-3</v>
      </c>
      <c r="BD1611" s="2">
        <f>BE1611*'mass balance'!$B$20+BF1611*'mass balance'!$C$20+BG1611*'mass balance'!$D$20+BH1611*'mass balance'!$E$20</f>
        <v>5.1762400640126702E-5</v>
      </c>
      <c r="BE1611" s="2">
        <f>N1611*'mass balance'!$H$11+R1611*'mass balance'!$I$11+S1611*'mass balance'!$J$11</f>
        <v>-2.4036383210938239E-3</v>
      </c>
      <c r="BF1611" s="2">
        <f>N1611*'mass balance'!$H$12+R1611*'mass balance'!$I$12+S1611*'mass balance'!$J$12</f>
        <v>9.3901599392914765E-8</v>
      </c>
      <c r="BG1611" s="2">
        <f>N1611*'mass balance'!$H$13+R1611*'mass balance'!$I$13+S1611*'mass balance'!$J$13</f>
        <v>7.6031579438808202E-4</v>
      </c>
      <c r="BH1611" s="2">
        <f>N1611*'mass balance'!$H$14+R1611*'mass balance'!$I$14+S1611*'mass balance'!$J$14</f>
        <v>2.6289794136963697E-4</v>
      </c>
      <c r="BI1611" s="36">
        <f t="shared" si="1649"/>
        <v>6.038243608117373E-16</v>
      </c>
      <c r="BJ1611" s="36">
        <f t="shared" si="1650"/>
        <v>4.7386427380158113E-17</v>
      </c>
      <c r="BK1611" s="36">
        <f t="shared" si="1651"/>
        <v>6.5063588108499967E-14</v>
      </c>
      <c r="BL1611" s="36">
        <f t="shared" si="1652"/>
        <v>6.4963246673219795E-14</v>
      </c>
      <c r="BM1611" s="36">
        <f t="shared" si="1684"/>
        <v>4.5631616784577086E-11</v>
      </c>
      <c r="BN1611" s="36">
        <f t="shared" ca="1" si="1653"/>
        <v>0.82199859259216379</v>
      </c>
      <c r="BO1611" s="36">
        <f t="shared" ca="1" si="1669"/>
        <v>1</v>
      </c>
      <c r="BP1611" s="36">
        <f t="shared" si="1685"/>
        <v>-4.5631615782877281E-11</v>
      </c>
      <c r="BQ1611" s="36">
        <f t="shared" si="1686"/>
        <v>0.99999997804811935</v>
      </c>
      <c r="BR1611" s="2">
        <f t="shared" si="1675"/>
        <v>-5</v>
      </c>
      <c r="BS1611">
        <v>0</v>
      </c>
      <c r="BT1611" s="37">
        <f t="shared" si="1670"/>
        <v>1.4270246826474928</v>
      </c>
      <c r="BU1611" s="34">
        <f t="shared" si="1654"/>
        <v>-5</v>
      </c>
      <c r="BV1611" s="34">
        <f t="shared" si="1655"/>
        <v>-5</v>
      </c>
      <c r="BW1611" s="34">
        <f t="shared" si="1656"/>
        <v>-5</v>
      </c>
      <c r="BX1611" s="34">
        <f t="shared" si="1657"/>
        <v>-5</v>
      </c>
      <c r="BY1611" s="34">
        <f t="shared" si="1658"/>
        <v>25.25298166316615</v>
      </c>
      <c r="BZ1611" s="36">
        <f t="shared" si="1671"/>
        <v>1.4234660176034842E-3</v>
      </c>
      <c r="CA1611" s="34">
        <f t="shared" si="1672"/>
        <v>0.26956302915235925</v>
      </c>
    </row>
    <row r="1612" spans="1:79" ht="13.2" x14ac:dyDescent="0.25">
      <c r="A1612" s="75">
        <f t="shared" si="1659"/>
        <v>4.3232876712329942</v>
      </c>
      <c r="B1612" s="34">
        <f t="shared" si="1676"/>
        <v>1578.000000000043</v>
      </c>
      <c r="C1612">
        <v>30</v>
      </c>
      <c r="D1612" s="35">
        <f t="shared" si="1620"/>
        <v>3000</v>
      </c>
      <c r="E1612" s="27">
        <v>0</v>
      </c>
      <c r="F1612" s="64">
        <f t="shared" si="1660"/>
        <v>3.1263897495927093</v>
      </c>
      <c r="G1612" s="34">
        <v>0</v>
      </c>
      <c r="H1612" s="34">
        <f t="shared" si="1621"/>
        <v>1</v>
      </c>
      <c r="I1612" s="34">
        <f t="shared" si="1661"/>
        <v>41549.719772087105</v>
      </c>
      <c r="J1612" s="34">
        <f t="shared" si="1622"/>
        <v>93985.067587521655</v>
      </c>
      <c r="K1612" s="34">
        <f t="shared" si="1623"/>
        <v>82528.638629599751</v>
      </c>
      <c r="L1612" s="36">
        <f t="shared" si="1673"/>
        <v>1190.705015165466</v>
      </c>
      <c r="M1612" s="34">
        <f t="shared" si="1624"/>
        <v>474.19527922407121</v>
      </c>
      <c r="N1612" s="34">
        <f t="shared" si="1662"/>
        <v>1072.6251732147207</v>
      </c>
      <c r="O1612" s="34">
        <f t="shared" si="1625"/>
        <v>146.59954174815172</v>
      </c>
      <c r="P1612">
        <f t="shared" si="1677"/>
        <v>498.73374165852385</v>
      </c>
      <c r="Q1612" s="36">
        <f t="shared" si="1626"/>
        <v>1072.5950459199003</v>
      </c>
      <c r="R1612" s="34">
        <f t="shared" si="1627"/>
        <v>631.58615909423213</v>
      </c>
      <c r="S1612" s="34">
        <f t="shared" si="1628"/>
        <v>5.513254560742098E-2</v>
      </c>
      <c r="T1612" s="36">
        <f t="shared" si="1663"/>
        <v>-1.8897520086005377E-13</v>
      </c>
      <c r="U1612" s="36">
        <f t="shared" si="1629"/>
        <v>4048.5542507276705</v>
      </c>
      <c r="V1612" s="36">
        <f t="shared" si="1630"/>
        <v>7.4414946559870573E-6</v>
      </c>
      <c r="W1612" s="68">
        <f t="shared" si="1631"/>
        <v>3.4020143290441882</v>
      </c>
      <c r="X1612">
        <f t="shared" si="1632"/>
        <v>6.8391227868719175</v>
      </c>
      <c r="Y1612">
        <f t="shared" si="1633"/>
        <v>0.11712706557874125</v>
      </c>
      <c r="Z1612" s="34">
        <f t="shared" si="1634"/>
        <v>1.9787218138990353E-2</v>
      </c>
      <c r="AA1612" s="36">
        <f t="shared" si="1635"/>
        <v>2.1873789867539387E-6</v>
      </c>
      <c r="AB1612" s="34">
        <f t="shared" si="1636"/>
        <v>1.9787218138990353E-2</v>
      </c>
      <c r="AC1612" s="36">
        <f t="shared" si="1637"/>
        <v>109.64432510517868</v>
      </c>
      <c r="AD1612" s="34">
        <f t="shared" si="1638"/>
        <v>0</v>
      </c>
      <c r="AE1612">
        <f t="shared" si="1664"/>
        <v>5541.1692707387974</v>
      </c>
      <c r="AF1612" s="36">
        <f t="shared" si="1678"/>
        <v>0</v>
      </c>
      <c r="AG1612" s="34">
        <f t="shared" si="1639"/>
        <v>464.16184661059032</v>
      </c>
      <c r="AH1612">
        <f t="shared" si="1674"/>
        <v>2.0596382075893871E-2</v>
      </c>
      <c r="AI1612" s="29">
        <f t="shared" si="1665"/>
        <v>464.16184661059032</v>
      </c>
      <c r="AJ1612">
        <f t="shared" si="1666"/>
        <v>2784.9570854823569</v>
      </c>
      <c r="AK1612" s="36">
        <f t="shared" si="1679"/>
        <v>1.2559093524503293E-3</v>
      </c>
      <c r="AL1612" s="36">
        <f t="shared" si="1667"/>
        <v>-1.6898274005030709E-3</v>
      </c>
      <c r="AM1612" s="36">
        <f t="shared" si="1668"/>
        <v>-6.952455999990919E-4</v>
      </c>
      <c r="AN1612" s="37">
        <f t="shared" si="1680"/>
        <v>1.0986068162081737E-2</v>
      </c>
      <c r="AO1612" s="36">
        <f t="shared" si="1681"/>
        <v>0.10735086268969922</v>
      </c>
      <c r="AP1612" s="36">
        <f t="shared" si="1682"/>
        <v>-5.457928186818512E-3</v>
      </c>
      <c r="AQ1612" s="74">
        <f t="shared" si="1640"/>
        <v>1.0401187744503966</v>
      </c>
      <c r="AR1612" s="73">
        <f t="shared" si="1641"/>
        <v>9.652628244534469E-3</v>
      </c>
      <c r="AS1612" s="72">
        <f t="shared" si="1683"/>
        <v>1.2371336405811941E-3</v>
      </c>
      <c r="AT1612" s="37">
        <f t="shared" si="1642"/>
        <v>4210.9772855628053</v>
      </c>
      <c r="AU1612" s="37">
        <f t="shared" si="1643"/>
        <v>-2.588123780533333</v>
      </c>
      <c r="AV1612" s="34">
        <f t="shared" si="1644"/>
        <v>0.3825342907848272</v>
      </c>
      <c r="AW1612" s="34">
        <f t="shared" si="1645"/>
        <v>0.31993269532991853</v>
      </c>
      <c r="AX1612" s="37">
        <f t="shared" si="1646"/>
        <v>1.8918415275404032</v>
      </c>
      <c r="AY1612" s="7">
        <f t="shared" si="1647"/>
        <v>5.9963228426993371</v>
      </c>
      <c r="AZ1612" s="37">
        <f t="shared" si="1648"/>
        <v>5.2938558565845915</v>
      </c>
      <c r="BA1612" s="2">
        <f>BE1612*'mass balance'!$B$17+BF1612*'mass balance'!$C$17+BG1612*'mass balance'!$D$17+BH1612*'mass balance'!$E$17</f>
        <v>1.1215206217229409E-3</v>
      </c>
      <c r="BB1612" s="2">
        <f>BE1612*'mass balance'!$B$18+BF1612*'mass balance'!$C$18+BG1612*'mass balance'!$D$18+BH1612*'mass balance'!$E$18</f>
        <v>1.1387747851340636E-3</v>
      </c>
      <c r="BC1612" s="2">
        <f>BE1612*'mass balance'!$B$19+BF1612*'mass balance'!$C$19+BG1612*'mass balance'!$D$19+BH1612*'mass balance'!$E$19</f>
        <v>-1.4234684814175794E-3</v>
      </c>
      <c r="BD1612" s="2">
        <f>BE1612*'mass balance'!$B$20+BF1612*'mass balance'!$C$20+BG1612*'mass balance'!$D$20+BH1612*'mass balance'!$E$20</f>
        <v>5.1762490233366519E-5</v>
      </c>
      <c r="BE1612" s="2">
        <f>N1612*'mass balance'!$H$11+R1612*'mass balance'!$I$11+S1612*'mass balance'!$J$11</f>
        <v>-2.4036418447388702E-3</v>
      </c>
      <c r="BF1612" s="2">
        <f>N1612*'mass balance'!$H$12+R1612*'mass balance'!$I$12+S1612*'mass balance'!$J$12</f>
        <v>9.3407882711378696E-8</v>
      </c>
      <c r="BG1612" s="2">
        <f>N1612*'mass balance'!$H$13+R1612*'mass balance'!$I$13+S1612*'mass balance'!$J$13</f>
        <v>7.6031703719807117E-4</v>
      </c>
      <c r="BH1612" s="2">
        <f>N1612*'mass balance'!$H$14+R1612*'mass balance'!$I$14+S1612*'mass balance'!$J$14</f>
        <v>2.6289832676831387E-4</v>
      </c>
      <c r="BI1612" s="36">
        <f t="shared" si="1649"/>
        <v>6.038243608117373E-16</v>
      </c>
      <c r="BJ1612" s="36">
        <f t="shared" si="1650"/>
        <v>4.7387418486095108E-17</v>
      </c>
      <c r="BK1612" s="36">
        <f t="shared" si="1651"/>
        <v>6.5110974535880131E-14</v>
      </c>
      <c r="BL1612" s="36">
        <f t="shared" si="1652"/>
        <v>6.5011018796953254E-14</v>
      </c>
      <c r="BM1612" s="36">
        <f t="shared" si="1684"/>
        <v>4.5696580031250306E-11</v>
      </c>
      <c r="BN1612" s="36">
        <f t="shared" ca="1" si="1653"/>
        <v>0.68735216694611589</v>
      </c>
      <c r="BO1612" s="36">
        <f t="shared" ca="1" si="1669"/>
        <v>1</v>
      </c>
      <c r="BP1612" s="36">
        <f t="shared" si="1685"/>
        <v>-4.5696579026039229E-11</v>
      </c>
      <c r="BQ1612" s="36">
        <f t="shared" si="1686"/>
        <v>0.99999997800248774</v>
      </c>
      <c r="BR1612" s="2">
        <f t="shared" si="1675"/>
        <v>-5</v>
      </c>
      <c r="BS1612">
        <v>0</v>
      </c>
      <c r="BT1612" s="37">
        <f t="shared" si="1670"/>
        <v>1.4270271526211233</v>
      </c>
      <c r="BU1612" s="34">
        <f t="shared" si="1654"/>
        <v>-5</v>
      </c>
      <c r="BV1612" s="34">
        <f t="shared" si="1655"/>
        <v>-5</v>
      </c>
      <c r="BW1612" s="34">
        <f t="shared" si="1656"/>
        <v>-5</v>
      </c>
      <c r="BX1612" s="34">
        <f t="shared" si="1657"/>
        <v>-5</v>
      </c>
      <c r="BY1612" s="34">
        <f t="shared" si="1658"/>
        <v>25.253018683105026</v>
      </c>
      <c r="BZ1612" s="36">
        <f t="shared" si="1671"/>
        <v>1.4234684814175794E-3</v>
      </c>
      <c r="CA1612" s="34">
        <f t="shared" si="1672"/>
        <v>0.26956290297291752</v>
      </c>
    </row>
    <row r="1613" spans="1:79" ht="13.2" x14ac:dyDescent="0.25">
      <c r="A1613" s="75">
        <f t="shared" si="1659"/>
        <v>4.3260273972603915</v>
      </c>
      <c r="B1613" s="34">
        <f t="shared" si="1676"/>
        <v>1579.000000000043</v>
      </c>
      <c r="C1613">
        <v>30</v>
      </c>
      <c r="D1613" s="35">
        <f t="shared" si="1620"/>
        <v>3000</v>
      </c>
      <c r="E1613" s="27">
        <v>0</v>
      </c>
      <c r="F1613" s="64">
        <f t="shared" si="1660"/>
        <v>3.1263897495927093</v>
      </c>
      <c r="G1613" s="34">
        <v>0</v>
      </c>
      <c r="H1613" s="34">
        <f t="shared" si="1621"/>
        <v>1</v>
      </c>
      <c r="I1613" s="34">
        <f t="shared" si="1661"/>
        <v>41549.719772087105</v>
      </c>
      <c r="J1613" s="34">
        <f t="shared" si="1622"/>
        <v>93985.204641446311</v>
      </c>
      <c r="K1613" s="34">
        <f t="shared" si="1623"/>
        <v>82528.758977162521</v>
      </c>
      <c r="L1613" s="36">
        <f t="shared" si="1673"/>
        <v>1190.7076196885955</v>
      </c>
      <c r="M1613" s="34">
        <f t="shared" si="1624"/>
        <v>474.19527922407121</v>
      </c>
      <c r="N1613" s="34">
        <f t="shared" si="1662"/>
        <v>1072.6267373726603</v>
      </c>
      <c r="O1613" s="34">
        <f t="shared" si="1625"/>
        <v>146.59954174815172</v>
      </c>
      <c r="P1613">
        <f t="shared" si="1677"/>
        <v>498.73483257823034</v>
      </c>
      <c r="Q1613" s="36">
        <f t="shared" si="1626"/>
        <v>1072.5967684816353</v>
      </c>
      <c r="R1613" s="34">
        <f t="shared" si="1627"/>
        <v>631.58729608988119</v>
      </c>
      <c r="S1613" s="34">
        <f t="shared" si="1628"/>
        <v>5.4842668784544912E-2</v>
      </c>
      <c r="T1613" s="36">
        <f t="shared" si="1663"/>
        <v>-1.8897506307346022E-13</v>
      </c>
      <c r="U1613" s="36">
        <f t="shared" si="1629"/>
        <v>4048.5542507276705</v>
      </c>
      <c r="V1613" s="36">
        <f t="shared" si="1630"/>
        <v>7.4023686406108939E-6</v>
      </c>
      <c r="W1613" s="68">
        <f t="shared" si="1631"/>
        <v>3.4020217705388442</v>
      </c>
      <c r="X1613">
        <f t="shared" si="1632"/>
        <v>6.8391277734527725</v>
      </c>
      <c r="Y1613">
        <f t="shared" si="1633"/>
        <v>0.11712706557874125</v>
      </c>
      <c r="Z1613" s="34">
        <f t="shared" si="1634"/>
        <v>1.9787218138990353E-2</v>
      </c>
      <c r="AA1613" s="36">
        <f t="shared" si="1635"/>
        <v>2.175873389381173E-6</v>
      </c>
      <c r="AB1613" s="34">
        <f t="shared" si="1636"/>
        <v>1.9787218138990353E-2</v>
      </c>
      <c r="AC1613" s="36">
        <f t="shared" si="1637"/>
        <v>109.64432510517868</v>
      </c>
      <c r="AD1613" s="34">
        <f t="shared" si="1638"/>
        <v>0</v>
      </c>
      <c r="AE1613">
        <f t="shared" si="1664"/>
        <v>5541.1692707387974</v>
      </c>
      <c r="AF1613" s="36">
        <f t="shared" si="1678"/>
        <v>0</v>
      </c>
      <c r="AG1613" s="34">
        <f t="shared" si="1639"/>
        <v>464.16276812944176</v>
      </c>
      <c r="AH1613">
        <f t="shared" si="1674"/>
        <v>2.048808182354378E-2</v>
      </c>
      <c r="AI1613" s="29">
        <f t="shared" si="1665"/>
        <v>464.16276812944176</v>
      </c>
      <c r="AJ1613">
        <f t="shared" si="1666"/>
        <v>3249.1198536117986</v>
      </c>
      <c r="AK1613" s="36">
        <f t="shared" si="1679"/>
        <v>-9.652628244534469E-3</v>
      </c>
      <c r="AL1613" s="36">
        <f t="shared" si="1667"/>
        <v>7.6019904817175542E-3</v>
      </c>
      <c r="AM1613" s="36">
        <f t="shared" si="1668"/>
        <v>5.2718637475981257E-3</v>
      </c>
      <c r="AN1613" s="37">
        <f t="shared" si="1680"/>
        <v>1.2241977514532066E-2</v>
      </c>
      <c r="AO1613" s="36">
        <f t="shared" si="1681"/>
        <v>0.10566103528919615</v>
      </c>
      <c r="AP1613" s="36">
        <f t="shared" si="1682"/>
        <v>-6.1531737868176038E-3</v>
      </c>
      <c r="AQ1613" s="74">
        <f t="shared" si="1640"/>
        <v>1.2155260070923326</v>
      </c>
      <c r="AR1613" s="73">
        <f t="shared" si="1641"/>
        <v>1.0553006930497169E-2</v>
      </c>
      <c r="AS1613" s="72">
        <f t="shared" si="1683"/>
        <v>1.1796266758520742E-3</v>
      </c>
      <c r="AT1613" s="37">
        <f t="shared" si="1642"/>
        <v>4921.1229828836922</v>
      </c>
      <c r="AU1613" s="37">
        <f t="shared" si="1643"/>
        <v>-2.9178059619542092</v>
      </c>
      <c r="AV1613" s="34">
        <f t="shared" si="1644"/>
        <v>0.44628996647400898</v>
      </c>
      <c r="AW1613" s="34">
        <f t="shared" si="1645"/>
        <v>0.31993339514397345</v>
      </c>
      <c r="AX1613" s="37">
        <f t="shared" si="1646"/>
        <v>1.8918456657148073</v>
      </c>
      <c r="AY1613" s="7">
        <f t="shared" si="1647"/>
        <v>6.0600907978716343</v>
      </c>
      <c r="AZ1613" s="37">
        <f t="shared" si="1648"/>
        <v>5.2938674362536515</v>
      </c>
      <c r="BA1613" s="2">
        <f>BE1613*'mass balance'!$B$17+BF1613*'mass balance'!$C$17+BG1613*'mass balance'!$D$17+BH1613*'mass balance'!$E$17</f>
        <v>1.121522552703117E-3</v>
      </c>
      <c r="BB1613" s="2">
        <f>BE1613*'mass balance'!$B$18+BF1613*'mass balance'!$C$18+BG1613*'mass balance'!$D$18+BH1613*'mass balance'!$E$18</f>
        <v>1.1387767458216269E-3</v>
      </c>
      <c r="BC1613" s="2">
        <f>BE1613*'mass balance'!$B$19+BF1613*'mass balance'!$C$19+BG1613*'mass balance'!$D$19+BH1613*'mass balance'!$E$19</f>
        <v>-1.4234709322770334E-3</v>
      </c>
      <c r="BD1613" s="2">
        <f>BE1613*'mass balance'!$B$20+BF1613*'mass balance'!$C$20+BG1613*'mass balance'!$D$20+BH1613*'mass balance'!$E$20</f>
        <v>5.1762579355528473E-5</v>
      </c>
      <c r="BE1613" s="2">
        <f>N1613*'mass balance'!$H$11+R1613*'mass balance'!$I$11+S1613*'mass balance'!$J$11</f>
        <v>-2.403645349854701E-3</v>
      </c>
      <c r="BF1613" s="2">
        <f>N1613*'mass balance'!$H$12+R1613*'mass balance'!$I$12+S1613*'mass balance'!$J$12</f>
        <v>9.2916761179194072E-8</v>
      </c>
      <c r="BG1613" s="2">
        <f>N1613*'mass balance'!$H$13+R1613*'mass balance'!$I$13+S1613*'mass balance'!$J$13</f>
        <v>7.6031827347240429E-4</v>
      </c>
      <c r="BH1613" s="2">
        <f>N1613*'mass balance'!$H$14+R1613*'mass balance'!$I$14+S1613*'mass balance'!$J$14</f>
        <v>2.6289871014035788E-4</v>
      </c>
      <c r="BI1613" s="36">
        <f t="shared" si="1649"/>
        <v>6.038243608117373E-16</v>
      </c>
      <c r="BJ1613" s="36">
        <f t="shared" si="1650"/>
        <v>4.7388406870502231E-17</v>
      </c>
      <c r="BK1613" s="36">
        <f t="shared" si="1651"/>
        <v>6.5158361954366228E-14</v>
      </c>
      <c r="BL1613" s="36">
        <f t="shared" si="1652"/>
        <v>6.5058790526144683E-14</v>
      </c>
      <c r="BM1613" s="36">
        <f t="shared" si="1684"/>
        <v>4.5761591050047257E-11</v>
      </c>
      <c r="BN1613" s="36">
        <f t="shared" ca="1" si="1653"/>
        <v>0.70050703839946593</v>
      </c>
      <c r="BO1613" s="36">
        <f t="shared" ca="1" si="1669"/>
        <v>1</v>
      </c>
      <c r="BP1613" s="36">
        <f t="shared" si="1685"/>
        <v>-4.576159004131495E-11</v>
      </c>
      <c r="BQ1613" s="36">
        <f t="shared" si="1686"/>
        <v>0.99999997795679119</v>
      </c>
      <c r="BR1613" s="2">
        <f t="shared" si="1675"/>
        <v>-5</v>
      </c>
      <c r="BS1613">
        <v>0</v>
      </c>
      <c r="BT1613" s="37">
        <f t="shared" si="1670"/>
        <v>1.427029609607726</v>
      </c>
      <c r="BU1613" s="34">
        <f t="shared" si="1654"/>
        <v>-5</v>
      </c>
      <c r="BV1613" s="34">
        <f t="shared" si="1655"/>
        <v>-5</v>
      </c>
      <c r="BW1613" s="34">
        <f t="shared" si="1656"/>
        <v>-5</v>
      </c>
      <c r="BX1613" s="34">
        <f t="shared" si="1657"/>
        <v>-5</v>
      </c>
      <c r="BY1613" s="34">
        <f t="shared" si="1658"/>
        <v>25.253055508373219</v>
      </c>
      <c r="BZ1613" s="36">
        <f t="shared" si="1671"/>
        <v>1.4234709322770334E-3</v>
      </c>
      <c r="CA1613" s="34">
        <f t="shared" si="1672"/>
        <v>0.26956277745738227</v>
      </c>
    </row>
    <row r="1614" spans="1:79" ht="13.2" x14ac:dyDescent="0.25">
      <c r="A1614" s="75">
        <f t="shared" si="1659"/>
        <v>4.3287671232877889</v>
      </c>
      <c r="B1614" s="34">
        <f t="shared" si="1676"/>
        <v>1580.000000000043</v>
      </c>
      <c r="C1614">
        <v>30</v>
      </c>
      <c r="D1614" s="35">
        <f t="shared" si="1620"/>
        <v>3000</v>
      </c>
      <c r="E1614" s="27">
        <v>0</v>
      </c>
      <c r="F1614" s="64">
        <f t="shared" si="1660"/>
        <v>3.1263897495927093</v>
      </c>
      <c r="G1614" s="34">
        <v>0</v>
      </c>
      <c r="H1614" s="34">
        <f t="shared" si="1621"/>
        <v>1</v>
      </c>
      <c r="I1614" s="34">
        <f t="shared" si="1661"/>
        <v>41549.719772087105</v>
      </c>
      <c r="J1614" s="34">
        <f t="shared" si="1622"/>
        <v>93985.340974667371</v>
      </c>
      <c r="K1614" s="34">
        <f t="shared" si="1623"/>
        <v>82528.878691872771</v>
      </c>
      <c r="L1614" s="36">
        <f t="shared" si="1673"/>
        <v>1190.7102105176198</v>
      </c>
      <c r="M1614" s="34">
        <f t="shared" si="1624"/>
        <v>474.19527922407121</v>
      </c>
      <c r="N1614" s="34">
        <f t="shared" si="1662"/>
        <v>1072.6282933054124</v>
      </c>
      <c r="O1614" s="34">
        <f t="shared" si="1625"/>
        <v>146.59954174815172</v>
      </c>
      <c r="P1614">
        <f t="shared" si="1677"/>
        <v>498.73591776208093</v>
      </c>
      <c r="Q1614" s="36">
        <f t="shared" si="1626"/>
        <v>1072.5984819855548</v>
      </c>
      <c r="R1614" s="34">
        <f t="shared" si="1627"/>
        <v>631.58842710739134</v>
      </c>
      <c r="S1614" s="34">
        <f t="shared" si="1628"/>
        <v>5.4554315661675901E-2</v>
      </c>
      <c r="T1614" s="36">
        <f t="shared" si="1663"/>
        <v>-1.8897492601172205E-13</v>
      </c>
      <c r="U1614" s="36">
        <f t="shared" si="1629"/>
        <v>4048.5542507276705</v>
      </c>
      <c r="V1614" s="36">
        <f t="shared" si="1630"/>
        <v>7.3634482860331746E-6</v>
      </c>
      <c r="W1614" s="68">
        <f t="shared" si="1631"/>
        <v>3.402029172907485</v>
      </c>
      <c r="X1614">
        <f t="shared" si="1632"/>
        <v>6.839132733807884</v>
      </c>
      <c r="Y1614">
        <f t="shared" si="1633"/>
        <v>0.11712706557874125</v>
      </c>
      <c r="Z1614" s="34">
        <f t="shared" si="1634"/>
        <v>1.9787218138990353E-2</v>
      </c>
      <c r="AA1614" s="36">
        <f t="shared" si="1635"/>
        <v>2.1644283196255286E-6</v>
      </c>
      <c r="AB1614" s="34">
        <f t="shared" si="1636"/>
        <v>1.9787218138990353E-2</v>
      </c>
      <c r="AC1614" s="36">
        <f t="shared" si="1637"/>
        <v>109.64432510517868</v>
      </c>
      <c r="AD1614" s="34">
        <f t="shared" si="1638"/>
        <v>0</v>
      </c>
      <c r="AE1614">
        <f t="shared" si="1664"/>
        <v>5541.1692707387974</v>
      </c>
      <c r="AF1614" s="36">
        <f t="shared" si="1678"/>
        <v>0</v>
      </c>
      <c r="AG1614" s="34">
        <f t="shared" si="1639"/>
        <v>464.16368480263355</v>
      </c>
      <c r="AH1614">
        <f t="shared" si="1674"/>
        <v>2.0380350924142476E-2</v>
      </c>
      <c r="AI1614" s="29">
        <f t="shared" si="1665"/>
        <v>464.16368480263355</v>
      </c>
      <c r="AJ1614">
        <f t="shared" si="1666"/>
        <v>3713.2835384144323</v>
      </c>
      <c r="AK1614" s="36">
        <f t="shared" si="1679"/>
        <v>-1.0553006930497169E-2</v>
      </c>
      <c r="AL1614" s="36">
        <f t="shared" si="1667"/>
        <v>8.6812027193377064E-3</v>
      </c>
      <c r="AM1614" s="36">
        <f t="shared" si="1668"/>
        <v>5.7672963095749472E-3</v>
      </c>
      <c r="AN1614" s="37">
        <f t="shared" si="1680"/>
        <v>2.5893492699975967E-3</v>
      </c>
      <c r="AO1614" s="36">
        <f t="shared" si="1681"/>
        <v>0.11326302577091371</v>
      </c>
      <c r="AP1614" s="36">
        <f t="shared" si="1682"/>
        <v>-8.8131003921947809E-4</v>
      </c>
      <c r="AQ1614" s="74">
        <f t="shared" si="1640"/>
        <v>0.20872930149544036</v>
      </c>
      <c r="AR1614" s="73">
        <f t="shared" si="1641"/>
        <v>2.5914670609143921E-3</v>
      </c>
      <c r="AS1614" s="72">
        <f t="shared" si="1683"/>
        <v>1.4529961992897264E-3</v>
      </c>
      <c r="AT1614" s="37">
        <f t="shared" si="1642"/>
        <v>845.05190082078218</v>
      </c>
      <c r="AU1614" s="37">
        <f t="shared" si="1643"/>
        <v>-0.41791306013065754</v>
      </c>
      <c r="AV1614" s="34">
        <f t="shared" si="1644"/>
        <v>0.510045768152253</v>
      </c>
      <c r="AW1614" s="34">
        <f t="shared" si="1645"/>
        <v>0.31993409127853434</v>
      </c>
      <c r="AX1614" s="37">
        <f t="shared" si="1646"/>
        <v>1.8918497821314484</v>
      </c>
      <c r="AY1614" s="7">
        <f t="shared" si="1647"/>
        <v>6.1238588144697204</v>
      </c>
      <c r="AZ1614" s="37">
        <f t="shared" si="1648"/>
        <v>5.2938789550389336</v>
      </c>
      <c r="BA1614" s="2">
        <f>BE1614*'mass balance'!$B$17+BF1614*'mass balance'!$C$17+BG1614*'mass balance'!$D$17+BH1614*'mass balance'!$E$17</f>
        <v>1.1215244735302591E-3</v>
      </c>
      <c r="BB1614" s="2">
        <f>BE1614*'mass balance'!$B$18+BF1614*'mass balance'!$C$18+BG1614*'mass balance'!$D$18+BH1614*'mass balance'!$E$18</f>
        <v>1.1387786961999558E-3</v>
      </c>
      <c r="BC1614" s="2">
        <f>BE1614*'mass balance'!$B$19+BF1614*'mass balance'!$C$19+BG1614*'mass balance'!$D$19+BH1614*'mass balance'!$E$19</f>
        <v>-1.423473370249944E-3</v>
      </c>
      <c r="BD1614" s="2">
        <f>BE1614*'mass balance'!$B$20+BF1614*'mass balance'!$C$20+BG1614*'mass balance'!$D$20+BH1614*'mass balance'!$E$20</f>
        <v>5.1762668009088884E-5</v>
      </c>
      <c r="BE1614" s="2">
        <f>N1614*'mass balance'!$H$11+R1614*'mass balance'!$I$11+S1614*'mass balance'!$J$11</f>
        <v>-2.4036488365387393E-3</v>
      </c>
      <c r="BF1614" s="2">
        <f>N1614*'mass balance'!$H$12+R1614*'mass balance'!$I$12+S1614*'mass balance'!$J$12</f>
        <v>9.2428221163788306E-8</v>
      </c>
      <c r="BG1614" s="2">
        <f>N1614*'mass balance'!$H$13+R1614*'mass balance'!$I$13+S1614*'mass balance'!$J$13</f>
        <v>7.6031950324544734E-4</v>
      </c>
      <c r="BH1614" s="2">
        <f>N1614*'mass balance'!$H$14+R1614*'mass balance'!$I$14+S1614*'mass balance'!$J$14</f>
        <v>2.6289909149642462E-4</v>
      </c>
      <c r="BI1614" s="36">
        <f t="shared" si="1649"/>
        <v>6.038243608117373E-16</v>
      </c>
      <c r="BJ1614" s="36">
        <f t="shared" si="1650"/>
        <v>4.738939254487878E-17</v>
      </c>
      <c r="BK1614" s="36">
        <f t="shared" si="1651"/>
        <v>6.5205750361236728E-14</v>
      </c>
      <c r="BL1614" s="36">
        <f t="shared" si="1652"/>
        <v>6.5106561862528227E-14</v>
      </c>
      <c r="BM1614" s="36">
        <f t="shared" si="1684"/>
        <v>4.58266498405734E-11</v>
      </c>
      <c r="BN1614" s="36">
        <f t="shared" ca="1" si="1653"/>
        <v>0.84083352511384324</v>
      </c>
      <c r="BO1614" s="36">
        <f t="shared" ca="1" si="1669"/>
        <v>1</v>
      </c>
      <c r="BP1614" s="36">
        <f t="shared" si="1685"/>
        <v>-4.5826648828309884E-11</v>
      </c>
      <c r="BQ1614" s="36">
        <f t="shared" si="1686"/>
        <v>0.99999997791102957</v>
      </c>
      <c r="BR1614" s="2">
        <f t="shared" si="1675"/>
        <v>-5</v>
      </c>
      <c r="BS1614">
        <v>0</v>
      </c>
      <c r="BT1614" s="37">
        <f t="shared" si="1670"/>
        <v>1.4270320536755687</v>
      </c>
      <c r="BU1614" s="34">
        <f t="shared" si="1654"/>
        <v>-5</v>
      </c>
      <c r="BV1614" s="34">
        <f t="shared" si="1655"/>
        <v>-5</v>
      </c>
      <c r="BW1614" s="34">
        <f t="shared" si="1656"/>
        <v>-5</v>
      </c>
      <c r="BX1614" s="34">
        <f t="shared" si="1657"/>
        <v>-5</v>
      </c>
      <c r="BY1614" s="34">
        <f t="shared" si="1658"/>
        <v>25.253092139994251</v>
      </c>
      <c r="BZ1614" s="36">
        <f t="shared" si="1671"/>
        <v>1.423473370249944E-3</v>
      </c>
      <c r="CA1614" s="34">
        <f t="shared" si="1672"/>
        <v>0.26956265260225876</v>
      </c>
    </row>
    <row r="1615" spans="1:79" ht="13.2" x14ac:dyDescent="0.25">
      <c r="A1615" s="75">
        <f t="shared" si="1659"/>
        <v>4.3315068493151863</v>
      </c>
      <c r="B1615" s="34">
        <f t="shared" si="1676"/>
        <v>1581.000000000043</v>
      </c>
      <c r="C1615">
        <v>30</v>
      </c>
      <c r="D1615" s="35">
        <f t="shared" si="1620"/>
        <v>3000</v>
      </c>
      <c r="E1615" s="27">
        <v>0</v>
      </c>
      <c r="F1615" s="64">
        <f t="shared" si="1660"/>
        <v>3.1263897495927093</v>
      </c>
      <c r="G1615" s="34">
        <v>0</v>
      </c>
      <c r="H1615" s="34">
        <f t="shared" si="1621"/>
        <v>1</v>
      </c>
      <c r="I1615" s="34">
        <f t="shared" si="1661"/>
        <v>41549.719772087105</v>
      </c>
      <c r="J1615" s="34">
        <f t="shared" si="1622"/>
        <v>93985.476590974213</v>
      </c>
      <c r="K1615" s="34">
        <f t="shared" si="1623"/>
        <v>82528.997777057972</v>
      </c>
      <c r="L1615" s="36">
        <f t="shared" si="1673"/>
        <v>1190.71278772452</v>
      </c>
      <c r="M1615" s="34">
        <f t="shared" si="1624"/>
        <v>474.19527922407121</v>
      </c>
      <c r="N1615" s="34">
        <f t="shared" si="1662"/>
        <v>1072.6298410562238</v>
      </c>
      <c r="O1615" s="34">
        <f t="shared" si="1625"/>
        <v>146.59954174815172</v>
      </c>
      <c r="P1615">
        <f t="shared" si="1677"/>
        <v>498.73699724022538</v>
      </c>
      <c r="Q1615" s="36">
        <f t="shared" si="1626"/>
        <v>1072.6001864792786</v>
      </c>
      <c r="R1615" s="34">
        <f t="shared" si="1627"/>
        <v>631.58955217818618</v>
      </c>
      <c r="S1615" s="34">
        <f t="shared" si="1628"/>
        <v>5.4267478233555266E-2</v>
      </c>
      <c r="T1615" s="36">
        <f t="shared" si="1663"/>
        <v>-1.8897478967102492E-13</v>
      </c>
      <c r="U1615" s="36">
        <f t="shared" si="1629"/>
        <v>4048.5542507276705</v>
      </c>
      <c r="V1615" s="36">
        <f t="shared" si="1630"/>
        <v>7.3247325117985922E-6</v>
      </c>
      <c r="W1615" s="68">
        <f t="shared" si="1631"/>
        <v>3.4020365363557712</v>
      </c>
      <c r="X1615">
        <f t="shared" si="1632"/>
        <v>6.8391376680751819</v>
      </c>
      <c r="Y1615">
        <f t="shared" si="1633"/>
        <v>0.11712706557874125</v>
      </c>
      <c r="Z1615" s="34">
        <f t="shared" si="1634"/>
        <v>1.9787218138990353E-2</v>
      </c>
      <c r="AA1615" s="36">
        <f t="shared" si="1635"/>
        <v>2.153043458976127E-6</v>
      </c>
      <c r="AB1615" s="34">
        <f t="shared" si="1636"/>
        <v>1.9787218138990353E-2</v>
      </c>
      <c r="AC1615" s="36">
        <f t="shared" si="1637"/>
        <v>109.64432510517868</v>
      </c>
      <c r="AD1615" s="34">
        <f t="shared" si="1638"/>
        <v>0</v>
      </c>
      <c r="AE1615">
        <f t="shared" si="1664"/>
        <v>5541.1692707387974</v>
      </c>
      <c r="AF1615" s="36">
        <f t="shared" si="1678"/>
        <v>0</v>
      </c>
      <c r="AG1615" s="34">
        <f t="shared" si="1639"/>
        <v>464.16459665564099</v>
      </c>
      <c r="AH1615">
        <f t="shared" si="1674"/>
        <v>2.0273186385395547E-2</v>
      </c>
      <c r="AI1615" s="29">
        <f t="shared" si="1665"/>
        <v>464.16459665564099</v>
      </c>
      <c r="AJ1615">
        <f t="shared" si="1666"/>
        <v>4177.4481350700735</v>
      </c>
      <c r="AK1615" s="36">
        <f t="shared" si="1679"/>
        <v>-2.5914670609143921E-3</v>
      </c>
      <c r="AL1615" s="36">
        <f t="shared" si="1667"/>
        <v>1.2571345449098738E-3</v>
      </c>
      <c r="AM1615" s="36">
        <f t="shared" si="1668"/>
        <v>1.4037958075714901E-3</v>
      </c>
      <c r="AN1615" s="37">
        <f t="shared" si="1680"/>
        <v>-7.9636576604995724E-3</v>
      </c>
      <c r="AO1615" s="36">
        <f t="shared" si="1681"/>
        <v>0.12194422849025141</v>
      </c>
      <c r="AP1615" s="36">
        <f t="shared" si="1682"/>
        <v>4.8859862703554691E-3</v>
      </c>
      <c r="AQ1615" s="74">
        <f t="shared" si="1640"/>
        <v>-0.5143823926256087</v>
      </c>
      <c r="AR1615" s="73">
        <f t="shared" si="1641"/>
        <v>-8.9805195903976936E-3</v>
      </c>
      <c r="AS1615" s="72">
        <f t="shared" si="1683"/>
        <v>1.8133588288020664E-3</v>
      </c>
      <c r="AT1615" s="37">
        <f t="shared" si="1642"/>
        <v>-2082.5050221638762</v>
      </c>
      <c r="AU1615" s="37">
        <f t="shared" si="1643"/>
        <v>2.31691162375619</v>
      </c>
      <c r="AV1615" s="34">
        <f t="shared" si="1644"/>
        <v>0.57380169515706536</v>
      </c>
      <c r="AW1615" s="34">
        <f t="shared" si="1645"/>
        <v>0.31993478375294193</v>
      </c>
      <c r="AX1615" s="37">
        <f t="shared" si="1646"/>
        <v>1.8918538769046931</v>
      </c>
      <c r="AY1615" s="7">
        <f t="shared" si="1647"/>
        <v>6.1876268921704716</v>
      </c>
      <c r="AZ1615" s="37">
        <f t="shared" si="1648"/>
        <v>5.2938904132604643</v>
      </c>
      <c r="BA1615" s="2">
        <f>BE1615*'mass balance'!$B$17+BF1615*'mass balance'!$C$17+BG1615*'mass balance'!$D$17+BH1615*'mass balance'!$E$17</f>
        <v>1.1215263842577392E-3</v>
      </c>
      <c r="BB1615" s="2">
        <f>BE1615*'mass balance'!$B$18+BF1615*'mass balance'!$C$18+BG1615*'mass balance'!$D$18+BH1615*'mass balance'!$E$18</f>
        <v>1.1387806363232428E-3</v>
      </c>
      <c r="BC1615" s="2">
        <f>BE1615*'mass balance'!$B$19+BF1615*'mass balance'!$C$19+BG1615*'mass balance'!$D$19+BH1615*'mass balance'!$E$19</f>
        <v>-1.4234757954040534E-3</v>
      </c>
      <c r="BD1615" s="2">
        <f>BE1615*'mass balance'!$B$20+BF1615*'mass balance'!$C$20+BG1615*'mass balance'!$D$20+BH1615*'mass balance'!$E$20</f>
        <v>5.1762756196511039E-5</v>
      </c>
      <c r="BE1615" s="2">
        <f>N1615*'mass balance'!$H$11+R1615*'mass balance'!$I$11+S1615*'mass balance'!$J$11</f>
        <v>-2.4036523048878967E-3</v>
      </c>
      <c r="BF1615" s="2">
        <f>N1615*'mass balance'!$H$12+R1615*'mass balance'!$I$12+S1615*'mass balance'!$J$12</f>
        <v>9.1942249102314705E-8</v>
      </c>
      <c r="BG1615" s="2">
        <f>N1615*'mass balance'!$H$13+R1615*'mass balance'!$I$13+S1615*'mass balance'!$J$13</f>
        <v>7.6032072655138631E-4</v>
      </c>
      <c r="BH1615" s="2">
        <f>N1615*'mass balance'!$H$14+R1615*'mass balance'!$I$14+S1615*'mass balance'!$J$14</f>
        <v>2.6289947084711366E-4</v>
      </c>
      <c r="BI1615" s="36">
        <f t="shared" si="1649"/>
        <v>6.038243608117373E-16</v>
      </c>
      <c r="BJ1615" s="36">
        <f t="shared" si="1650"/>
        <v>4.7390375520678777E-17</v>
      </c>
      <c r="BK1615" s="36">
        <f t="shared" si="1651"/>
        <v>6.5253139753781607E-14</v>
      </c>
      <c r="BL1615" s="36">
        <f t="shared" si="1652"/>
        <v>6.515433280783842E-14</v>
      </c>
      <c r="BM1615" s="36">
        <f t="shared" si="1684"/>
        <v>4.5891756402435926E-11</v>
      </c>
      <c r="BN1615" s="36">
        <f t="shared" ca="1" si="1653"/>
        <v>0.45137059333608298</v>
      </c>
      <c r="BO1615" s="36">
        <f t="shared" ca="1" si="1669"/>
        <v>1</v>
      </c>
      <c r="BP1615" s="36">
        <f t="shared" si="1685"/>
        <v>-4.5891755386631212E-11</v>
      </c>
      <c r="BQ1615" s="36">
        <f t="shared" si="1686"/>
        <v>0.99999997786520289</v>
      </c>
      <c r="BR1615" s="2">
        <f t="shared" si="1675"/>
        <v>-5</v>
      </c>
      <c r="BS1615">
        <v>0</v>
      </c>
      <c r="BT1615" s="37">
        <f t="shared" si="1670"/>
        <v>1.4270344848925633</v>
      </c>
      <c r="BU1615" s="34">
        <f t="shared" si="1654"/>
        <v>-5</v>
      </c>
      <c r="BV1615" s="34">
        <f t="shared" si="1655"/>
        <v>-5</v>
      </c>
      <c r="BW1615" s="34">
        <f t="shared" si="1656"/>
        <v>-5</v>
      </c>
      <c r="BX1615" s="34">
        <f t="shared" si="1657"/>
        <v>-5</v>
      </c>
      <c r="BY1615" s="34">
        <f t="shared" si="1658"/>
        <v>25.253128578986299</v>
      </c>
      <c r="BZ1615" s="36">
        <f t="shared" si="1671"/>
        <v>1.4234757954040534E-3</v>
      </c>
      <c r="CA1615" s="34">
        <f t="shared" si="1672"/>
        <v>0.26956252840407108</v>
      </c>
    </row>
    <row r="1616" spans="1:79" ht="13.2" x14ac:dyDescent="0.25">
      <c r="A1616" s="75">
        <f t="shared" si="1659"/>
        <v>4.3342465753425836</v>
      </c>
      <c r="B1616" s="34">
        <f t="shared" si="1676"/>
        <v>1582.000000000043</v>
      </c>
      <c r="C1616">
        <v>30</v>
      </c>
      <c r="D1616" s="35">
        <f t="shared" si="1620"/>
        <v>3000</v>
      </c>
      <c r="E1616" s="27">
        <v>0</v>
      </c>
      <c r="F1616" s="64">
        <f t="shared" si="1660"/>
        <v>3.1263897495927093</v>
      </c>
      <c r="G1616" s="34">
        <v>0</v>
      </c>
      <c r="H1616" s="34">
        <f t="shared" si="1621"/>
        <v>1</v>
      </c>
      <c r="I1616" s="34">
        <f t="shared" si="1661"/>
        <v>41549.719772087105</v>
      </c>
      <c r="J1616" s="34">
        <f t="shared" si="1622"/>
        <v>93985.611494136218</v>
      </c>
      <c r="K1616" s="34">
        <f t="shared" si="1623"/>
        <v>82529.116236028029</v>
      </c>
      <c r="L1616" s="36">
        <f t="shared" si="1673"/>
        <v>1190.7153513808989</v>
      </c>
      <c r="M1616" s="34">
        <f t="shared" si="1624"/>
        <v>474.19527922407121</v>
      </c>
      <c r="N1616" s="34">
        <f t="shared" si="1662"/>
        <v>1072.6313806681133</v>
      </c>
      <c r="O1616" s="34">
        <f t="shared" si="1625"/>
        <v>146.59954174815172</v>
      </c>
      <c r="P1616">
        <f t="shared" si="1677"/>
        <v>498.73807104265501</v>
      </c>
      <c r="Q1616" s="36">
        <f t="shared" si="1626"/>
        <v>1072.6018820101772</v>
      </c>
      <c r="R1616" s="34">
        <f t="shared" si="1627"/>
        <v>631.59067133352403</v>
      </c>
      <c r="S1616" s="34">
        <f t="shared" si="1628"/>
        <v>5.3982148537670582E-2</v>
      </c>
      <c r="T1616" s="36">
        <f t="shared" si="1663"/>
        <v>-1.8897465404757468E-13</v>
      </c>
      <c r="U1616" s="36">
        <f t="shared" si="1629"/>
        <v>4048.5542507276705</v>
      </c>
      <c r="V1616" s="36">
        <f t="shared" si="1630"/>
        <v>7.2862202431626037E-6</v>
      </c>
      <c r="W1616" s="68">
        <f t="shared" si="1631"/>
        <v>3.4020438610882828</v>
      </c>
      <c r="X1616">
        <f t="shared" si="1632"/>
        <v>6.8391425763918656</v>
      </c>
      <c r="Y1616">
        <f t="shared" si="1633"/>
        <v>0.11712706557874125</v>
      </c>
      <c r="Z1616" s="34">
        <f t="shared" si="1634"/>
        <v>1.9787218138990353E-2</v>
      </c>
      <c r="AA1616" s="36">
        <f t="shared" si="1635"/>
        <v>2.1417184906110552E-6</v>
      </c>
      <c r="AB1616" s="34">
        <f t="shared" si="1636"/>
        <v>1.9787218138990353E-2</v>
      </c>
      <c r="AC1616" s="36">
        <f t="shared" si="1637"/>
        <v>109.64432510517868</v>
      </c>
      <c r="AD1616" s="34">
        <f t="shared" si="1638"/>
        <v>0</v>
      </c>
      <c r="AE1616">
        <f t="shared" si="1664"/>
        <v>5541.1692707387974</v>
      </c>
      <c r="AF1616" s="36">
        <f t="shared" si="1678"/>
        <v>0</v>
      </c>
      <c r="AG1616" s="34">
        <f t="shared" si="1639"/>
        <v>464.16550371380578</v>
      </c>
      <c r="AH1616">
        <f t="shared" si="1674"/>
        <v>2.0166585230924738E-2</v>
      </c>
      <c r="AI1616" s="29">
        <f t="shared" si="1665"/>
        <v>464.16550371380578</v>
      </c>
      <c r="AJ1616">
        <f t="shared" si="1666"/>
        <v>4641.6136387838797</v>
      </c>
      <c r="AK1616" s="36">
        <f t="shared" si="1679"/>
        <v>8.9805195903976936E-3</v>
      </c>
      <c r="AL1616" s="36">
        <f t="shared" si="1667"/>
        <v>-6.795984406762795E-3</v>
      </c>
      <c r="AM1616" s="36">
        <f t="shared" si="1668"/>
        <v>-4.9009886414306892E-3</v>
      </c>
      <c r="AN1616" s="37">
        <f t="shared" si="1680"/>
        <v>-1.0555124721413964E-2</v>
      </c>
      <c r="AO1616" s="36">
        <f t="shared" si="1681"/>
        <v>0.12320136303516128</v>
      </c>
      <c r="AP1616" s="36">
        <f t="shared" si="1682"/>
        <v>6.289782077926959E-3</v>
      </c>
      <c r="AQ1616" s="74">
        <f t="shared" si="1640"/>
        <v>-0.66111056007581381</v>
      </c>
      <c r="AR1616" s="73">
        <f t="shared" si="1641"/>
        <v>-1.2311975025492092E-2</v>
      </c>
      <c r="AS1616" s="72">
        <f t="shared" si="1683"/>
        <v>1.8700212341110887E-3</v>
      </c>
      <c r="AT1616" s="37">
        <f t="shared" si="1642"/>
        <v>-2676.5419681958851</v>
      </c>
      <c r="AU1616" s="37">
        <f t="shared" si="1643"/>
        <v>2.9825849687011332</v>
      </c>
      <c r="AV1616" s="34">
        <f t="shared" si="1644"/>
        <v>0.63755774682943522</v>
      </c>
      <c r="AW1616" s="34">
        <f t="shared" si="1645"/>
        <v>0.31993547258643534</v>
      </c>
      <c r="AX1616" s="37">
        <f t="shared" si="1646"/>
        <v>1.8918579501483079</v>
      </c>
      <c r="AY1616" s="7">
        <f t="shared" si="1647"/>
        <v>6.2513950306524606</v>
      </c>
      <c r="AZ1616" s="37">
        <f t="shared" si="1648"/>
        <v>5.2939018112365908</v>
      </c>
      <c r="BA1616" s="2">
        <f>BE1616*'mass balance'!$B$17+BF1616*'mass balance'!$C$17+BG1616*'mass balance'!$D$17+BH1616*'mass balance'!$E$17</f>
        <v>1.121528284938647E-3</v>
      </c>
      <c r="BB1616" s="2">
        <f>BE1616*'mass balance'!$B$18+BF1616*'mass balance'!$C$18+BG1616*'mass balance'!$D$18+BH1616*'mass balance'!$E$18</f>
        <v>1.1387825662453953E-3</v>
      </c>
      <c r="BC1616" s="2">
        <f>BE1616*'mass balance'!$B$19+BF1616*'mass balance'!$C$19+BG1616*'mass balance'!$D$19+BH1616*'mass balance'!$E$19</f>
        <v>-1.423478207806744E-3</v>
      </c>
      <c r="BD1616" s="2">
        <f>BE1616*'mass balance'!$B$20+BF1616*'mass balance'!$C$20+BG1616*'mass balance'!$D$20+BH1616*'mass balance'!$E$20</f>
        <v>5.1762843920245254E-5</v>
      </c>
      <c r="BE1616" s="2">
        <f>N1616*'mass balance'!$H$11+R1616*'mass balance'!$I$11+S1616*'mass balance'!$J$11</f>
        <v>-2.4036557549985734E-3</v>
      </c>
      <c r="BF1616" s="2">
        <f>N1616*'mass balance'!$H$12+R1616*'mass balance'!$I$12+S1616*'mass balance'!$J$12</f>
        <v>9.1458831504349087E-8</v>
      </c>
      <c r="BG1616" s="2">
        <f>N1616*'mass balance'!$H$13+R1616*'mass balance'!$I$13+S1616*'mass balance'!$J$13</f>
        <v>7.6032194342422698E-4</v>
      </c>
      <c r="BH1616" s="2">
        <f>N1616*'mass balance'!$H$14+R1616*'mass balance'!$I$14+S1616*'mass balance'!$J$14</f>
        <v>2.6289984820296894E-4</v>
      </c>
      <c r="BI1616" s="36">
        <f t="shared" si="1649"/>
        <v>6.038243608117373E-16</v>
      </c>
      <c r="BJ1616" s="36">
        <f t="shared" si="1650"/>
        <v>4.739135580930982E-17</v>
      </c>
      <c r="BK1616" s="36">
        <f t="shared" si="1651"/>
        <v>6.5300530129302282E-14</v>
      </c>
      <c r="BL1616" s="36">
        <f t="shared" si="1652"/>
        <v>6.5202103363809254E-14</v>
      </c>
      <c r="BM1616" s="36">
        <f t="shared" si="1684"/>
        <v>4.5956910735243767E-11</v>
      </c>
      <c r="BN1616" s="36">
        <f t="shared" ca="1" si="1653"/>
        <v>0.37030743811166433</v>
      </c>
      <c r="BO1616" s="36">
        <f t="shared" ca="1" si="1669"/>
        <v>1</v>
      </c>
      <c r="BP1616" s="36">
        <f t="shared" si="1685"/>
        <v>-4.5956909715887831E-11</v>
      </c>
      <c r="BQ1616" s="36">
        <f t="shared" si="1686"/>
        <v>0.99999997781931116</v>
      </c>
      <c r="BR1616" s="2">
        <f t="shared" si="1675"/>
        <v>-5</v>
      </c>
      <c r="BS1616">
        <v>0</v>
      </c>
      <c r="BT1616" s="37">
        <f t="shared" si="1670"/>
        <v>1.4270369033262609</v>
      </c>
      <c r="BU1616" s="34">
        <f t="shared" si="1654"/>
        <v>-5</v>
      </c>
      <c r="BV1616" s="34">
        <f t="shared" si="1655"/>
        <v>-5</v>
      </c>
      <c r="BW1616" s="34">
        <f t="shared" si="1656"/>
        <v>-5</v>
      </c>
      <c r="BX1616" s="34">
        <f t="shared" si="1657"/>
        <v>-5</v>
      </c>
      <c r="BY1616" s="34">
        <f t="shared" si="1658"/>
        <v>25.253164826362163</v>
      </c>
      <c r="BZ1616" s="36">
        <f t="shared" si="1671"/>
        <v>1.423478207806744E-3</v>
      </c>
      <c r="CA1616" s="34">
        <f t="shared" si="1672"/>
        <v>0.26956240485936073</v>
      </c>
    </row>
    <row r="1617" spans="1:79" ht="13.2" x14ac:dyDescent="0.25">
      <c r="A1617" s="75">
        <f t="shared" si="1659"/>
        <v>4.336986301369981</v>
      </c>
      <c r="B1617" s="34">
        <f t="shared" si="1676"/>
        <v>1583.000000000043</v>
      </c>
      <c r="C1617">
        <v>30</v>
      </c>
      <c r="D1617" s="35">
        <f t="shared" si="1620"/>
        <v>3000</v>
      </c>
      <c r="E1617" s="27">
        <v>0</v>
      </c>
      <c r="F1617" s="64">
        <f t="shared" si="1660"/>
        <v>3.1263897495927093</v>
      </c>
      <c r="G1617" s="34">
        <v>0</v>
      </c>
      <c r="H1617" s="34">
        <f t="shared" si="1621"/>
        <v>1</v>
      </c>
      <c r="I1617" s="34">
        <f t="shared" si="1661"/>
        <v>41549.719772087105</v>
      </c>
      <c r="J1617" s="34">
        <f t="shared" si="1622"/>
        <v>93985.745687902978</v>
      </c>
      <c r="K1617" s="34">
        <f t="shared" si="1623"/>
        <v>82529.234072075487</v>
      </c>
      <c r="L1617" s="36">
        <f t="shared" si="1673"/>
        <v>1190.7179015579841</v>
      </c>
      <c r="M1617" s="34">
        <f t="shared" si="1624"/>
        <v>474.19527922407121</v>
      </c>
      <c r="N1617" s="34">
        <f t="shared" si="1662"/>
        <v>1072.6329121838744</v>
      </c>
      <c r="O1617" s="34">
        <f t="shared" si="1625"/>
        <v>146.59954174815172</v>
      </c>
      <c r="P1617">
        <f t="shared" si="1677"/>
        <v>498.73913919920369</v>
      </c>
      <c r="Q1617" s="36">
        <f t="shared" si="1626"/>
        <v>1072.603568625372</v>
      </c>
      <c r="R1617" s="34">
        <f t="shared" si="1627"/>
        <v>631.59178460449925</v>
      </c>
      <c r="S1617" s="34">
        <f t="shared" si="1628"/>
        <v>5.3698318653118804E-2</v>
      </c>
      <c r="T1617" s="36">
        <f t="shared" si="1663"/>
        <v>-1.8897451913759701E-13</v>
      </c>
      <c r="U1617" s="36">
        <f t="shared" si="1629"/>
        <v>4048.5542507276705</v>
      </c>
      <c r="V1617" s="36">
        <f t="shared" si="1630"/>
        <v>7.2479104109752703E-6</v>
      </c>
      <c r="W1617" s="68">
        <f t="shared" si="1631"/>
        <v>3.402051147308526</v>
      </c>
      <c r="X1617">
        <f t="shared" si="1632"/>
        <v>6.839147458894419</v>
      </c>
      <c r="Y1617">
        <f t="shared" si="1633"/>
        <v>0.11712706557874125</v>
      </c>
      <c r="Z1617" s="34">
        <f t="shared" si="1634"/>
        <v>1.9787218138990353E-2</v>
      </c>
      <c r="AA1617" s="36">
        <f t="shared" si="1635"/>
        <v>2.130453099363109E-6</v>
      </c>
      <c r="AB1617" s="34">
        <f t="shared" si="1636"/>
        <v>1.9787218138990353E-2</v>
      </c>
      <c r="AC1617" s="36">
        <f t="shared" si="1637"/>
        <v>109.64432510517868</v>
      </c>
      <c r="AD1617" s="34">
        <f t="shared" si="1638"/>
        <v>0</v>
      </c>
      <c r="AE1617">
        <f t="shared" si="1664"/>
        <v>5541.1692707387974</v>
      </c>
      <c r="AF1617" s="36">
        <f t="shared" si="1678"/>
        <v>0</v>
      </c>
      <c r="AG1617" s="34">
        <f t="shared" si="1639"/>
        <v>464.16640600233649</v>
      </c>
      <c r="AH1617">
        <f t="shared" si="1674"/>
        <v>2.0060544500097421E-2</v>
      </c>
      <c r="AI1617" s="29">
        <f t="shared" si="1665"/>
        <v>464.16640600233649</v>
      </c>
      <c r="AJ1617">
        <f t="shared" si="1666"/>
        <v>5105.7800447862164</v>
      </c>
      <c r="AK1617" s="36">
        <f t="shared" si="1679"/>
        <v>1.2311975025492092E-2</v>
      </c>
      <c r="AL1617" s="36">
        <f t="shared" si="1667"/>
        <v>-8.8601927740827903E-3</v>
      </c>
      <c r="AM1617" s="36">
        <f t="shared" si="1668"/>
        <v>-6.7109945694101567E-3</v>
      </c>
      <c r="AN1617" s="37">
        <f t="shared" si="1680"/>
        <v>-1.5746051310162705E-3</v>
      </c>
      <c r="AO1617" s="36">
        <f t="shared" si="1681"/>
        <v>0.11640537862839849</v>
      </c>
      <c r="AP1617" s="36">
        <f t="shared" si="1682"/>
        <v>1.3887934364962698E-3</v>
      </c>
      <c r="AQ1617" s="74">
        <f t="shared" si="1640"/>
        <v>-0.11692564702721382</v>
      </c>
      <c r="AR1617" s="73">
        <f t="shared" si="1641"/>
        <v>-1.6649959901125012E-3</v>
      </c>
      <c r="AS1617" s="72">
        <f t="shared" si="1683"/>
        <v>1.577317578565465E-3</v>
      </c>
      <c r="AT1617" s="37">
        <f t="shared" si="1642"/>
        <v>-473.37982529110946</v>
      </c>
      <c r="AU1617" s="37">
        <f t="shared" si="1643"/>
        <v>0.65855929140390612</v>
      </c>
      <c r="AV1617" s="34">
        <f t="shared" si="1644"/>
        <v>0.70131392251381675</v>
      </c>
      <c r="AW1617" s="34">
        <f t="shared" si="1645"/>
        <v>0.31993615779815282</v>
      </c>
      <c r="AX1617" s="37">
        <f t="shared" si="1646"/>
        <v>1.8918620019754615</v>
      </c>
      <c r="AY1617" s="7">
        <f t="shared" si="1647"/>
        <v>6.3151632295959574</v>
      </c>
      <c r="AZ1617" s="37">
        <f t="shared" si="1648"/>
        <v>5.2939131492839877</v>
      </c>
      <c r="BA1617" s="2">
        <f>BE1617*'mass balance'!$B$17+BF1617*'mass balance'!$C$17+BG1617*'mass balance'!$D$17+BH1617*'mass balance'!$E$17</f>
        <v>1.1215301756257946E-3</v>
      </c>
      <c r="BB1617" s="2">
        <f>BE1617*'mass balance'!$B$18+BF1617*'mass balance'!$C$18+BG1617*'mass balance'!$D$18+BH1617*'mass balance'!$E$18</f>
        <v>1.1387844860200383E-3</v>
      </c>
      <c r="BC1617" s="2">
        <f>BE1617*'mass balance'!$B$19+BF1617*'mass balance'!$C$19+BG1617*'mass balance'!$D$19+BH1617*'mass balance'!$E$19</f>
        <v>-1.4234806075250476E-3</v>
      </c>
      <c r="BD1617" s="2">
        <f>BE1617*'mass balance'!$B$20+BF1617*'mass balance'!$C$20+BG1617*'mass balance'!$D$20+BH1617*'mass balance'!$E$20</f>
        <v>5.1762931182728991E-5</v>
      </c>
      <c r="BE1617" s="2">
        <f>N1617*'mass balance'!$H$11+R1617*'mass balance'!$I$11+S1617*'mass balance'!$J$11</f>
        <v>-2.4036591869666655E-3</v>
      </c>
      <c r="BF1617" s="2">
        <f>N1617*'mass balance'!$H$12+R1617*'mass balance'!$I$12+S1617*'mass balance'!$J$12</f>
        <v>9.0977954949963611E-8</v>
      </c>
      <c r="BG1617" s="2">
        <f>N1617*'mass balance'!$H$13+R1617*'mass balance'!$I$13+S1617*'mass balance'!$J$13</f>
        <v>7.6032315389779656E-4</v>
      </c>
      <c r="BH1617" s="2">
        <f>N1617*'mass balance'!$H$14+R1617*'mass balance'!$I$14+S1617*'mass balance'!$J$14</f>
        <v>2.6290022357447902E-4</v>
      </c>
      <c r="BI1617" s="36">
        <f t="shared" si="1649"/>
        <v>6.038243608117373E-16</v>
      </c>
      <c r="BJ1617" s="36">
        <f t="shared" si="1650"/>
        <v>4.7392333422134934E-17</v>
      </c>
      <c r="BK1617" s="36">
        <f t="shared" si="1651"/>
        <v>6.5347921485111588E-14</v>
      </c>
      <c r="BL1617" s="36">
        <f t="shared" si="1652"/>
        <v>6.5249873532175339E-14</v>
      </c>
      <c r="BM1617" s="36">
        <f t="shared" si="1684"/>
        <v>4.6022112838607574E-11</v>
      </c>
      <c r="BN1617" s="36">
        <f t="shared" ca="1" si="1653"/>
        <v>0.34212047908314291</v>
      </c>
      <c r="BO1617" s="36">
        <f t="shared" ca="1" si="1669"/>
        <v>1</v>
      </c>
      <c r="BP1617" s="36">
        <f t="shared" si="1685"/>
        <v>-4.6022111815690373E-11</v>
      </c>
      <c r="BQ1617" s="36">
        <f t="shared" si="1686"/>
        <v>0.99999997777335425</v>
      </c>
      <c r="BR1617" s="2">
        <f t="shared" si="1675"/>
        <v>-5</v>
      </c>
      <c r="BS1617">
        <v>0</v>
      </c>
      <c r="BT1617" s="37">
        <f t="shared" si="1670"/>
        <v>1.4270393090438602</v>
      </c>
      <c r="BU1617" s="34">
        <f t="shared" si="1654"/>
        <v>-5</v>
      </c>
      <c r="BV1617" s="34">
        <f t="shared" si="1655"/>
        <v>-5</v>
      </c>
      <c r="BW1617" s="34">
        <f t="shared" si="1656"/>
        <v>-5</v>
      </c>
      <c r="BX1617" s="34">
        <f t="shared" si="1657"/>
        <v>-5</v>
      </c>
      <c r="BY1617" s="34">
        <f t="shared" si="1658"/>
        <v>25.253200883129328</v>
      </c>
      <c r="BZ1617" s="36">
        <f t="shared" si="1671"/>
        <v>1.4234806075250476E-3</v>
      </c>
      <c r="CA1617" s="34">
        <f t="shared" si="1672"/>
        <v>0.26956228196468807</v>
      </c>
    </row>
    <row r="1618" spans="1:79" ht="13.2" x14ac:dyDescent="0.25">
      <c r="A1618" s="75">
        <f t="shared" si="1659"/>
        <v>4.3397260273973783</v>
      </c>
      <c r="B1618" s="34">
        <f t="shared" si="1676"/>
        <v>1584.0000000000432</v>
      </c>
      <c r="C1618">
        <v>30</v>
      </c>
      <c r="D1618" s="35">
        <f t="shared" si="1620"/>
        <v>3000</v>
      </c>
      <c r="E1618" s="27">
        <v>0</v>
      </c>
      <c r="F1618" s="64">
        <f t="shared" si="1660"/>
        <v>3.1263897495927093</v>
      </c>
      <c r="G1618" s="34">
        <v>0</v>
      </c>
      <c r="H1618" s="34">
        <f t="shared" si="1621"/>
        <v>1</v>
      </c>
      <c r="I1618" s="34">
        <f t="shared" si="1661"/>
        <v>41549.719772087105</v>
      </c>
      <c r="J1618" s="34">
        <f t="shared" si="1622"/>
        <v>93985.879176004368</v>
      </c>
      <c r="K1618" s="34">
        <f t="shared" si="1623"/>
        <v>82529.351288475533</v>
      </c>
      <c r="L1618" s="36">
        <f t="shared" si="1673"/>
        <v>1190.720438326628</v>
      </c>
      <c r="M1618" s="34">
        <f t="shared" si="1624"/>
        <v>474.19527922407121</v>
      </c>
      <c r="N1618" s="34">
        <f t="shared" si="1662"/>
        <v>1072.634435646075</v>
      </c>
      <c r="O1618" s="34">
        <f t="shared" si="1625"/>
        <v>146.59954174815172</v>
      </c>
      <c r="P1618">
        <f t="shared" si="1677"/>
        <v>498.74020173954858</v>
      </c>
      <c r="Q1618" s="36">
        <f t="shared" si="1626"/>
        <v>1072.6052463717372</v>
      </c>
      <c r="R1618" s="34">
        <f t="shared" si="1627"/>
        <v>631.59289202204275</v>
      </c>
      <c r="S1618" s="34">
        <f t="shared" si="1628"/>
        <v>5.3415980700378896E-2</v>
      </c>
      <c r="T1618" s="36">
        <f t="shared" si="1663"/>
        <v>-1.8897438493733762E-13</v>
      </c>
      <c r="U1618" s="36">
        <f t="shared" si="1629"/>
        <v>4048.5542507276705</v>
      </c>
      <c r="V1618" s="36">
        <f t="shared" si="1630"/>
        <v>7.2098019517623279E-6</v>
      </c>
      <c r="W1618" s="68">
        <f t="shared" si="1631"/>
        <v>3.4020583952189369</v>
      </c>
      <c r="X1618">
        <f t="shared" si="1632"/>
        <v>6.8391523157186027</v>
      </c>
      <c r="Y1618">
        <f t="shared" si="1633"/>
        <v>0.11712706557874125</v>
      </c>
      <c r="Z1618" s="34">
        <f t="shared" si="1634"/>
        <v>1.9787218138990353E-2</v>
      </c>
      <c r="AA1618" s="36">
        <f t="shared" si="1635"/>
        <v>2.119246971743513E-6</v>
      </c>
      <c r="AB1618" s="34">
        <f t="shared" si="1636"/>
        <v>1.9787218138990353E-2</v>
      </c>
      <c r="AC1618" s="36">
        <f t="shared" si="1637"/>
        <v>109.64432510517868</v>
      </c>
      <c r="AD1618" s="34">
        <f t="shared" si="1638"/>
        <v>0</v>
      </c>
      <c r="AE1618">
        <f t="shared" si="1664"/>
        <v>5541.1692707387974</v>
      </c>
      <c r="AF1618" s="36">
        <f t="shared" si="1678"/>
        <v>0</v>
      </c>
      <c r="AG1618" s="34">
        <f t="shared" si="1639"/>
        <v>464.16730354630948</v>
      </c>
      <c r="AH1618">
        <f t="shared" si="1674"/>
        <v>1.9955061248083439E-2</v>
      </c>
      <c r="AI1618" s="29">
        <f t="shared" si="1665"/>
        <v>464.16730354630948</v>
      </c>
      <c r="AJ1618">
        <f t="shared" si="1666"/>
        <v>5569.9473483325255</v>
      </c>
      <c r="AK1618" s="36">
        <f t="shared" si="1679"/>
        <v>1.6649959901125012E-3</v>
      </c>
      <c r="AL1618" s="36">
        <f t="shared" si="1667"/>
        <v>-1.9868706589289777E-3</v>
      </c>
      <c r="AM1618" s="36">
        <f t="shared" si="1668"/>
        <v>-9.182032635084344E-4</v>
      </c>
      <c r="AN1618" s="37">
        <f t="shared" si="1680"/>
        <v>1.0737369894475822E-2</v>
      </c>
      <c r="AO1618" s="36">
        <f t="shared" si="1681"/>
        <v>0.1075451858543157</v>
      </c>
      <c r="AP1618" s="36">
        <f t="shared" si="1682"/>
        <v>-5.3222011329138869E-3</v>
      </c>
      <c r="AQ1618" s="74">
        <f t="shared" si="1640"/>
        <v>1.0110723972589535</v>
      </c>
      <c r="AR1618" s="73">
        <f t="shared" si="1641"/>
        <v>9.4726753747921052E-3</v>
      </c>
      <c r="AS1618" s="72">
        <f t="shared" si="1683"/>
        <v>1.2438640706471276E-3</v>
      </c>
      <c r="AT1618" s="37">
        <f t="shared" si="1642"/>
        <v>4093.3814517161491</v>
      </c>
      <c r="AU1618" s="37">
        <f t="shared" si="1643"/>
        <v>-2.5237626523087688</v>
      </c>
      <c r="AV1618" s="34">
        <f t="shared" si="1644"/>
        <v>0.76507022155811022</v>
      </c>
      <c r="AW1618" s="34">
        <f t="shared" si="1645"/>
        <v>0.3199368394071318</v>
      </c>
      <c r="AX1618" s="37">
        <f t="shared" si="1646"/>
        <v>1.8918660324987273</v>
      </c>
      <c r="AY1618" s="7">
        <f t="shared" si="1647"/>
        <v>6.3789314886829063</v>
      </c>
      <c r="AZ1618" s="37">
        <f t="shared" si="1648"/>
        <v>5.2939244277176645</v>
      </c>
      <c r="BA1618" s="2">
        <f>BE1618*'mass balance'!$B$17+BF1618*'mass balance'!$C$17+BG1618*'mass balance'!$D$17+BH1618*'mass balance'!$E$17</f>
        <v>1.1215320563717174E-3</v>
      </c>
      <c r="BB1618" s="2">
        <f>BE1618*'mass balance'!$B$18+BF1618*'mass balance'!$C$18+BG1618*'mass balance'!$D$18+BH1618*'mass balance'!$E$18</f>
        <v>1.1387863957005133E-3</v>
      </c>
      <c r="BC1618" s="2">
        <f>BE1618*'mass balance'!$B$19+BF1618*'mass balance'!$C$19+BG1618*'mass balance'!$D$19+BH1618*'mass balance'!$E$19</f>
        <v>-1.4234829946256412E-3</v>
      </c>
      <c r="BD1618" s="2">
        <f>BE1618*'mass balance'!$B$20+BF1618*'mass balance'!$C$20+BG1618*'mass balance'!$D$20+BH1618*'mass balance'!$E$20</f>
        <v>5.1763017986386956E-5</v>
      </c>
      <c r="BE1618" s="2">
        <f>N1618*'mass balance'!$H$11+R1618*'mass balance'!$I$11+S1618*'mass balance'!$J$11</f>
        <v>-2.4036626008875632E-3</v>
      </c>
      <c r="BF1618" s="2">
        <f>N1618*'mass balance'!$H$12+R1618*'mass balance'!$I$12+S1618*'mass balance'!$J$12</f>
        <v>9.0499606089341604E-8</v>
      </c>
      <c r="BG1618" s="2">
        <f>N1618*'mass balance'!$H$13+R1618*'mass balance'!$I$13+S1618*'mass balance'!$J$13</f>
        <v>7.6032435800574456E-4</v>
      </c>
      <c r="BH1618" s="2">
        <f>N1618*'mass balance'!$H$14+R1618*'mass balance'!$I$14+S1618*'mass balance'!$J$14</f>
        <v>2.6290059697207718E-4</v>
      </c>
      <c r="BI1618" s="36">
        <f t="shared" si="1649"/>
        <v>6.038243608117373E-16</v>
      </c>
      <c r="BJ1618" s="36">
        <f t="shared" si="1650"/>
        <v>4.7393308370470662E-17</v>
      </c>
      <c r="BK1618" s="36">
        <f t="shared" si="1651"/>
        <v>6.5395313818533721E-14</v>
      </c>
      <c r="BL1618" s="36">
        <f t="shared" si="1652"/>
        <v>6.5297643314670378E-14</v>
      </c>
      <c r="BM1618" s="36">
        <f t="shared" si="1684"/>
        <v>4.6087362712139747E-11</v>
      </c>
      <c r="BN1618" s="36">
        <f t="shared" ca="1" si="1653"/>
        <v>0.47953359373582027</v>
      </c>
      <c r="BO1618" s="36">
        <f t="shared" ca="1" si="1669"/>
        <v>1</v>
      </c>
      <c r="BP1618" s="36">
        <f t="shared" si="1685"/>
        <v>-4.6087361685651226E-11</v>
      </c>
      <c r="BQ1618" s="36">
        <f t="shared" si="1686"/>
        <v>0.99999997772733218</v>
      </c>
      <c r="BR1618" s="2">
        <f t="shared" si="1675"/>
        <v>-5</v>
      </c>
      <c r="BS1618">
        <v>0</v>
      </c>
      <c r="BT1618" s="37">
        <f t="shared" si="1670"/>
        <v>1.4270417021122055</v>
      </c>
      <c r="BU1618" s="34">
        <f t="shared" si="1654"/>
        <v>-5</v>
      </c>
      <c r="BV1618" s="34">
        <f t="shared" si="1655"/>
        <v>-5</v>
      </c>
      <c r="BW1618" s="34">
        <f t="shared" si="1656"/>
        <v>-5</v>
      </c>
      <c r="BX1618" s="34">
        <f t="shared" si="1657"/>
        <v>-5</v>
      </c>
      <c r="BY1618" s="34">
        <f t="shared" si="1658"/>
        <v>25.253236750289986</v>
      </c>
      <c r="BZ1618" s="36">
        <f t="shared" si="1671"/>
        <v>1.4234829946256412E-3</v>
      </c>
      <c r="CA1618" s="34">
        <f t="shared" si="1672"/>
        <v>0.26956215971663139</v>
      </c>
    </row>
    <row r="1619" spans="1:79" ht="13.2" x14ac:dyDescent="0.25">
      <c r="A1619" s="75">
        <f t="shared" si="1659"/>
        <v>4.3424657534247757</v>
      </c>
      <c r="B1619" s="34">
        <f t="shared" si="1676"/>
        <v>1585.0000000000432</v>
      </c>
      <c r="C1619">
        <v>30</v>
      </c>
      <c r="D1619" s="35">
        <f t="shared" si="1620"/>
        <v>3000</v>
      </c>
      <c r="E1619" s="27">
        <v>0</v>
      </c>
      <c r="F1619" s="64">
        <f t="shared" si="1660"/>
        <v>3.1263897495927093</v>
      </c>
      <c r="G1619" s="34">
        <v>0</v>
      </c>
      <c r="H1619" s="34">
        <f t="shared" si="1621"/>
        <v>1</v>
      </c>
      <c r="I1619" s="34">
        <f t="shared" si="1661"/>
        <v>41549.719772087105</v>
      </c>
      <c r="J1619" s="34">
        <f t="shared" si="1622"/>
        <v>93986.011962150704</v>
      </c>
      <c r="K1619" s="34">
        <f t="shared" si="1623"/>
        <v>82529.467888486237</v>
      </c>
      <c r="L1619" s="36">
        <f t="shared" si="1673"/>
        <v>1190.7229617573112</v>
      </c>
      <c r="M1619" s="34">
        <f t="shared" si="1624"/>
        <v>474.19527922407121</v>
      </c>
      <c r="N1619" s="34">
        <f t="shared" si="1662"/>
        <v>1072.6359510970597</v>
      </c>
      <c r="O1619" s="34">
        <f t="shared" si="1625"/>
        <v>146.59954174815172</v>
      </c>
      <c r="P1619">
        <f t="shared" si="1677"/>
        <v>498.74125869321085</v>
      </c>
      <c r="Q1619" s="36">
        <f t="shared" si="1626"/>
        <v>1072.6069152958996</v>
      </c>
      <c r="R1619" s="34">
        <f t="shared" si="1627"/>
        <v>631.59399361692306</v>
      </c>
      <c r="S1619" s="34">
        <f t="shared" si="1628"/>
        <v>5.3135126841425517E-2</v>
      </c>
      <c r="T1619" s="36">
        <f t="shared" si="1663"/>
        <v>-1.8897425144306187E-13</v>
      </c>
      <c r="U1619" s="36">
        <f t="shared" si="1629"/>
        <v>4048.5542507276705</v>
      </c>
      <c r="V1619" s="36">
        <f t="shared" si="1630"/>
        <v>7.1718938075462592E-6</v>
      </c>
      <c r="W1619" s="68">
        <f t="shared" si="1631"/>
        <v>3.4020656050208888</v>
      </c>
      <c r="X1619">
        <f t="shared" si="1632"/>
        <v>6.8391571469994688</v>
      </c>
      <c r="Y1619">
        <f t="shared" si="1633"/>
        <v>0.11712706557874125</v>
      </c>
      <c r="Z1619" s="34">
        <f t="shared" si="1634"/>
        <v>1.9787218138990353E-2</v>
      </c>
      <c r="AA1619" s="36">
        <f t="shared" si="1635"/>
        <v>2.1080997958892164E-6</v>
      </c>
      <c r="AB1619" s="34">
        <f t="shared" si="1636"/>
        <v>1.9787218138990353E-2</v>
      </c>
      <c r="AC1619" s="36">
        <f t="shared" si="1637"/>
        <v>109.64432510517868</v>
      </c>
      <c r="AD1619" s="34">
        <f t="shared" si="1638"/>
        <v>0</v>
      </c>
      <c r="AE1619">
        <f t="shared" si="1664"/>
        <v>5541.1692707387974</v>
      </c>
      <c r="AF1619" s="36">
        <f t="shared" si="1678"/>
        <v>0</v>
      </c>
      <c r="AG1619" s="34">
        <f t="shared" si="1639"/>
        <v>464.16819637066868</v>
      </c>
      <c r="AH1619">
        <f t="shared" si="1674"/>
        <v>1.9850132544888766E-2</v>
      </c>
      <c r="AI1619" s="29">
        <f t="shared" si="1665"/>
        <v>464.16819637066868</v>
      </c>
      <c r="AJ1619">
        <f t="shared" si="1666"/>
        <v>6034.1155447031942</v>
      </c>
      <c r="AK1619" s="36">
        <f t="shared" si="1679"/>
        <v>-9.4726753747921052E-3</v>
      </c>
      <c r="AL1619" s="36">
        <f t="shared" si="1667"/>
        <v>7.4163411338675099E-3</v>
      </c>
      <c r="AM1619" s="36">
        <f t="shared" si="1668"/>
        <v>5.1729087000490807E-3</v>
      </c>
      <c r="AN1619" s="37">
        <f t="shared" si="1680"/>
        <v>1.2402365884588323E-2</v>
      </c>
      <c r="AO1619" s="36">
        <f t="shared" si="1681"/>
        <v>0.10555831519538672</v>
      </c>
      <c r="AP1619" s="36">
        <f t="shared" si="1682"/>
        <v>-6.2404043964223209E-3</v>
      </c>
      <c r="AQ1619" s="74">
        <f t="shared" si="1640"/>
        <v>1.2350497516431671</v>
      </c>
      <c r="AR1619" s="73">
        <f t="shared" si="1641"/>
        <v>1.066107795271564E-2</v>
      </c>
      <c r="AS1619" s="72">
        <f t="shared" si="1683"/>
        <v>1.1761896396181965E-3</v>
      </c>
      <c r="AT1619" s="37">
        <f t="shared" si="1642"/>
        <v>5000.1659218750947</v>
      </c>
      <c r="AU1619" s="37">
        <f t="shared" si="1643"/>
        <v>-2.9591703052326039</v>
      </c>
      <c r="AV1619" s="34">
        <f t="shared" si="1644"/>
        <v>0.82882664331364453</v>
      </c>
      <c r="AW1619" s="34">
        <f t="shared" si="1645"/>
        <v>0.31993751743230986</v>
      </c>
      <c r="AX1619" s="37">
        <f t="shared" si="1646"/>
        <v>1.8918700418300876</v>
      </c>
      <c r="AY1619" s="7">
        <f t="shared" si="1647"/>
        <v>6.4426998075969308</v>
      </c>
      <c r="AZ1619" s="37">
        <f t="shared" si="1648"/>
        <v>5.2939356468509766</v>
      </c>
      <c r="BA1619" s="2">
        <f>BE1619*'mass balance'!$B$17+BF1619*'mass balance'!$C$17+BG1619*'mass balance'!$D$17+BH1619*'mass balance'!$E$17</f>
        <v>1.121533927228673E-3</v>
      </c>
      <c r="BB1619" s="2">
        <f>BE1619*'mass balance'!$B$18+BF1619*'mass balance'!$C$18+BG1619*'mass balance'!$D$18+BH1619*'mass balance'!$E$18</f>
        <v>1.1387882953398838E-3</v>
      </c>
      <c r="BC1619" s="2">
        <f>BE1619*'mass balance'!$B$19+BF1619*'mass balance'!$C$19+BG1619*'mass balance'!$D$19+BH1619*'mass balance'!$E$19</f>
        <v>-1.4234853691748538E-3</v>
      </c>
      <c r="BD1619" s="2">
        <f>BE1619*'mass balance'!$B$20+BF1619*'mass balance'!$C$20+BG1619*'mass balance'!$D$20+BH1619*'mass balance'!$E$20</f>
        <v>5.1763104333631042E-5</v>
      </c>
      <c r="BE1619" s="2">
        <f>N1619*'mass balance'!$H$11+R1619*'mass balance'!$I$11+S1619*'mass balance'!$J$11</f>
        <v>-2.4036659968561564E-3</v>
      </c>
      <c r="BF1619" s="2">
        <f>N1619*'mass balance'!$H$12+R1619*'mass balance'!$I$12+S1619*'mass balance'!$J$12</f>
        <v>9.0023771642970166E-8</v>
      </c>
      <c r="BG1619" s="2">
        <f>N1619*'mass balance'!$H$13+R1619*'mass balance'!$I$13+S1619*'mass balance'!$J$13</f>
        <v>7.6032555578154325E-4</v>
      </c>
      <c r="BH1619" s="2">
        <f>N1619*'mass balance'!$H$14+R1619*'mass balance'!$I$14+S1619*'mass balance'!$J$14</f>
        <v>2.6290096840614205E-4</v>
      </c>
      <c r="BI1619" s="36">
        <f t="shared" si="1649"/>
        <v>6.038243608117373E-16</v>
      </c>
      <c r="BJ1619" s="36">
        <f t="shared" si="1650"/>
        <v>4.7394280665589948E-17</v>
      </c>
      <c r="BK1619" s="36">
        <f t="shared" si="1651"/>
        <v>6.5442707126904188E-14</v>
      </c>
      <c r="BL1619" s="36">
        <f t="shared" si="1652"/>
        <v>6.5345412713029107E-14</v>
      </c>
      <c r="BM1619" s="36">
        <f t="shared" si="1684"/>
        <v>4.6152660355454419E-11</v>
      </c>
      <c r="BN1619" s="36">
        <f t="shared" ca="1" si="1653"/>
        <v>0.71688642742753816</v>
      </c>
      <c r="BO1619" s="36">
        <f t="shared" ca="1" si="1669"/>
        <v>1</v>
      </c>
      <c r="BP1619" s="36">
        <f t="shared" si="1685"/>
        <v>-4.615265932538449E-11</v>
      </c>
      <c r="BQ1619" s="36">
        <f t="shared" si="1686"/>
        <v>0.99999997768124482</v>
      </c>
      <c r="BR1619" s="2">
        <f t="shared" si="1675"/>
        <v>-5</v>
      </c>
      <c r="BS1619">
        <v>0</v>
      </c>
      <c r="BT1619" s="37">
        <f t="shared" si="1670"/>
        <v>1.427044082597791</v>
      </c>
      <c r="BU1619" s="34">
        <f t="shared" si="1654"/>
        <v>-5</v>
      </c>
      <c r="BV1619" s="34">
        <f t="shared" si="1655"/>
        <v>-5</v>
      </c>
      <c r="BW1619" s="34">
        <f t="shared" si="1656"/>
        <v>-5</v>
      </c>
      <c r="BX1619" s="34">
        <f t="shared" si="1657"/>
        <v>-5</v>
      </c>
      <c r="BY1619" s="34">
        <f t="shared" si="1658"/>
        <v>25.253272428841058</v>
      </c>
      <c r="BZ1619" s="36">
        <f t="shared" si="1671"/>
        <v>1.4234853691748538E-3</v>
      </c>
      <c r="CA1619" s="34">
        <f t="shared" si="1672"/>
        <v>0.26956203811178708</v>
      </c>
    </row>
    <row r="1620" spans="1:79" ht="13.2" x14ac:dyDescent="0.25">
      <c r="A1620" s="75">
        <f t="shared" si="1659"/>
        <v>4.3452054794521731</v>
      </c>
      <c r="B1620" s="34">
        <f t="shared" si="1676"/>
        <v>1586.0000000000432</v>
      </c>
      <c r="C1620">
        <v>30</v>
      </c>
      <c r="D1620" s="35">
        <f t="shared" si="1620"/>
        <v>3000</v>
      </c>
      <c r="E1620" s="27">
        <v>0</v>
      </c>
      <c r="F1620" s="64">
        <f t="shared" si="1660"/>
        <v>3.1263897495927093</v>
      </c>
      <c r="G1620" s="34">
        <v>0</v>
      </c>
      <c r="H1620" s="34">
        <f t="shared" si="1621"/>
        <v>1</v>
      </c>
      <c r="I1620" s="34">
        <f t="shared" si="1661"/>
        <v>41549.719772087105</v>
      </c>
      <c r="J1620" s="34">
        <f t="shared" si="1622"/>
        <v>93986.144050032715</v>
      </c>
      <c r="K1620" s="34">
        <f t="shared" si="1623"/>
        <v>82529.583875348413</v>
      </c>
      <c r="L1620" s="36">
        <f t="shared" si="1673"/>
        <v>1190.7254719201437</v>
      </c>
      <c r="M1620" s="34">
        <f t="shared" si="1624"/>
        <v>474.19527922407121</v>
      </c>
      <c r="N1620" s="34">
        <f t="shared" si="1662"/>
        <v>1072.6374585789495</v>
      </c>
      <c r="O1620" s="34">
        <f t="shared" si="1625"/>
        <v>146.59954174815172</v>
      </c>
      <c r="P1620">
        <f t="shared" si="1677"/>
        <v>498.7423100895565</v>
      </c>
      <c r="Q1620" s="36">
        <f t="shared" si="1626"/>
        <v>1072.6085754442429</v>
      </c>
      <c r="R1620" s="34">
        <f t="shared" si="1627"/>
        <v>631.59508941974661</v>
      </c>
      <c r="S1620" s="34">
        <f t="shared" si="1628"/>
        <v>5.2855749279842712E-2</v>
      </c>
      <c r="T1620" s="36">
        <f t="shared" si="1663"/>
        <v>-1.8897411865105489E-13</v>
      </c>
      <c r="U1620" s="36">
        <f t="shared" si="1629"/>
        <v>4048.5542507276705</v>
      </c>
      <c r="V1620" s="36">
        <f t="shared" si="1630"/>
        <v>7.1341849259811433E-6</v>
      </c>
      <c r="W1620" s="68">
        <f t="shared" si="1631"/>
        <v>3.4020727769146966</v>
      </c>
      <c r="X1620">
        <f t="shared" si="1632"/>
        <v>6.8391619528713532</v>
      </c>
      <c r="Y1620">
        <f t="shared" si="1633"/>
        <v>0.11712706557874125</v>
      </c>
      <c r="Z1620" s="34">
        <f t="shared" si="1634"/>
        <v>1.9787218138990353E-2</v>
      </c>
      <c r="AA1620" s="36">
        <f t="shared" si="1635"/>
        <v>2.0970112616024222E-6</v>
      </c>
      <c r="AB1620" s="34">
        <f t="shared" si="1636"/>
        <v>1.9787218138990353E-2</v>
      </c>
      <c r="AC1620" s="36">
        <f t="shared" si="1637"/>
        <v>109.64432510517868</v>
      </c>
      <c r="AD1620" s="34">
        <f t="shared" si="1638"/>
        <v>0</v>
      </c>
      <c r="AE1620">
        <f t="shared" si="1664"/>
        <v>5541.1692707387974</v>
      </c>
      <c r="AF1620" s="36">
        <f t="shared" si="1678"/>
        <v>0</v>
      </c>
      <c r="AG1620" s="34">
        <f t="shared" si="1639"/>
        <v>464.16908450022794</v>
      </c>
      <c r="AH1620">
        <f t="shared" si="1674"/>
        <v>1.9745755476890281E-2</v>
      </c>
      <c r="AI1620" s="29">
        <f t="shared" si="1665"/>
        <v>464.16908450022794</v>
      </c>
      <c r="AJ1620">
        <f t="shared" si="1666"/>
        <v>6498.2846292034219</v>
      </c>
      <c r="AK1620" s="36">
        <f t="shared" si="1679"/>
        <v>-1.066107795271564E-2</v>
      </c>
      <c r="AL1620" s="36">
        <f t="shared" si="1667"/>
        <v>8.7963672546024566E-3</v>
      </c>
      <c r="AM1620" s="36">
        <f t="shared" si="1668"/>
        <v>5.8268371154318087E-3</v>
      </c>
      <c r="AN1620" s="37">
        <f t="shared" si="1680"/>
        <v>2.9296905097962178E-3</v>
      </c>
      <c r="AO1620" s="36">
        <f t="shared" si="1681"/>
        <v>0.11297465632925423</v>
      </c>
      <c r="AP1620" s="36">
        <f t="shared" si="1682"/>
        <v>-1.0674956963732402E-3</v>
      </c>
      <c r="AQ1620" s="74">
        <f t="shared" si="1640"/>
        <v>0.23797751242114779</v>
      </c>
      <c r="AR1620" s="73">
        <f t="shared" si="1641"/>
        <v>2.9188289958675911E-3</v>
      </c>
      <c r="AS1620" s="72">
        <f t="shared" si="1683"/>
        <v>1.4419263777287216E-3</v>
      </c>
      <c r="AT1620" s="37">
        <f t="shared" si="1642"/>
        <v>963.46486949023426</v>
      </c>
      <c r="AU1620" s="37">
        <f t="shared" si="1643"/>
        <v>-0.50620141981220301</v>
      </c>
      <c r="AV1620" s="34">
        <f t="shared" si="1644"/>
        <v>0.89258318713515905</v>
      </c>
      <c r="AW1620" s="34">
        <f t="shared" si="1645"/>
        <v>0.31993819189252504</v>
      </c>
      <c r="AX1620" s="37">
        <f t="shared" si="1646"/>
        <v>1.8918740300809367</v>
      </c>
      <c r="AY1620" s="7">
        <f t="shared" si="1647"/>
        <v>6.5064681860233176</v>
      </c>
      <c r="AZ1620" s="37">
        <f t="shared" si="1648"/>
        <v>5.293946806995633</v>
      </c>
      <c r="BA1620" s="2">
        <f>BE1620*'mass balance'!$B$17+BF1620*'mass balance'!$C$17+BG1620*'mass balance'!$D$17+BH1620*'mass balance'!$E$17</f>
        <v>1.1215357882486442E-3</v>
      </c>
      <c r="BB1620" s="2">
        <f>BE1620*'mass balance'!$B$18+BF1620*'mass balance'!$C$18+BG1620*'mass balance'!$D$18+BH1620*'mass balance'!$E$18</f>
        <v>1.1387901849909312E-3</v>
      </c>
      <c r="BC1620" s="2">
        <f>BE1620*'mass balance'!$B$19+BF1620*'mass balance'!$C$19+BG1620*'mass balance'!$D$19+BH1620*'mass balance'!$E$19</f>
        <v>-1.4234877312386638E-3</v>
      </c>
      <c r="BD1620" s="2">
        <f>BE1620*'mass balance'!$B$20+BF1620*'mass balance'!$C$20+BG1620*'mass balance'!$D$20+BH1620*'mass balance'!$E$20</f>
        <v>5.1763190226860494E-5</v>
      </c>
      <c r="BE1620" s="2">
        <f>N1620*'mass balance'!$H$11+R1620*'mass balance'!$I$11+S1620*'mass balance'!$J$11</f>
        <v>-2.4036693749668338E-3</v>
      </c>
      <c r="BF1620" s="2">
        <f>N1620*'mass balance'!$H$12+R1620*'mass balance'!$I$12+S1620*'mass balance'!$J$12</f>
        <v>8.955043840183274E-8</v>
      </c>
      <c r="BG1620" s="2">
        <f>N1620*'mass balance'!$H$13+R1620*'mass balance'!$I$13+S1620*'mass balance'!$J$13</f>
        <v>7.6032674725848791E-4</v>
      </c>
      <c r="BH1620" s="2">
        <f>N1620*'mass balance'!$H$14+R1620*'mass balance'!$I$14+S1620*'mass balance'!$J$14</f>
        <v>2.6290133788699742E-4</v>
      </c>
      <c r="BI1620" s="36">
        <f t="shared" si="1649"/>
        <v>6.038243608117373E-16</v>
      </c>
      <c r="BJ1620" s="36">
        <f t="shared" si="1650"/>
        <v>4.7395250318719344E-17</v>
      </c>
      <c r="BK1620" s="36">
        <f t="shared" si="1651"/>
        <v>6.5490101407569778E-14</v>
      </c>
      <c r="BL1620" s="36">
        <f t="shared" si="1652"/>
        <v>6.5393181728985127E-14</v>
      </c>
      <c r="BM1620" s="36">
        <f t="shared" si="1684"/>
        <v>4.6218005768167449E-11</v>
      </c>
      <c r="BN1620" s="36">
        <f t="shared" ca="1" si="1653"/>
        <v>0.89909465184892512</v>
      </c>
      <c r="BO1620" s="36">
        <f t="shared" ca="1" si="1669"/>
        <v>1</v>
      </c>
      <c r="BP1620" s="36">
        <f t="shared" si="1685"/>
        <v>-4.6218004734506012E-11</v>
      </c>
      <c r="BQ1620" s="36">
        <f t="shared" si="1686"/>
        <v>0.99999997763509219</v>
      </c>
      <c r="BR1620" s="2">
        <f t="shared" si="1675"/>
        <v>-5</v>
      </c>
      <c r="BS1620">
        <v>0</v>
      </c>
      <c r="BT1620" s="37">
        <f t="shared" si="1670"/>
        <v>1.4270464505667604</v>
      </c>
      <c r="BU1620" s="34">
        <f t="shared" si="1654"/>
        <v>-5</v>
      </c>
      <c r="BV1620" s="34">
        <f t="shared" si="1655"/>
        <v>-5</v>
      </c>
      <c r="BW1620" s="34">
        <f t="shared" si="1656"/>
        <v>-5</v>
      </c>
      <c r="BX1620" s="34">
        <f t="shared" si="1657"/>
        <v>-5</v>
      </c>
      <c r="BY1620" s="34">
        <f t="shared" si="1658"/>
        <v>25.253307919774226</v>
      </c>
      <c r="BZ1620" s="36">
        <f t="shared" si="1671"/>
        <v>1.4234877312386638E-3</v>
      </c>
      <c r="CA1620" s="34">
        <f t="shared" si="1672"/>
        <v>0.26956191714676925</v>
      </c>
    </row>
    <row r="1621" spans="1:79" ht="13.2" x14ac:dyDescent="0.25">
      <c r="A1621" s="75">
        <f t="shared" si="1659"/>
        <v>4.3479452054795704</v>
      </c>
      <c r="B1621" s="34">
        <f t="shared" si="1676"/>
        <v>1587.0000000000432</v>
      </c>
      <c r="C1621">
        <v>30</v>
      </c>
      <c r="D1621" s="35">
        <f t="shared" si="1620"/>
        <v>3000</v>
      </c>
      <c r="E1621" s="27">
        <v>0</v>
      </c>
      <c r="F1621" s="64">
        <f t="shared" si="1660"/>
        <v>3.1263897495927093</v>
      </c>
      <c r="G1621" s="34">
        <v>0</v>
      </c>
      <c r="H1621" s="34">
        <f t="shared" si="1621"/>
        <v>1</v>
      </c>
      <c r="I1621" s="34">
        <f t="shared" si="1661"/>
        <v>41549.719772087105</v>
      </c>
      <c r="J1621" s="34">
        <f t="shared" si="1622"/>
        <v>93986.275443321792</v>
      </c>
      <c r="K1621" s="34">
        <f t="shared" si="1623"/>
        <v>82529.699252285951</v>
      </c>
      <c r="L1621" s="36">
        <f t="shared" si="1673"/>
        <v>1190.7279688848678</v>
      </c>
      <c r="M1621" s="34">
        <f t="shared" si="1624"/>
        <v>474.19527922407121</v>
      </c>
      <c r="N1621" s="34">
        <f t="shared" si="1662"/>
        <v>1072.6389581336455</v>
      </c>
      <c r="O1621" s="34">
        <f t="shared" si="1625"/>
        <v>146.59954174815172</v>
      </c>
      <c r="P1621">
        <f t="shared" si="1677"/>
        <v>498.74335595779741</v>
      </c>
      <c r="Q1621" s="36">
        <f t="shared" si="1626"/>
        <v>1072.6102268629045</v>
      </c>
      <c r="R1621" s="34">
        <f t="shared" si="1627"/>
        <v>631.59617946095955</v>
      </c>
      <c r="S1621" s="34">
        <f t="shared" si="1628"/>
        <v>5.2577840259232289E-2</v>
      </c>
      <c r="T1621" s="36">
        <f t="shared" si="1663"/>
        <v>-1.8897398655762124E-13</v>
      </c>
      <c r="U1621" s="36">
        <f t="shared" si="1629"/>
        <v>4048.5542507276705</v>
      </c>
      <c r="V1621" s="36">
        <f t="shared" si="1630"/>
        <v>7.0966742601916518E-6</v>
      </c>
      <c r="W1621" s="68">
        <f t="shared" si="1631"/>
        <v>3.4020799110996225</v>
      </c>
      <c r="X1621">
        <f t="shared" si="1632"/>
        <v>6.8391667334678896</v>
      </c>
      <c r="Y1621">
        <f t="shared" si="1633"/>
        <v>0.11712706557874125</v>
      </c>
      <c r="Z1621" s="34">
        <f t="shared" si="1634"/>
        <v>1.9787218138990353E-2</v>
      </c>
      <c r="AA1621" s="36">
        <f t="shared" si="1635"/>
        <v>2.0859810603031543E-6</v>
      </c>
      <c r="AB1621" s="34">
        <f t="shared" si="1636"/>
        <v>1.9787218138990353E-2</v>
      </c>
      <c r="AC1621" s="36">
        <f t="shared" si="1637"/>
        <v>109.64432510517868</v>
      </c>
      <c r="AD1621" s="34">
        <f t="shared" si="1638"/>
        <v>0</v>
      </c>
      <c r="AE1621">
        <f t="shared" si="1664"/>
        <v>5541.1692707387974</v>
      </c>
      <c r="AF1621" s="36">
        <f t="shared" si="1678"/>
        <v>0</v>
      </c>
      <c r="AG1621" s="34">
        <f t="shared" si="1639"/>
        <v>464.16996795966924</v>
      </c>
      <c r="AH1621">
        <f t="shared" si="1674"/>
        <v>1.9641927144334659E-2</v>
      </c>
      <c r="AI1621" s="29">
        <f t="shared" si="1665"/>
        <v>464.16996795966924</v>
      </c>
      <c r="AJ1621">
        <f t="shared" si="1666"/>
        <v>6962.4545971630914</v>
      </c>
      <c r="AK1621" s="36">
        <f t="shared" si="1679"/>
        <v>-2.9188289958675911E-3</v>
      </c>
      <c r="AL1621" s="36">
        <f t="shared" si="1667"/>
        <v>1.5237502311288809E-3</v>
      </c>
      <c r="AM1621" s="36">
        <f t="shared" si="1668"/>
        <v>1.5826087181258558E-3</v>
      </c>
      <c r="AN1621" s="37">
        <f t="shared" si="1680"/>
        <v>-7.7313874429194226E-3</v>
      </c>
      <c r="AO1621" s="36">
        <f t="shared" si="1681"/>
        <v>0.12177102358385669</v>
      </c>
      <c r="AP1621" s="36">
        <f t="shared" si="1682"/>
        <v>4.7593414190585685E-3</v>
      </c>
      <c r="AQ1621" s="74">
        <f t="shared" si="1640"/>
        <v>-0.50151373383430931</v>
      </c>
      <c r="AR1621" s="73">
        <f t="shared" si="1641"/>
        <v>-8.6980213635102915E-3</v>
      </c>
      <c r="AS1621" s="72">
        <f t="shared" si="1683"/>
        <v>1.8056429225139787E-3</v>
      </c>
      <c r="AT1621" s="37">
        <f t="shared" si="1642"/>
        <v>-2030.4055589131972</v>
      </c>
      <c r="AU1621" s="37">
        <f t="shared" si="1643"/>
        <v>2.2568572331331653</v>
      </c>
      <c r="AV1621" s="34">
        <f t="shared" si="1644"/>
        <v>0.95633985238078523</v>
      </c>
      <c r="AW1621" s="34">
        <f t="shared" si="1645"/>
        <v>0.31993886280651646</v>
      </c>
      <c r="AX1621" s="37">
        <f t="shared" si="1646"/>
        <v>1.8918779973620834</v>
      </c>
      <c r="AY1621" s="7">
        <f t="shared" si="1647"/>
        <v>6.5702366236490075</v>
      </c>
      <c r="AZ1621" s="37">
        <f t="shared" si="1648"/>
        <v>5.2939579084617057</v>
      </c>
      <c r="BA1621" s="2">
        <f>BE1621*'mass balance'!$B$17+BF1621*'mass balance'!$C$17+BG1621*'mass balance'!$D$17+BH1621*'mass balance'!$E$17</f>
        <v>1.1215376394833427E-3</v>
      </c>
      <c r="BB1621" s="2">
        <f>BE1621*'mass balance'!$B$18+BF1621*'mass balance'!$C$18+BG1621*'mass balance'!$D$18+BH1621*'mass balance'!$E$18</f>
        <v>1.1387920647061632E-3</v>
      </c>
      <c r="BC1621" s="2">
        <f>BE1621*'mass balance'!$B$19+BF1621*'mass balance'!$C$19+BG1621*'mass balance'!$D$19+BH1621*'mass balance'!$E$19</f>
        <v>-1.4234900808827041E-3</v>
      </c>
      <c r="BD1621" s="2">
        <f>BE1621*'mass balance'!$B$20+BF1621*'mass balance'!$C$20+BG1621*'mass balance'!$D$20+BH1621*'mass balance'!$E$20</f>
        <v>5.1763275668461967E-5</v>
      </c>
      <c r="BE1621" s="2">
        <f>N1621*'mass balance'!$H$11+R1621*'mass balance'!$I$11+S1621*'mass balance'!$J$11</f>
        <v>-2.4036727353134914E-3</v>
      </c>
      <c r="BF1621" s="2">
        <f>N1621*'mass balance'!$H$12+R1621*'mass balance'!$I$12+S1621*'mass balance'!$J$12</f>
        <v>8.9079593224712567E-8</v>
      </c>
      <c r="BG1621" s="2">
        <f>N1621*'mass balance'!$H$13+R1621*'mass balance'!$I$13+S1621*'mass balance'!$J$13</f>
        <v>7.6032793246970116E-4</v>
      </c>
      <c r="BH1621" s="2">
        <f>N1621*'mass balance'!$H$14+R1621*'mass balance'!$I$14+S1621*'mass balance'!$J$14</f>
        <v>2.629017054249131E-4</v>
      </c>
      <c r="BI1621" s="36">
        <f t="shared" si="1649"/>
        <v>6.038243608117373E-16</v>
      </c>
      <c r="BJ1621" s="36">
        <f t="shared" si="1650"/>
        <v>4.7396217341041564E-17</v>
      </c>
      <c r="BK1621" s="36">
        <f t="shared" si="1651"/>
        <v>6.55374966578885E-14</v>
      </c>
      <c r="BL1621" s="36">
        <f t="shared" si="1652"/>
        <v>6.5440950364272568E-14</v>
      </c>
      <c r="BM1621" s="36">
        <f t="shared" si="1684"/>
        <v>4.6283398949896434E-11</v>
      </c>
      <c r="BN1621" s="36">
        <f t="shared" ca="1" si="1653"/>
        <v>0.63734938444455158</v>
      </c>
      <c r="BO1621" s="36">
        <f t="shared" ca="1" si="1669"/>
        <v>1</v>
      </c>
      <c r="BP1621" s="36">
        <f t="shared" si="1685"/>
        <v>-4.6283397912633356E-11</v>
      </c>
      <c r="BQ1621" s="36">
        <f t="shared" si="1686"/>
        <v>0.99999997758887416</v>
      </c>
      <c r="BR1621" s="2">
        <f t="shared" si="1675"/>
        <v>-5</v>
      </c>
      <c r="BS1621">
        <v>0</v>
      </c>
      <c r="BT1621" s="37">
        <f t="shared" si="1670"/>
        <v>1.4270488060849109</v>
      </c>
      <c r="BU1621" s="34">
        <f t="shared" si="1654"/>
        <v>-5</v>
      </c>
      <c r="BV1621" s="34">
        <f t="shared" si="1655"/>
        <v>-5</v>
      </c>
      <c r="BW1621" s="34">
        <f t="shared" si="1656"/>
        <v>-5</v>
      </c>
      <c r="BX1621" s="34">
        <f t="shared" si="1657"/>
        <v>-5</v>
      </c>
      <c r="BY1621" s="34">
        <f t="shared" si="1658"/>
        <v>25.253343224075952</v>
      </c>
      <c r="BZ1621" s="36">
        <f t="shared" si="1671"/>
        <v>1.4234900808827041E-3</v>
      </c>
      <c r="CA1621" s="34">
        <f t="shared" si="1672"/>
        <v>0.26956179681821013</v>
      </c>
    </row>
    <row r="1622" spans="1:79" ht="13.2" x14ac:dyDescent="0.25">
      <c r="A1622" s="75">
        <f t="shared" si="1659"/>
        <v>4.3506849315069678</v>
      </c>
      <c r="B1622" s="34">
        <f t="shared" si="1676"/>
        <v>1588.0000000000432</v>
      </c>
      <c r="C1622">
        <v>30</v>
      </c>
      <c r="D1622" s="35">
        <f t="shared" si="1620"/>
        <v>3000</v>
      </c>
      <c r="E1622" s="27">
        <v>0</v>
      </c>
      <c r="F1622" s="64">
        <f t="shared" si="1660"/>
        <v>3.1263897495927093</v>
      </c>
      <c r="G1622" s="34">
        <v>0</v>
      </c>
      <c r="H1622" s="34">
        <f t="shared" si="1621"/>
        <v>1</v>
      </c>
      <c r="I1622" s="34">
        <f t="shared" si="1661"/>
        <v>41549.719772087105</v>
      </c>
      <c r="J1622" s="34">
        <f t="shared" si="1622"/>
        <v>93986.406145670029</v>
      </c>
      <c r="K1622" s="34">
        <f t="shared" si="1623"/>
        <v>82529.814022505743</v>
      </c>
      <c r="L1622" s="36">
        <f t="shared" si="1673"/>
        <v>1190.7304527208589</v>
      </c>
      <c r="M1622" s="34">
        <f t="shared" si="1624"/>
        <v>474.19527922407121</v>
      </c>
      <c r="N1622" s="34">
        <f t="shared" si="1662"/>
        <v>1072.6404498028278</v>
      </c>
      <c r="O1622" s="34">
        <f t="shared" si="1625"/>
        <v>146.59954174815172</v>
      </c>
      <c r="P1622">
        <f t="shared" si="1677"/>
        <v>498.74439632699188</v>
      </c>
      <c r="Q1622" s="36">
        <f t="shared" si="1626"/>
        <v>1072.6118695977805</v>
      </c>
      <c r="R1622" s="34">
        <f t="shared" si="1627"/>
        <v>631.5972637708478</v>
      </c>
      <c r="S1622" s="34">
        <f t="shared" si="1628"/>
        <v>5.230139206412332E-2</v>
      </c>
      <c r="T1622" s="36">
        <f t="shared" si="1663"/>
        <v>-1.8897385515908499E-13</v>
      </c>
      <c r="U1622" s="36">
        <f t="shared" si="1629"/>
        <v>4048.5542507276705</v>
      </c>
      <c r="V1622" s="36">
        <f t="shared" si="1630"/>
        <v>7.0593607688092719E-6</v>
      </c>
      <c r="W1622" s="68">
        <f t="shared" si="1631"/>
        <v>3.4020870077738827</v>
      </c>
      <c r="X1622">
        <f t="shared" si="1632"/>
        <v>6.8391714889220081</v>
      </c>
      <c r="Y1622">
        <f t="shared" si="1633"/>
        <v>0.11712706557874125</v>
      </c>
      <c r="Z1622" s="34">
        <f t="shared" si="1634"/>
        <v>1.9787218138990353E-2</v>
      </c>
      <c r="AA1622" s="36">
        <f t="shared" si="1635"/>
        <v>2.0750088850397995E-6</v>
      </c>
      <c r="AB1622" s="34">
        <f t="shared" si="1636"/>
        <v>1.9787218138990353E-2</v>
      </c>
      <c r="AC1622" s="36">
        <f t="shared" si="1637"/>
        <v>109.64432510517868</v>
      </c>
      <c r="AD1622" s="34">
        <f t="shared" si="1638"/>
        <v>0</v>
      </c>
      <c r="AE1622">
        <f t="shared" si="1664"/>
        <v>5541.1692707387974</v>
      </c>
      <c r="AF1622" s="36">
        <f t="shared" si="1678"/>
        <v>0</v>
      </c>
      <c r="AG1622" s="34">
        <f t="shared" si="1639"/>
        <v>464.17084677354586</v>
      </c>
      <c r="AH1622">
        <f t="shared" si="1674"/>
        <v>1.953864466372579E-2</v>
      </c>
      <c r="AI1622" s="29">
        <f t="shared" si="1665"/>
        <v>464.17084677354586</v>
      </c>
      <c r="AJ1622">
        <f t="shared" si="1666"/>
        <v>7426.6254439366376</v>
      </c>
      <c r="AK1622" s="36">
        <f t="shared" si="1679"/>
        <v>8.6980213635102915E-3</v>
      </c>
      <c r="AL1622" s="36">
        <f t="shared" si="1667"/>
        <v>-6.6228837398864997E-3</v>
      </c>
      <c r="AM1622" s="36">
        <f t="shared" si="1668"/>
        <v>-4.7473546156939434E-3</v>
      </c>
      <c r="AN1622" s="37">
        <f t="shared" si="1680"/>
        <v>-1.0650216438787014E-2</v>
      </c>
      <c r="AO1622" s="36">
        <f t="shared" si="1681"/>
        <v>0.12329477381498558</v>
      </c>
      <c r="AP1622" s="36">
        <f t="shared" si="1682"/>
        <v>6.3419501371844243E-3</v>
      </c>
      <c r="AQ1622" s="74">
        <f t="shared" si="1640"/>
        <v>-0.66555153899426966</v>
      </c>
      <c r="AR1622" s="73">
        <f t="shared" si="1641"/>
        <v>-1.2430535139941369E-2</v>
      </c>
      <c r="AS1622" s="72">
        <f t="shared" si="1683"/>
        <v>1.8742779877552577E-3</v>
      </c>
      <c r="AT1622" s="37">
        <f t="shared" si="1642"/>
        <v>-2694.5215122735917</v>
      </c>
      <c r="AU1622" s="37">
        <f t="shared" si="1643"/>
        <v>3.0073228161273047</v>
      </c>
      <c r="AV1622" s="34">
        <f t="shared" si="1644"/>
        <v>1.0200966384120294</v>
      </c>
      <c r="AW1622" s="34">
        <f t="shared" si="1645"/>
        <v>0.31993953019292476</v>
      </c>
      <c r="AX1622" s="37">
        <f t="shared" si="1646"/>
        <v>1.8918819437837542</v>
      </c>
      <c r="AY1622" s="7">
        <f t="shared" si="1647"/>
        <v>6.6340051201625911</v>
      </c>
      <c r="AZ1622" s="37">
        <f t="shared" si="1648"/>
        <v>5.2939689515576367</v>
      </c>
      <c r="BA1622" s="2">
        <f>BE1622*'mass balance'!$B$17+BF1622*'mass balance'!$C$17+BG1622*'mass balance'!$D$17+BH1622*'mass balance'!$E$17</f>
        <v>1.1215394809842071E-3</v>
      </c>
      <c r="BB1622" s="2">
        <f>BE1622*'mass balance'!$B$18+BF1622*'mass balance'!$C$18+BG1622*'mass balance'!$D$18+BH1622*'mass balance'!$E$18</f>
        <v>1.1387939345378101E-3</v>
      </c>
      <c r="BC1622" s="2">
        <f>BE1622*'mass balance'!$B$19+BF1622*'mass balance'!$C$19+BG1622*'mass balance'!$D$19+BH1622*'mass balance'!$E$19</f>
        <v>-1.4234924181722626E-3</v>
      </c>
      <c r="BD1622" s="2">
        <f>BE1622*'mass balance'!$B$20+BF1622*'mass balance'!$C$20+BG1622*'mass balance'!$D$20+BH1622*'mass balance'!$E$20</f>
        <v>5.1763360660809552E-5</v>
      </c>
      <c r="BE1622" s="2">
        <f>N1622*'mass balance'!$H$11+R1622*'mass balance'!$I$11+S1622*'mass balance'!$J$11</f>
        <v>-2.4036760779895302E-3</v>
      </c>
      <c r="BF1622" s="2">
        <f>N1622*'mass balance'!$H$12+R1622*'mass balance'!$I$12+S1622*'mass balance'!$J$12</f>
        <v>8.8611223039733561E-8</v>
      </c>
      <c r="BG1622" s="2">
        <f>N1622*'mass balance'!$H$13+R1622*'mass balance'!$I$13+S1622*'mass balance'!$J$13</f>
        <v>7.603291114481308E-4</v>
      </c>
      <c r="BH1622" s="2">
        <f>N1622*'mass balance'!$H$14+R1622*'mass balance'!$I$14+S1622*'mass balance'!$J$14</f>
        <v>2.6290207103010484E-4</v>
      </c>
      <c r="BI1622" s="36">
        <f t="shared" si="1649"/>
        <v>6.038243608117373E-16</v>
      </c>
      <c r="BJ1622" s="36">
        <f t="shared" si="1650"/>
        <v>4.7397181743694422E-17</v>
      </c>
      <c r="BK1622" s="36">
        <f t="shared" si="1651"/>
        <v>6.5584892875229537E-14</v>
      </c>
      <c r="BL1622" s="36">
        <f t="shared" si="1652"/>
        <v>6.5488718620625208E-14</v>
      </c>
      <c r="BM1622" s="36">
        <f t="shared" si="1684"/>
        <v>4.634883990026071E-11</v>
      </c>
      <c r="BN1622" s="36">
        <f t="shared" ca="1" si="1653"/>
        <v>0.39884008382399749</v>
      </c>
      <c r="BO1622" s="36">
        <f t="shared" ca="1" si="1669"/>
        <v>1</v>
      </c>
      <c r="BP1622" s="36">
        <f t="shared" si="1685"/>
        <v>-4.6348838859385844E-11</v>
      </c>
      <c r="BQ1622" s="36">
        <f t="shared" si="1686"/>
        <v>0.99999997754259073</v>
      </c>
      <c r="BR1622" s="2">
        <f t="shared" si="1675"/>
        <v>-5</v>
      </c>
      <c r="BS1622">
        <v>0</v>
      </c>
      <c r="BT1622" s="37">
        <f t="shared" si="1670"/>
        <v>1.4270511492176932</v>
      </c>
      <c r="BU1622" s="34">
        <f t="shared" si="1654"/>
        <v>-5</v>
      </c>
      <c r="BV1622" s="34">
        <f t="shared" si="1655"/>
        <v>-5</v>
      </c>
      <c r="BW1622" s="34">
        <f t="shared" si="1656"/>
        <v>-5</v>
      </c>
      <c r="BX1622" s="34">
        <f t="shared" si="1657"/>
        <v>-5</v>
      </c>
      <c r="BY1622" s="34">
        <f t="shared" si="1658"/>
        <v>25.25337834272753</v>
      </c>
      <c r="BZ1622" s="36">
        <f t="shared" si="1671"/>
        <v>1.4234924181722626E-3</v>
      </c>
      <c r="CA1622" s="34">
        <f t="shared" si="1672"/>
        <v>0.26956167712275947</v>
      </c>
    </row>
    <row r="1623" spans="1:79" ht="13.2" x14ac:dyDescent="0.25">
      <c r="A1623" s="75">
        <f t="shared" si="1659"/>
        <v>4.3534246575343651</v>
      </c>
      <c r="B1623" s="34">
        <f t="shared" si="1676"/>
        <v>1589.0000000000432</v>
      </c>
      <c r="C1623">
        <v>30</v>
      </c>
      <c r="D1623" s="35">
        <f t="shared" si="1620"/>
        <v>3000</v>
      </c>
      <c r="E1623" s="27">
        <v>0</v>
      </c>
      <c r="F1623" s="64">
        <f t="shared" si="1660"/>
        <v>3.1263897495927093</v>
      </c>
      <c r="G1623" s="34">
        <v>0</v>
      </c>
      <c r="H1623" s="34">
        <f t="shared" si="1621"/>
        <v>1</v>
      </c>
      <c r="I1623" s="34">
        <f t="shared" si="1661"/>
        <v>41549.719772087105</v>
      </c>
      <c r="J1623" s="34">
        <f t="shared" si="1622"/>
        <v>93986.536160710282</v>
      </c>
      <c r="K1623" s="34">
        <f t="shared" si="1623"/>
        <v>82529.928189197846</v>
      </c>
      <c r="L1623" s="36">
        <f t="shared" si="1673"/>
        <v>1190.732923497128</v>
      </c>
      <c r="M1623" s="34">
        <f t="shared" si="1624"/>
        <v>474.19527922407121</v>
      </c>
      <c r="N1623" s="34">
        <f t="shared" si="1662"/>
        <v>1072.6419336279571</v>
      </c>
      <c r="O1623" s="34">
        <f t="shared" si="1625"/>
        <v>146.59954174815172</v>
      </c>
      <c r="P1623">
        <f t="shared" si="1677"/>
        <v>498.74543122604564</v>
      </c>
      <c r="Q1623" s="36">
        <f t="shared" si="1626"/>
        <v>1072.6135036945266</v>
      </c>
      <c r="R1623" s="34">
        <f t="shared" si="1627"/>
        <v>631.59834237953851</v>
      </c>
      <c r="S1623" s="34">
        <f t="shared" si="1628"/>
        <v>5.2026397020085824E-2</v>
      </c>
      <c r="T1623" s="36">
        <f t="shared" si="1663"/>
        <v>-1.8897372445178967E-13</v>
      </c>
      <c r="U1623" s="36">
        <f t="shared" si="1629"/>
        <v>4048.5542507276705</v>
      </c>
      <c r="V1623" s="36">
        <f t="shared" si="1630"/>
        <v>7.0222434159457808E-6</v>
      </c>
      <c r="W1623" s="68">
        <f t="shared" si="1631"/>
        <v>3.4020940671346516</v>
      </c>
      <c r="X1623">
        <f t="shared" si="1632"/>
        <v>6.839176219365938</v>
      </c>
      <c r="Y1623">
        <f t="shared" si="1633"/>
        <v>0.11712706557874125</v>
      </c>
      <c r="Z1623" s="34">
        <f t="shared" si="1634"/>
        <v>1.9787218138990353E-2</v>
      </c>
      <c r="AA1623" s="36">
        <f t="shared" si="1635"/>
        <v>2.0640944304812038E-6</v>
      </c>
      <c r="AB1623" s="34">
        <f t="shared" si="1636"/>
        <v>1.9787218138990353E-2</v>
      </c>
      <c r="AC1623" s="36">
        <f t="shared" si="1637"/>
        <v>109.64432510517868</v>
      </c>
      <c r="AD1623" s="34">
        <f t="shared" si="1638"/>
        <v>0</v>
      </c>
      <c r="AE1623">
        <f t="shared" si="1664"/>
        <v>5541.1692707387974</v>
      </c>
      <c r="AF1623" s="36">
        <f t="shared" si="1678"/>
        <v>0</v>
      </c>
      <c r="AG1623" s="34">
        <f t="shared" si="1639"/>
        <v>464.17172096628218</v>
      </c>
      <c r="AH1623">
        <f t="shared" si="1674"/>
        <v>1.9435905166858447E-2</v>
      </c>
      <c r="AI1623" s="29">
        <f t="shared" si="1665"/>
        <v>464.17172096628218</v>
      </c>
      <c r="AJ1623">
        <f t="shared" si="1666"/>
        <v>7890.7971649029196</v>
      </c>
      <c r="AK1623" s="36">
        <f t="shared" si="1679"/>
        <v>1.2430535139941369E-2</v>
      </c>
      <c r="AL1623" s="36">
        <f t="shared" si="1667"/>
        <v>-8.9259976033935484E-3</v>
      </c>
      <c r="AM1623" s="36">
        <f t="shared" si="1668"/>
        <v>-6.775452934605501E-3</v>
      </c>
      <c r="AN1623" s="37">
        <f t="shared" si="1680"/>
        <v>-1.9521950752767227E-3</v>
      </c>
      <c r="AO1623" s="36">
        <f t="shared" si="1681"/>
        <v>0.11667189007509908</v>
      </c>
      <c r="AP1623" s="36">
        <f t="shared" si="1682"/>
        <v>1.5945955214904809E-3</v>
      </c>
      <c r="AQ1623" s="74">
        <f t="shared" si="1640"/>
        <v>-0.14397323906673587</v>
      </c>
      <c r="AR1623" s="73">
        <f t="shared" si="1641"/>
        <v>-2.0743312071316556E-3</v>
      </c>
      <c r="AS1623" s="72">
        <f t="shared" si="1683"/>
        <v>1.5881762616901608E-3</v>
      </c>
      <c r="AT1623" s="37">
        <f t="shared" si="1642"/>
        <v>-582.88346901466434</v>
      </c>
      <c r="AU1623" s="37">
        <f t="shared" si="1643"/>
        <v>0.75614966856263199</v>
      </c>
      <c r="AV1623" s="34">
        <f t="shared" si="1644"/>
        <v>1.0838535445937543</v>
      </c>
      <c r="AW1623" s="34">
        <f t="shared" si="1645"/>
        <v>0.31994019407029256</v>
      </c>
      <c r="AX1623" s="37">
        <f t="shared" si="1646"/>
        <v>1.8918858694555971</v>
      </c>
      <c r="AY1623" s="7">
        <f t="shared" si="1647"/>
        <v>6.6977736752542958</v>
      </c>
      <c r="AZ1623" s="37">
        <f t="shared" si="1648"/>
        <v>5.2939799365902491</v>
      </c>
      <c r="BA1623" s="2">
        <f>BE1623*'mass balance'!$B$17+BF1623*'mass balance'!$C$17+BG1623*'mass balance'!$D$17+BH1623*'mass balance'!$E$17</f>
        <v>1.1215413128024061E-3</v>
      </c>
      <c r="BB1623" s="2">
        <f>BE1623*'mass balance'!$B$18+BF1623*'mass balance'!$C$18+BG1623*'mass balance'!$D$18+BH1623*'mass balance'!$E$18</f>
        <v>1.1387957945378278E-3</v>
      </c>
      <c r="BC1623" s="2">
        <f>BE1623*'mass balance'!$B$19+BF1623*'mass balance'!$C$19+BG1623*'mass balance'!$D$19+BH1623*'mass balance'!$E$19</f>
        <v>-1.423494743172285E-3</v>
      </c>
      <c r="BD1623" s="2">
        <f>BE1623*'mass balance'!$B$20+BF1623*'mass balance'!$C$20+BG1623*'mass balance'!$D$20+BH1623*'mass balance'!$E$20</f>
        <v>5.1763445206264913E-5</v>
      </c>
      <c r="BE1623" s="2">
        <f>N1623*'mass balance'!$H$11+R1623*'mass balance'!$I$11+S1623*'mass balance'!$J$11</f>
        <v>-2.4036794030878592E-3</v>
      </c>
      <c r="BF1623" s="2">
        <f>N1623*'mass balance'!$H$12+R1623*'mass balance'!$I$12+S1623*'mass balance'!$J$12</f>
        <v>8.8145314844552981E-8</v>
      </c>
      <c r="BG1623" s="2">
        <f>N1623*'mass balance'!$H$13+R1623*'mass balance'!$I$13+S1623*'mass balance'!$J$13</f>
        <v>7.6033028422654923E-4</v>
      </c>
      <c r="BH1623" s="2">
        <f>N1623*'mass balance'!$H$14+R1623*'mass balance'!$I$14+S1623*'mass balance'!$J$14</f>
        <v>2.6290243471273458E-4</v>
      </c>
      <c r="BI1623" s="36">
        <f t="shared" si="1649"/>
        <v>6.038243608117373E-16</v>
      </c>
      <c r="BJ1623" s="36">
        <f t="shared" si="1650"/>
        <v>4.7398143537771018E-17</v>
      </c>
      <c r="BK1623" s="36">
        <f t="shared" si="1651"/>
        <v>6.5632290056973237E-14</v>
      </c>
      <c r="BL1623" s="36">
        <f t="shared" si="1652"/>
        <v>6.5536486499776483E-14</v>
      </c>
      <c r="BM1623" s="36">
        <f t="shared" si="1684"/>
        <v>4.6414328618881337E-11</v>
      </c>
      <c r="BN1623" s="36">
        <f t="shared" ca="1" si="1653"/>
        <v>0.8130658105437566</v>
      </c>
      <c r="BO1623" s="36">
        <f t="shared" ca="1" si="1669"/>
        <v>1</v>
      </c>
      <c r="BP1623" s="36">
        <f t="shared" si="1685"/>
        <v>-4.6414327574384512E-11</v>
      </c>
      <c r="BQ1623" s="36">
        <f t="shared" si="1686"/>
        <v>0.99999997749624192</v>
      </c>
      <c r="BR1623" s="2">
        <f t="shared" si="1675"/>
        <v>-5</v>
      </c>
      <c r="BS1623">
        <v>0</v>
      </c>
      <c r="BT1623" s="37">
        <f t="shared" si="1670"/>
        <v>1.4270534800302157</v>
      </c>
      <c r="BU1623" s="34">
        <f t="shared" si="1654"/>
        <v>-5</v>
      </c>
      <c r="BV1623" s="34">
        <f t="shared" si="1655"/>
        <v>-5</v>
      </c>
      <c r="BW1623" s="34">
        <f t="shared" si="1656"/>
        <v>-5</v>
      </c>
      <c r="BX1623" s="34">
        <f t="shared" si="1657"/>
        <v>-5</v>
      </c>
      <c r="BY1623" s="34">
        <f t="shared" si="1658"/>
        <v>25.253413276705071</v>
      </c>
      <c r="BZ1623" s="36">
        <f t="shared" si="1671"/>
        <v>1.423494743172285E-3</v>
      </c>
      <c r="CA1623" s="34">
        <f t="shared" si="1672"/>
        <v>0.26956155805708504</v>
      </c>
    </row>
    <row r="1624" spans="1:79" ht="13.2" x14ac:dyDescent="0.25">
      <c r="A1624" s="75">
        <f t="shared" si="1659"/>
        <v>4.3561643835617625</v>
      </c>
      <c r="B1624" s="34">
        <f t="shared" si="1676"/>
        <v>1590.0000000000432</v>
      </c>
      <c r="C1624">
        <v>30</v>
      </c>
      <c r="D1624" s="35">
        <f t="shared" si="1620"/>
        <v>3000</v>
      </c>
      <c r="E1624" s="27">
        <v>0</v>
      </c>
      <c r="F1624" s="64">
        <f t="shared" si="1660"/>
        <v>3.1263897495927093</v>
      </c>
      <c r="G1624" s="34">
        <v>0</v>
      </c>
      <c r="H1624" s="34">
        <f t="shared" si="1621"/>
        <v>1</v>
      </c>
      <c r="I1624" s="34">
        <f t="shared" si="1661"/>
        <v>41549.719772087105</v>
      </c>
      <c r="J1624" s="34">
        <f t="shared" si="1622"/>
        <v>93986.665492056331</v>
      </c>
      <c r="K1624" s="34">
        <f t="shared" si="1623"/>
        <v>82530.041755535523</v>
      </c>
      <c r="L1624" s="36">
        <f t="shared" si="1673"/>
        <v>1190.7353812823237</v>
      </c>
      <c r="M1624" s="34">
        <f t="shared" si="1624"/>
        <v>474.19527922407121</v>
      </c>
      <c r="N1624" s="34">
        <f t="shared" si="1662"/>
        <v>1072.6434096502767</v>
      </c>
      <c r="O1624" s="34">
        <f t="shared" si="1625"/>
        <v>146.59954174815172</v>
      </c>
      <c r="P1624">
        <f t="shared" si="1677"/>
        <v>498.74646068371248</v>
      </c>
      <c r="Q1624" s="36">
        <f t="shared" si="1626"/>
        <v>1072.6151291985577</v>
      </c>
      <c r="R1624" s="34">
        <f t="shared" si="1627"/>
        <v>631.59941531699997</v>
      </c>
      <c r="S1624" s="34">
        <f t="shared" si="1628"/>
        <v>5.1752847492821274E-2</v>
      </c>
      <c r="T1624" s="36">
        <f t="shared" si="1663"/>
        <v>-1.8897359443209784E-13</v>
      </c>
      <c r="U1624" s="36">
        <f t="shared" si="1629"/>
        <v>4048.5542507276705</v>
      </c>
      <c r="V1624" s="36">
        <f t="shared" si="1630"/>
        <v>6.9853211711308375E-6</v>
      </c>
      <c r="W1624" s="68">
        <f t="shared" si="1631"/>
        <v>3.4021010893780677</v>
      </c>
      <c r="X1624">
        <f t="shared" si="1632"/>
        <v>6.8391809249312159</v>
      </c>
      <c r="Y1624">
        <f t="shared" si="1633"/>
        <v>0.11712706557874125</v>
      </c>
      <c r="Z1624" s="34">
        <f t="shared" si="1634"/>
        <v>1.9787218138990353E-2</v>
      </c>
      <c r="AA1624" s="36">
        <f t="shared" si="1635"/>
        <v>2.0532373928982257E-6</v>
      </c>
      <c r="AB1624" s="34">
        <f t="shared" si="1636"/>
        <v>1.9787218138990353E-2</v>
      </c>
      <c r="AC1624" s="36">
        <f t="shared" si="1637"/>
        <v>109.64432510517868</v>
      </c>
      <c r="AD1624" s="34">
        <f t="shared" si="1638"/>
        <v>0</v>
      </c>
      <c r="AE1624">
        <f t="shared" si="1664"/>
        <v>5541.1692707387974</v>
      </c>
      <c r="AF1624" s="36">
        <f t="shared" si="1678"/>
        <v>0</v>
      </c>
      <c r="AG1624" s="34">
        <f t="shared" si="1639"/>
        <v>464.17259056217375</v>
      </c>
      <c r="AH1624">
        <f t="shared" si="1674"/>
        <v>1.9333705800079315E-2</v>
      </c>
      <c r="AI1624" s="29">
        <f t="shared" si="1665"/>
        <v>464.17259056217375</v>
      </c>
      <c r="AJ1624">
        <f t="shared" si="1666"/>
        <v>8354.9697554650938</v>
      </c>
      <c r="AK1624" s="36">
        <f t="shared" si="1679"/>
        <v>2.0743312071316556E-3</v>
      </c>
      <c r="AL1624" s="36">
        <f t="shared" si="1667"/>
        <v>-2.2814082708897615E-3</v>
      </c>
      <c r="AM1624" s="36">
        <f t="shared" si="1668"/>
        <v>-1.1412575753064109E-3</v>
      </c>
      <c r="AN1624" s="37">
        <f t="shared" si="1680"/>
        <v>1.0478340064664646E-2</v>
      </c>
      <c r="AO1624" s="36">
        <f t="shared" si="1681"/>
        <v>0.10774589247170553</v>
      </c>
      <c r="AP1624" s="36">
        <f t="shared" si="1682"/>
        <v>-5.1808574131150201E-3</v>
      </c>
      <c r="AQ1624" s="74">
        <f t="shared" si="1640"/>
        <v>0.98117750644126922</v>
      </c>
      <c r="AR1624" s="73">
        <f t="shared" si="1641"/>
        <v>9.2833505306661526E-3</v>
      </c>
      <c r="AS1624" s="72">
        <f t="shared" si="1683"/>
        <v>1.2508411738480784E-3</v>
      </c>
      <c r="AT1624" s="37">
        <f t="shared" si="1642"/>
        <v>3972.3503644211746</v>
      </c>
      <c r="AU1624" s="37">
        <f t="shared" si="1643"/>
        <v>-2.456738127632176</v>
      </c>
      <c r="AV1624" s="34">
        <f t="shared" si="1644"/>
        <v>1.147610570294163</v>
      </c>
      <c r="AW1624" s="34">
        <f t="shared" si="1645"/>
        <v>0.31994085445706527</v>
      </c>
      <c r="AX1624" s="37">
        <f t="shared" si="1646"/>
        <v>1.8918897744866834</v>
      </c>
      <c r="AY1624" s="7">
        <f t="shared" si="1647"/>
        <v>6.7615422886159795</v>
      </c>
      <c r="AZ1624" s="37">
        <f t="shared" si="1648"/>
        <v>5.2939908638647513</v>
      </c>
      <c r="BA1624" s="2">
        <f>BE1624*'mass balance'!$B$17+BF1624*'mass balance'!$C$17+BG1624*'mass balance'!$D$17+BH1624*'mass balance'!$E$17</f>
        <v>1.12154313498884E-3</v>
      </c>
      <c r="BB1624" s="2">
        <f>BE1624*'mass balance'!$B$18+BF1624*'mass balance'!$C$18+BG1624*'mass balance'!$D$18+BH1624*'mass balance'!$E$18</f>
        <v>1.138797644757899E-3</v>
      </c>
      <c r="BC1624" s="2">
        <f>BE1624*'mass balance'!$B$19+BF1624*'mass balance'!$C$19+BG1624*'mass balance'!$D$19+BH1624*'mass balance'!$E$19</f>
        <v>-1.4234970559473738E-3</v>
      </c>
      <c r="BD1624" s="2">
        <f>BE1624*'mass balance'!$B$20+BF1624*'mass balance'!$C$20+BG1624*'mass balance'!$D$20+BH1624*'mass balance'!$E$20</f>
        <v>5.1763529307177229E-5</v>
      </c>
      <c r="BE1624" s="2">
        <f>N1624*'mass balance'!$H$11+R1624*'mass balance'!$I$11+S1624*'mass balance'!$J$11</f>
        <v>-2.4036827107009003E-3</v>
      </c>
      <c r="BF1624" s="2">
        <f>N1624*'mass balance'!$H$12+R1624*'mass balance'!$I$12+S1624*'mass balance'!$J$12</f>
        <v>8.7681855704820437E-8</v>
      </c>
      <c r="BG1624" s="2">
        <f>N1624*'mass balance'!$H$13+R1624*'mass balance'!$I$13+S1624*'mass balance'!$J$13</f>
        <v>7.6033145083755831E-4</v>
      </c>
      <c r="BH1624" s="2">
        <f>N1624*'mass balance'!$H$14+R1624*'mass balance'!$I$14+S1624*'mass balance'!$J$14</f>
        <v>2.6290279648291095E-4</v>
      </c>
      <c r="BI1624" s="36">
        <f t="shared" si="1649"/>
        <v>6.038243608117373E-16</v>
      </c>
      <c r="BJ1624" s="36">
        <f t="shared" si="1650"/>
        <v>4.7399102734320493E-17</v>
      </c>
      <c r="BK1624" s="36">
        <f t="shared" si="1651"/>
        <v>6.5679688200511008E-14</v>
      </c>
      <c r="BL1624" s="36">
        <f t="shared" si="1652"/>
        <v>6.5584254003459781E-14</v>
      </c>
      <c r="BM1624" s="36">
        <f t="shared" si="1684"/>
        <v>4.6479865105381114E-11</v>
      </c>
      <c r="BN1624" s="36">
        <f t="shared" ca="1" si="1653"/>
        <v>0.83008998882372909</v>
      </c>
      <c r="BO1624" s="36">
        <f t="shared" ca="1" si="1669"/>
        <v>1</v>
      </c>
      <c r="BP1624" s="36">
        <f t="shared" si="1685"/>
        <v>-4.6479864057252146E-11</v>
      </c>
      <c r="BQ1624" s="36">
        <f t="shared" si="1686"/>
        <v>0.9999999774498276</v>
      </c>
      <c r="BR1624" s="2">
        <f t="shared" si="1675"/>
        <v>-5</v>
      </c>
      <c r="BS1624">
        <v>0</v>
      </c>
      <c r="BT1624" s="37">
        <f t="shared" si="1670"/>
        <v>1.4270557985872421</v>
      </c>
      <c r="BU1624" s="34">
        <f t="shared" si="1654"/>
        <v>-5</v>
      </c>
      <c r="BV1624" s="34">
        <f t="shared" si="1655"/>
        <v>-5</v>
      </c>
      <c r="BW1624" s="34">
        <f t="shared" si="1656"/>
        <v>-5</v>
      </c>
      <c r="BX1624" s="34">
        <f t="shared" si="1657"/>
        <v>-5</v>
      </c>
      <c r="BY1624" s="34">
        <f t="shared" si="1658"/>
        <v>25.25344802697958</v>
      </c>
      <c r="BZ1624" s="36">
        <f t="shared" si="1671"/>
        <v>1.4234970559473738E-3</v>
      </c>
      <c r="CA1624" s="34">
        <f t="shared" si="1672"/>
        <v>0.2695614396178716</v>
      </c>
    </row>
    <row r="1625" spans="1:79" ht="13.2" x14ac:dyDescent="0.25">
      <c r="A1625" s="75">
        <f t="shared" si="1659"/>
        <v>4.3589041095891599</v>
      </c>
      <c r="B1625" s="34">
        <f t="shared" si="1676"/>
        <v>1591.0000000000434</v>
      </c>
      <c r="C1625">
        <v>30</v>
      </c>
      <c r="D1625" s="35">
        <f t="shared" si="1620"/>
        <v>3000</v>
      </c>
      <c r="E1625" s="27">
        <v>0</v>
      </c>
      <c r="F1625" s="64">
        <f t="shared" si="1660"/>
        <v>3.1263897495927093</v>
      </c>
      <c r="G1625" s="34">
        <v>0</v>
      </c>
      <c r="H1625" s="34">
        <f t="shared" si="1621"/>
        <v>1</v>
      </c>
      <c r="I1625" s="34">
        <f t="shared" si="1661"/>
        <v>41549.719772087105</v>
      </c>
      <c r="J1625" s="34">
        <f t="shared" si="1622"/>
        <v>93986.794143302992</v>
      </c>
      <c r="K1625" s="34">
        <f t="shared" si="1623"/>
        <v>82530.154724675391</v>
      </c>
      <c r="L1625" s="36">
        <f t="shared" si="1673"/>
        <v>1190.7378261447336</v>
      </c>
      <c r="M1625" s="34">
        <f t="shared" si="1624"/>
        <v>474.19527922407121</v>
      </c>
      <c r="N1625" s="34">
        <f t="shared" si="1662"/>
        <v>1072.644877910813</v>
      </c>
      <c r="O1625" s="34">
        <f t="shared" si="1625"/>
        <v>146.59954174815172</v>
      </c>
      <c r="P1625">
        <f t="shared" si="1677"/>
        <v>498.74748472859517</v>
      </c>
      <c r="Q1625" s="36">
        <f t="shared" si="1626"/>
        <v>1072.6167461550497</v>
      </c>
      <c r="R1625" s="34">
        <f t="shared" si="1627"/>
        <v>631.60048261304337</v>
      </c>
      <c r="S1625" s="34">
        <f t="shared" si="1628"/>
        <v>5.1480735887594165E-2</v>
      </c>
      <c r="T1625" s="36">
        <f t="shared" si="1663"/>
        <v>-1.8897346509639146E-13</v>
      </c>
      <c r="U1625" s="36">
        <f t="shared" si="1629"/>
        <v>4048.5542507276705</v>
      </c>
      <c r="V1625" s="36">
        <f t="shared" si="1630"/>
        <v>6.9485930093123377E-6</v>
      </c>
      <c r="W1625" s="68">
        <f t="shared" si="1631"/>
        <v>3.4021080746992389</v>
      </c>
      <c r="X1625">
        <f t="shared" si="1632"/>
        <v>6.839185605748682</v>
      </c>
      <c r="Y1625">
        <f t="shared" si="1633"/>
        <v>0.11712706557874125</v>
      </c>
      <c r="Z1625" s="34">
        <f t="shared" si="1634"/>
        <v>1.9787218138990353E-2</v>
      </c>
      <c r="AA1625" s="36">
        <f t="shared" si="1635"/>
        <v>2.0424374701637377E-6</v>
      </c>
      <c r="AB1625" s="34">
        <f t="shared" si="1636"/>
        <v>1.9787218138990353E-2</v>
      </c>
      <c r="AC1625" s="36">
        <f t="shared" si="1637"/>
        <v>109.64432510517868</v>
      </c>
      <c r="AD1625" s="34">
        <f t="shared" si="1638"/>
        <v>0</v>
      </c>
      <c r="AE1625">
        <f t="shared" si="1664"/>
        <v>5541.1692707387974</v>
      </c>
      <c r="AF1625" s="36">
        <f t="shared" si="1678"/>
        <v>0</v>
      </c>
      <c r="AG1625" s="34">
        <f t="shared" si="1639"/>
        <v>464.17345558538824</v>
      </c>
      <c r="AH1625">
        <f t="shared" si="1674"/>
        <v>1.9232043724571213E-2</v>
      </c>
      <c r="AI1625" s="29">
        <f t="shared" si="1665"/>
        <v>464.17345558538824</v>
      </c>
      <c r="AJ1625">
        <f t="shared" si="1666"/>
        <v>8819.1432110504829</v>
      </c>
      <c r="AK1625" s="36">
        <f t="shared" si="1679"/>
        <v>-9.2833505306661526E-3</v>
      </c>
      <c r="AL1625" s="36">
        <f t="shared" si="1667"/>
        <v>7.2229740733363249E-3</v>
      </c>
      <c r="AM1625" s="36">
        <f t="shared" si="1668"/>
        <v>5.0688287891707835E-3</v>
      </c>
      <c r="AN1625" s="37">
        <f t="shared" si="1680"/>
        <v>1.2552671271796302E-2</v>
      </c>
      <c r="AO1625" s="36">
        <f t="shared" si="1681"/>
        <v>0.10546448420081576</v>
      </c>
      <c r="AP1625" s="36">
        <f t="shared" si="1682"/>
        <v>-6.3221149884214308E-3</v>
      </c>
      <c r="AQ1625" s="74">
        <f t="shared" si="1640"/>
        <v>1.2533567944751636</v>
      </c>
      <c r="AR1625" s="73">
        <f t="shared" si="1641"/>
        <v>1.0761607200388882E-2</v>
      </c>
      <c r="AS1625" s="72">
        <f t="shared" si="1683"/>
        <v>1.1730558750078258E-3</v>
      </c>
      <c r="AT1625" s="37">
        <f t="shared" si="1642"/>
        <v>5074.2829779508274</v>
      </c>
      <c r="AU1625" s="37">
        <f t="shared" si="1643"/>
        <v>-2.997917082221186</v>
      </c>
      <c r="AV1625" s="34">
        <f t="shared" si="1644"/>
        <v>1.2113677148847792</v>
      </c>
      <c r="AW1625" s="34">
        <f t="shared" si="1645"/>
        <v>0.31994151137159116</v>
      </c>
      <c r="AX1625" s="37">
        <f t="shared" si="1646"/>
        <v>1.8918936589855118</v>
      </c>
      <c r="AY1625" s="7">
        <f t="shared" si="1647"/>
        <v>6.8253109599411212</v>
      </c>
      <c r="AZ1625" s="37">
        <f t="shared" si="1648"/>
        <v>5.2940017336847509</v>
      </c>
      <c r="BA1625" s="2">
        <f>BE1625*'mass balance'!$B$17+BF1625*'mass balance'!$C$17+BG1625*'mass balance'!$D$17+BH1625*'mass balance'!$E$17</f>
        <v>1.1215449475941402E-3</v>
      </c>
      <c r="BB1625" s="2">
        <f>BE1625*'mass balance'!$B$18+BF1625*'mass balance'!$C$18+BG1625*'mass balance'!$D$18+BH1625*'mass balance'!$E$18</f>
        <v>1.1387994852494346E-3</v>
      </c>
      <c r="BC1625" s="2">
        <f>BE1625*'mass balance'!$B$19+BF1625*'mass balance'!$C$19+BG1625*'mass balance'!$D$19+BH1625*'mass balance'!$E$19</f>
        <v>-1.4234993565617931E-3</v>
      </c>
      <c r="BD1625" s="2">
        <f>BE1625*'mass balance'!$B$20+BF1625*'mass balance'!$C$20+BG1625*'mass balance'!$D$20+BH1625*'mass balance'!$E$20</f>
        <v>5.1763612965883392E-5</v>
      </c>
      <c r="BE1625" s="2">
        <f>N1625*'mass balance'!$H$11+R1625*'mass balance'!$I$11+S1625*'mass balance'!$J$11</f>
        <v>-2.4036860009205895E-3</v>
      </c>
      <c r="BF1625" s="2">
        <f>N1625*'mass balance'!$H$12+R1625*'mass balance'!$I$12+S1625*'mass balance'!$J$12</f>
        <v>8.7220832753214926E-8</v>
      </c>
      <c r="BG1625" s="2">
        <f>N1625*'mass balance'!$H$13+R1625*'mass balance'!$I$13+S1625*'mass balance'!$J$13</f>
        <v>7.6033261131358966E-4</v>
      </c>
      <c r="BH1625" s="2">
        <f>N1625*'mass balance'!$H$14+R1625*'mass balance'!$I$14+S1625*'mass balance'!$J$14</f>
        <v>2.6290315635068943E-4</v>
      </c>
      <c r="BI1625" s="36">
        <f t="shared" si="1649"/>
        <v>6.038243608117373E-16</v>
      </c>
      <c r="BJ1625" s="36">
        <f t="shared" si="1650"/>
        <v>4.7400059344347619E-17</v>
      </c>
      <c r="BK1625" s="36">
        <f t="shared" si="1651"/>
        <v>6.5727087303245328E-14</v>
      </c>
      <c r="BL1625" s="36">
        <f t="shared" si="1652"/>
        <v>6.5632021133408107E-14</v>
      </c>
      <c r="BM1625" s="36">
        <f t="shared" si="1684"/>
        <v>4.6545449359384573E-11</v>
      </c>
      <c r="BN1625" s="36">
        <f t="shared" ca="1" si="1653"/>
        <v>0.85937324559620187</v>
      </c>
      <c r="BO1625" s="36">
        <f t="shared" ca="1" si="1669"/>
        <v>1</v>
      </c>
      <c r="BP1625" s="36">
        <f t="shared" si="1685"/>
        <v>-4.6545448307613244E-11</v>
      </c>
      <c r="BQ1625" s="36">
        <f t="shared" si="1686"/>
        <v>0.99999997740334778</v>
      </c>
      <c r="BR1625" s="2">
        <f t="shared" si="1675"/>
        <v>-5</v>
      </c>
      <c r="BS1625">
        <v>0</v>
      </c>
      <c r="BT1625" s="37">
        <f t="shared" si="1670"/>
        <v>1.4270581049531972</v>
      </c>
      <c r="BU1625" s="34">
        <f t="shared" si="1654"/>
        <v>-5</v>
      </c>
      <c r="BV1625" s="34">
        <f t="shared" si="1655"/>
        <v>-5</v>
      </c>
      <c r="BW1625" s="34">
        <f t="shared" si="1656"/>
        <v>-5</v>
      </c>
      <c r="BX1625" s="34">
        <f t="shared" si="1657"/>
        <v>-5</v>
      </c>
      <c r="BY1625" s="34">
        <f t="shared" si="1658"/>
        <v>25.253482594516942</v>
      </c>
      <c r="BZ1625" s="36">
        <f t="shared" si="1671"/>
        <v>1.4234993565617931E-3</v>
      </c>
      <c r="CA1625" s="34">
        <f t="shared" si="1672"/>
        <v>0.26956132180182169</v>
      </c>
    </row>
    <row r="1626" spans="1:79" ht="13.2" x14ac:dyDescent="0.25">
      <c r="A1626" s="75">
        <f t="shared" si="1659"/>
        <v>4.3616438356165572</v>
      </c>
      <c r="B1626" s="34">
        <f t="shared" si="1676"/>
        <v>1592.0000000000434</v>
      </c>
      <c r="C1626">
        <v>30</v>
      </c>
      <c r="D1626" s="35">
        <f t="shared" si="1620"/>
        <v>3000</v>
      </c>
      <c r="E1626" s="27">
        <v>0</v>
      </c>
      <c r="F1626" s="64">
        <f t="shared" si="1660"/>
        <v>3.1263897495927093</v>
      </c>
      <c r="G1626" s="34">
        <v>0</v>
      </c>
      <c r="H1626" s="34">
        <f t="shared" si="1621"/>
        <v>1</v>
      </c>
      <c r="I1626" s="34">
        <f t="shared" si="1661"/>
        <v>41549.719772087105</v>
      </c>
      <c r="J1626" s="34">
        <f t="shared" si="1622"/>
        <v>93986.922118026152</v>
      </c>
      <c r="K1626" s="34">
        <f t="shared" si="1623"/>
        <v>82530.267099757431</v>
      </c>
      <c r="L1626" s="36">
        <f t="shared" si="1673"/>
        <v>1190.740258152287</v>
      </c>
      <c r="M1626" s="34">
        <f t="shared" si="1624"/>
        <v>474.19527922407121</v>
      </c>
      <c r="N1626" s="34">
        <f t="shared" si="1662"/>
        <v>1072.6463384503766</v>
      </c>
      <c r="O1626" s="34">
        <f t="shared" si="1625"/>
        <v>146.59954174815172</v>
      </c>
      <c r="P1626">
        <f t="shared" si="1677"/>
        <v>498.74850338914615</v>
      </c>
      <c r="Q1626" s="36">
        <f t="shared" si="1626"/>
        <v>1072.618354608941</v>
      </c>
      <c r="R1626" s="34">
        <f t="shared" si="1627"/>
        <v>631.60154429732313</v>
      </c>
      <c r="S1626" s="34">
        <f t="shared" si="1628"/>
        <v>5.1210054649686754E-2</v>
      </c>
      <c r="T1626" s="36">
        <f t="shared" si="1663"/>
        <v>-1.8897333644107127E-13</v>
      </c>
      <c r="U1626" s="36">
        <f t="shared" si="1629"/>
        <v>4048.5542507276705</v>
      </c>
      <c r="V1626" s="36">
        <f t="shared" si="1630"/>
        <v>6.9120579108209073E-6</v>
      </c>
      <c r="W1626" s="68">
        <f t="shared" si="1631"/>
        <v>3.4021150232922484</v>
      </c>
      <c r="X1626">
        <f t="shared" si="1632"/>
        <v>6.8391902619484952</v>
      </c>
      <c r="Y1626">
        <f t="shared" si="1633"/>
        <v>0.11712706557874125</v>
      </c>
      <c r="Z1626" s="34">
        <f t="shared" si="1634"/>
        <v>1.9787218138990353E-2</v>
      </c>
      <c r="AA1626" s="36">
        <f t="shared" si="1635"/>
        <v>2.0316943617420861E-6</v>
      </c>
      <c r="AB1626" s="34">
        <f t="shared" si="1636"/>
        <v>1.9787218138990353E-2</v>
      </c>
      <c r="AC1626" s="36">
        <f t="shared" si="1637"/>
        <v>109.64432510517868</v>
      </c>
      <c r="AD1626" s="34">
        <f t="shared" si="1638"/>
        <v>0</v>
      </c>
      <c r="AE1626">
        <f t="shared" si="1664"/>
        <v>5541.1692707387974</v>
      </c>
      <c r="AF1626" s="36">
        <f t="shared" si="1678"/>
        <v>0</v>
      </c>
      <c r="AG1626" s="34">
        <f t="shared" si="1639"/>
        <v>464.17431605996643</v>
      </c>
      <c r="AH1626">
        <f t="shared" si="1674"/>
        <v>1.9130916116523622E-2</v>
      </c>
      <c r="AI1626" s="29">
        <f t="shared" si="1665"/>
        <v>464.17431605996643</v>
      </c>
      <c r="AJ1626">
        <f t="shared" si="1666"/>
        <v>9283.3175271104501</v>
      </c>
      <c r="AK1626" s="36">
        <f t="shared" si="1679"/>
        <v>-1.0761607200388882E-2</v>
      </c>
      <c r="AL1626" s="36">
        <f t="shared" si="1667"/>
        <v>8.9035550393858614E-3</v>
      </c>
      <c r="AM1626" s="36">
        <f t="shared" si="1668"/>
        <v>5.8822340723677143E-3</v>
      </c>
      <c r="AN1626" s="37">
        <f t="shared" si="1680"/>
        <v>3.2693207411301495E-3</v>
      </c>
      <c r="AO1626" s="36">
        <f t="shared" si="1681"/>
        <v>0.11268745827415209</v>
      </c>
      <c r="AP1626" s="36">
        <f t="shared" si="1682"/>
        <v>-1.2532861992506474E-3</v>
      </c>
      <c r="AQ1626" s="74">
        <f t="shared" si="1640"/>
        <v>0.26760119153040218</v>
      </c>
      <c r="AR1626" s="73">
        <f t="shared" si="1641"/>
        <v>3.2423300275296776E-3</v>
      </c>
      <c r="AS1626" s="72">
        <f t="shared" si="1683"/>
        <v>1.4309575478881444E-3</v>
      </c>
      <c r="AT1626" s="37">
        <f t="shared" si="1642"/>
        <v>1083.3979414701985</v>
      </c>
      <c r="AU1626" s="37">
        <f t="shared" si="1643"/>
        <v>-0.59430239920133565</v>
      </c>
      <c r="AV1626" s="34">
        <f t="shared" si="1644"/>
        <v>1.2751249777404305</v>
      </c>
      <c r="AW1626" s="34">
        <f t="shared" si="1645"/>
        <v>0.31994216483212229</v>
      </c>
      <c r="AX1626" s="37">
        <f t="shared" si="1646"/>
        <v>1.8918975230600104</v>
      </c>
      <c r="AY1626" s="7">
        <f t="shared" si="1647"/>
        <v>6.889079688924812</v>
      </c>
      <c r="AZ1626" s="37">
        <f t="shared" si="1648"/>
        <v>5.2940125463522589</v>
      </c>
      <c r="BA1626" s="2">
        <f>BE1626*'mass balance'!$B$17+BF1626*'mass balance'!$C$17+BG1626*'mass balance'!$D$17+BH1626*'mass balance'!$E$17</f>
        <v>1.1215467506686732E-3</v>
      </c>
      <c r="BB1626" s="2">
        <f>BE1626*'mass balance'!$B$18+BF1626*'mass balance'!$C$18+BG1626*'mass balance'!$D$18+BH1626*'mass balance'!$E$18</f>
        <v>1.138801316063576E-3</v>
      </c>
      <c r="BC1626" s="2">
        <f>BE1626*'mass balance'!$B$19+BF1626*'mass balance'!$C$19+BG1626*'mass balance'!$D$19+BH1626*'mass balance'!$E$19</f>
        <v>-1.4235016450794703E-3</v>
      </c>
      <c r="BD1626" s="2">
        <f>BE1626*'mass balance'!$B$20+BF1626*'mass balance'!$C$20+BG1626*'mass balance'!$D$20+BH1626*'mass balance'!$E$20</f>
        <v>5.1763696184707985E-5</v>
      </c>
      <c r="BE1626" s="2">
        <f>N1626*'mass balance'!$H$11+R1626*'mass balance'!$I$11+S1626*'mass balance'!$J$11</f>
        <v>-2.4036892738383791E-3</v>
      </c>
      <c r="BF1626" s="2">
        <f>N1626*'mass balance'!$H$12+R1626*'mass balance'!$I$12+S1626*'mass balance'!$J$12</f>
        <v>8.6762233190215189E-8</v>
      </c>
      <c r="BG1626" s="2">
        <f>N1626*'mass balance'!$H$13+R1626*'mass balance'!$I$13+S1626*'mass balance'!$J$13</f>
        <v>7.6033376568690307E-4</v>
      </c>
      <c r="BH1626" s="2">
        <f>N1626*'mass balance'!$H$14+R1626*'mass balance'!$I$14+S1626*'mass balance'!$J$14</f>
        <v>2.6290351432607266E-4</v>
      </c>
      <c r="BI1626" s="36">
        <f t="shared" si="1649"/>
        <v>6.038243608117373E-16</v>
      </c>
      <c r="BJ1626" s="36">
        <f t="shared" si="1650"/>
        <v>4.7401013378813112E-17</v>
      </c>
      <c r="BK1626" s="36">
        <f t="shared" si="1651"/>
        <v>6.5774487362589679E-14</v>
      </c>
      <c r="BL1626" s="36">
        <f t="shared" si="1652"/>
        <v>6.567978789135418E-14</v>
      </c>
      <c r="BM1626" s="36">
        <f t="shared" si="1684"/>
        <v>4.6611081380517982E-11</v>
      </c>
      <c r="BN1626" s="36">
        <f t="shared" ca="1" si="1653"/>
        <v>0.12051832183670719</v>
      </c>
      <c r="BO1626" s="36">
        <f t="shared" ca="1" si="1669"/>
        <v>1</v>
      </c>
      <c r="BP1626" s="36">
        <f t="shared" si="1685"/>
        <v>-4.6611080325094057E-11</v>
      </c>
      <c r="BQ1626" s="36">
        <f t="shared" si="1686"/>
        <v>0.99999997735680235</v>
      </c>
      <c r="BR1626" s="2">
        <f t="shared" si="1675"/>
        <v>-5</v>
      </c>
      <c r="BS1626">
        <v>0</v>
      </c>
      <c r="BT1626" s="37">
        <f t="shared" si="1670"/>
        <v>1.4270603991921689</v>
      </c>
      <c r="BU1626" s="34">
        <f t="shared" si="1654"/>
        <v>-5</v>
      </c>
      <c r="BV1626" s="34">
        <f t="shared" si="1655"/>
        <v>-5</v>
      </c>
      <c r="BW1626" s="34">
        <f t="shared" si="1656"/>
        <v>-5</v>
      </c>
      <c r="BX1626" s="34">
        <f t="shared" si="1657"/>
        <v>-5</v>
      </c>
      <c r="BY1626" s="34">
        <f t="shared" si="1658"/>
        <v>25.253516980277979</v>
      </c>
      <c r="BZ1626" s="36">
        <f t="shared" si="1671"/>
        <v>1.4235016450794703E-3</v>
      </c>
      <c r="CA1626" s="34">
        <f t="shared" si="1672"/>
        <v>0.26956120460565558</v>
      </c>
    </row>
    <row r="1627" spans="1:79" ht="13.2" x14ac:dyDescent="0.25">
      <c r="A1627" s="75">
        <f t="shared" si="1659"/>
        <v>4.3643835616439546</v>
      </c>
      <c r="B1627" s="34">
        <f t="shared" si="1676"/>
        <v>1593.0000000000434</v>
      </c>
      <c r="C1627">
        <v>30</v>
      </c>
      <c r="D1627" s="35">
        <f t="shared" si="1620"/>
        <v>3000</v>
      </c>
      <c r="E1627" s="27">
        <v>0</v>
      </c>
      <c r="F1627" s="64">
        <f t="shared" si="1660"/>
        <v>3.1263897495927093</v>
      </c>
      <c r="G1627" s="34">
        <v>0</v>
      </c>
      <c r="H1627" s="34">
        <f t="shared" si="1621"/>
        <v>1</v>
      </c>
      <c r="I1627" s="34">
        <f t="shared" si="1661"/>
        <v>41549.719772087105</v>
      </c>
      <c r="J1627" s="34">
        <f t="shared" si="1622"/>
        <v>93987.049419782881</v>
      </c>
      <c r="K1627" s="34">
        <f t="shared" si="1623"/>
        <v>82530.378883905141</v>
      </c>
      <c r="L1627" s="36">
        <f t="shared" si="1673"/>
        <v>1190.7426773725558</v>
      </c>
      <c r="M1627" s="34">
        <f t="shared" si="1624"/>
        <v>474.19527922407121</v>
      </c>
      <c r="N1627" s="34">
        <f t="shared" si="1662"/>
        <v>1072.6477913095632</v>
      </c>
      <c r="O1627" s="34">
        <f t="shared" si="1625"/>
        <v>146.59954174815172</v>
      </c>
      <c r="P1627">
        <f t="shared" si="1677"/>
        <v>498.7495166936684</v>
      </c>
      <c r="Q1627" s="36">
        <f t="shared" si="1626"/>
        <v>1072.6199546049354</v>
      </c>
      <c r="R1627" s="34">
        <f t="shared" si="1627"/>
        <v>631.60260039933837</v>
      </c>
      <c r="S1627" s="34">
        <f t="shared" si="1628"/>
        <v>5.0940796264740129E-2</v>
      </c>
      <c r="T1627" s="36">
        <f t="shared" si="1663"/>
        <v>-1.8897320846255722E-13</v>
      </c>
      <c r="U1627" s="36">
        <f t="shared" si="1629"/>
        <v>4048.5542507276705</v>
      </c>
      <c r="V1627" s="36">
        <f t="shared" si="1630"/>
        <v>6.8757148613254179E-6</v>
      </c>
      <c r="W1627" s="68">
        <f t="shared" si="1631"/>
        <v>3.4021219353501593</v>
      </c>
      <c r="X1627">
        <f t="shared" si="1632"/>
        <v>6.8391948936601228</v>
      </c>
      <c r="Y1627">
        <f t="shared" si="1633"/>
        <v>0.11712706557874125</v>
      </c>
      <c r="Z1627" s="34">
        <f t="shared" si="1634"/>
        <v>1.9787218138990353E-2</v>
      </c>
      <c r="AA1627" s="36">
        <f t="shared" si="1635"/>
        <v>2.0210077686759171E-6</v>
      </c>
      <c r="AB1627" s="34">
        <f t="shared" si="1636"/>
        <v>1.9787218138990353E-2</v>
      </c>
      <c r="AC1627" s="36">
        <f t="shared" si="1637"/>
        <v>109.64432510517868</v>
      </c>
      <c r="AD1627" s="34">
        <f t="shared" si="1638"/>
        <v>0</v>
      </c>
      <c r="AE1627">
        <f t="shared" si="1664"/>
        <v>5541.1692707387974</v>
      </c>
      <c r="AF1627" s="36">
        <f t="shared" si="1678"/>
        <v>0</v>
      </c>
      <c r="AG1627" s="34">
        <f t="shared" si="1639"/>
        <v>464.1751720098236</v>
      </c>
      <c r="AH1627">
        <f t="shared" si="1674"/>
        <v>1.903032016787165E-2</v>
      </c>
      <c r="AI1627" s="29">
        <f t="shared" si="1665"/>
        <v>464.1751720098236</v>
      </c>
      <c r="AJ1627">
        <f t="shared" si="1666"/>
        <v>9747.4926991202738</v>
      </c>
      <c r="AK1627" s="36">
        <f t="shared" si="1679"/>
        <v>-3.2423300275296776E-3</v>
      </c>
      <c r="AL1627" s="36">
        <f t="shared" si="1667"/>
        <v>1.7899758131348295E-3</v>
      </c>
      <c r="AM1627" s="36">
        <f t="shared" si="1668"/>
        <v>1.7593483422427101E-3</v>
      </c>
      <c r="AN1627" s="37">
        <f t="shared" si="1680"/>
        <v>-7.4922864592587325E-3</v>
      </c>
      <c r="AO1627" s="36">
        <f t="shared" si="1681"/>
        <v>0.12159101331353796</v>
      </c>
      <c r="AP1627" s="36">
        <f t="shared" si="1682"/>
        <v>4.6289478731170669E-3</v>
      </c>
      <c r="AQ1627" s="74">
        <f t="shared" si="1640"/>
        <v>-0.48816563481030473</v>
      </c>
      <c r="AR1627" s="73">
        <f t="shared" si="1641"/>
        <v>-8.4085661047454911E-3</v>
      </c>
      <c r="AS1627" s="72">
        <f t="shared" si="1683"/>
        <v>1.7976470789250003E-3</v>
      </c>
      <c r="AT1627" s="37">
        <f t="shared" si="1642"/>
        <v>-1976.3650558704296</v>
      </c>
      <c r="AU1627" s="37">
        <f t="shared" si="1643"/>
        <v>2.1950252292064181</v>
      </c>
      <c r="AV1627" s="34">
        <f t="shared" si="1644"/>
        <v>1.3388823582392329</v>
      </c>
      <c r="AW1627" s="34">
        <f t="shared" si="1645"/>
        <v>0.31994281485681469</v>
      </c>
      <c r="AX1627" s="37">
        <f t="shared" si="1646"/>
        <v>1.8919013668175411</v>
      </c>
      <c r="AY1627" s="7">
        <f t="shared" si="1647"/>
        <v>6.9528484752637478</v>
      </c>
      <c r="AZ1627" s="37">
        <f t="shared" si="1648"/>
        <v>5.2940233021676999</v>
      </c>
      <c r="BA1627" s="2">
        <f>BE1627*'mass balance'!$B$17+BF1627*'mass balance'!$C$17+BG1627*'mass balance'!$D$17+BH1627*'mass balance'!$E$17</f>
        <v>1.1215485442625413E-3</v>
      </c>
      <c r="BB1627" s="2">
        <f>BE1627*'mass balance'!$B$18+BF1627*'mass balance'!$C$18+BG1627*'mass balance'!$D$18+BH1627*'mass balance'!$E$18</f>
        <v>1.1388031372511959E-3</v>
      </c>
      <c r="BC1627" s="2">
        <f>BE1627*'mass balance'!$B$19+BF1627*'mass balance'!$C$19+BG1627*'mass balance'!$D$19+BH1627*'mass balance'!$E$19</f>
        <v>-1.4235039215639944E-3</v>
      </c>
      <c r="BD1627" s="2">
        <f>BE1627*'mass balance'!$B$20+BF1627*'mass balance'!$C$20+BG1627*'mass balance'!$D$20+BH1627*'mass balance'!$E$20</f>
        <v>5.1763778965963428E-5</v>
      </c>
      <c r="BE1627" s="2">
        <f>N1627*'mass balance'!$H$11+R1627*'mass balance'!$I$11+S1627*'mass balance'!$J$11</f>
        <v>-2.4036925295452399E-3</v>
      </c>
      <c r="BF1627" s="2">
        <f>N1627*'mass balance'!$H$12+R1627*'mass balance'!$I$12+S1627*'mass balance'!$J$12</f>
        <v>8.6306044284677615E-8</v>
      </c>
      <c r="BG1627" s="2">
        <f>N1627*'mass balance'!$H$13+R1627*'mass balance'!$I$13+S1627*'mass balance'!$J$13</f>
        <v>7.6033491398958637E-4</v>
      </c>
      <c r="BH1627" s="2">
        <f>N1627*'mass balance'!$H$14+R1627*'mass balance'!$I$14+S1627*'mass balance'!$J$14</f>
        <v>2.6290387041901056E-4</v>
      </c>
      <c r="BI1627" s="36">
        <f t="shared" si="1649"/>
        <v>6.038243608117373E-16</v>
      </c>
      <c r="BJ1627" s="36">
        <f t="shared" si="1650"/>
        <v>4.7401964848634159E-17</v>
      </c>
      <c r="BK1627" s="36">
        <f t="shared" si="1651"/>
        <v>6.5821888375968487E-14</v>
      </c>
      <c r="BL1627" s="36">
        <f t="shared" si="1652"/>
        <v>6.5727554279030502E-14</v>
      </c>
      <c r="BM1627" s="36">
        <f t="shared" si="1684"/>
        <v>4.6676761168409338E-11</v>
      </c>
      <c r="BN1627" s="36">
        <f t="shared" ca="1" si="1653"/>
        <v>0.3502319287894452</v>
      </c>
      <c r="BO1627" s="36">
        <f t="shared" ca="1" si="1669"/>
        <v>1</v>
      </c>
      <c r="BP1627" s="36">
        <f t="shared" si="1685"/>
        <v>-4.6676760109322559E-11</v>
      </c>
      <c r="BQ1627" s="36">
        <f t="shared" si="1686"/>
        <v>0.9999999773101913</v>
      </c>
      <c r="BR1627" s="2">
        <f t="shared" si="1675"/>
        <v>-5</v>
      </c>
      <c r="BS1627">
        <v>0</v>
      </c>
      <c r="BT1627" s="37">
        <f t="shared" si="1670"/>
        <v>1.4270626813679044</v>
      </c>
      <c r="BU1627" s="34">
        <f t="shared" si="1654"/>
        <v>-5</v>
      </c>
      <c r="BV1627" s="34">
        <f t="shared" si="1655"/>
        <v>-5</v>
      </c>
      <c r="BW1627" s="34">
        <f t="shared" si="1656"/>
        <v>-5</v>
      </c>
      <c r="BX1627" s="34">
        <f t="shared" si="1657"/>
        <v>-5</v>
      </c>
      <c r="BY1627" s="34">
        <f t="shared" si="1658"/>
        <v>25.253551185218438</v>
      </c>
      <c r="BZ1627" s="36">
        <f t="shared" si="1671"/>
        <v>1.4235039215639944E-3</v>
      </c>
      <c r="CA1627" s="34">
        <f t="shared" si="1672"/>
        <v>0.2695610880261099</v>
      </c>
    </row>
    <row r="1628" spans="1:79" ht="13.2" x14ac:dyDescent="0.25">
      <c r="A1628" s="75">
        <f t="shared" si="1659"/>
        <v>4.3671232876713519</v>
      </c>
      <c r="B1628" s="34">
        <f t="shared" si="1676"/>
        <v>1594.0000000000434</v>
      </c>
      <c r="C1628">
        <v>30</v>
      </c>
      <c r="D1628" s="35">
        <f t="shared" si="1620"/>
        <v>3000</v>
      </c>
      <c r="E1628" s="27">
        <v>0</v>
      </c>
      <c r="F1628" s="64">
        <f t="shared" si="1660"/>
        <v>3.1263897495927093</v>
      </c>
      <c r="G1628" s="34">
        <v>0</v>
      </c>
      <c r="H1628" s="34">
        <f t="shared" si="1621"/>
        <v>1</v>
      </c>
      <c r="I1628" s="34">
        <f t="shared" si="1661"/>
        <v>41549.719772087105</v>
      </c>
      <c r="J1628" s="34">
        <f t="shared" si="1622"/>
        <v>93987.176052111579</v>
      </c>
      <c r="K1628" s="34">
        <f t="shared" si="1623"/>
        <v>82530.490080225616</v>
      </c>
      <c r="L1628" s="36">
        <f t="shared" si="1673"/>
        <v>1190.7450838727573</v>
      </c>
      <c r="M1628" s="34">
        <f t="shared" si="1624"/>
        <v>474.19527922407121</v>
      </c>
      <c r="N1628" s="34">
        <f t="shared" si="1662"/>
        <v>1072.6492365287559</v>
      </c>
      <c r="O1628" s="34">
        <f t="shared" si="1625"/>
        <v>146.59954174815172</v>
      </c>
      <c r="P1628">
        <f t="shared" si="1677"/>
        <v>498.75052467031628</v>
      </c>
      <c r="Q1628" s="36">
        <f t="shared" si="1626"/>
        <v>1072.6215461874997</v>
      </c>
      <c r="R1628" s="34">
        <f t="shared" si="1627"/>
        <v>631.60365094843246</v>
      </c>
      <c r="S1628" s="34">
        <f t="shared" si="1628"/>
        <v>5.0672953256707842E-2</v>
      </c>
      <c r="T1628" s="36">
        <f t="shared" si="1663"/>
        <v>-1.8897308115728796E-13</v>
      </c>
      <c r="U1628" s="36">
        <f t="shared" si="1629"/>
        <v>4048.5542507276705</v>
      </c>
      <c r="V1628" s="36">
        <f t="shared" si="1630"/>
        <v>6.8395628518333345E-6</v>
      </c>
      <c r="W1628" s="68">
        <f t="shared" si="1631"/>
        <v>3.4021288110650207</v>
      </c>
      <c r="X1628">
        <f t="shared" si="1632"/>
        <v>6.8391995010123567</v>
      </c>
      <c r="Y1628">
        <f t="shared" si="1633"/>
        <v>0.11712706557874125</v>
      </c>
      <c r="Z1628" s="34">
        <f t="shared" si="1634"/>
        <v>1.9787218138990353E-2</v>
      </c>
      <c r="AA1628" s="36">
        <f t="shared" si="1635"/>
        <v>2.0103773935861768E-6</v>
      </c>
      <c r="AB1628" s="34">
        <f t="shared" si="1636"/>
        <v>1.9787218138990353E-2</v>
      </c>
      <c r="AC1628" s="36">
        <f t="shared" si="1637"/>
        <v>109.64432510517868</v>
      </c>
      <c r="AD1628" s="34">
        <f t="shared" si="1638"/>
        <v>0</v>
      </c>
      <c r="AE1628">
        <f t="shared" si="1664"/>
        <v>5541.1692707387974</v>
      </c>
      <c r="AF1628" s="36">
        <f t="shared" si="1678"/>
        <v>0</v>
      </c>
      <c r="AG1628" s="34">
        <f t="shared" si="1639"/>
        <v>464.17602345874803</v>
      </c>
      <c r="AH1628">
        <f t="shared" si="1674"/>
        <v>1.893025308390861E-2</v>
      </c>
      <c r="AI1628" s="29">
        <f t="shared" si="1665"/>
        <v>464.17602345874803</v>
      </c>
      <c r="AJ1628">
        <f t="shared" si="1666"/>
        <v>10211.668722579021</v>
      </c>
      <c r="AK1628" s="36">
        <f t="shared" si="1679"/>
        <v>8.4085661047454911E-3</v>
      </c>
      <c r="AL1628" s="36">
        <f t="shared" si="1667"/>
        <v>-6.4446968905622895E-3</v>
      </c>
      <c r="AM1628" s="36">
        <f t="shared" si="1668"/>
        <v>-4.5899246103750773E-3</v>
      </c>
      <c r="AN1628" s="37">
        <f t="shared" si="1680"/>
        <v>-1.0734616486788411E-2</v>
      </c>
      <c r="AO1628" s="36">
        <f t="shared" si="1681"/>
        <v>0.12338098912667278</v>
      </c>
      <c r="AP1628" s="36">
        <f t="shared" si="1682"/>
        <v>6.3882962153597768E-3</v>
      </c>
      <c r="AQ1628" s="74">
        <f t="shared" si="1640"/>
        <v>-0.66942056995882582</v>
      </c>
      <c r="AR1628" s="73">
        <f t="shared" si="1641"/>
        <v>-1.2535300635913363E-2</v>
      </c>
      <c r="AS1628" s="72">
        <f t="shared" si="1683"/>
        <v>1.8782125701456067E-3</v>
      </c>
      <c r="AT1628" s="37">
        <f t="shared" si="1642"/>
        <v>-2710.1854940313424</v>
      </c>
      <c r="AU1628" s="37">
        <f t="shared" si="1643"/>
        <v>3.0292999076086069</v>
      </c>
      <c r="AV1628" s="34">
        <f t="shared" si="1644"/>
        <v>1.4026398557625706</v>
      </c>
      <c r="AW1628" s="34">
        <f t="shared" si="1645"/>
        <v>0.31994346146372904</v>
      </c>
      <c r="AX1628" s="37">
        <f t="shared" si="1646"/>
        <v>1.8919051903649009</v>
      </c>
      <c r="AY1628" s="7">
        <f t="shared" si="1647"/>
        <v>7.0166173186562215</v>
      </c>
      <c r="AZ1628" s="37">
        <f t="shared" si="1648"/>
        <v>5.2940340014299219</v>
      </c>
      <c r="BA1628" s="2">
        <f>BE1628*'mass balance'!$B$17+BF1628*'mass balance'!$C$17+BG1628*'mass balance'!$D$17+BH1628*'mass balance'!$E$17</f>
        <v>1.1215503284255817E-3</v>
      </c>
      <c r="BB1628" s="2">
        <f>BE1628*'mass balance'!$B$18+BF1628*'mass balance'!$C$18+BG1628*'mass balance'!$D$18+BH1628*'mass balance'!$E$18</f>
        <v>1.1388049488628986E-3</v>
      </c>
      <c r="BC1628" s="2">
        <f>BE1628*'mass balance'!$B$19+BF1628*'mass balance'!$C$19+BG1628*'mass balance'!$D$19+BH1628*'mass balance'!$E$19</f>
        <v>-1.4235061860786227E-3</v>
      </c>
      <c r="BD1628" s="2">
        <f>BE1628*'mass balance'!$B$20+BF1628*'mass balance'!$C$20+BG1628*'mass balance'!$D$20+BH1628*'mass balance'!$E$20</f>
        <v>5.1763861311949916E-5</v>
      </c>
      <c r="BE1628" s="2">
        <f>N1628*'mass balance'!$H$11+R1628*'mass balance'!$I$11+S1628*'mass balance'!$J$11</f>
        <v>-2.4036957681316659E-3</v>
      </c>
      <c r="BF1628" s="2">
        <f>N1628*'mass balance'!$H$12+R1628*'mass balance'!$I$12+S1628*'mass balance'!$J$12</f>
        <v>8.5852253370369191E-8</v>
      </c>
      <c r="BG1628" s="2">
        <f>N1628*'mass balance'!$H$13+R1628*'mass balance'!$I$13+S1628*'mass balance'!$J$13</f>
        <v>7.6033605625356335E-4</v>
      </c>
      <c r="BH1628" s="2">
        <f>N1628*'mass balance'!$H$14+R1628*'mass balance'!$I$14+S1628*'mass balance'!$J$14</f>
        <v>2.6290422463940094E-4</v>
      </c>
      <c r="BI1628" s="36">
        <f t="shared" si="1649"/>
        <v>6.038243608117373E-16</v>
      </c>
      <c r="BJ1628" s="36">
        <f t="shared" si="1650"/>
        <v>4.7402913764683958E-17</v>
      </c>
      <c r="BK1628" s="36">
        <f t="shared" si="1651"/>
        <v>6.586929034081712E-14</v>
      </c>
      <c r="BL1628" s="36">
        <f t="shared" si="1652"/>
        <v>6.5775320298169071E-14</v>
      </c>
      <c r="BM1628" s="36">
        <f t="shared" si="1684"/>
        <v>4.6742488722688366E-11</v>
      </c>
      <c r="BN1628" s="36">
        <f t="shared" ca="1" si="1653"/>
        <v>0.43577055999729342</v>
      </c>
      <c r="BO1628" s="36">
        <f t="shared" ca="1" si="1669"/>
        <v>1</v>
      </c>
      <c r="BP1628" s="36">
        <f t="shared" si="1685"/>
        <v>-4.6742487659928453E-11</v>
      </c>
      <c r="BQ1628" s="36">
        <f t="shared" si="1686"/>
        <v>0.99999997726351453</v>
      </c>
      <c r="BR1628" s="2">
        <f t="shared" si="1675"/>
        <v>-5</v>
      </c>
      <c r="BS1628">
        <v>0</v>
      </c>
      <c r="BT1628" s="37">
        <f t="shared" si="1670"/>
        <v>1.4270649515438194</v>
      </c>
      <c r="BU1628" s="34">
        <f t="shared" si="1654"/>
        <v>-5</v>
      </c>
      <c r="BV1628" s="34">
        <f t="shared" si="1655"/>
        <v>-5</v>
      </c>
      <c r="BW1628" s="34">
        <f t="shared" si="1656"/>
        <v>-5</v>
      </c>
      <c r="BX1628" s="34">
        <f t="shared" si="1657"/>
        <v>-5</v>
      </c>
      <c r="BY1628" s="34">
        <f t="shared" si="1658"/>
        <v>25.253585210289064</v>
      </c>
      <c r="BZ1628" s="36">
        <f t="shared" si="1671"/>
        <v>1.4235061860786227E-3</v>
      </c>
      <c r="CA1628" s="34">
        <f t="shared" si="1672"/>
        <v>0.26956097205993923</v>
      </c>
    </row>
    <row r="1629" spans="1:79" ht="13.2" x14ac:dyDescent="0.25">
      <c r="A1629" s="75">
        <f t="shared" si="1659"/>
        <v>4.3698630136987493</v>
      </c>
      <c r="B1629" s="34">
        <f t="shared" si="1676"/>
        <v>1595.0000000000434</v>
      </c>
      <c r="C1629">
        <v>30</v>
      </c>
      <c r="D1629" s="35">
        <f t="shared" si="1620"/>
        <v>3000</v>
      </c>
      <c r="E1629" s="27">
        <v>0</v>
      </c>
      <c r="F1629" s="64">
        <f t="shared" si="1660"/>
        <v>3.1263897495927093</v>
      </c>
      <c r="G1629" s="34">
        <v>0</v>
      </c>
      <c r="H1629" s="34">
        <f t="shared" si="1621"/>
        <v>1</v>
      </c>
      <c r="I1629" s="34">
        <f t="shared" si="1661"/>
        <v>41549.719772087105</v>
      </c>
      <c r="J1629" s="34">
        <f t="shared" si="1622"/>
        <v>93987.302018532049</v>
      </c>
      <c r="K1629" s="34">
        <f t="shared" si="1623"/>
        <v>82530.600691809566</v>
      </c>
      <c r="L1629" s="36">
        <f t="shared" si="1673"/>
        <v>1190.7474777197554</v>
      </c>
      <c r="M1629" s="34">
        <f t="shared" si="1624"/>
        <v>474.19527922407121</v>
      </c>
      <c r="N1629" s="34">
        <f t="shared" si="1662"/>
        <v>1072.6506741481253</v>
      </c>
      <c r="O1629" s="34">
        <f t="shared" si="1625"/>
        <v>146.59954174815172</v>
      </c>
      <c r="P1629">
        <f t="shared" si="1677"/>
        <v>498.7515273470961</v>
      </c>
      <c r="Q1629" s="36">
        <f t="shared" si="1626"/>
        <v>1072.6231294008683</v>
      </c>
      <c r="R1629" s="34">
        <f t="shared" si="1627"/>
        <v>631.60469597379495</v>
      </c>
      <c r="S1629" s="34">
        <f t="shared" si="1628"/>
        <v>5.0406518189788585E-2</v>
      </c>
      <c r="T1629" s="36">
        <f t="shared" si="1663"/>
        <v>-1.8897295452172088E-13</v>
      </c>
      <c r="U1629" s="36">
        <f t="shared" si="1629"/>
        <v>4048.5542507276705</v>
      </c>
      <c r="V1629" s="36">
        <f t="shared" si="1630"/>
        <v>6.8036008786372555E-6</v>
      </c>
      <c r="W1629" s="68">
        <f t="shared" si="1631"/>
        <v>3.4021356506278724</v>
      </c>
      <c r="X1629">
        <f t="shared" si="1632"/>
        <v>6.8392040841333079</v>
      </c>
      <c r="Y1629">
        <f t="shared" si="1633"/>
        <v>0.11712706557874125</v>
      </c>
      <c r="Z1629" s="34">
        <f t="shared" si="1634"/>
        <v>1.9787218138990353E-2</v>
      </c>
      <c r="AA1629" s="36">
        <f t="shared" si="1635"/>
        <v>1.9998029406563006E-6</v>
      </c>
      <c r="AB1629" s="34">
        <f t="shared" si="1636"/>
        <v>1.9787218138990353E-2</v>
      </c>
      <c r="AC1629" s="36">
        <f t="shared" si="1637"/>
        <v>109.64432510517868</v>
      </c>
      <c r="AD1629" s="34">
        <f t="shared" si="1638"/>
        <v>0</v>
      </c>
      <c r="AE1629">
        <f t="shared" si="1664"/>
        <v>5541.1692707387974</v>
      </c>
      <c r="AF1629" s="36">
        <f t="shared" si="1678"/>
        <v>0</v>
      </c>
      <c r="AG1629" s="34">
        <f t="shared" si="1639"/>
        <v>464.17687043040377</v>
      </c>
      <c r="AH1629">
        <f t="shared" si="1674"/>
        <v>1.8830712085446066E-2</v>
      </c>
      <c r="AI1629" s="29">
        <f t="shared" si="1665"/>
        <v>464.17687043040377</v>
      </c>
      <c r="AJ1629">
        <f t="shared" si="1666"/>
        <v>10675.845593009424</v>
      </c>
      <c r="AK1629" s="36">
        <f t="shared" si="1679"/>
        <v>1.2535300635913363E-2</v>
      </c>
      <c r="AL1629" s="36">
        <f t="shared" si="1667"/>
        <v>-8.9835118191245057E-3</v>
      </c>
      <c r="AM1629" s="36">
        <f t="shared" si="1668"/>
        <v>-6.8324163919443815E-3</v>
      </c>
      <c r="AN1629" s="37">
        <f t="shared" si="1680"/>
        <v>-2.3260503820429195E-3</v>
      </c>
      <c r="AO1629" s="36">
        <f t="shared" si="1681"/>
        <v>0.11693629223611049</v>
      </c>
      <c r="AP1629" s="36">
        <f t="shared" si="1682"/>
        <v>1.7983716049846995E-3</v>
      </c>
      <c r="AQ1629" s="74">
        <f t="shared" si="1640"/>
        <v>-0.17038384800512016</v>
      </c>
      <c r="AR1629" s="73">
        <f t="shared" si="1641"/>
        <v>-2.4833957321123779E-3</v>
      </c>
      <c r="AS1629" s="72">
        <f t="shared" si="1683"/>
        <v>1.5989981375981724E-3</v>
      </c>
      <c r="AT1629" s="37">
        <f t="shared" si="1642"/>
        <v>-689.80825209646605</v>
      </c>
      <c r="AU1629" s="37">
        <f t="shared" si="1643"/>
        <v>0.85277932537436063</v>
      </c>
      <c r="AV1629" s="34">
        <f t="shared" si="1644"/>
        <v>1.466397469695081</v>
      </c>
      <c r="AW1629" s="34">
        <f t="shared" si="1645"/>
        <v>0.31994410467083112</v>
      </c>
      <c r="AX1629" s="37">
        <f t="shared" si="1646"/>
        <v>1.8919089938083264</v>
      </c>
      <c r="AY1629" s="7">
        <f t="shared" si="1647"/>
        <v>7.0803862188021114</v>
      </c>
      <c r="AZ1629" s="37">
        <f t="shared" si="1648"/>
        <v>5.294044644436199</v>
      </c>
      <c r="BA1629" s="2">
        <f>BE1629*'mass balance'!$B$17+BF1629*'mass balance'!$C$17+BG1629*'mass balance'!$D$17+BH1629*'mass balance'!$E$17</f>
        <v>1.1215521032073717E-3</v>
      </c>
      <c r="BB1629" s="2">
        <f>BE1629*'mass balance'!$B$18+BF1629*'mass balance'!$C$18+BG1629*'mass balance'!$D$18+BH1629*'mass balance'!$E$18</f>
        <v>1.1388067509490237E-3</v>
      </c>
      <c r="BC1629" s="2">
        <f>BE1629*'mass balance'!$B$19+BF1629*'mass balance'!$C$19+BG1629*'mass balance'!$D$19+BH1629*'mass balance'!$E$19</f>
        <v>-1.4235084386862791E-3</v>
      </c>
      <c r="BD1629" s="2">
        <f>BE1629*'mass balance'!$B$20+BF1629*'mass balance'!$C$20+BG1629*'mass balance'!$D$20+BH1629*'mass balance'!$E$20</f>
        <v>5.1763943224955612E-5</v>
      </c>
      <c r="BE1629" s="2">
        <f>N1629*'mass balance'!$H$11+R1629*'mass balance'!$I$11+S1629*'mass balance'!$J$11</f>
        <v>-2.4036989896876757E-3</v>
      </c>
      <c r="BF1629" s="2">
        <f>N1629*'mass balance'!$H$12+R1629*'mass balance'!$I$12+S1629*'mass balance'!$J$12</f>
        <v>8.5400847849241889E-8</v>
      </c>
      <c r="BG1629" s="2">
        <f>N1629*'mass balance'!$H$13+R1629*'mass balance'!$I$13+S1629*'mass balance'!$J$13</f>
        <v>7.6033719251058715E-4</v>
      </c>
      <c r="BH1629" s="2">
        <f>N1629*'mass balance'!$H$14+R1629*'mass balance'!$I$14+S1629*'mass balance'!$J$14</f>
        <v>2.6290457699708954E-4</v>
      </c>
      <c r="BI1629" s="36">
        <f t="shared" si="1649"/>
        <v>6.038243608117373E-16</v>
      </c>
      <c r="BJ1629" s="36">
        <f t="shared" si="1650"/>
        <v>4.7403860137792398E-17</v>
      </c>
      <c r="BK1629" s="36">
        <f t="shared" si="1651"/>
        <v>6.5916693254581804E-14</v>
      </c>
      <c r="BL1629" s="36">
        <f t="shared" si="1652"/>
        <v>6.582308595050162E-14</v>
      </c>
      <c r="BM1629" s="36">
        <f t="shared" si="1684"/>
        <v>4.6808264042986532E-11</v>
      </c>
      <c r="BN1629" s="36">
        <f t="shared" ca="1" si="1653"/>
        <v>0.25817774038638897</v>
      </c>
      <c r="BO1629" s="36">
        <f t="shared" ca="1" si="1669"/>
        <v>1</v>
      </c>
      <c r="BP1629" s="36">
        <f t="shared" si="1685"/>
        <v>-4.6808262976543184E-11</v>
      </c>
      <c r="BQ1629" s="36">
        <f t="shared" si="1686"/>
        <v>0.99999997721677203</v>
      </c>
      <c r="BR1629" s="2">
        <f t="shared" si="1675"/>
        <v>-5</v>
      </c>
      <c r="BS1629">
        <v>0</v>
      </c>
      <c r="BT1629" s="37">
        <f t="shared" si="1670"/>
        <v>1.4270672097829948</v>
      </c>
      <c r="BU1629" s="34">
        <f t="shared" si="1654"/>
        <v>-5</v>
      </c>
      <c r="BV1629" s="34">
        <f t="shared" si="1655"/>
        <v>-5</v>
      </c>
      <c r="BW1629" s="34">
        <f t="shared" si="1656"/>
        <v>-5</v>
      </c>
      <c r="BX1629" s="34">
        <f t="shared" si="1657"/>
        <v>-5</v>
      </c>
      <c r="BY1629" s="34">
        <f t="shared" si="1658"/>
        <v>25.2536190564356</v>
      </c>
      <c r="BZ1629" s="36">
        <f t="shared" si="1671"/>
        <v>1.4235084386862791E-3</v>
      </c>
      <c r="CA1629" s="34">
        <f t="shared" si="1672"/>
        <v>0.269560856703915</v>
      </c>
    </row>
    <row r="1630" spans="1:79" ht="13.2" x14ac:dyDescent="0.25">
      <c r="A1630" s="75">
        <f t="shared" si="1659"/>
        <v>4.3726027397261467</v>
      </c>
      <c r="B1630" s="34">
        <f t="shared" si="1676"/>
        <v>1596.0000000000434</v>
      </c>
      <c r="C1630">
        <v>30</v>
      </c>
      <c r="D1630" s="35">
        <f t="shared" si="1620"/>
        <v>3000</v>
      </c>
      <c r="E1630" s="27">
        <v>0</v>
      </c>
      <c r="F1630" s="64">
        <f t="shared" si="1660"/>
        <v>3.1263897495927093</v>
      </c>
      <c r="G1630" s="34">
        <v>0</v>
      </c>
      <c r="H1630" s="34">
        <f t="shared" si="1621"/>
        <v>1</v>
      </c>
      <c r="I1630" s="34">
        <f t="shared" si="1661"/>
        <v>41549.719772087105</v>
      </c>
      <c r="J1630" s="34">
        <f t="shared" si="1622"/>
        <v>93987.427322545598</v>
      </c>
      <c r="K1630" s="34">
        <f t="shared" si="1623"/>
        <v>82530.710721731535</v>
      </c>
      <c r="L1630" s="36">
        <f t="shared" si="1673"/>
        <v>1190.749858980063</v>
      </c>
      <c r="M1630" s="34">
        <f t="shared" si="1624"/>
        <v>474.19527922407121</v>
      </c>
      <c r="N1630" s="34">
        <f t="shared" si="1662"/>
        <v>1072.6521042076301</v>
      </c>
      <c r="O1630" s="34">
        <f t="shared" si="1625"/>
        <v>146.59954174815172</v>
      </c>
      <c r="P1630">
        <f t="shared" si="1677"/>
        <v>498.75252475186716</v>
      </c>
      <c r="Q1630" s="36">
        <f t="shared" si="1626"/>
        <v>1072.6247042890427</v>
      </c>
      <c r="R1630" s="34">
        <f t="shared" si="1627"/>
        <v>631.60573550446236</v>
      </c>
      <c r="S1630" s="34">
        <f t="shared" si="1628"/>
        <v>5.0141483666379827E-2</v>
      </c>
      <c r="T1630" s="36">
        <f t="shared" si="1663"/>
        <v>-1.8897282855233213E-13</v>
      </c>
      <c r="U1630" s="36">
        <f t="shared" si="1629"/>
        <v>4048.5542507276705</v>
      </c>
      <c r="V1630" s="36">
        <f t="shared" si="1630"/>
        <v>6.7678279433062923E-6</v>
      </c>
      <c r="W1630" s="68">
        <f t="shared" si="1631"/>
        <v>3.4021424542287511</v>
      </c>
      <c r="X1630">
        <f t="shared" si="1632"/>
        <v>6.8392086431504149</v>
      </c>
      <c r="Y1630">
        <f t="shared" si="1633"/>
        <v>0.11712706557874125</v>
      </c>
      <c r="Z1630" s="34">
        <f t="shared" si="1634"/>
        <v>1.9787218138990353E-2</v>
      </c>
      <c r="AA1630" s="36">
        <f t="shared" si="1635"/>
        <v>1.9892841156295808E-6</v>
      </c>
      <c r="AB1630" s="34">
        <f t="shared" si="1636"/>
        <v>1.9787218138990353E-2</v>
      </c>
      <c r="AC1630" s="36">
        <f t="shared" si="1637"/>
        <v>109.64432510517868</v>
      </c>
      <c r="AD1630" s="34">
        <f t="shared" si="1638"/>
        <v>0</v>
      </c>
      <c r="AE1630">
        <f t="shared" si="1664"/>
        <v>5541.1692707387974</v>
      </c>
      <c r="AF1630" s="36">
        <f t="shared" si="1678"/>
        <v>0</v>
      </c>
      <c r="AG1630" s="34">
        <f t="shared" si="1639"/>
        <v>464.17771294833045</v>
      </c>
      <c r="AH1630">
        <f t="shared" si="1674"/>
        <v>1.8731694407847499E-2</v>
      </c>
      <c r="AI1630" s="29">
        <f t="shared" si="1665"/>
        <v>464.17771294833045</v>
      </c>
      <c r="AJ1630">
        <f t="shared" si="1666"/>
        <v>11140.023305957755</v>
      </c>
      <c r="AK1630" s="36">
        <f t="shared" si="1679"/>
        <v>2.4833957321123779E-3</v>
      </c>
      <c r="AL1630" s="36">
        <f t="shared" si="1667"/>
        <v>-2.5731218850377816E-3</v>
      </c>
      <c r="AM1630" s="36">
        <f t="shared" si="1668"/>
        <v>-1.3641269860509573E-3</v>
      </c>
      <c r="AN1630" s="37">
        <f t="shared" si="1680"/>
        <v>1.0209250253870443E-2</v>
      </c>
      <c r="AO1630" s="36">
        <f t="shared" si="1681"/>
        <v>0.10795278041698599</v>
      </c>
      <c r="AP1630" s="36">
        <f t="shared" si="1682"/>
        <v>-5.034044786959682E-3</v>
      </c>
      <c r="AQ1630" s="74">
        <f t="shared" si="1640"/>
        <v>0.95049451525200002</v>
      </c>
      <c r="AR1630" s="73">
        <f t="shared" si="1641"/>
        <v>9.084621163385799E-3</v>
      </c>
      <c r="AS1630" s="72">
        <f t="shared" si="1683"/>
        <v>1.2580604146651313E-3</v>
      </c>
      <c r="AT1630" s="37">
        <f t="shared" si="1642"/>
        <v>3848.1286100168195</v>
      </c>
      <c r="AU1630" s="37">
        <f t="shared" si="1643"/>
        <v>-2.3871202733788266</v>
      </c>
      <c r="AV1630" s="34">
        <f t="shared" si="1644"/>
        <v>1.5301551994246361</v>
      </c>
      <c r="AW1630" s="34">
        <f t="shared" si="1645"/>
        <v>0.31994474449599253</v>
      </c>
      <c r="AX1630" s="37">
        <f t="shared" si="1646"/>
        <v>1.8919127772534958</v>
      </c>
      <c r="AY1630" s="7">
        <f t="shared" si="1647"/>
        <v>7.1441551754028749</v>
      </c>
      <c r="AZ1630" s="37">
        <f t="shared" si="1648"/>
        <v>5.2940552314822469</v>
      </c>
      <c r="BA1630" s="2">
        <f>BE1630*'mass balance'!$B$17+BF1630*'mass balance'!$C$17+BG1630*'mass balance'!$D$17+BH1630*'mass balance'!$E$17</f>
        <v>1.1215538686572277E-3</v>
      </c>
      <c r="BB1630" s="2">
        <f>BE1630*'mass balance'!$B$18+BF1630*'mass balance'!$C$18+BG1630*'mass balance'!$D$18+BH1630*'mass balance'!$E$18</f>
        <v>1.1388085435596468E-3</v>
      </c>
      <c r="BC1630" s="2">
        <f>BE1630*'mass balance'!$B$19+BF1630*'mass balance'!$C$19+BG1630*'mass balance'!$D$19+BH1630*'mass balance'!$E$19</f>
        <v>-1.4235106794495583E-3</v>
      </c>
      <c r="BD1630" s="2">
        <f>BE1630*'mass balance'!$B$20+BF1630*'mass balance'!$C$20+BG1630*'mass balance'!$D$20+BH1630*'mass balance'!$E$20</f>
        <v>5.1764024707256668E-5</v>
      </c>
      <c r="BE1630" s="2">
        <f>N1630*'mass balance'!$H$11+R1630*'mass balance'!$I$11+S1630*'mass balance'!$J$11</f>
        <v>-2.4037021943028127E-3</v>
      </c>
      <c r="BF1630" s="2">
        <f>N1630*'mass balance'!$H$12+R1630*'mass balance'!$I$12+S1630*'mass balance'!$J$12</f>
        <v>8.4951815187965699E-8</v>
      </c>
      <c r="BG1630" s="2">
        <f>N1630*'mass balance'!$H$13+R1630*'mass balance'!$I$13+S1630*'mass balance'!$J$13</f>
        <v>7.6033832279224361E-4</v>
      </c>
      <c r="BH1630" s="2">
        <f>N1630*'mass balance'!$H$14+R1630*'mass balance'!$I$14+S1630*'mass balance'!$J$14</f>
        <v>2.6290492750187012E-4</v>
      </c>
      <c r="BI1630" s="36">
        <f t="shared" si="1649"/>
        <v>6.038243608117373E-16</v>
      </c>
      <c r="BJ1630" s="36">
        <f t="shared" si="1650"/>
        <v>4.7404803978745863E-17</v>
      </c>
      <c r="BK1630" s="36">
        <f t="shared" si="1651"/>
        <v>6.596409711471959E-14</v>
      </c>
      <c r="BL1630" s="36">
        <f t="shared" si="1652"/>
        <v>6.5870851237759363E-14</v>
      </c>
      <c r="BM1630" s="36">
        <f t="shared" si="1684"/>
        <v>4.6874087128937033E-11</v>
      </c>
      <c r="BN1630" s="36">
        <f t="shared" ca="1" si="1653"/>
        <v>0.41097307891006363</v>
      </c>
      <c r="BO1630" s="36">
        <f t="shared" ca="1" si="1669"/>
        <v>1</v>
      </c>
      <c r="BP1630" s="36">
        <f t="shared" si="1685"/>
        <v>-4.6874086058799929E-11</v>
      </c>
      <c r="BQ1630" s="36">
        <f t="shared" si="1686"/>
        <v>0.99999997716996381</v>
      </c>
      <c r="BR1630" s="2">
        <f t="shared" si="1675"/>
        <v>-5</v>
      </c>
      <c r="BS1630">
        <v>0</v>
      </c>
      <c r="BT1630" s="37">
        <f t="shared" si="1670"/>
        <v>1.427069456148182</v>
      </c>
      <c r="BU1630" s="34">
        <f t="shared" si="1654"/>
        <v>-5</v>
      </c>
      <c r="BV1630" s="34">
        <f t="shared" si="1655"/>
        <v>-5</v>
      </c>
      <c r="BW1630" s="34">
        <f t="shared" si="1656"/>
        <v>-5</v>
      </c>
      <c r="BX1630" s="34">
        <f t="shared" si="1657"/>
        <v>-5</v>
      </c>
      <c r="BY1630" s="34">
        <f t="shared" si="1658"/>
        <v>25.253652724598815</v>
      </c>
      <c r="BZ1630" s="36">
        <f t="shared" si="1671"/>
        <v>1.4235106794495583E-3</v>
      </c>
      <c r="CA1630" s="34">
        <f t="shared" si="1672"/>
        <v>0.26956074195482588</v>
      </c>
    </row>
    <row r="1631" spans="1:79" ht="13.2" x14ac:dyDescent="0.25">
      <c r="A1631" s="75">
        <f t="shared" si="1659"/>
        <v>4.375342465753544</v>
      </c>
      <c r="B1631" s="34">
        <f t="shared" si="1676"/>
        <v>1597.0000000000437</v>
      </c>
      <c r="C1631">
        <v>30</v>
      </c>
      <c r="D1631" s="35">
        <f t="shared" si="1620"/>
        <v>3000</v>
      </c>
      <c r="E1631" s="27">
        <v>0</v>
      </c>
      <c r="F1631" s="64">
        <f t="shared" si="1660"/>
        <v>3.1263897495927093</v>
      </c>
      <c r="G1631" s="34">
        <v>0</v>
      </c>
      <c r="H1631" s="34">
        <f t="shared" si="1621"/>
        <v>1</v>
      </c>
      <c r="I1631" s="34">
        <f t="shared" si="1661"/>
        <v>41549.719772087105</v>
      </c>
      <c r="J1631" s="34">
        <f t="shared" si="1622"/>
        <v>93987.551967635096</v>
      </c>
      <c r="K1631" s="34">
        <f t="shared" si="1623"/>
        <v>82530.82017304984</v>
      </c>
      <c r="L1631" s="36">
        <f t="shared" si="1673"/>
        <v>1190.7522277198429</v>
      </c>
      <c r="M1631" s="34">
        <f t="shared" si="1624"/>
        <v>474.19527922407121</v>
      </c>
      <c r="N1631" s="34">
        <f t="shared" si="1662"/>
        <v>1072.6535267470201</v>
      </c>
      <c r="O1631" s="34">
        <f t="shared" si="1625"/>
        <v>146.59954174815172</v>
      </c>
      <c r="P1631">
        <f t="shared" si="1677"/>
        <v>498.75351691234226</v>
      </c>
      <c r="Q1631" s="36">
        <f t="shared" si="1626"/>
        <v>1072.6262708957931</v>
      </c>
      <c r="R1631" s="34">
        <f t="shared" si="1627"/>
        <v>631.60676956931809</v>
      </c>
      <c r="S1631" s="34">
        <f t="shared" si="1628"/>
        <v>4.9877842328442057E-2</v>
      </c>
      <c r="T1631" s="36">
        <f t="shared" si="1663"/>
        <v>-1.8897270324561627E-13</v>
      </c>
      <c r="U1631" s="36">
        <f t="shared" si="1629"/>
        <v>4048.5542507276705</v>
      </c>
      <c r="V1631" s="36">
        <f t="shared" si="1630"/>
        <v>6.7322430526326027E-6</v>
      </c>
      <c r="W1631" s="68">
        <f t="shared" si="1631"/>
        <v>3.4021492220566945</v>
      </c>
      <c r="X1631">
        <f t="shared" si="1632"/>
        <v>6.8392131781904464</v>
      </c>
      <c r="Y1631">
        <f t="shared" si="1633"/>
        <v>0.11712706557874125</v>
      </c>
      <c r="Z1631" s="34">
        <f t="shared" si="1634"/>
        <v>1.9787218138990353E-2</v>
      </c>
      <c r="AA1631" s="36">
        <f t="shared" si="1635"/>
        <v>1.9788206257933545E-6</v>
      </c>
      <c r="AB1631" s="34">
        <f t="shared" si="1636"/>
        <v>1.9787218138990353E-2</v>
      </c>
      <c r="AC1631" s="36">
        <f t="shared" si="1637"/>
        <v>109.64432510517868</v>
      </c>
      <c r="AD1631" s="34">
        <f t="shared" si="1638"/>
        <v>0</v>
      </c>
      <c r="AE1631">
        <f t="shared" si="1664"/>
        <v>5541.1692707387974</v>
      </c>
      <c r="AF1631" s="36">
        <f t="shared" si="1678"/>
        <v>0</v>
      </c>
      <c r="AG1631" s="34">
        <f t="shared" si="1639"/>
        <v>464.17855103594371</v>
      </c>
      <c r="AH1631">
        <f t="shared" si="1674"/>
        <v>1.8633197300744087E-2</v>
      </c>
      <c r="AI1631" s="29">
        <f t="shared" si="1665"/>
        <v>464.17855103594371</v>
      </c>
      <c r="AJ1631">
        <f t="shared" si="1666"/>
        <v>11604.201856993699</v>
      </c>
      <c r="AK1631" s="36">
        <f t="shared" si="1679"/>
        <v>-9.084621163385799E-3</v>
      </c>
      <c r="AL1631" s="36">
        <f t="shared" si="1667"/>
        <v>7.022043898892506E-3</v>
      </c>
      <c r="AM1631" s="36">
        <f t="shared" si="1668"/>
        <v>4.9596095260975191E-3</v>
      </c>
      <c r="AN1631" s="37">
        <f t="shared" si="1680"/>
        <v>1.2692645985982822E-2</v>
      </c>
      <c r="AO1631" s="36">
        <f t="shared" si="1681"/>
        <v>0.10537965853194821</v>
      </c>
      <c r="AP1631" s="36">
        <f t="shared" si="1682"/>
        <v>-6.3981717730106392E-3</v>
      </c>
      <c r="AQ1631" s="74">
        <f t="shared" si="1640"/>
        <v>1.2703958582467183</v>
      </c>
      <c r="AR1631" s="73">
        <f t="shared" si="1641"/>
        <v>1.0854569559984839E-2</v>
      </c>
      <c r="AS1631" s="72">
        <f t="shared" si="1683"/>
        <v>1.1702276649576736E-3</v>
      </c>
      <c r="AT1631" s="37">
        <f t="shared" si="1642"/>
        <v>5143.2665520115761</v>
      </c>
      <c r="AU1631" s="37">
        <f t="shared" si="1643"/>
        <v>-3.0339828504263511</v>
      </c>
      <c r="AV1631" s="34">
        <f t="shared" si="1644"/>
        <v>1.5939130443423268</v>
      </c>
      <c r="AW1631" s="34">
        <f t="shared" si="1645"/>
        <v>0.3199453809569906</v>
      </c>
      <c r="AX1631" s="37">
        <f t="shared" si="1646"/>
        <v>1.8919165408055316</v>
      </c>
      <c r="AY1631" s="7">
        <f t="shared" si="1647"/>
        <v>7.2079241881615443</v>
      </c>
      <c r="AZ1631" s="37">
        <f t="shared" si="1648"/>
        <v>5.2940657628622265</v>
      </c>
      <c r="BA1631" s="2">
        <f>BE1631*'mass balance'!$B$17+BF1631*'mass balance'!$C$17+BG1631*'mass balance'!$D$17+BH1631*'mass balance'!$E$17</f>
        <v>1.1215556248242056E-3</v>
      </c>
      <c r="BB1631" s="2">
        <f>BE1631*'mass balance'!$B$18+BF1631*'mass balance'!$C$18+BG1631*'mass balance'!$D$18+BH1631*'mass balance'!$E$18</f>
        <v>1.1388103267445781E-3</v>
      </c>
      <c r="BC1631" s="2">
        <f>BE1631*'mass balance'!$B$19+BF1631*'mass balance'!$C$19+BG1631*'mass balance'!$D$19+BH1631*'mass balance'!$E$19</f>
        <v>-1.4235129084307226E-3</v>
      </c>
      <c r="BD1631" s="2">
        <f>BE1631*'mass balance'!$B$20+BF1631*'mass balance'!$C$20+BG1631*'mass balance'!$D$20+BH1631*'mass balance'!$E$20</f>
        <v>5.1764105761117191E-5</v>
      </c>
      <c r="BE1631" s="2">
        <f>N1631*'mass balance'!$H$11+R1631*'mass balance'!$I$11+S1631*'mass balance'!$J$11</f>
        <v>-2.4037053820661516E-3</v>
      </c>
      <c r="BF1631" s="2">
        <f>N1631*'mass balance'!$H$12+R1631*'mass balance'!$I$12+S1631*'mass balance'!$J$12</f>
        <v>8.4505142920239914E-8</v>
      </c>
      <c r="BG1631" s="2">
        <f>N1631*'mass balance'!$H$13+R1631*'mass balance'!$I$13+S1631*'mass balance'!$J$13</f>
        <v>7.6033944712995444E-4</v>
      </c>
      <c r="BH1631" s="2">
        <f>N1631*'mass balance'!$H$14+R1631*'mass balance'!$I$14+S1631*'mass balance'!$J$14</f>
        <v>2.6290527616348533E-4</v>
      </c>
      <c r="BI1631" s="36">
        <f t="shared" si="1649"/>
        <v>6.038243608117373E-16</v>
      </c>
      <c r="BJ1631" s="36">
        <f t="shared" si="1650"/>
        <v>4.740574529828788E-17</v>
      </c>
      <c r="BK1631" s="36">
        <f t="shared" si="1651"/>
        <v>6.6011501918698337E-14</v>
      </c>
      <c r="BL1631" s="36">
        <f t="shared" si="1652"/>
        <v>6.5918616161673289E-14</v>
      </c>
      <c r="BM1631" s="36">
        <f t="shared" si="1684"/>
        <v>4.6939957980174791E-11</v>
      </c>
      <c r="BN1631" s="36">
        <f t="shared" ca="1" si="1653"/>
        <v>0.87274615482294704</v>
      </c>
      <c r="BO1631" s="36">
        <f t="shared" ca="1" si="1669"/>
        <v>1</v>
      </c>
      <c r="BP1631" s="36">
        <f t="shared" si="1685"/>
        <v>-4.6939956906333586E-11</v>
      </c>
      <c r="BQ1631" s="36">
        <f t="shared" si="1686"/>
        <v>0.99999997712308974</v>
      </c>
      <c r="BR1631" s="2">
        <f t="shared" si="1675"/>
        <v>-5</v>
      </c>
      <c r="BS1631">
        <v>0</v>
      </c>
      <c r="BT1631" s="37">
        <f t="shared" si="1670"/>
        <v>1.4270716907017993</v>
      </c>
      <c r="BU1631" s="34">
        <f t="shared" si="1654"/>
        <v>-5</v>
      </c>
      <c r="BV1631" s="34">
        <f t="shared" si="1655"/>
        <v>-5</v>
      </c>
      <c r="BW1631" s="34">
        <f t="shared" si="1656"/>
        <v>-5</v>
      </c>
      <c r="BX1631" s="34">
        <f t="shared" si="1657"/>
        <v>-5</v>
      </c>
      <c r="BY1631" s="34">
        <f t="shared" si="1658"/>
        <v>25.253686215714527</v>
      </c>
      <c r="BZ1631" s="36">
        <f t="shared" si="1671"/>
        <v>1.4235129084307226E-3</v>
      </c>
      <c r="CA1631" s="34">
        <f t="shared" si="1672"/>
        <v>0.26956062780947693</v>
      </c>
    </row>
    <row r="1632" spans="1:79" ht="13.2" x14ac:dyDescent="0.25">
      <c r="A1632" s="75">
        <f t="shared" si="1659"/>
        <v>4.3780821917809414</v>
      </c>
      <c r="B1632" s="34">
        <f t="shared" si="1676"/>
        <v>1598.0000000000437</v>
      </c>
      <c r="C1632">
        <v>30</v>
      </c>
      <c r="D1632" s="35">
        <f t="shared" si="1620"/>
        <v>3000</v>
      </c>
      <c r="E1632" s="27">
        <v>0</v>
      </c>
      <c r="F1632" s="64">
        <f t="shared" si="1660"/>
        <v>3.1263897495927093</v>
      </c>
      <c r="G1632" s="34">
        <v>0</v>
      </c>
      <c r="H1632" s="34">
        <f t="shared" si="1621"/>
        <v>1</v>
      </c>
      <c r="I1632" s="34">
        <f t="shared" si="1661"/>
        <v>41549.719772087105</v>
      </c>
      <c r="J1632" s="34">
        <f t="shared" si="1622"/>
        <v>93987.67595726515</v>
      </c>
      <c r="K1632" s="34">
        <f t="shared" si="1623"/>
        <v>82530.929048806749</v>
      </c>
      <c r="L1632" s="36">
        <f t="shared" si="1673"/>
        <v>1190.7545840049115</v>
      </c>
      <c r="M1632" s="34">
        <f t="shared" si="1624"/>
        <v>474.19527922407121</v>
      </c>
      <c r="N1632" s="34">
        <f t="shared" si="1662"/>
        <v>1072.6549418058355</v>
      </c>
      <c r="O1632" s="34">
        <f t="shared" si="1625"/>
        <v>146.59954174815172</v>
      </c>
      <c r="P1632">
        <f t="shared" si="1677"/>
        <v>498.75450385608877</v>
      </c>
      <c r="Q1632" s="36">
        <f t="shared" si="1626"/>
        <v>1072.6278292646598</v>
      </c>
      <c r="R1632" s="34">
        <f t="shared" si="1627"/>
        <v>631.60779819709433</v>
      </c>
      <c r="S1632" s="34">
        <f t="shared" si="1628"/>
        <v>4.9615586856020855E-2</v>
      </c>
      <c r="T1632" s="36">
        <f t="shared" si="1663"/>
        <v>-1.889725785980864E-13</v>
      </c>
      <c r="U1632" s="36">
        <f t="shared" si="1629"/>
        <v>4048.5542507276705</v>
      </c>
      <c r="V1632" s="36">
        <f t="shared" si="1630"/>
        <v>6.6968452186496475E-6</v>
      </c>
      <c r="W1632" s="68">
        <f t="shared" si="1631"/>
        <v>3.4021559542997473</v>
      </c>
      <c r="X1632">
        <f t="shared" si="1632"/>
        <v>6.8392176893795051</v>
      </c>
      <c r="Y1632">
        <f t="shared" si="1633"/>
        <v>0.11712706557874125</v>
      </c>
      <c r="Z1632" s="34">
        <f t="shared" si="1634"/>
        <v>1.9787218138990353E-2</v>
      </c>
      <c r="AA1632" s="36">
        <f t="shared" si="1635"/>
        <v>1.968412179984275E-6</v>
      </c>
      <c r="AB1632" s="34">
        <f t="shared" si="1636"/>
        <v>1.9787218138990353E-2</v>
      </c>
      <c r="AC1632" s="36">
        <f t="shared" si="1637"/>
        <v>109.64432510517868</v>
      </c>
      <c r="AD1632" s="34">
        <f t="shared" si="1638"/>
        <v>0</v>
      </c>
      <c r="AE1632">
        <f t="shared" si="1664"/>
        <v>5541.1692707387974</v>
      </c>
      <c r="AF1632" s="36">
        <f t="shared" si="1678"/>
        <v>0</v>
      </c>
      <c r="AG1632" s="34">
        <f t="shared" si="1639"/>
        <v>464.17938471653628</v>
      </c>
      <c r="AH1632">
        <f t="shared" si="1674"/>
        <v>1.8535218028262079E-2</v>
      </c>
      <c r="AI1632" s="29">
        <f t="shared" si="1665"/>
        <v>464.17938471653628</v>
      </c>
      <c r="AJ1632">
        <f t="shared" si="1666"/>
        <v>12068.381241710234</v>
      </c>
      <c r="AK1632" s="36">
        <f t="shared" si="1679"/>
        <v>-1.0854569559984839E-2</v>
      </c>
      <c r="AL1632" s="36">
        <f t="shared" si="1667"/>
        <v>9.0026289082158137E-3</v>
      </c>
      <c r="AM1632" s="36">
        <f t="shared" si="1668"/>
        <v>5.9334710980683816E-3</v>
      </c>
      <c r="AN1632" s="37">
        <f t="shared" si="1680"/>
        <v>3.6080248225970231E-3</v>
      </c>
      <c r="AO1632" s="36">
        <f t="shared" si="1681"/>
        <v>0.11240170243084072</v>
      </c>
      <c r="AP1632" s="36">
        <f t="shared" si="1682"/>
        <v>-1.4385622469131202E-3</v>
      </c>
      <c r="AQ1632" s="74">
        <f t="shared" si="1640"/>
        <v>0.29758299638355346</v>
      </c>
      <c r="AR1632" s="73">
        <f t="shared" si="1641"/>
        <v>3.5617560347653999E-3</v>
      </c>
      <c r="AS1632" s="72">
        <f t="shared" si="1683"/>
        <v>1.4200991492852766E-3</v>
      </c>
      <c r="AT1632" s="37">
        <f t="shared" si="1642"/>
        <v>1204.7809049529114</v>
      </c>
      <c r="AU1632" s="37">
        <f t="shared" si="1643"/>
        <v>-0.68215942635617433</v>
      </c>
      <c r="AV1632" s="34">
        <f t="shared" si="1644"/>
        <v>1.6576710038424451</v>
      </c>
      <c r="AW1632" s="34">
        <f t="shared" si="1645"/>
        <v>0.31994601407150958</v>
      </c>
      <c r="AX1632" s="37">
        <f t="shared" si="1646"/>
        <v>1.8919202845690051</v>
      </c>
      <c r="AY1632" s="7">
        <f t="shared" si="1647"/>
        <v>7.2716932567827079</v>
      </c>
      <c r="AZ1632" s="37">
        <f t="shared" si="1648"/>
        <v>5.2940762388687528</v>
      </c>
      <c r="BA1632" s="2">
        <f>BE1632*'mass balance'!$B$17+BF1632*'mass balance'!$C$17+BG1632*'mass balance'!$D$17+BH1632*'mass balance'!$E$17</f>
        <v>1.1215573717571056E-3</v>
      </c>
      <c r="BB1632" s="2">
        <f>BE1632*'mass balance'!$B$18+BF1632*'mass balance'!$C$18+BG1632*'mass balance'!$D$18+BH1632*'mass balance'!$E$18</f>
        <v>1.1388121005533689E-3</v>
      </c>
      <c r="BC1632" s="2">
        <f>BE1632*'mass balance'!$B$19+BF1632*'mass balance'!$C$19+BG1632*'mass balance'!$D$19+BH1632*'mass balance'!$E$19</f>
        <v>-1.4235151256917107E-3</v>
      </c>
      <c r="BD1632" s="2">
        <f>BE1632*'mass balance'!$B$20+BF1632*'mass balance'!$C$20+BG1632*'mass balance'!$D$20+BH1632*'mass balance'!$E$20</f>
        <v>5.1764186388789481E-5</v>
      </c>
      <c r="BE1632" s="2">
        <f>N1632*'mass balance'!$H$11+R1632*'mass balance'!$I$11+S1632*'mass balance'!$J$11</f>
        <v>-2.4037085530662981E-3</v>
      </c>
      <c r="BF1632" s="2">
        <f>N1632*'mass balance'!$H$12+R1632*'mass balance'!$I$12+S1632*'mass balance'!$J$12</f>
        <v>8.4060818644289195E-8</v>
      </c>
      <c r="BG1632" s="2">
        <f>N1632*'mass balance'!$H$13+R1632*'mass balance'!$I$13+S1632*'mass balance'!$J$13</f>
        <v>7.6034056555497435E-4</v>
      </c>
      <c r="BH1632" s="2">
        <f>N1632*'mass balance'!$H$14+R1632*'mass balance'!$I$14+S1632*'mass balance'!$J$14</f>
        <v>2.6290562299162635E-4</v>
      </c>
      <c r="BI1632" s="36">
        <f t="shared" si="1649"/>
        <v>6.038243608117373E-16</v>
      </c>
      <c r="BJ1632" s="36">
        <f t="shared" si="1650"/>
        <v>4.7406684107118344E-17</v>
      </c>
      <c r="BK1632" s="36">
        <f t="shared" si="1651"/>
        <v>6.605890766399663E-14</v>
      </c>
      <c r="BL1632" s="36">
        <f t="shared" si="1652"/>
        <v>6.5966380723973565E-14</v>
      </c>
      <c r="BM1632" s="36">
        <f t="shared" si="1684"/>
        <v>4.7005876596336461E-11</v>
      </c>
      <c r="BN1632" s="36">
        <f t="shared" ca="1" si="1653"/>
        <v>0.45188692637271932</v>
      </c>
      <c r="BO1632" s="36">
        <f t="shared" ca="1" si="1669"/>
        <v>1</v>
      </c>
      <c r="BP1632" s="36">
        <f t="shared" si="1685"/>
        <v>-4.7005875518780782E-11</v>
      </c>
      <c r="BQ1632" s="36">
        <f t="shared" si="1686"/>
        <v>0.99999997707614974</v>
      </c>
      <c r="BR1632" s="2">
        <f t="shared" si="1675"/>
        <v>-5</v>
      </c>
      <c r="BS1632">
        <v>0</v>
      </c>
      <c r="BT1632" s="37">
        <f t="shared" si="1670"/>
        <v>1.42707391350594</v>
      </c>
      <c r="BU1632" s="34">
        <f t="shared" si="1654"/>
        <v>-5</v>
      </c>
      <c r="BV1632" s="34">
        <f t="shared" si="1655"/>
        <v>-5</v>
      </c>
      <c r="BW1632" s="34">
        <f t="shared" si="1656"/>
        <v>-5</v>
      </c>
      <c r="BX1632" s="34">
        <f t="shared" si="1657"/>
        <v>-5</v>
      </c>
      <c r="BY1632" s="34">
        <f t="shared" si="1658"/>
        <v>25.253719530713649</v>
      </c>
      <c r="BZ1632" s="36">
        <f t="shared" si="1671"/>
        <v>1.4235151256917107E-3</v>
      </c>
      <c r="CA1632" s="34">
        <f t="shared" si="1672"/>
        <v>0.26956051426469063</v>
      </c>
    </row>
    <row r="1633" spans="1:79" ht="13.2" x14ac:dyDescent="0.25">
      <c r="A1633" s="75">
        <f t="shared" si="1659"/>
        <v>4.3808219178083387</v>
      </c>
      <c r="B1633" s="34">
        <f t="shared" si="1676"/>
        <v>1599.0000000000437</v>
      </c>
      <c r="C1633">
        <v>30</v>
      </c>
      <c r="D1633" s="35">
        <f t="shared" si="1620"/>
        <v>3000</v>
      </c>
      <c r="E1633" s="27">
        <v>0</v>
      </c>
      <c r="F1633" s="64">
        <f t="shared" si="1660"/>
        <v>3.1263897495927093</v>
      </c>
      <c r="G1633" s="34">
        <v>0</v>
      </c>
      <c r="H1633" s="34">
        <f t="shared" si="1621"/>
        <v>1</v>
      </c>
      <c r="I1633" s="34">
        <f t="shared" si="1661"/>
        <v>41549.719772087105</v>
      </c>
      <c r="J1633" s="34">
        <f t="shared" si="1622"/>
        <v>93987.79929488209</v>
      </c>
      <c r="K1633" s="34">
        <f t="shared" si="1623"/>
        <v>82531.037352028536</v>
      </c>
      <c r="L1633" s="36">
        <f t="shared" si="1673"/>
        <v>1190.7569279007382</v>
      </c>
      <c r="M1633" s="34">
        <f t="shared" si="1624"/>
        <v>474.19527922407121</v>
      </c>
      <c r="N1633" s="34">
        <f t="shared" si="1662"/>
        <v>1072.6563494234088</v>
      </c>
      <c r="O1633" s="34">
        <f t="shared" si="1625"/>
        <v>146.59954174815172</v>
      </c>
      <c r="P1633">
        <f t="shared" si="1677"/>
        <v>498.75548561052898</v>
      </c>
      <c r="Q1633" s="36">
        <f t="shared" si="1626"/>
        <v>1072.6293794389539</v>
      </c>
      <c r="R1633" s="34">
        <f t="shared" si="1627"/>
        <v>631.6088214163716</v>
      </c>
      <c r="S1633" s="34">
        <f t="shared" si="1628"/>
        <v>4.9354709967929011E-2</v>
      </c>
      <c r="T1633" s="36">
        <f t="shared" si="1663"/>
        <v>-1.8897245460627396E-13</v>
      </c>
      <c r="U1633" s="36">
        <f t="shared" si="1629"/>
        <v>4048.5542507276705</v>
      </c>
      <c r="V1633" s="36">
        <f t="shared" si="1630"/>
        <v>6.6616334585518351E-6</v>
      </c>
      <c r="W1633" s="68">
        <f t="shared" si="1631"/>
        <v>3.4021626511449661</v>
      </c>
      <c r="X1633">
        <f t="shared" si="1632"/>
        <v>6.8392221768430277</v>
      </c>
      <c r="Y1633">
        <f t="shared" si="1633"/>
        <v>0.11712706557874125</v>
      </c>
      <c r="Z1633" s="34">
        <f t="shared" si="1634"/>
        <v>1.9787218138990353E-2</v>
      </c>
      <c r="AA1633" s="36">
        <f t="shared" si="1635"/>
        <v>1.9580584885645971E-6</v>
      </c>
      <c r="AB1633" s="34">
        <f t="shared" si="1636"/>
        <v>1.9787218138990353E-2</v>
      </c>
      <c r="AC1633" s="36">
        <f t="shared" si="1637"/>
        <v>109.64432510517868</v>
      </c>
      <c r="AD1633" s="34">
        <f t="shared" si="1638"/>
        <v>0</v>
      </c>
      <c r="AE1633">
        <f t="shared" si="1664"/>
        <v>5541.1692707387974</v>
      </c>
      <c r="AF1633" s="36">
        <f t="shared" si="1678"/>
        <v>0</v>
      </c>
      <c r="AG1633" s="34">
        <f t="shared" si="1639"/>
        <v>464.18021401327843</v>
      </c>
      <c r="AH1633">
        <f t="shared" si="1674"/>
        <v>1.8437753869022799E-2</v>
      </c>
      <c r="AI1633" s="29">
        <f t="shared" si="1665"/>
        <v>464.18021401327843</v>
      </c>
      <c r="AJ1633">
        <f t="shared" si="1666"/>
        <v>12532.561455723513</v>
      </c>
      <c r="AK1633" s="36">
        <f t="shared" si="1679"/>
        <v>-3.5617560347653999E-3</v>
      </c>
      <c r="AL1633" s="36">
        <f t="shared" si="1667"/>
        <v>2.0555954341689624E-3</v>
      </c>
      <c r="AM1633" s="36">
        <f t="shared" si="1668"/>
        <v>1.9338977709046318E-3</v>
      </c>
      <c r="AN1633" s="37">
        <f t="shared" si="1680"/>
        <v>-7.2465447373878163E-3</v>
      </c>
      <c r="AO1633" s="36">
        <f t="shared" si="1681"/>
        <v>0.12140433133905654</v>
      </c>
      <c r="AP1633" s="36">
        <f t="shared" si="1682"/>
        <v>4.4949088511552614E-3</v>
      </c>
      <c r="AQ1633" s="74">
        <f t="shared" si="1640"/>
        <v>-0.47433557372620577</v>
      </c>
      <c r="AR1633" s="73">
        <f t="shared" si="1641"/>
        <v>-8.1124764459857331E-3</v>
      </c>
      <c r="AS1633" s="72">
        <f t="shared" si="1683"/>
        <v>1.7893798561379396E-3</v>
      </c>
      <c r="AT1633" s="37">
        <f t="shared" si="1642"/>
        <v>-1920.3733032805771</v>
      </c>
      <c r="AU1633" s="37">
        <f t="shared" si="1643"/>
        <v>2.1314645577603182</v>
      </c>
      <c r="AV1633" s="34">
        <f t="shared" si="1644"/>
        <v>1.7214290773224681</v>
      </c>
      <c r="AW1633" s="34">
        <f t="shared" si="1645"/>
        <v>0.31994664385714072</v>
      </c>
      <c r="AX1633" s="37">
        <f t="shared" si="1646"/>
        <v>1.891924008647937</v>
      </c>
      <c r="AY1633" s="7">
        <f t="shared" si="1647"/>
        <v>7.3354623809725119</v>
      </c>
      <c r="AZ1633" s="37">
        <f t="shared" si="1648"/>
        <v>5.294086659792903</v>
      </c>
      <c r="BA1633" s="2">
        <f>BE1633*'mass balance'!$B$17+BF1633*'mass balance'!$C$17+BG1633*'mass balance'!$D$17+BH1633*'mass balance'!$E$17</f>
        <v>1.1215591095044696E-3</v>
      </c>
      <c r="BB1633" s="2">
        <f>BE1633*'mass balance'!$B$18+BF1633*'mass balance'!$C$18+BG1633*'mass balance'!$D$18+BH1633*'mass balance'!$E$18</f>
        <v>1.1388138650353073E-3</v>
      </c>
      <c r="BC1633" s="2">
        <f>BE1633*'mass balance'!$B$19+BF1633*'mass balance'!$C$19+BG1633*'mass balance'!$D$19+BH1633*'mass balance'!$E$19</f>
        <v>-1.4235173312941347E-3</v>
      </c>
      <c r="BD1633" s="2">
        <f>BE1633*'mass balance'!$B$20+BF1633*'mass balance'!$C$20+BG1633*'mass balance'!$D$20+BH1633*'mass balance'!$E$20</f>
        <v>5.1764266592513989E-5</v>
      </c>
      <c r="BE1633" s="2">
        <f>N1633*'mass balance'!$H$11+R1633*'mass balance'!$I$11+S1633*'mass balance'!$J$11</f>
        <v>-2.4037117073913922E-3</v>
      </c>
      <c r="BF1633" s="2">
        <f>N1633*'mass balance'!$H$12+R1633*'mass balance'!$I$12+S1633*'mass balance'!$J$12</f>
        <v>8.3618830024019281E-8</v>
      </c>
      <c r="BG1633" s="2">
        <f>N1633*'mass balance'!$H$13+R1633*'mass balance'!$I$13+S1633*'mass balance'!$J$13</f>
        <v>7.6034167809839524E-4</v>
      </c>
      <c r="BH1633" s="2">
        <f>N1633*'mass balance'!$H$14+R1633*'mass balance'!$I$14+S1633*'mass balance'!$J$14</f>
        <v>2.6290596799593354E-4</v>
      </c>
      <c r="BI1633" s="36">
        <f t="shared" si="1649"/>
        <v>6.038243608117373E-16</v>
      </c>
      <c r="BJ1633" s="36">
        <f t="shared" si="1650"/>
        <v>4.7407620415894809E-17</v>
      </c>
      <c r="BK1633" s="36">
        <f t="shared" si="1651"/>
        <v>6.6106314348103747E-14</v>
      </c>
      <c r="BL1633" s="36">
        <f t="shared" si="1652"/>
        <v>6.6014144926390132E-14</v>
      </c>
      <c r="BM1633" s="36">
        <f t="shared" si="1684"/>
        <v>4.7071842977060436E-11</v>
      </c>
      <c r="BN1633" s="36">
        <f t="shared" ca="1" si="1653"/>
        <v>0.65976110493436635</v>
      </c>
      <c r="BO1633" s="36">
        <f t="shared" ca="1" si="1669"/>
        <v>1</v>
      </c>
      <c r="BP1633" s="36">
        <f t="shared" si="1685"/>
        <v>-4.7071841895779904E-11</v>
      </c>
      <c r="BQ1633" s="36">
        <f t="shared" si="1686"/>
        <v>0.99999997702914389</v>
      </c>
      <c r="BR1633" s="2">
        <f t="shared" si="1675"/>
        <v>-5</v>
      </c>
      <c r="BS1633">
        <v>0</v>
      </c>
      <c r="BT1633" s="37">
        <f t="shared" si="1670"/>
        <v>1.42707612462237</v>
      </c>
      <c r="BU1633" s="34">
        <f t="shared" si="1654"/>
        <v>-5</v>
      </c>
      <c r="BV1633" s="34">
        <f t="shared" si="1655"/>
        <v>-5</v>
      </c>
      <c r="BW1633" s="34">
        <f t="shared" si="1656"/>
        <v>-5</v>
      </c>
      <c r="BX1633" s="34">
        <f t="shared" si="1657"/>
        <v>-5</v>
      </c>
      <c r="BY1633" s="34">
        <f t="shared" si="1658"/>
        <v>25.253752670522182</v>
      </c>
      <c r="BZ1633" s="36">
        <f t="shared" si="1671"/>
        <v>1.4235173312941347E-3</v>
      </c>
      <c r="CA1633" s="34">
        <f t="shared" si="1672"/>
        <v>0.2695604013173058</v>
      </c>
    </row>
    <row r="1634" spans="1:79" ht="13.2" x14ac:dyDescent="0.25">
      <c r="A1634" s="75">
        <f t="shared" si="1659"/>
        <v>4.3835616438357361</v>
      </c>
      <c r="B1634" s="34">
        <f t="shared" si="1676"/>
        <v>1600.0000000000437</v>
      </c>
      <c r="C1634">
        <v>30</v>
      </c>
      <c r="D1634" s="35">
        <f t="shared" ref="D1634:D1697" si="1687">IF($B$31=1,$B$28,IF(E1634=0,$B$28,0))</f>
        <v>3000</v>
      </c>
      <c r="E1634" s="27">
        <v>0</v>
      </c>
      <c r="F1634" s="64">
        <f t="shared" si="1660"/>
        <v>3.1263897495927093</v>
      </c>
      <c r="G1634" s="34">
        <v>0</v>
      </c>
      <c r="H1634" s="34">
        <f t="shared" ref="H1634:H1697" si="1688">IF(AE1634&gt;$F$24,IF(L1634&gt;0,1,0),1)</f>
        <v>1</v>
      </c>
      <c r="I1634" s="34">
        <f t="shared" si="1661"/>
        <v>41549.719772087105</v>
      </c>
      <c r="J1634" s="34">
        <f t="shared" ref="J1634:J1697" si="1689">IF(AE1634&lt;$F$24,0,I1634*W1634^(2/3))</f>
        <v>93987.921983914217</v>
      </c>
      <c r="K1634" s="34">
        <f t="shared" ref="K1634:K1697" si="1690">IF(AE1634&lt;$F$24,0,IF(E1634&gt;=0,I1634*(D1634/($F$29+D1634))*W1634^(2/3)-1*(M1634/$D$25)*W1634^(2/3),-1*(M1634/$D$25)*W1634^(2/3)))</f>
        <v>82531.14508572554</v>
      </c>
      <c r="L1634" s="36">
        <f t="shared" si="1673"/>
        <v>1190.7592594724485</v>
      </c>
      <c r="M1634" s="34">
        <f t="shared" ref="M1634:M1697" si="1691">$H$24*F1634</f>
        <v>474.19527922407121</v>
      </c>
      <c r="N1634" s="34">
        <f t="shared" si="1662"/>
        <v>1072.6577496388654</v>
      </c>
      <c r="O1634" s="34">
        <f t="shared" ref="O1634:O1697" si="1692">$D$29*F1634</f>
        <v>146.59954174815172</v>
      </c>
      <c r="P1634">
        <f t="shared" si="1677"/>
        <v>498.75646220294135</v>
      </c>
      <c r="Q1634" s="36">
        <f t="shared" ref="Q1634:Q1697" si="1693">W1634*U1634*($D$30*(Y1634/W1634^(1/3))+O1634)/($D$27*U1634+$D$30)</f>
        <v>1072.6309214617595</v>
      </c>
      <c r="R1634" s="34">
        <f t="shared" ref="R1634:R1697" si="1694">IF(AE1634&gt;=$F$25,P1634+AC1634+(1-$D$28)*AG1634,P1634+AC1634+AF1634)</f>
        <v>631.60983925558094</v>
      </c>
      <c r="S1634" s="34">
        <f t="shared" ref="S1634:S1697" si="1695">Q1634-P1634-AC1634-AG1634-AF1634</f>
        <v>4.9095204420837035E-2</v>
      </c>
      <c r="T1634" s="36">
        <f t="shared" si="1663"/>
        <v>-1.8897233126672871E-13</v>
      </c>
      <c r="U1634" s="36">
        <f t="shared" ref="U1634:U1697" si="1696">IF(AE1634&lt;$F$24,AT1634,U1633+T1633)</f>
        <v>4048.5542507276705</v>
      </c>
      <c r="V1634" s="36">
        <f t="shared" ref="V1634:V1697" si="1697">W1634*AA1634</f>
        <v>6.6266067947038091E-6</v>
      </c>
      <c r="W1634" s="68">
        <f t="shared" ref="W1634:W1697" si="1698">IF(AE1634&lt;$F$24,AS1634,W1633+V1633)</f>
        <v>3.4021693127784247</v>
      </c>
      <c r="X1634">
        <f t="shared" ref="X1634:X1697" si="1699">W1634^(1/3)/$L$24</f>
        <v>6.8392266407057933</v>
      </c>
      <c r="Y1634">
        <f t="shared" ref="Y1634:Y1697" si="1700">M1634/$H$30</f>
        <v>0.11712706557874125</v>
      </c>
      <c r="Z1634" s="34">
        <f t="shared" ref="Z1634:Z1697" si="1701">$H$28*F1634</f>
        <v>1.9787218138990353E-2</v>
      </c>
      <c r="AA1634" s="36">
        <f t="shared" ref="AA1634:AA1697" si="1702">Y1634*(((U1634/$H$30)/W1634^(1/3)-(1+G1634/W1634^(1/3))/$H$29^(1/3))/(U1634/$H$30+$H$27))</f>
        <v>1.9477592634248136E-6</v>
      </c>
      <c r="AB1634" s="34">
        <f t="shared" ref="AB1634:AB1697" si="1703">$D$31*F1634</f>
        <v>1.9787218138990353E-2</v>
      </c>
      <c r="AC1634" s="36">
        <f t="shared" ref="AC1634:AC1697" si="1704">AB1634*AE1634</f>
        <v>109.64432510517868</v>
      </c>
      <c r="AD1634" s="34">
        <f t="shared" ref="AD1634:AD1697" si="1705">IF(AE1634&lt;$F$24,AM1634*M1634,IF(AE1634&lt;$F$25,(1-$D$27)*Q1634-AC1634,0))</f>
        <v>0</v>
      </c>
      <c r="AE1634">
        <f t="shared" si="1664"/>
        <v>5541.1692707387974</v>
      </c>
      <c r="AF1634" s="36">
        <f t="shared" si="1678"/>
        <v>0</v>
      </c>
      <c r="AG1634" s="34">
        <f t="shared" ref="AG1634:AG1697" si="1706">IF(AE1634&gt;=$F$25,(1-$D$27)*Q1634-AC1634,0)</f>
        <v>464.1810389492187</v>
      </c>
      <c r="AH1634">
        <f t="shared" si="1674"/>
        <v>1.8340802115858423E-2</v>
      </c>
      <c r="AI1634" s="29">
        <f t="shared" si="1665"/>
        <v>464.1810389492187</v>
      </c>
      <c r="AJ1634">
        <f t="shared" si="1666"/>
        <v>12996.742494672731</v>
      </c>
      <c r="AK1634" s="36">
        <f t="shared" si="1679"/>
        <v>8.1124764459857331E-3</v>
      </c>
      <c r="AL1634" s="36">
        <f t="shared" si="1667"/>
        <v>-6.2615247535893117E-3</v>
      </c>
      <c r="AM1634" s="36">
        <f t="shared" si="1668"/>
        <v>-4.4288732662616749E-3</v>
      </c>
      <c r="AN1634" s="37">
        <f t="shared" si="1680"/>
        <v>-1.0808300772153216E-2</v>
      </c>
      <c r="AO1634" s="36">
        <f t="shared" si="1681"/>
        <v>0.1234599267732255</v>
      </c>
      <c r="AP1634" s="36">
        <f t="shared" si="1682"/>
        <v>6.4288066220598936E-3</v>
      </c>
      <c r="AQ1634" s="74">
        <f t="shared" ref="AQ1634:AQ1697" si="1707">(AN1634*Y1634)/AO1634^3</f>
        <v>-0.672723562679578</v>
      </c>
      <c r="AR1634" s="73">
        <f t="shared" ref="AR1634:AR1697" si="1708">AO1634^2*(($H$27*AQ1634)/($H$27+AQ1634))*(1+((Z1634*AO1634)/Y1634))</f>
        <v>-1.2626210164210066E-2</v>
      </c>
      <c r="AS1634" s="72">
        <f t="shared" si="1683"/>
        <v>1.8818198492888617E-3</v>
      </c>
      <c r="AT1634" s="37">
        <f t="shared" ref="AT1634:AT1697" si="1709">AN1634*M1634/AS1634</f>
        <v>-2723.5578392510661</v>
      </c>
      <c r="AU1634" s="37">
        <f t="shared" ref="AU1634:AU1697" si="1710">AP1634*M1634</f>
        <v>3.0485097512252493</v>
      </c>
      <c r="AV1634" s="34">
        <f t="shared" ref="AV1634:AV1697" si="1711">(((AH1634+AJ1634)/$X$27)*$L$29)/(1-$J$24)</f>
        <v>1.7851872641830395</v>
      </c>
      <c r="AW1634" s="34">
        <f t="shared" ref="AW1634:AW1697" si="1712">L1634/$L$25/(1-$L$26)</f>
        <v>0.31994727033138254</v>
      </c>
      <c r="AX1634" s="37">
        <f t="shared" ref="AX1634:AX1697" si="1713">(((U1634*W1634)/$X$27)*$L$29)/$X$24</f>
        <v>1.8919277131458017</v>
      </c>
      <c r="AY1634" s="7">
        <f t="shared" ref="AY1634:AY1697" si="1714">AX1634+W1634+AV1634+AW1634</f>
        <v>7.3992315604386478</v>
      </c>
      <c r="AZ1634" s="37">
        <f t="shared" ref="AZ1634:AZ1697" si="1715">AX1634+W1634</f>
        <v>5.2940970259242262</v>
      </c>
      <c r="BA1634" s="2">
        <f>BE1634*'mass balance'!$B$17+BF1634*'mass balance'!$C$17+BG1634*'mass balance'!$D$17+BH1634*'mass balance'!$E$17</f>
        <v>1.1215608381145853E-3</v>
      </c>
      <c r="BB1634" s="2">
        <f>BE1634*'mass balance'!$B$18+BF1634*'mass balance'!$C$18+BG1634*'mass balance'!$D$18+BH1634*'mass balance'!$E$18</f>
        <v>1.1388156202394256E-3</v>
      </c>
      <c r="BC1634" s="2">
        <f>BE1634*'mass balance'!$B$19+BF1634*'mass balance'!$C$19+BG1634*'mass balance'!$D$19+BH1634*'mass balance'!$E$19</f>
        <v>-1.4235195252992815E-3</v>
      </c>
      <c r="BD1634" s="2">
        <f>BE1634*'mass balance'!$B$20+BF1634*'mass balance'!$C$20+BG1634*'mass balance'!$D$20+BH1634*'mass balance'!$E$20</f>
        <v>5.1764346374519332E-5</v>
      </c>
      <c r="BE1634" s="2">
        <f>N1634*'mass balance'!$H$11+R1634*'mass balance'!$I$11+S1634*'mass balance'!$J$11</f>
        <v>-2.4037148451291103E-3</v>
      </c>
      <c r="BF1634" s="2">
        <f>N1634*'mass balance'!$H$12+R1634*'mass balance'!$I$12+S1634*'mass balance'!$J$12</f>
        <v>8.3179164787476015E-8</v>
      </c>
      <c r="BG1634" s="2">
        <f>N1634*'mass balance'!$H$13+R1634*'mass balance'!$I$13+S1634*'mass balance'!$J$13</f>
        <v>7.6034278479114429E-4</v>
      </c>
      <c r="BH1634" s="2">
        <f>N1634*'mass balance'!$H$14+R1634*'mass balance'!$I$14+S1634*'mass balance'!$J$14</f>
        <v>2.6290631118599644E-4</v>
      </c>
      <c r="BI1634" s="36">
        <f t="shared" ref="BI1634:BI1697" si="1716">$F$26*EXP($P$24*(1/(273+$P$29)-1/(273+C1634)))/(1+EXP($P$25*(1/(273+C1634)-1/$P$27))+EXP($P$26*(1/$P$28-1/(273+C1634))))</f>
        <v>6.038243608117373E-16</v>
      </c>
      <c r="BJ1634" s="36">
        <f t="shared" ref="BJ1634:BJ1697" si="1717">($F$27*(W1634/$H$29)*BK1634+BI1634)*(U1634/$H$30)*((Y1634/W1634^(1/3))-AA1634)-AA1634*BK1634</f>
        <v>4.7408554235231854E-17</v>
      </c>
      <c r="BK1634" s="36">
        <f t="shared" ref="BK1634:BK1697" si="1718">IF(AE1634&gt;$F$24,BK1633+BJ1633,0)</f>
        <v>6.6153721968519641E-14</v>
      </c>
      <c r="BL1634" s="36">
        <f t="shared" ref="BL1634:BL1697" si="1719">BK1634-AA1634*BM1634</f>
        <v>6.60619087706523E-14</v>
      </c>
      <c r="BM1634" s="36">
        <f t="shared" si="1684"/>
        <v>4.7137857121986828E-11</v>
      </c>
      <c r="BN1634" s="36">
        <f t="shared" ref="BN1634:BN1697" ca="1" si="1720">RAND()</f>
        <v>0.5057626490095557</v>
      </c>
      <c r="BO1634" s="36">
        <f t="shared" ca="1" si="1669"/>
        <v>1</v>
      </c>
      <c r="BP1634" s="36">
        <f t="shared" si="1685"/>
        <v>-4.7137856036971033E-11</v>
      </c>
      <c r="BQ1634" s="36">
        <f t="shared" si="1686"/>
        <v>0.9999999769820721</v>
      </c>
      <c r="BR1634" s="2">
        <f t="shared" si="1675"/>
        <v>-5</v>
      </c>
      <c r="BS1634">
        <v>0</v>
      </c>
      <c r="BT1634" s="37">
        <f t="shared" si="1670"/>
        <v>1.4270783241125296</v>
      </c>
      <c r="BU1634" s="34">
        <f t="shared" ref="BU1634:BU1697" si="1721">IF(AE1634&lt;=$F$25,X1634,-5)</f>
        <v>-5</v>
      </c>
      <c r="BV1634" s="34">
        <f t="shared" ref="BV1634:BV1697" si="1722">IF(AE1634&lt;=$F$25,AY1634,-5)</f>
        <v>-5</v>
      </c>
      <c r="BW1634" s="34">
        <f t="shared" ref="BW1634:BW1697" si="1723">IF(AE1634&lt;=$F$24,X1634,-5)</f>
        <v>-5</v>
      </c>
      <c r="BX1634" s="34">
        <f t="shared" ref="BX1634:BX1697" si="1724">IF(AE1634&lt;=$F$24,AY1634,-5)</f>
        <v>-5</v>
      </c>
      <c r="BY1634" s="34">
        <f t="shared" ref="BY1634:BY1697" si="1725">J1634/$L$25/(1-$L$26)</f>
        <v>25.253785636061284</v>
      </c>
      <c r="BZ1634" s="36">
        <f t="shared" si="1671"/>
        <v>1.4235195252992815E-3</v>
      </c>
      <c r="CA1634" s="34">
        <f t="shared" si="1672"/>
        <v>0.26956028896417794</v>
      </c>
    </row>
    <row r="1635" spans="1:79" ht="13.2" x14ac:dyDescent="0.25">
      <c r="A1635" s="75">
        <f t="shared" ref="A1635:A1698" si="1726">IF($B$31=24,A1634+1/(365*24),A1634+1/365)</f>
        <v>4.3863013698631335</v>
      </c>
      <c r="B1635" s="34">
        <f t="shared" si="1676"/>
        <v>1601.0000000000437</v>
      </c>
      <c r="C1635">
        <v>30</v>
      </c>
      <c r="D1635" s="35">
        <f t="shared" si="1687"/>
        <v>3000</v>
      </c>
      <c r="E1635" s="27">
        <v>0</v>
      </c>
      <c r="F1635" s="64">
        <f t="shared" ref="F1635:F1698" si="1727">EXP($P$24*(1/($P$29)-1/(273+C1635)))/(1+EXP($P$25*(1/(273+C1635)-1/$P$27))+EXP($P$26*(1/$P$28-1/(273+C1635))))</f>
        <v>3.1263897495927093</v>
      </c>
      <c r="G1635" s="34">
        <v>0</v>
      </c>
      <c r="H1635" s="34">
        <f t="shared" si="1688"/>
        <v>1</v>
      </c>
      <c r="I1635" s="34">
        <f t="shared" ref="I1635:I1698" si="1728">$H$25*F1635</f>
        <v>41549.719772087105</v>
      </c>
      <c r="J1635" s="34">
        <f t="shared" si="1689"/>
        <v>93988.044027771713</v>
      </c>
      <c r="K1635" s="34">
        <f t="shared" si="1690"/>
        <v>82531.252252892329</v>
      </c>
      <c r="L1635" s="36">
        <f t="shared" si="1673"/>
        <v>1190.761578784827</v>
      </c>
      <c r="M1635" s="34">
        <f t="shared" si="1691"/>
        <v>474.19527922407121</v>
      </c>
      <c r="N1635" s="34">
        <f t="shared" ref="N1635:N1698" si="1729">IF(AE1635&lt;$F$24,0,IF(L1635&gt;0.0000001*$F$28*W1635,H1635*M1635*W1635^(2/3),0))</f>
        <v>1072.6591424911253</v>
      </c>
      <c r="O1635" s="34">
        <f t="shared" si="1692"/>
        <v>146.59954174815172</v>
      </c>
      <c r="P1635">
        <f t="shared" si="1677"/>
        <v>498.75743366046078</v>
      </c>
      <c r="Q1635" s="36">
        <f t="shared" si="1693"/>
        <v>1072.6324553759334</v>
      </c>
      <c r="R1635" s="34">
        <f t="shared" si="1694"/>
        <v>631.61085174300365</v>
      </c>
      <c r="S1635" s="34">
        <f t="shared" si="1695"/>
        <v>4.8837063009614212E-2</v>
      </c>
      <c r="T1635" s="36">
        <f t="shared" ref="T1635:T1698" si="1730">IF(AE1635&lt;$F$24,(M1635*0-U1635*Y1635)/W1635^(1/3),IF(L1635/$F$28&lt;0.0000001,(M1635*0-U1635*Y1635)/W1635^(1/3),(M1635*H1635-U1635*Y1635)/W1635^(1/3)))</f>
        <v>-1.8897220857601842E-13</v>
      </c>
      <c r="U1635" s="36">
        <f t="shared" si="1696"/>
        <v>4048.5542507276705</v>
      </c>
      <c r="V1635" s="36">
        <f t="shared" si="1697"/>
        <v>6.591764254586967E-6</v>
      </c>
      <c r="W1635" s="68">
        <f t="shared" si="1698"/>
        <v>3.4021759393852196</v>
      </c>
      <c r="X1635">
        <f t="shared" si="1699"/>
        <v>6.8392310810919259</v>
      </c>
      <c r="Y1635">
        <f t="shared" si="1700"/>
        <v>0.11712706557874125</v>
      </c>
      <c r="Z1635" s="34">
        <f t="shared" si="1701"/>
        <v>1.9787218138990353E-2</v>
      </c>
      <c r="AA1635" s="36">
        <f t="shared" si="1702"/>
        <v>1.9375142179678434E-6</v>
      </c>
      <c r="AB1635" s="34">
        <f t="shared" si="1703"/>
        <v>1.9787218138990353E-2</v>
      </c>
      <c r="AC1635" s="36">
        <f t="shared" si="1704"/>
        <v>109.64432510517868</v>
      </c>
      <c r="AD1635" s="34">
        <f t="shared" si="1705"/>
        <v>0</v>
      </c>
      <c r="AE1635">
        <f t="shared" ref="AE1635:AE1698" si="1731">IF(AE1634&lt;$F$24,AU1635,AE1634+AD1634)</f>
        <v>5541.1692707387974</v>
      </c>
      <c r="AF1635" s="36">
        <f t="shared" si="1678"/>
        <v>0</v>
      </c>
      <c r="AG1635" s="34">
        <f t="shared" si="1706"/>
        <v>464.18185954728443</v>
      </c>
      <c r="AH1635">
        <f t="shared" si="1674"/>
        <v>1.8244360075811983E-2</v>
      </c>
      <c r="AI1635" s="29">
        <f t="shared" ref="AI1635:AI1698" si="1732">IF(AE1634&gt;=$F$25,IF(B1634&gt;=$J$29,IF(AH1634&gt;($D$28/$J$30)*((1-$D$27)*($H$30*(Y1635*W1635^(2/3)+Z1635*W1635)/(1+(1/$H$27)))-AC1635),($D$28/$J$30)*((1-$D$27)*($H$30*(Y1635*W1635^(2/3)+Z1635*W1635)/(1+(1/$H$27)))-AC1635),AG1635),0),0)</f>
        <v>464.18185954728443</v>
      </c>
      <c r="AJ1635">
        <f t="shared" ref="AJ1635:AJ1698" si="1733">IF(AJ1634&gt;$J$27*$J$28,0,AI1635+AJ1634)</f>
        <v>13460.924354220017</v>
      </c>
      <c r="AK1635" s="36">
        <f t="shared" si="1679"/>
        <v>1.2626210164210066E-2</v>
      </c>
      <c r="AL1635" s="36">
        <f t="shared" ref="AL1635:AL1698" si="1734">(Y1634*AQ1634-Z1634*$H$27*AO1634)/(3*(AQ1634+$H$27))</f>
        <v>-9.0327621068361647E-3</v>
      </c>
      <c r="AM1635" s="36">
        <f t="shared" ref="AM1635:AM1698" si="1735">(1-$D$27)*AR1634-AB1634*AP1634</f>
        <v>-6.8818518505515437E-3</v>
      </c>
      <c r="AN1635" s="37">
        <f t="shared" si="1680"/>
        <v>-2.6958243261674831E-3</v>
      </c>
      <c r="AO1635" s="36">
        <f t="shared" si="1681"/>
        <v>0.11719840201963619</v>
      </c>
      <c r="AP1635" s="36">
        <f t="shared" si="1682"/>
        <v>1.9999333557982188E-3</v>
      </c>
      <c r="AQ1635" s="74">
        <f t="shared" si="1707"/>
        <v>-0.19614795302530399</v>
      </c>
      <c r="AR1635" s="73">
        <f t="shared" si="1708"/>
        <v>-2.8916594811723684E-3</v>
      </c>
      <c r="AS1635" s="72">
        <f t="shared" si="1683"/>
        <v>1.6097746000900198E-3</v>
      </c>
      <c r="AT1635" s="37">
        <f t="shared" si="1709"/>
        <v>-794.11562899212549</v>
      </c>
      <c r="AU1635" s="37">
        <f t="shared" si="1710"/>
        <v>0.94835895608227005</v>
      </c>
      <c r="AV1635" s="34">
        <f t="shared" si="1711"/>
        <v>1.8489455638279551</v>
      </c>
      <c r="AW1635" s="34">
        <f t="shared" si="1712"/>
        <v>0.31994789351164221</v>
      </c>
      <c r="AX1635" s="37">
        <f t="shared" si="1713"/>
        <v>1.8919313981655306</v>
      </c>
      <c r="AY1635" s="7">
        <f t="shared" si="1714"/>
        <v>7.4630007948903483</v>
      </c>
      <c r="AZ1635" s="37">
        <f t="shared" si="1715"/>
        <v>5.2941073375507504</v>
      </c>
      <c r="BA1635" s="2">
        <f>BE1635*'mass balance'!$B$17+BF1635*'mass balance'!$C$17+BG1635*'mass balance'!$D$17+BH1635*'mass balance'!$E$17</f>
        <v>1.121562557635487E-3</v>
      </c>
      <c r="BB1635" s="2">
        <f>BE1635*'mass balance'!$B$18+BF1635*'mass balance'!$C$18+BG1635*'mass balance'!$D$18+BH1635*'mass balance'!$E$18</f>
        <v>1.1388173662144946E-3</v>
      </c>
      <c r="BC1635" s="2">
        <f>BE1635*'mass balance'!$B$19+BF1635*'mass balance'!$C$19+BG1635*'mass balance'!$D$19+BH1635*'mass balance'!$E$19</f>
        <v>-1.4235217077681181E-3</v>
      </c>
      <c r="BD1635" s="2">
        <f>BE1635*'mass balance'!$B$20+BF1635*'mass balance'!$C$20+BG1635*'mass balance'!$D$20+BH1635*'mass balance'!$E$20</f>
        <v>5.176442573702246E-5</v>
      </c>
      <c r="BE1635" s="2">
        <f>N1635*'mass balance'!$H$11+R1635*'mass balance'!$I$11+S1635*'mass balance'!$J$11</f>
        <v>-2.4037179663666673E-3</v>
      </c>
      <c r="BF1635" s="2">
        <f>N1635*'mass balance'!$H$12+R1635*'mass balance'!$I$12+S1635*'mass balance'!$J$12</f>
        <v>8.2741810727423213E-8</v>
      </c>
      <c r="BG1635" s="2">
        <f>N1635*'mass balance'!$H$13+R1635*'mass balance'!$I$13+S1635*'mass balance'!$J$13</f>
        <v>7.6034388566398618E-4</v>
      </c>
      <c r="BH1635" s="2">
        <f>N1635*'mass balance'!$H$14+R1635*'mass balance'!$I$14+S1635*'mass balance'!$J$14</f>
        <v>2.6290665257135425E-4</v>
      </c>
      <c r="BI1635" s="36">
        <f t="shared" si="1716"/>
        <v>6.038243608117373E-16</v>
      </c>
      <c r="BJ1635" s="36">
        <f t="shared" si="1717"/>
        <v>4.7409485575701718E-17</v>
      </c>
      <c r="BK1635" s="36">
        <f t="shared" si="1718"/>
        <v>6.6201130522754869E-14</v>
      </c>
      <c r="BL1635" s="36">
        <f t="shared" si="1719"/>
        <v>6.6109672258488972E-14</v>
      </c>
      <c r="BM1635" s="36">
        <f t="shared" si="1684"/>
        <v>4.720391903075748E-11</v>
      </c>
      <c r="BN1635" s="36">
        <f t="shared" ca="1" si="1720"/>
        <v>0.59234055510087347</v>
      </c>
      <c r="BO1635" s="36">
        <f t="shared" ref="BO1635:BO1698" ca="1" si="1736">IF(BO1634=1,IF(BN1635&lt;BM1635,0,1),0)</f>
        <v>1</v>
      </c>
      <c r="BP1635" s="36">
        <f t="shared" si="1685"/>
        <v>-4.7203917941995985E-11</v>
      </c>
      <c r="BQ1635" s="36">
        <f t="shared" si="1686"/>
        <v>0.99999997693493425</v>
      </c>
      <c r="BR1635" s="2">
        <f t="shared" si="1675"/>
        <v>-5</v>
      </c>
      <c r="BS1635">
        <v>0</v>
      </c>
      <c r="BT1635" s="37">
        <f t="shared" ref="BT1635:BT1698" si="1737">IF($B$31=24,(-1*BC1635*(0.082058*(20+273.15))/(0.082058*293.15))*24.06*1000,(-1*BC1635*(0.082058*(20+273.15))/(0.082058*293.15))*24.06*1000/24)</f>
        <v>1.4270805120375385</v>
      </c>
      <c r="BU1635" s="34">
        <f t="shared" si="1721"/>
        <v>-5</v>
      </c>
      <c r="BV1635" s="34">
        <f t="shared" si="1722"/>
        <v>-5</v>
      </c>
      <c r="BW1635" s="34">
        <f t="shared" si="1723"/>
        <v>-5</v>
      </c>
      <c r="BX1635" s="34">
        <f t="shared" si="1724"/>
        <v>-5</v>
      </c>
      <c r="BY1635" s="34">
        <f t="shared" si="1725"/>
        <v>25.253818428247239</v>
      </c>
      <c r="BZ1635" s="36">
        <f t="shared" ref="BZ1635:BZ1698" si="1738">BC1635*-1</f>
        <v>1.4235217077681181E-3</v>
      </c>
      <c r="CA1635" s="34">
        <f t="shared" ref="CA1635:CA1698" si="1739">BT1635/AZ1635</f>
        <v>0.2695601772021794</v>
      </c>
    </row>
    <row r="1636" spans="1:79" ht="13.2" x14ac:dyDescent="0.25">
      <c r="A1636" s="75">
        <f t="shared" si="1726"/>
        <v>4.3890410958905308</v>
      </c>
      <c r="B1636" s="34">
        <f t="shared" si="1676"/>
        <v>1602.0000000000437</v>
      </c>
      <c r="C1636">
        <v>30</v>
      </c>
      <c r="D1636" s="35">
        <f t="shared" si="1687"/>
        <v>3000</v>
      </c>
      <c r="E1636" s="27">
        <v>0</v>
      </c>
      <c r="F1636" s="64">
        <f t="shared" si="1727"/>
        <v>3.1263897495927093</v>
      </c>
      <c r="G1636" s="34">
        <v>0</v>
      </c>
      <c r="H1636" s="34">
        <f t="shared" si="1688"/>
        <v>1</v>
      </c>
      <c r="I1636" s="34">
        <f t="shared" si="1728"/>
        <v>41549.719772087105</v>
      </c>
      <c r="J1636" s="34">
        <f t="shared" si="1689"/>
        <v>93988.165429846922</v>
      </c>
      <c r="K1636" s="34">
        <f t="shared" si="1690"/>
        <v>82531.358856507664</v>
      </c>
      <c r="L1636" s="36">
        <f t="shared" ref="L1636:L1699" si="1740">IF(L1635+K1636&gt;$F$28*W1636,$F$28*W1636,L1635+K1636)</f>
        <v>1190.7638859023159</v>
      </c>
      <c r="M1636" s="34">
        <f t="shared" si="1691"/>
        <v>474.19527922407121</v>
      </c>
      <c r="N1636" s="34">
        <f t="shared" si="1729"/>
        <v>1072.6605280189042</v>
      </c>
      <c r="O1636" s="34">
        <f t="shared" si="1692"/>
        <v>146.59954174815172</v>
      </c>
      <c r="P1636">
        <f t="shared" si="1677"/>
        <v>498.75840001007981</v>
      </c>
      <c r="Q1636" s="36">
        <f t="shared" si="1693"/>
        <v>1072.6339812241081</v>
      </c>
      <c r="R1636" s="34">
        <f t="shared" si="1694"/>
        <v>631.61185890677257</v>
      </c>
      <c r="S1636" s="34">
        <f t="shared" si="1695"/>
        <v>4.8580278567214918E-2</v>
      </c>
      <c r="T1636" s="36">
        <f t="shared" si="1730"/>
        <v>-1.8897208653072913E-13</v>
      </c>
      <c r="U1636" s="36">
        <f t="shared" si="1696"/>
        <v>4048.5542507276705</v>
      </c>
      <c r="V1636" s="36">
        <f t="shared" si="1697"/>
        <v>6.5571048708356373E-6</v>
      </c>
      <c r="W1636" s="68">
        <f t="shared" si="1698"/>
        <v>3.402182531149474</v>
      </c>
      <c r="X1636">
        <f t="shared" si="1699"/>
        <v>6.839235498124892</v>
      </c>
      <c r="Y1636">
        <f t="shared" si="1700"/>
        <v>0.11712706557874125</v>
      </c>
      <c r="Z1636" s="34">
        <f t="shared" si="1701"/>
        <v>1.9787218138990353E-2</v>
      </c>
      <c r="AA1636" s="36">
        <f t="shared" si="1702"/>
        <v>1.9273230671195732E-6</v>
      </c>
      <c r="AB1636" s="34">
        <f t="shared" si="1703"/>
        <v>1.9787218138990353E-2</v>
      </c>
      <c r="AC1636" s="36">
        <f t="shared" si="1704"/>
        <v>109.64432510517868</v>
      </c>
      <c r="AD1636" s="34">
        <f t="shared" si="1705"/>
        <v>0</v>
      </c>
      <c r="AE1636">
        <f t="shared" si="1731"/>
        <v>5541.1692707387974</v>
      </c>
      <c r="AF1636" s="36">
        <f t="shared" si="1678"/>
        <v>0</v>
      </c>
      <c r="AG1636" s="34">
        <f t="shared" si="1706"/>
        <v>464.18267583028234</v>
      </c>
      <c r="AH1636">
        <f t="shared" ref="AH1636:AH1699" si="1741">IF(AH1635&lt;0,0,AH1635*$D$28+AG1636-AI1635)</f>
        <v>1.814842506990999E-2</v>
      </c>
      <c r="AI1636" s="29">
        <f t="shared" si="1732"/>
        <v>464.18267583028234</v>
      </c>
      <c r="AJ1636">
        <f t="shared" si="1733"/>
        <v>13925.1070300503</v>
      </c>
      <c r="AK1636" s="36">
        <f t="shared" si="1679"/>
        <v>2.8916594811723684E-3</v>
      </c>
      <c r="AL1636" s="36">
        <f t="shared" si="1734"/>
        <v>-2.8616945985558838E-3</v>
      </c>
      <c r="AM1636" s="36">
        <f t="shared" si="1735"/>
        <v>-1.5865241902174041E-3</v>
      </c>
      <c r="AN1636" s="37">
        <f t="shared" si="1680"/>
        <v>9.9303858380425832E-3</v>
      </c>
      <c r="AO1636" s="36">
        <f t="shared" si="1681"/>
        <v>0.10816563991280002</v>
      </c>
      <c r="AP1636" s="36">
        <f t="shared" si="1682"/>
        <v>-4.881918494753325E-3</v>
      </c>
      <c r="AQ1636" s="74">
        <f t="shared" si="1707"/>
        <v>0.91908444112874144</v>
      </c>
      <c r="AR1636" s="73">
        <f t="shared" si="1708"/>
        <v>8.8764646559385228E-3</v>
      </c>
      <c r="AS1636" s="72">
        <f t="shared" si="1683"/>
        <v>1.2655169658254421E-3</v>
      </c>
      <c r="AT1636" s="37">
        <f t="shared" si="1709"/>
        <v>3720.9632209094289</v>
      </c>
      <c r="AU1636" s="37">
        <f t="shared" si="1710"/>
        <v>-2.3149827037687105</v>
      </c>
      <c r="AV1636" s="34">
        <f t="shared" si="1711"/>
        <v>1.9127039756641455</v>
      </c>
      <c r="AW1636" s="34">
        <f t="shared" si="1712"/>
        <v>0.31994851341523484</v>
      </c>
      <c r="AX1636" s="37">
        <f t="shared" si="1713"/>
        <v>1.8919350638095143</v>
      </c>
      <c r="AY1636" s="7">
        <f t="shared" si="1714"/>
        <v>7.5267700840383691</v>
      </c>
      <c r="AZ1636" s="37">
        <f t="shared" si="1715"/>
        <v>5.2941175949589887</v>
      </c>
      <c r="BA1636" s="2">
        <f>BE1636*'mass balance'!$B$17+BF1636*'mass balance'!$C$17+BG1636*'mass balance'!$D$17+BH1636*'mass balance'!$E$17</f>
        <v>1.1215642681149565E-3</v>
      </c>
      <c r="BB1636" s="2">
        <f>BE1636*'mass balance'!$B$18+BF1636*'mass balance'!$C$18+BG1636*'mass balance'!$D$18+BH1636*'mass balance'!$E$18</f>
        <v>1.1388191030090324E-3</v>
      </c>
      <c r="BC1636" s="2">
        <f>BE1636*'mass balance'!$B$19+BF1636*'mass balance'!$C$19+BG1636*'mass balance'!$D$19+BH1636*'mass balance'!$E$19</f>
        <v>-1.4235238787612911E-3</v>
      </c>
      <c r="BD1636" s="2">
        <f>BE1636*'mass balance'!$B$20+BF1636*'mass balance'!$C$20+BG1636*'mass balance'!$D$20+BH1636*'mass balance'!$E$20</f>
        <v>5.1764504682228762E-5</v>
      </c>
      <c r="BE1636" s="2">
        <f>N1636*'mass balance'!$H$11+R1636*'mass balance'!$I$11+S1636*'mass balance'!$J$11</f>
        <v>-2.4037210711908221E-3</v>
      </c>
      <c r="BF1636" s="2">
        <f>N1636*'mass balance'!$H$12+R1636*'mass balance'!$I$12+S1636*'mass balance'!$J$12</f>
        <v>8.2306755701150112E-8</v>
      </c>
      <c r="BG1636" s="2">
        <f>N1636*'mass balance'!$H$13+R1636*'mass balance'!$I$13+S1636*'mass balance'!$J$13</f>
        <v>7.603449807475249E-4</v>
      </c>
      <c r="BH1636" s="2">
        <f>N1636*'mass balance'!$H$14+R1636*'mass balance'!$I$14+S1636*'mass balance'!$J$14</f>
        <v>2.6290699216149612E-4</v>
      </c>
      <c r="BI1636" s="36">
        <f t="shared" si="1716"/>
        <v>6.038243608117373E-16</v>
      </c>
      <c r="BJ1636" s="36">
        <f t="shared" si="1717"/>
        <v>4.7410414447833391E-17</v>
      </c>
      <c r="BK1636" s="36">
        <f t="shared" si="1718"/>
        <v>6.6248540008330566E-14</v>
      </c>
      <c r="BL1636" s="36">
        <f t="shared" si="1719"/>
        <v>6.6157435391627845E-14</v>
      </c>
      <c r="BM1636" s="36">
        <f t="shared" si="1684"/>
        <v>4.7270028703015967E-11</v>
      </c>
      <c r="BN1636" s="36">
        <f t="shared" ca="1" si="1720"/>
        <v>3.7950974429372453E-2</v>
      </c>
      <c r="BO1636" s="36">
        <f t="shared" ca="1" si="1736"/>
        <v>1</v>
      </c>
      <c r="BP1636" s="36">
        <f t="shared" si="1685"/>
        <v>-4.7270027610498316E-11</v>
      </c>
      <c r="BQ1636" s="36">
        <f t="shared" si="1686"/>
        <v>0.99999997688773035</v>
      </c>
      <c r="BR1636" s="2">
        <f t="shared" ref="BR1636:BR1699" si="1742">IF(AJ1636-AJ1635&lt;-10000,$N$28*1.7,-5)</f>
        <v>-5</v>
      </c>
      <c r="BS1636">
        <v>0</v>
      </c>
      <c r="BT1636" s="37">
        <f t="shared" si="1737"/>
        <v>1.4270826884581942</v>
      </c>
      <c r="BU1636" s="34">
        <f t="shared" si="1721"/>
        <v>-5</v>
      </c>
      <c r="BV1636" s="34">
        <f t="shared" si="1722"/>
        <v>-5</v>
      </c>
      <c r="BW1636" s="34">
        <f t="shared" si="1723"/>
        <v>-5</v>
      </c>
      <c r="BX1636" s="34">
        <f t="shared" si="1724"/>
        <v>-5</v>
      </c>
      <c r="BY1636" s="34">
        <f t="shared" si="1725"/>
        <v>25.253851047991549</v>
      </c>
      <c r="BZ1636" s="36">
        <f t="shared" si="1738"/>
        <v>1.4235238787612911E-3</v>
      </c>
      <c r="CA1636" s="34">
        <f t="shared" si="1739"/>
        <v>0.26956006602819882</v>
      </c>
    </row>
    <row r="1637" spans="1:79" ht="13.2" x14ac:dyDescent="0.25">
      <c r="A1637" s="75">
        <f t="shared" si="1726"/>
        <v>4.3917808219179282</v>
      </c>
      <c r="B1637" s="34">
        <f t="shared" si="1676"/>
        <v>1603.0000000000439</v>
      </c>
      <c r="C1637">
        <v>30</v>
      </c>
      <c r="D1637" s="35">
        <f t="shared" si="1687"/>
        <v>3000</v>
      </c>
      <c r="E1637" s="27">
        <v>0</v>
      </c>
      <c r="F1637" s="64">
        <f t="shared" si="1727"/>
        <v>3.1263897495927093</v>
      </c>
      <c r="G1637" s="34">
        <v>0</v>
      </c>
      <c r="H1637" s="34">
        <f t="shared" si="1688"/>
        <v>1</v>
      </c>
      <c r="I1637" s="34">
        <f t="shared" si="1728"/>
        <v>41549.719772087105</v>
      </c>
      <c r="J1637" s="34">
        <f t="shared" si="1689"/>
        <v>93988.286193514316</v>
      </c>
      <c r="K1637" s="34">
        <f t="shared" si="1690"/>
        <v>82531.464899534738</v>
      </c>
      <c r="L1637" s="36">
        <f t="shared" si="1740"/>
        <v>1190.7661808890207</v>
      </c>
      <c r="M1637" s="34">
        <f t="shared" si="1691"/>
        <v>474.19527922407121</v>
      </c>
      <c r="N1637" s="34">
        <f t="shared" si="1729"/>
        <v>1072.6619062607142</v>
      </c>
      <c r="O1637" s="34">
        <f t="shared" si="1692"/>
        <v>146.59954174815172</v>
      </c>
      <c r="P1637">
        <f t="shared" si="1677"/>
        <v>498.75936127864907</v>
      </c>
      <c r="Q1637" s="36">
        <f t="shared" si="1693"/>
        <v>1072.6354990486909</v>
      </c>
      <c r="R1637" s="34">
        <f t="shared" si="1694"/>
        <v>631.61286077487273</v>
      </c>
      <c r="S1637" s="34">
        <f t="shared" si="1695"/>
        <v>4.8324843963769126E-2</v>
      </c>
      <c r="T1637" s="36">
        <f t="shared" si="1730"/>
        <v>-1.8897196512746462E-13</v>
      </c>
      <c r="U1637" s="36">
        <f t="shared" si="1696"/>
        <v>4048.5542507276705</v>
      </c>
      <c r="V1637" s="36">
        <f t="shared" si="1697"/>
        <v>6.5226276810760229E-6</v>
      </c>
      <c r="W1637" s="68">
        <f t="shared" si="1698"/>
        <v>3.4021890882543446</v>
      </c>
      <c r="X1637">
        <f t="shared" si="1699"/>
        <v>6.839239891927515</v>
      </c>
      <c r="Y1637">
        <f t="shared" si="1700"/>
        <v>0.11712706557874125</v>
      </c>
      <c r="Z1637" s="34">
        <f t="shared" si="1701"/>
        <v>1.9787218138990353E-2</v>
      </c>
      <c r="AA1637" s="36">
        <f t="shared" si="1702"/>
        <v>1.9171855272814269E-6</v>
      </c>
      <c r="AB1637" s="34">
        <f t="shared" si="1703"/>
        <v>1.9787218138990353E-2</v>
      </c>
      <c r="AC1637" s="36">
        <f t="shared" si="1704"/>
        <v>109.64432510517868</v>
      </c>
      <c r="AD1637" s="34">
        <f t="shared" si="1705"/>
        <v>0</v>
      </c>
      <c r="AE1637">
        <f t="shared" si="1731"/>
        <v>5541.1692707387974</v>
      </c>
      <c r="AF1637" s="36">
        <f t="shared" si="1678"/>
        <v>0</v>
      </c>
      <c r="AG1637" s="34">
        <f t="shared" si="1706"/>
        <v>464.18348782089942</v>
      </c>
      <c r="AH1637">
        <f t="shared" si="1741"/>
        <v>1.80529944335035E-2</v>
      </c>
      <c r="AI1637" s="29">
        <f t="shared" si="1732"/>
        <v>464.18348782089942</v>
      </c>
      <c r="AJ1637">
        <f t="shared" si="1733"/>
        <v>14389.290517871199</v>
      </c>
      <c r="AK1637" s="36">
        <f t="shared" si="1679"/>
        <v>-8.8764646559385228E-3</v>
      </c>
      <c r="AL1637" s="36">
        <f t="shared" si="1734"/>
        <v>6.8137155632644261E-3</v>
      </c>
      <c r="AM1637" s="36">
        <f t="shared" si="1735"/>
        <v>4.845241883179887E-3</v>
      </c>
      <c r="AN1637" s="37">
        <f t="shared" si="1680"/>
        <v>1.2822045319214952E-2</v>
      </c>
      <c r="AO1637" s="36">
        <f t="shared" si="1681"/>
        <v>0.10530394531424414</v>
      </c>
      <c r="AP1637" s="36">
        <f t="shared" si="1682"/>
        <v>-6.468442684970729E-3</v>
      </c>
      <c r="AQ1637" s="74">
        <f t="shared" si="1707"/>
        <v>1.2861174838653169</v>
      </c>
      <c r="AR1637" s="73">
        <f t="shared" si="1708"/>
        <v>1.0939935963064751E-2</v>
      </c>
      <c r="AS1637" s="72">
        <f t="shared" si="1683"/>
        <v>1.1677071199154561E-3</v>
      </c>
      <c r="AT1637" s="37">
        <f t="shared" si="1709"/>
        <v>5206.9164062381005</v>
      </c>
      <c r="AU1637" s="37">
        <f t="shared" si="1710"/>
        <v>-3.0673049851445957</v>
      </c>
      <c r="AV1637" s="34">
        <f t="shared" si="1711"/>
        <v>1.9764624991016586</v>
      </c>
      <c r="AW1637" s="34">
        <f t="shared" si="1712"/>
        <v>0.31994913005938502</v>
      </c>
      <c r="AX1637" s="37">
        <f t="shared" si="1713"/>
        <v>1.8919387101796037</v>
      </c>
      <c r="AY1637" s="7">
        <f t="shared" si="1714"/>
        <v>7.5905394275949911</v>
      </c>
      <c r="AZ1637" s="37">
        <f t="shared" si="1715"/>
        <v>5.2941277984339479</v>
      </c>
      <c r="BA1637" s="2">
        <f>BE1637*'mass balance'!$B$17+BF1637*'mass balance'!$C$17+BG1637*'mass balance'!$D$17+BH1637*'mass balance'!$E$17</f>
        <v>1.1215659696005231E-3</v>
      </c>
      <c r="BB1637" s="2">
        <f>BE1637*'mass balance'!$B$18+BF1637*'mass balance'!$C$18+BG1637*'mass balance'!$D$18+BH1637*'mass balance'!$E$18</f>
        <v>1.1388208306713E-3</v>
      </c>
      <c r="BC1637" s="2">
        <f>BE1637*'mass balance'!$B$19+BF1637*'mass balance'!$C$19+BG1637*'mass balance'!$D$19+BH1637*'mass balance'!$E$19</f>
        <v>-1.4235260383391253E-3</v>
      </c>
      <c r="BD1637" s="2">
        <f>BE1637*'mass balance'!$B$20+BF1637*'mass balance'!$C$20+BG1637*'mass balance'!$D$20+BH1637*'mass balance'!$E$20</f>
        <v>5.1764583212331823E-5</v>
      </c>
      <c r="BE1637" s="2">
        <f>N1637*'mass balance'!$H$11+R1637*'mass balance'!$I$11+S1637*'mass balance'!$J$11</f>
        <v>-2.4037241596878752E-3</v>
      </c>
      <c r="BF1637" s="2">
        <f>N1637*'mass balance'!$H$12+R1637*'mass balance'!$I$12+S1637*'mass balance'!$J$12</f>
        <v>8.1873987628930343E-8</v>
      </c>
      <c r="BG1637" s="2">
        <f>N1637*'mass balance'!$H$13+R1637*'mass balance'!$I$13+S1637*'mass balance'!$J$13</f>
        <v>7.6034607007220288E-4</v>
      </c>
      <c r="BH1637" s="2">
        <f>N1637*'mass balance'!$H$14+R1637*'mass balance'!$I$14+S1637*'mass balance'!$J$14</f>
        <v>2.6290732996586132E-4</v>
      </c>
      <c r="BI1637" s="36">
        <f t="shared" si="1716"/>
        <v>6.038243608117373E-16</v>
      </c>
      <c r="BJ1637" s="36">
        <f t="shared" si="1717"/>
        <v>4.741134086211519E-17</v>
      </c>
      <c r="BK1637" s="36">
        <f t="shared" si="1718"/>
        <v>6.6295950422778405E-14</v>
      </c>
      <c r="BL1637" s="36">
        <f t="shared" si="1719"/>
        <v>6.6205198171797152E-14</v>
      </c>
      <c r="BM1637" s="36">
        <f t="shared" si="1684"/>
        <v>4.7336186138407592E-11</v>
      </c>
      <c r="BN1637" s="36">
        <f t="shared" ca="1" si="1720"/>
        <v>0.71486149086258055</v>
      </c>
      <c r="BO1637" s="36">
        <f t="shared" ca="1" si="1736"/>
        <v>1</v>
      </c>
      <c r="BP1637" s="36">
        <f t="shared" si="1685"/>
        <v>-4.733618504212331E-11</v>
      </c>
      <c r="BQ1637" s="36">
        <f t="shared" si="1686"/>
        <v>0.99999997684046027</v>
      </c>
      <c r="BR1637" s="2">
        <f t="shared" si="1742"/>
        <v>-5</v>
      </c>
      <c r="BS1637">
        <v>0</v>
      </c>
      <c r="BT1637" s="37">
        <f t="shared" si="1737"/>
        <v>1.4270848534349732</v>
      </c>
      <c r="BU1637" s="34">
        <f t="shared" si="1721"/>
        <v>-5</v>
      </c>
      <c r="BV1637" s="34">
        <f t="shared" si="1722"/>
        <v>-5</v>
      </c>
      <c r="BW1637" s="34">
        <f t="shared" si="1723"/>
        <v>-5</v>
      </c>
      <c r="BX1637" s="34">
        <f t="shared" si="1724"/>
        <v>-5</v>
      </c>
      <c r="BY1637" s="34">
        <f t="shared" si="1725"/>
        <v>25.253883496200899</v>
      </c>
      <c r="BZ1637" s="36">
        <f t="shared" si="1738"/>
        <v>1.4235260383391253E-3</v>
      </c>
      <c r="CA1637" s="34">
        <f t="shared" si="1739"/>
        <v>0.26955995543914107</v>
      </c>
    </row>
    <row r="1638" spans="1:79" ht="13.2" x14ac:dyDescent="0.25">
      <c r="A1638" s="75">
        <f t="shared" si="1726"/>
        <v>4.3945205479453255</v>
      </c>
      <c r="B1638" s="34">
        <f t="shared" si="1676"/>
        <v>1604.0000000000439</v>
      </c>
      <c r="C1638">
        <v>30</v>
      </c>
      <c r="D1638" s="35">
        <f t="shared" si="1687"/>
        <v>3000</v>
      </c>
      <c r="E1638" s="27">
        <v>0</v>
      </c>
      <c r="F1638" s="64">
        <f t="shared" si="1727"/>
        <v>3.1263897495927093</v>
      </c>
      <c r="G1638" s="34">
        <v>0</v>
      </c>
      <c r="H1638" s="34">
        <f t="shared" si="1688"/>
        <v>1</v>
      </c>
      <c r="I1638" s="34">
        <f t="shared" si="1728"/>
        <v>41549.719772087105</v>
      </c>
      <c r="J1638" s="34">
        <f t="shared" si="1689"/>
        <v>93988.406322130613</v>
      </c>
      <c r="K1638" s="34">
        <f t="shared" si="1690"/>
        <v>82531.570384921055</v>
      </c>
      <c r="L1638" s="36">
        <f t="shared" si="1740"/>
        <v>1190.7684638087089</v>
      </c>
      <c r="M1638" s="34">
        <f t="shared" si="1691"/>
        <v>474.19527922407121</v>
      </c>
      <c r="N1638" s="34">
        <f t="shared" si="1729"/>
        <v>1072.6632772548644</v>
      </c>
      <c r="O1638" s="34">
        <f t="shared" si="1692"/>
        <v>146.59954174815172</v>
      </c>
      <c r="P1638">
        <f t="shared" si="1677"/>
        <v>498.76031749287807</v>
      </c>
      <c r="Q1638" s="36">
        <f t="shared" si="1693"/>
        <v>1072.6370088918673</v>
      </c>
      <c r="R1638" s="34">
        <f t="shared" si="1694"/>
        <v>631.61385737514195</v>
      </c>
      <c r="S1638" s="34">
        <f t="shared" si="1695"/>
        <v>4.8070752106923464E-2</v>
      </c>
      <c r="T1638" s="36">
        <f t="shared" si="1730"/>
        <v>-1.8897184436284678E-13</v>
      </c>
      <c r="U1638" s="36">
        <f t="shared" si="1696"/>
        <v>4048.5542507276705</v>
      </c>
      <c r="V1638" s="36">
        <f t="shared" si="1697"/>
        <v>6.4883317280699447E-6</v>
      </c>
      <c r="W1638" s="68">
        <f t="shared" si="1698"/>
        <v>3.4021956108820257</v>
      </c>
      <c r="X1638">
        <f t="shared" si="1699"/>
        <v>6.8392442626219685</v>
      </c>
      <c r="Y1638">
        <f t="shared" si="1700"/>
        <v>0.11712706557874125</v>
      </c>
      <c r="Z1638" s="34">
        <f t="shared" si="1701"/>
        <v>1.9787218138990353E-2</v>
      </c>
      <c r="AA1638" s="36">
        <f t="shared" si="1702"/>
        <v>1.907101316372527E-6</v>
      </c>
      <c r="AB1638" s="34">
        <f t="shared" si="1703"/>
        <v>1.9787218138990353E-2</v>
      </c>
      <c r="AC1638" s="36">
        <f t="shared" si="1704"/>
        <v>109.64432510517868</v>
      </c>
      <c r="AD1638" s="34">
        <f t="shared" si="1705"/>
        <v>0</v>
      </c>
      <c r="AE1638">
        <f t="shared" si="1731"/>
        <v>5541.1692707387974</v>
      </c>
      <c r="AF1638" s="36">
        <f t="shared" si="1678"/>
        <v>0</v>
      </c>
      <c r="AG1638" s="34">
        <f t="shared" si="1706"/>
        <v>464.18429554170353</v>
      </c>
      <c r="AH1638">
        <f t="shared" si="1741"/>
        <v>1.7958065515927046E-2</v>
      </c>
      <c r="AI1638" s="29">
        <f t="shared" si="1732"/>
        <v>464.18429554170353</v>
      </c>
      <c r="AJ1638">
        <f t="shared" si="1733"/>
        <v>14853.474813412902</v>
      </c>
      <c r="AK1638" s="36">
        <f t="shared" si="1679"/>
        <v>-1.0939935963064751E-2</v>
      </c>
      <c r="AL1638" s="36">
        <f t="shared" si="1734"/>
        <v>9.0934562532231887E-3</v>
      </c>
      <c r="AM1638" s="36">
        <f t="shared" si="1735"/>
        <v>5.9805300285878217E-3</v>
      </c>
      <c r="AN1638" s="37">
        <f t="shared" si="1680"/>
        <v>3.9455806632764292E-3</v>
      </c>
      <c r="AO1638" s="36">
        <f t="shared" si="1681"/>
        <v>0.11211766087750857</v>
      </c>
      <c r="AP1638" s="36">
        <f t="shared" si="1682"/>
        <v>-1.623200801790842E-3</v>
      </c>
      <c r="AQ1638" s="74">
        <f t="shared" si="1707"/>
        <v>0.32790353907964376</v>
      </c>
      <c r="AR1638" s="73">
        <f t="shared" si="1708"/>
        <v>3.8768956470398622E-3</v>
      </c>
      <c r="AS1638" s="72">
        <f t="shared" si="1683"/>
        <v>1.4093604673828938E-3</v>
      </c>
      <c r="AT1638" s="37">
        <f t="shared" si="1709"/>
        <v>1327.5352669695378</v>
      </c>
      <c r="AU1638" s="37">
        <f t="shared" si="1710"/>
        <v>-0.7697141574419446</v>
      </c>
      <c r="AV1638" s="34">
        <f t="shared" si="1711"/>
        <v>2.0402211335536449</v>
      </c>
      <c r="AW1638" s="34">
        <f t="shared" si="1712"/>
        <v>0.31994974346122662</v>
      </c>
      <c r="AX1638" s="37">
        <f t="shared" si="1713"/>
        <v>1.8919423373771176</v>
      </c>
      <c r="AY1638" s="7">
        <f t="shared" si="1714"/>
        <v>7.6543088252740148</v>
      </c>
      <c r="AZ1638" s="37">
        <f t="shared" si="1715"/>
        <v>5.2941379482591433</v>
      </c>
      <c r="BA1638" s="2">
        <f>BE1638*'mass balance'!$B$17+BF1638*'mass balance'!$C$17+BG1638*'mass balance'!$D$17+BH1638*'mass balance'!$E$17</f>
        <v>1.1215676621394678E-3</v>
      </c>
      <c r="BB1638" s="2">
        <f>BE1638*'mass balance'!$B$18+BF1638*'mass balance'!$C$18+BG1638*'mass balance'!$D$18+BH1638*'mass balance'!$E$18</f>
        <v>1.1388225492493058E-3</v>
      </c>
      <c r="BC1638" s="2">
        <f>BE1638*'mass balance'!$B$19+BF1638*'mass balance'!$C$19+BG1638*'mass balance'!$D$19+BH1638*'mass balance'!$E$19</f>
        <v>-1.4235281865616323E-3</v>
      </c>
      <c r="BD1638" s="2">
        <f>BE1638*'mass balance'!$B$20+BF1638*'mass balance'!$C$20+BG1638*'mass balance'!$D$20+BH1638*'mass balance'!$E$20</f>
        <v>5.1764661329513898E-5</v>
      </c>
      <c r="BE1638" s="2">
        <f>N1638*'mass balance'!$H$11+R1638*'mass balance'!$I$11+S1638*'mass balance'!$J$11</f>
        <v>-2.4037272319436739E-3</v>
      </c>
      <c r="BF1638" s="2">
        <f>N1638*'mass balance'!$H$12+R1638*'mass balance'!$I$12+S1638*'mass balance'!$J$12</f>
        <v>8.1443494494599878E-8</v>
      </c>
      <c r="BG1638" s="2">
        <f>N1638*'mass balance'!$H$13+R1638*'mass balance'!$I$13+S1638*'mass balance'!$J$13</f>
        <v>7.6034715366830267E-4</v>
      </c>
      <c r="BH1638" s="2">
        <f>N1638*'mass balance'!$H$14+R1638*'mass balance'!$I$14+S1638*'mass balance'!$J$14</f>
        <v>2.6290766599383928E-4</v>
      </c>
      <c r="BI1638" s="36">
        <f t="shared" si="1716"/>
        <v>6.038243608117373E-16</v>
      </c>
      <c r="BJ1638" s="36">
        <f t="shared" si="1717"/>
        <v>4.7412264828991702E-17</v>
      </c>
      <c r="BK1638" s="36">
        <f t="shared" si="1718"/>
        <v>6.6343361763640522E-14</v>
      </c>
      <c r="BL1638" s="36">
        <f t="shared" si="1719"/>
        <v>6.6252960600723327E-14</v>
      </c>
      <c r="BM1638" s="36">
        <f t="shared" si="1684"/>
        <v>4.7402391336579387E-11</v>
      </c>
      <c r="BN1638" s="36">
        <f t="shared" ca="1" si="1720"/>
        <v>0.25350077052282927</v>
      </c>
      <c r="BO1638" s="36">
        <f t="shared" ca="1" si="1736"/>
        <v>1</v>
      </c>
      <c r="BP1638" s="36">
        <f t="shared" si="1685"/>
        <v>-4.7402390236517978E-11</v>
      </c>
      <c r="BQ1638" s="36">
        <f t="shared" si="1686"/>
        <v>0.99999997679312413</v>
      </c>
      <c r="BR1638" s="2">
        <f t="shared" si="1742"/>
        <v>-5</v>
      </c>
      <c r="BS1638">
        <v>0</v>
      </c>
      <c r="BT1638" s="37">
        <f t="shared" si="1737"/>
        <v>1.4270870070280361</v>
      </c>
      <c r="BU1638" s="34">
        <f t="shared" si="1721"/>
        <v>-5</v>
      </c>
      <c r="BV1638" s="34">
        <f t="shared" si="1722"/>
        <v>-5</v>
      </c>
      <c r="BW1638" s="34">
        <f t="shared" si="1723"/>
        <v>-5</v>
      </c>
      <c r="BX1638" s="34">
        <f t="shared" si="1724"/>
        <v>-5</v>
      </c>
      <c r="BY1638" s="34">
        <f t="shared" si="1725"/>
        <v>25.253915773777219</v>
      </c>
      <c r="BZ1638" s="36">
        <f t="shared" si="1738"/>
        <v>1.4235281865616323E-3</v>
      </c>
      <c r="CA1638" s="34">
        <f t="shared" si="1739"/>
        <v>0.26955984543192746</v>
      </c>
    </row>
    <row r="1639" spans="1:79" ht="13.2" x14ac:dyDescent="0.25">
      <c r="A1639" s="75">
        <f t="shared" si="1726"/>
        <v>4.3972602739727229</v>
      </c>
      <c r="B1639" s="34">
        <f t="shared" si="1676"/>
        <v>1605.0000000000439</v>
      </c>
      <c r="C1639">
        <v>30</v>
      </c>
      <c r="D1639" s="35">
        <f t="shared" si="1687"/>
        <v>3000</v>
      </c>
      <c r="E1639" s="27">
        <v>0</v>
      </c>
      <c r="F1639" s="64">
        <f t="shared" si="1727"/>
        <v>3.1263897495927093</v>
      </c>
      <c r="G1639" s="34">
        <v>0</v>
      </c>
      <c r="H1639" s="34">
        <f t="shared" si="1688"/>
        <v>1</v>
      </c>
      <c r="I1639" s="34">
        <f t="shared" si="1728"/>
        <v>41549.719772087105</v>
      </c>
      <c r="J1639" s="34">
        <f t="shared" si="1689"/>
        <v>93988.525819034912</v>
      </c>
      <c r="K1639" s="34">
        <f t="shared" si="1690"/>
        <v>82531.675315598724</v>
      </c>
      <c r="L1639" s="36">
        <f t="shared" si="1740"/>
        <v>1190.7707347248138</v>
      </c>
      <c r="M1639" s="34">
        <f t="shared" si="1691"/>
        <v>474.19527922407121</v>
      </c>
      <c r="N1639" s="34">
        <f t="shared" si="1729"/>
        <v>1072.6646410394628</v>
      </c>
      <c r="O1639" s="34">
        <f t="shared" si="1692"/>
        <v>146.59954174815172</v>
      </c>
      <c r="P1639">
        <f t="shared" si="1677"/>
        <v>498.76126867933613</v>
      </c>
      <c r="Q1639" s="36">
        <f t="shared" si="1693"/>
        <v>1072.6385107956005</v>
      </c>
      <c r="R1639" s="34">
        <f t="shared" si="1694"/>
        <v>631.61484873527206</v>
      </c>
      <c r="S1639" s="34">
        <f t="shared" si="1695"/>
        <v>4.7817995942068592E-2</v>
      </c>
      <c r="T1639" s="36">
        <f t="shared" si="1730"/>
        <v>-1.8897172423351512E-13</v>
      </c>
      <c r="U1639" s="36">
        <f t="shared" si="1696"/>
        <v>4048.5542507276705</v>
      </c>
      <c r="V1639" s="36">
        <f t="shared" si="1697"/>
        <v>6.4542160595448174E-6</v>
      </c>
      <c r="W1639" s="68">
        <f t="shared" si="1698"/>
        <v>3.4022020992137536</v>
      </c>
      <c r="X1639">
        <f t="shared" si="1699"/>
        <v>6.8392486103297836</v>
      </c>
      <c r="Y1639">
        <f t="shared" si="1700"/>
        <v>0.11712706557874125</v>
      </c>
      <c r="Z1639" s="34">
        <f t="shared" si="1701"/>
        <v>1.9787218138990353E-2</v>
      </c>
      <c r="AA1639" s="36">
        <f t="shared" si="1702"/>
        <v>1.8970701537796306E-6</v>
      </c>
      <c r="AB1639" s="34">
        <f t="shared" si="1703"/>
        <v>1.9787218138990353E-2</v>
      </c>
      <c r="AC1639" s="36">
        <f t="shared" si="1704"/>
        <v>109.64432510517868</v>
      </c>
      <c r="AD1639" s="34">
        <f t="shared" si="1705"/>
        <v>0</v>
      </c>
      <c r="AE1639">
        <f t="shared" si="1731"/>
        <v>5541.1692707387974</v>
      </c>
      <c r="AF1639" s="36">
        <f t="shared" si="1678"/>
        <v>0</v>
      </c>
      <c r="AG1639" s="34">
        <f t="shared" si="1706"/>
        <v>464.18509901514363</v>
      </c>
      <c r="AH1639">
        <f t="shared" si="1741"/>
        <v>1.7863635680214429E-2</v>
      </c>
      <c r="AI1639" s="29">
        <f t="shared" si="1732"/>
        <v>464.18509901514363</v>
      </c>
      <c r="AJ1639">
        <f t="shared" si="1733"/>
        <v>15317.659912428046</v>
      </c>
      <c r="AK1639" s="36">
        <f t="shared" si="1679"/>
        <v>-3.8768956470398622E-3</v>
      </c>
      <c r="AL1639" s="36">
        <f t="shared" si="1734"/>
        <v>2.3203862773292913E-3</v>
      </c>
      <c r="AM1639" s="36">
        <f t="shared" si="1735"/>
        <v>2.1061414926453344E-3</v>
      </c>
      <c r="AN1639" s="37">
        <f t="shared" si="1680"/>
        <v>-6.9943552997883216E-3</v>
      </c>
      <c r="AO1639" s="36">
        <f t="shared" si="1681"/>
        <v>0.12121111713073177</v>
      </c>
      <c r="AP1639" s="36">
        <f t="shared" si="1682"/>
        <v>4.3573292267969797E-3</v>
      </c>
      <c r="AQ1639" s="74">
        <f t="shared" si="1707"/>
        <v>-0.46002092945465156</v>
      </c>
      <c r="AR1639" s="73">
        <f t="shared" si="1708"/>
        <v>-7.8100784569855447E-3</v>
      </c>
      <c r="AS1639" s="72">
        <f t="shared" si="1683"/>
        <v>1.7808500862134839E-3</v>
      </c>
      <c r="AT1639" s="37">
        <f t="shared" si="1709"/>
        <v>-1862.419689367322</v>
      </c>
      <c r="AU1639" s="37">
        <f t="shared" si="1710"/>
        <v>2.0662249493722</v>
      </c>
      <c r="AV1639" s="34">
        <f t="shared" si="1711"/>
        <v>2.103979878436339</v>
      </c>
      <c r="AW1639" s="34">
        <f t="shared" si="1712"/>
        <v>0.31995035363780355</v>
      </c>
      <c r="AX1639" s="37">
        <f t="shared" si="1713"/>
        <v>1.8919459455028396</v>
      </c>
      <c r="AY1639" s="7">
        <f t="shared" si="1714"/>
        <v>7.7180782767907363</v>
      </c>
      <c r="AZ1639" s="37">
        <f t="shared" si="1715"/>
        <v>5.2941480447165929</v>
      </c>
      <c r="BA1639" s="2">
        <f>BE1639*'mass balance'!$B$17+BF1639*'mass balance'!$C$17+BG1639*'mass balance'!$D$17+BH1639*'mass balance'!$E$17</f>
        <v>1.1215693457788238E-3</v>
      </c>
      <c r="BB1639" s="2">
        <f>BE1639*'mass balance'!$B$18+BF1639*'mass balance'!$C$18+BG1639*'mass balance'!$D$18+BH1639*'mass balance'!$E$18</f>
        <v>1.1388242587908057E-3</v>
      </c>
      <c r="BC1639" s="2">
        <f>BE1639*'mass balance'!$B$19+BF1639*'mass balance'!$C$19+BG1639*'mass balance'!$D$19+BH1639*'mass balance'!$E$19</f>
        <v>-1.4235303234885067E-3</v>
      </c>
      <c r="BD1639" s="2">
        <f>BE1639*'mass balance'!$B$20+BF1639*'mass balance'!$C$20+BG1639*'mass balance'!$D$20+BH1639*'mass balance'!$E$20</f>
        <v>5.1764739035945696E-5</v>
      </c>
      <c r="BE1639" s="2">
        <f>N1639*'mass balance'!$H$11+R1639*'mass balance'!$I$11+S1639*'mass balance'!$J$11</f>
        <v>-2.4037302880436143E-3</v>
      </c>
      <c r="BF1639" s="2">
        <f>N1639*'mass balance'!$H$12+R1639*'mass balance'!$I$12+S1639*'mass balance'!$J$12</f>
        <v>8.1015264345942198E-8</v>
      </c>
      <c r="BG1639" s="2">
        <f>N1639*'mass balance'!$H$13+R1639*'mass balance'!$I$13+S1639*'mass balance'!$J$13</f>
        <v>7.6034823156594588E-4</v>
      </c>
      <c r="BH1639" s="2">
        <f>N1639*'mass balance'!$H$14+R1639*'mass balance'!$I$14+S1639*'mass balance'!$J$14</f>
        <v>2.6290800025477028E-4</v>
      </c>
      <c r="BI1639" s="36">
        <f t="shared" si="1716"/>
        <v>6.038243608117373E-16</v>
      </c>
      <c r="BJ1639" s="36">
        <f t="shared" si="1717"/>
        <v>4.7413186358866758E-17</v>
      </c>
      <c r="BK1639" s="36">
        <f t="shared" si="1718"/>
        <v>6.6390774028469518E-14</v>
      </c>
      <c r="BL1639" s="36">
        <f t="shared" si="1719"/>
        <v>6.6300722680132953E-14</v>
      </c>
      <c r="BM1639" s="36">
        <f t="shared" si="1684"/>
        <v>4.746864429718011E-11</v>
      </c>
      <c r="BN1639" s="36">
        <f t="shared" ca="1" si="1720"/>
        <v>0.89381820505344922</v>
      </c>
      <c r="BO1639" s="36">
        <f t="shared" ca="1" si="1736"/>
        <v>1</v>
      </c>
      <c r="BP1639" s="36">
        <f t="shared" si="1685"/>
        <v>-4.7468643193331048E-11</v>
      </c>
      <c r="BQ1639" s="36">
        <f t="shared" si="1686"/>
        <v>0.99999997674572172</v>
      </c>
      <c r="BR1639" s="2">
        <f t="shared" si="1742"/>
        <v>-5</v>
      </c>
      <c r="BS1639">
        <v>0</v>
      </c>
      <c r="BT1639" s="37">
        <f t="shared" si="1737"/>
        <v>1.4270891492972277</v>
      </c>
      <c r="BU1639" s="34">
        <f t="shared" si="1721"/>
        <v>-5</v>
      </c>
      <c r="BV1639" s="34">
        <f t="shared" si="1722"/>
        <v>-5</v>
      </c>
      <c r="BW1639" s="34">
        <f t="shared" si="1723"/>
        <v>-5</v>
      </c>
      <c r="BX1639" s="34">
        <f t="shared" si="1724"/>
        <v>-5</v>
      </c>
      <c r="BY1639" s="34">
        <f t="shared" si="1725"/>
        <v>25.253947881617687</v>
      </c>
      <c r="BZ1639" s="36">
        <f t="shared" si="1738"/>
        <v>1.4235303234885067E-3</v>
      </c>
      <c r="CA1639" s="34">
        <f t="shared" si="1739"/>
        <v>0.2695597360034957</v>
      </c>
    </row>
    <row r="1640" spans="1:79" ht="13.2" x14ac:dyDescent="0.25">
      <c r="A1640" s="75">
        <f t="shared" si="1726"/>
        <v>4.4000000000001203</v>
      </c>
      <c r="B1640" s="34">
        <f t="shared" si="1676"/>
        <v>1606.0000000000439</v>
      </c>
      <c r="C1640">
        <v>30</v>
      </c>
      <c r="D1640" s="35">
        <f t="shared" si="1687"/>
        <v>3000</v>
      </c>
      <c r="E1640" s="27">
        <v>0</v>
      </c>
      <c r="F1640" s="64">
        <f t="shared" si="1727"/>
        <v>3.1263897495927093</v>
      </c>
      <c r="G1640" s="34">
        <v>0</v>
      </c>
      <c r="H1640" s="34">
        <f t="shared" si="1688"/>
        <v>1</v>
      </c>
      <c r="I1640" s="34">
        <f t="shared" si="1728"/>
        <v>41549.719772087105</v>
      </c>
      <c r="J1640" s="34">
        <f t="shared" si="1689"/>
        <v>93988.644687548745</v>
      </c>
      <c r="K1640" s="34">
        <f t="shared" si="1690"/>
        <v>82531.779694484372</v>
      </c>
      <c r="L1640" s="36">
        <f t="shared" si="1740"/>
        <v>1190.7729937004347</v>
      </c>
      <c r="M1640" s="34">
        <f t="shared" si="1691"/>
        <v>474.19527922407121</v>
      </c>
      <c r="N1640" s="34">
        <f t="shared" si="1729"/>
        <v>1072.6659976524174</v>
      </c>
      <c r="O1640" s="34">
        <f t="shared" si="1692"/>
        <v>146.59954174815172</v>
      </c>
      <c r="P1640">
        <f t="shared" si="1677"/>
        <v>498.76221486445274</v>
      </c>
      <c r="Q1640" s="36">
        <f t="shared" si="1693"/>
        <v>1072.6400048016337</v>
      </c>
      <c r="R1640" s="34">
        <f t="shared" si="1694"/>
        <v>631.61583488280905</v>
      </c>
      <c r="S1640" s="34">
        <f t="shared" si="1695"/>
        <v>4.7566568451088642E-2</v>
      </c>
      <c r="T1640" s="36">
        <f t="shared" si="1730"/>
        <v>-1.8897160473612692E-13</v>
      </c>
      <c r="U1640" s="36">
        <f t="shared" si="1696"/>
        <v>4048.5542507276705</v>
      </c>
      <c r="V1640" s="36">
        <f t="shared" si="1697"/>
        <v>6.4202797282746262E-6</v>
      </c>
      <c r="W1640" s="68">
        <f t="shared" si="1698"/>
        <v>3.402208553429813</v>
      </c>
      <c r="X1640">
        <f t="shared" si="1699"/>
        <v>6.839252935171853</v>
      </c>
      <c r="Y1640">
        <f t="shared" si="1700"/>
        <v>0.11712706557874125</v>
      </c>
      <c r="Z1640" s="34">
        <f t="shared" si="1701"/>
        <v>1.9787218138990353E-2</v>
      </c>
      <c r="AA1640" s="36">
        <f t="shared" si="1702"/>
        <v>1.8870917603808426E-6</v>
      </c>
      <c r="AB1640" s="34">
        <f t="shared" si="1703"/>
        <v>1.9787218138990353E-2</v>
      </c>
      <c r="AC1640" s="36">
        <f t="shared" si="1704"/>
        <v>109.64432510517868</v>
      </c>
      <c r="AD1640" s="34">
        <f t="shared" si="1705"/>
        <v>0</v>
      </c>
      <c r="AE1640">
        <f t="shared" si="1731"/>
        <v>5541.1692707387974</v>
      </c>
      <c r="AF1640" s="36">
        <f t="shared" si="1678"/>
        <v>0</v>
      </c>
      <c r="AG1640" s="34">
        <f t="shared" si="1706"/>
        <v>464.18589826355122</v>
      </c>
      <c r="AH1640">
        <f t="shared" si="1741"/>
        <v>1.7769702303780832E-2</v>
      </c>
      <c r="AI1640" s="29">
        <f t="shared" si="1732"/>
        <v>464.18589826355122</v>
      </c>
      <c r="AJ1640">
        <f t="shared" si="1733"/>
        <v>15781.845810691597</v>
      </c>
      <c r="AK1640" s="36">
        <f t="shared" si="1679"/>
        <v>7.8100784569855447E-3</v>
      </c>
      <c r="AL1640" s="36">
        <f t="shared" si="1734"/>
        <v>-6.0734700725699519E-3</v>
      </c>
      <c r="AM1640" s="36">
        <f t="shared" si="1735"/>
        <v>-4.2643770960475863E-3</v>
      </c>
      <c r="AN1640" s="37">
        <f t="shared" si="1680"/>
        <v>-1.0871250946828184E-2</v>
      </c>
      <c r="AO1640" s="36">
        <f t="shared" si="1681"/>
        <v>0.12353150340806106</v>
      </c>
      <c r="AP1640" s="36">
        <f t="shared" si="1682"/>
        <v>6.4634707194423137E-3</v>
      </c>
      <c r="AQ1640" s="74">
        <f t="shared" si="1707"/>
        <v>-0.67546617050509927</v>
      </c>
      <c r="AR1640" s="73">
        <f t="shared" si="1708"/>
        <v>-1.2703219121994151E-2</v>
      </c>
      <c r="AS1640" s="72">
        <f t="shared" si="1683"/>
        <v>1.8850947363062425E-3</v>
      </c>
      <c r="AT1640" s="37">
        <f t="shared" si="1709"/>
        <v>-2734.6614358211596</v>
      </c>
      <c r="AU1640" s="37">
        <f t="shared" si="1710"/>
        <v>3.0649473025625564</v>
      </c>
      <c r="AV1640" s="34">
        <f t="shared" si="1711"/>
        <v>2.1677387331690472</v>
      </c>
      <c r="AW1640" s="34">
        <f t="shared" si="1712"/>
        <v>0.31995096060607014</v>
      </c>
      <c r="AX1640" s="37">
        <f t="shared" si="1713"/>
        <v>1.8919495346570252</v>
      </c>
      <c r="AY1640" s="7">
        <f t="shared" si="1714"/>
        <v>7.7818477818619556</v>
      </c>
      <c r="AZ1640" s="37">
        <f t="shared" si="1715"/>
        <v>5.2941580880868386</v>
      </c>
      <c r="BA1640" s="2">
        <f>BE1640*'mass balance'!$B$17+BF1640*'mass balance'!$C$17+BG1640*'mass balance'!$D$17+BH1640*'mass balance'!$E$17</f>
        <v>1.121571020565375E-3</v>
      </c>
      <c r="BB1640" s="2">
        <f>BE1640*'mass balance'!$B$18+BF1640*'mass balance'!$C$18+BG1640*'mass balance'!$D$18+BH1640*'mass balance'!$E$18</f>
        <v>1.138825959343304E-3</v>
      </c>
      <c r="BC1640" s="2">
        <f>BE1640*'mass balance'!$B$19+BF1640*'mass balance'!$C$19+BG1640*'mass balance'!$D$19+BH1640*'mass balance'!$E$19</f>
        <v>-1.42353244917913E-3</v>
      </c>
      <c r="BD1640" s="2">
        <f>BE1640*'mass balance'!$B$20+BF1640*'mass balance'!$C$20+BG1640*'mass balance'!$D$20+BH1640*'mass balance'!$E$20</f>
        <v>5.176481633378656E-5</v>
      </c>
      <c r="BE1640" s="2">
        <f>N1640*'mass balance'!$H$11+R1640*'mass balance'!$I$11+S1640*'mass balance'!$J$11</f>
        <v>-2.4037333280726445E-3</v>
      </c>
      <c r="BF1640" s="2">
        <f>N1640*'mass balance'!$H$12+R1640*'mass balance'!$I$12+S1640*'mass balance'!$J$12</f>
        <v>8.0589285292569597E-8</v>
      </c>
      <c r="BG1640" s="2">
        <f>N1640*'mass balance'!$H$13+R1640*'mass balance'!$I$13+S1640*'mass balance'!$J$13</f>
        <v>7.6034930379509857E-4</v>
      </c>
      <c r="BH1640" s="2">
        <f>N1640*'mass balance'!$H$14+R1640*'mass balance'!$I$14+S1640*'mass balance'!$J$14</f>
        <v>2.6290833275794545E-4</v>
      </c>
      <c r="BI1640" s="36">
        <f t="shared" si="1716"/>
        <v>6.038243608117373E-16</v>
      </c>
      <c r="BJ1640" s="36">
        <f t="shared" si="1717"/>
        <v>4.7414105462101416E-17</v>
      </c>
      <c r="BK1640" s="36">
        <f t="shared" si="1718"/>
        <v>6.643818721482838E-14</v>
      </c>
      <c r="BL1640" s="36">
        <f t="shared" si="1719"/>
        <v>6.6348484411751248E-14</v>
      </c>
      <c r="BM1640" s="36">
        <f t="shared" si="1684"/>
        <v>4.7534945019860246E-11</v>
      </c>
      <c r="BN1640" s="36">
        <f t="shared" ca="1" si="1720"/>
        <v>0.13227777714502265</v>
      </c>
      <c r="BO1640" s="36">
        <f t="shared" ca="1" si="1736"/>
        <v>1</v>
      </c>
      <c r="BP1640" s="36">
        <f t="shared" si="1685"/>
        <v>-4.7534943912212983E-11</v>
      </c>
      <c r="BQ1640" s="36">
        <f t="shared" si="1686"/>
        <v>0.99999997669825302</v>
      </c>
      <c r="BR1640" s="2">
        <f t="shared" si="1742"/>
        <v>-5</v>
      </c>
      <c r="BS1640">
        <v>0</v>
      </c>
      <c r="BT1640" s="37">
        <f t="shared" si="1737"/>
        <v>1.4270912803020777</v>
      </c>
      <c r="BU1640" s="34">
        <f t="shared" si="1721"/>
        <v>-5</v>
      </c>
      <c r="BV1640" s="34">
        <f t="shared" si="1722"/>
        <v>-5</v>
      </c>
      <c r="BW1640" s="34">
        <f t="shared" si="1723"/>
        <v>-5</v>
      </c>
      <c r="BX1640" s="34">
        <f t="shared" si="1724"/>
        <v>-5</v>
      </c>
      <c r="BY1640" s="34">
        <f t="shared" si="1725"/>
        <v>25.253979820614784</v>
      </c>
      <c r="BZ1640" s="36">
        <f t="shared" si="1738"/>
        <v>1.42353244917913E-3</v>
      </c>
      <c r="CA1640" s="34">
        <f t="shared" si="1739"/>
        <v>0.26955962715079951</v>
      </c>
    </row>
    <row r="1641" spans="1:79" ht="13.2" x14ac:dyDescent="0.25">
      <c r="A1641" s="75">
        <f t="shared" si="1726"/>
        <v>4.4027397260275176</v>
      </c>
      <c r="B1641" s="34">
        <f t="shared" si="1676"/>
        <v>1607.0000000000439</v>
      </c>
      <c r="C1641">
        <v>30</v>
      </c>
      <c r="D1641" s="35">
        <f t="shared" si="1687"/>
        <v>3000</v>
      </c>
      <c r="E1641" s="27">
        <v>0</v>
      </c>
      <c r="F1641" s="64">
        <f t="shared" si="1727"/>
        <v>3.1263897495927093</v>
      </c>
      <c r="G1641" s="34">
        <v>0</v>
      </c>
      <c r="H1641" s="34">
        <f t="shared" si="1688"/>
        <v>1</v>
      </c>
      <c r="I1641" s="34">
        <f t="shared" si="1728"/>
        <v>41549.719772087105</v>
      </c>
      <c r="J1641" s="34">
        <f t="shared" si="1689"/>
        <v>93988.762930976198</v>
      </c>
      <c r="K1641" s="34">
        <f t="shared" si="1690"/>
        <v>82531.883524479344</v>
      </c>
      <c r="L1641" s="36">
        <f t="shared" si="1740"/>
        <v>1190.7752407983394</v>
      </c>
      <c r="M1641" s="34">
        <f t="shared" si="1691"/>
        <v>474.19527922407121</v>
      </c>
      <c r="N1641" s="34">
        <f t="shared" si="1729"/>
        <v>1072.6673471314371</v>
      </c>
      <c r="O1641" s="34">
        <f t="shared" si="1692"/>
        <v>146.59954174815172</v>
      </c>
      <c r="P1641">
        <f t="shared" si="1677"/>
        <v>498.7631560745188</v>
      </c>
      <c r="Q1641" s="36">
        <f t="shared" si="1693"/>
        <v>1072.6414909514895</v>
      </c>
      <c r="R1641" s="34">
        <f t="shared" si="1694"/>
        <v>631.61681584515452</v>
      </c>
      <c r="S1641" s="34">
        <f t="shared" si="1695"/>
        <v>4.7316462652474911E-2</v>
      </c>
      <c r="T1641" s="36">
        <f t="shared" si="1730"/>
        <v>-1.8897148586735709E-13</v>
      </c>
      <c r="U1641" s="36">
        <f t="shared" si="1696"/>
        <v>4048.5542507276705</v>
      </c>
      <c r="V1641" s="36">
        <f t="shared" si="1697"/>
        <v>6.3865217919726434E-6</v>
      </c>
      <c r="W1641" s="68">
        <f t="shared" si="1698"/>
        <v>3.4022149737095413</v>
      </c>
      <c r="X1641">
        <f t="shared" si="1699"/>
        <v>6.8392572372684324</v>
      </c>
      <c r="Y1641">
        <f t="shared" si="1700"/>
        <v>0.11712706557874125</v>
      </c>
      <c r="Z1641" s="34">
        <f t="shared" si="1701"/>
        <v>1.9787218138990353E-2</v>
      </c>
      <c r="AA1641" s="36">
        <f t="shared" si="1702"/>
        <v>1.8771658585139959E-6</v>
      </c>
      <c r="AB1641" s="34">
        <f t="shared" si="1703"/>
        <v>1.9787218138990353E-2</v>
      </c>
      <c r="AC1641" s="36">
        <f t="shared" si="1704"/>
        <v>109.64432510517868</v>
      </c>
      <c r="AD1641" s="34">
        <f t="shared" si="1705"/>
        <v>0</v>
      </c>
      <c r="AE1641">
        <f t="shared" si="1731"/>
        <v>5541.1692707387974</v>
      </c>
      <c r="AF1641" s="36">
        <f t="shared" si="1678"/>
        <v>0</v>
      </c>
      <c r="AG1641" s="34">
        <f t="shared" si="1706"/>
        <v>464.18669330913957</v>
      </c>
      <c r="AH1641">
        <f t="shared" si="1741"/>
        <v>1.7676262776944895E-2</v>
      </c>
      <c r="AI1641" s="29">
        <f t="shared" si="1732"/>
        <v>464.18669330913957</v>
      </c>
      <c r="AJ1641">
        <f t="shared" si="1733"/>
        <v>16246.032504000736</v>
      </c>
      <c r="AK1641" s="36">
        <f t="shared" si="1679"/>
        <v>1.2703219121994151E-2</v>
      </c>
      <c r="AL1641" s="36">
        <f t="shared" si="1734"/>
        <v>-9.0737804734486466E-3</v>
      </c>
      <c r="AM1641" s="36">
        <f t="shared" si="1735"/>
        <v>-6.9237352387537922E-3</v>
      </c>
      <c r="AN1641" s="37">
        <f t="shared" si="1680"/>
        <v>-3.0611724898426396E-3</v>
      </c>
      <c r="AO1641" s="36">
        <f t="shared" si="1681"/>
        <v>0.11745803333549111</v>
      </c>
      <c r="AP1641" s="36">
        <f t="shared" si="1682"/>
        <v>2.1990936233947274E-3</v>
      </c>
      <c r="AQ1641" s="74">
        <f t="shared" si="1707"/>
        <v>-0.22125693392759294</v>
      </c>
      <c r="AR1641" s="73">
        <f t="shared" si="1708"/>
        <v>-3.298581926414996E-3</v>
      </c>
      <c r="AS1641" s="72">
        <f t="shared" si="1683"/>
        <v>1.6204967889637885E-3</v>
      </c>
      <c r="AT1641" s="37">
        <f t="shared" si="1709"/>
        <v>-895.7707003555272</v>
      </c>
      <c r="AU1641" s="37">
        <f t="shared" si="1710"/>
        <v>1.0427998147855373</v>
      </c>
      <c r="AV1641" s="34">
        <f t="shared" si="1711"/>
        <v>2.231497697174126</v>
      </c>
      <c r="AW1641" s="34">
        <f t="shared" si="1712"/>
        <v>0.31995156438289157</v>
      </c>
      <c r="AX1641" s="37">
        <f t="shared" si="1713"/>
        <v>1.8919531049394034</v>
      </c>
      <c r="AY1641" s="7">
        <f t="shared" si="1714"/>
        <v>7.845617340205961</v>
      </c>
      <c r="AZ1641" s="37">
        <f t="shared" si="1715"/>
        <v>5.2941680786489442</v>
      </c>
      <c r="BA1641" s="2">
        <f>BE1641*'mass balance'!$B$17+BF1641*'mass balance'!$C$17+BG1641*'mass balance'!$D$17+BH1641*'mass balance'!$E$17</f>
        <v>1.1215726865456614E-3</v>
      </c>
      <c r="BB1641" s="2">
        <f>BE1641*'mass balance'!$B$18+BF1641*'mass balance'!$C$18+BG1641*'mass balance'!$D$18+BH1641*'mass balance'!$E$18</f>
        <v>1.1388276509540561E-3</v>
      </c>
      <c r="BC1641" s="2">
        <f>BE1641*'mass balance'!$B$19+BF1641*'mass balance'!$C$19+BG1641*'mass balance'!$D$19+BH1641*'mass balance'!$E$19</f>
        <v>-1.4235345636925702E-3</v>
      </c>
      <c r="BD1641" s="2">
        <f>BE1641*'mass balance'!$B$20+BF1641*'mass balance'!$C$20+BG1641*'mass balance'!$D$20+BH1641*'mass balance'!$E$20</f>
        <v>5.1764893225184363E-5</v>
      </c>
      <c r="BE1641" s="2">
        <f>N1641*'mass balance'!$H$11+R1641*'mass balance'!$I$11+S1641*'mass balance'!$J$11</f>
        <v>-2.4037363521152654E-3</v>
      </c>
      <c r="BF1641" s="2">
        <f>N1641*'mass balance'!$H$12+R1641*'mass balance'!$I$12+S1641*'mass balance'!$J$12</f>
        <v>8.0165545506115721E-8</v>
      </c>
      <c r="BG1641" s="2">
        <f>N1641*'mass balance'!$H$13+R1641*'mass balance'!$I$13+S1641*'mass balance'!$J$13</f>
        <v>7.6035037038556903E-4</v>
      </c>
      <c r="BH1641" s="2">
        <f>N1641*'mass balance'!$H$14+R1641*'mass balance'!$I$14+S1641*'mass balance'!$J$14</f>
        <v>2.6290866351260712E-4</v>
      </c>
      <c r="BI1641" s="36">
        <f t="shared" si="1716"/>
        <v>6.038243608117373E-16</v>
      </c>
      <c r="BJ1641" s="36">
        <f t="shared" si="1717"/>
        <v>4.7415022149015752E-17</v>
      </c>
      <c r="BK1641" s="36">
        <f t="shared" si="1718"/>
        <v>6.6485601320290483E-14</v>
      </c>
      <c r="BL1641" s="36">
        <f t="shared" si="1719"/>
        <v>6.6396245797303156E-14</v>
      </c>
      <c r="BM1641" s="36">
        <f t="shared" si="1684"/>
        <v>4.7601293504271996E-11</v>
      </c>
      <c r="BN1641" s="36">
        <f t="shared" ca="1" si="1720"/>
        <v>0.46271862912682471</v>
      </c>
      <c r="BO1641" s="36">
        <f t="shared" ca="1" si="1736"/>
        <v>1</v>
      </c>
      <c r="BP1641" s="36">
        <f t="shared" si="1685"/>
        <v>-4.7601292392815974E-11</v>
      </c>
      <c r="BQ1641" s="36">
        <f t="shared" si="1686"/>
        <v>0.99999997665071805</v>
      </c>
      <c r="BR1641" s="2">
        <f t="shared" si="1742"/>
        <v>-5</v>
      </c>
      <c r="BS1641">
        <v>0</v>
      </c>
      <c r="BT1641" s="37">
        <f t="shared" si="1737"/>
        <v>1.4270934001018014</v>
      </c>
      <c r="BU1641" s="34">
        <f t="shared" si="1721"/>
        <v>-5</v>
      </c>
      <c r="BV1641" s="34">
        <f t="shared" si="1722"/>
        <v>-5</v>
      </c>
      <c r="BW1641" s="34">
        <f t="shared" si="1723"/>
        <v>-5</v>
      </c>
      <c r="BX1641" s="34">
        <f t="shared" si="1724"/>
        <v>-5</v>
      </c>
      <c r="BY1641" s="34">
        <f t="shared" si="1725"/>
        <v>25.254011591656283</v>
      </c>
      <c r="BZ1641" s="36">
        <f t="shared" si="1738"/>
        <v>1.4235345636925702E-3</v>
      </c>
      <c r="CA1641" s="34">
        <f t="shared" si="1739"/>
        <v>0.26955951887080837</v>
      </c>
    </row>
    <row r="1642" spans="1:79" ht="13.2" x14ac:dyDescent="0.25">
      <c r="A1642" s="75">
        <f t="shared" si="1726"/>
        <v>4.405479452054915</v>
      </c>
      <c r="B1642" s="34">
        <f t="shared" ref="B1642:B1705" si="1743">A1642*365</f>
        <v>1608.0000000000439</v>
      </c>
      <c r="C1642">
        <v>30</v>
      </c>
      <c r="D1642" s="35">
        <f t="shared" si="1687"/>
        <v>3000</v>
      </c>
      <c r="E1642" s="27">
        <v>0</v>
      </c>
      <c r="F1642" s="64">
        <f t="shared" si="1727"/>
        <v>3.1263897495927093</v>
      </c>
      <c r="G1642" s="34">
        <v>0</v>
      </c>
      <c r="H1642" s="34">
        <f t="shared" si="1688"/>
        <v>1</v>
      </c>
      <c r="I1642" s="34">
        <f t="shared" si="1728"/>
        <v>41549.719772087105</v>
      </c>
      <c r="J1642" s="34">
        <f t="shared" si="1689"/>
        <v>93988.88055260395</v>
      </c>
      <c r="K1642" s="34">
        <f t="shared" si="1690"/>
        <v>82531.986808469679</v>
      </c>
      <c r="L1642" s="36">
        <f t="shared" si="1740"/>
        <v>1190.7774760809666</v>
      </c>
      <c r="M1642" s="34">
        <f t="shared" si="1691"/>
        <v>474.19527922407121</v>
      </c>
      <c r="N1642" s="34">
        <f t="shared" si="1729"/>
        <v>1072.6686895140313</v>
      </c>
      <c r="O1642" s="34">
        <f t="shared" si="1692"/>
        <v>146.59954174815172</v>
      </c>
      <c r="P1642">
        <f t="shared" ref="P1642:P1705" si="1744">O1642*W1642</f>
        <v>498.76409233568688</v>
      </c>
      <c r="Q1642" s="36">
        <f t="shared" si="1693"/>
        <v>1072.6429692864735</v>
      </c>
      <c r="R1642" s="34">
        <f t="shared" si="1694"/>
        <v>631.6177916495659</v>
      </c>
      <c r="S1642" s="34">
        <f t="shared" si="1695"/>
        <v>4.7067671602007977E-2</v>
      </c>
      <c r="T1642" s="36">
        <f t="shared" si="1730"/>
        <v>-1.8897136762389789E-13</v>
      </c>
      <c r="U1642" s="36">
        <f t="shared" si="1696"/>
        <v>4048.5542507276705</v>
      </c>
      <c r="V1642" s="36">
        <f t="shared" si="1697"/>
        <v>6.3529413132917368E-6</v>
      </c>
      <c r="W1642" s="68">
        <f t="shared" si="1698"/>
        <v>3.4022213602313331</v>
      </c>
      <c r="X1642">
        <f t="shared" si="1699"/>
        <v>6.8392615167391497</v>
      </c>
      <c r="Y1642">
        <f t="shared" si="1700"/>
        <v>0.11712706557874125</v>
      </c>
      <c r="Z1642" s="34">
        <f t="shared" si="1701"/>
        <v>1.9787218138990353E-2</v>
      </c>
      <c r="AA1642" s="36">
        <f t="shared" si="1702"/>
        <v>1.8672921719766554E-6</v>
      </c>
      <c r="AB1642" s="34">
        <f t="shared" si="1703"/>
        <v>1.9787218138990353E-2</v>
      </c>
      <c r="AC1642" s="36">
        <f t="shared" si="1704"/>
        <v>109.64432510517868</v>
      </c>
      <c r="AD1642" s="34">
        <f t="shared" si="1705"/>
        <v>0</v>
      </c>
      <c r="AE1642">
        <f t="shared" si="1731"/>
        <v>5541.1692707387974</v>
      </c>
      <c r="AF1642" s="36">
        <f t="shared" ref="AF1642:AF1705" si="1745">AD1642</f>
        <v>0</v>
      </c>
      <c r="AG1642" s="34">
        <f t="shared" si="1706"/>
        <v>464.18748417400599</v>
      </c>
      <c r="AH1642">
        <f t="shared" si="1741"/>
        <v>1.7583314504520331E-2</v>
      </c>
      <c r="AI1642" s="29">
        <f t="shared" si="1732"/>
        <v>464.18748417400599</v>
      </c>
      <c r="AJ1642">
        <f t="shared" si="1733"/>
        <v>16710.21998817474</v>
      </c>
      <c r="AK1642" s="36">
        <f t="shared" ref="AK1642:AK1705" si="1746">-1*AR1641</f>
        <v>3.298581926414996E-3</v>
      </c>
      <c r="AL1642" s="36">
        <f t="shared" si="1734"/>
        <v>-3.1468111214415905E-3</v>
      </c>
      <c r="AM1642" s="36">
        <f t="shared" si="1735"/>
        <v>-1.8081563184084045E-3</v>
      </c>
      <c r="AN1642" s="37">
        <f t="shared" ref="AN1642:AN1705" si="1747">AN1641+AK1641</f>
        <v>9.6420466321515113E-3</v>
      </c>
      <c r="AO1642" s="36">
        <f t="shared" ref="AO1642:AO1705" si="1748">AO1641+AL1641</f>
        <v>0.10838425286204247</v>
      </c>
      <c r="AP1642" s="36">
        <f t="shared" ref="AP1642:AP1705" si="1749">AP1641+AM1641</f>
        <v>-4.7246416153590648E-3</v>
      </c>
      <c r="AQ1642" s="74">
        <f t="shared" si="1707"/>
        <v>0.88700879474249383</v>
      </c>
      <c r="AR1642" s="73">
        <f t="shared" si="1708"/>
        <v>8.6588701879000158E-3</v>
      </c>
      <c r="AS1642" s="72">
        <f t="shared" ref="AS1642:AS1705" si="1750">AO1642^3</f>
        <v>1.2732056715685097E-3</v>
      </c>
      <c r="AT1642" s="37">
        <f t="shared" si="1709"/>
        <v>3591.1032263875495</v>
      </c>
      <c r="AU1642" s="37">
        <f t="shared" si="1710"/>
        <v>-2.2404027500288586</v>
      </c>
      <c r="AV1642" s="34">
        <f t="shared" si="1711"/>
        <v>2.2952567698769708</v>
      </c>
      <c r="AW1642" s="34">
        <f t="shared" si="1712"/>
        <v>0.31995216498504464</v>
      </c>
      <c r="AX1642" s="37">
        <f t="shared" si="1713"/>
        <v>1.8919566564491779</v>
      </c>
      <c r="AY1642" s="7">
        <f t="shared" si="1714"/>
        <v>7.9093869515425261</v>
      </c>
      <c r="AZ1642" s="37">
        <f t="shared" si="1715"/>
        <v>5.2941780166805108</v>
      </c>
      <c r="BA1642" s="2">
        <f>BE1642*'mass balance'!$B$17+BF1642*'mass balance'!$C$17+BG1642*'mass balance'!$D$17+BH1642*'mass balance'!$E$17</f>
        <v>1.1215743437659772E-3</v>
      </c>
      <c r="BB1642" s="2">
        <f>BE1642*'mass balance'!$B$18+BF1642*'mass balance'!$C$18+BG1642*'mass balance'!$D$18+BH1642*'mass balance'!$E$18</f>
        <v>1.1388293336700695E-3</v>
      </c>
      <c r="BC1642" s="2">
        <f>BE1642*'mass balance'!$B$19+BF1642*'mass balance'!$C$19+BG1642*'mass balance'!$D$19+BH1642*'mass balance'!$E$19</f>
        <v>-1.4235366670875861E-3</v>
      </c>
      <c r="BD1642" s="2">
        <f>BE1642*'mass balance'!$B$20+BF1642*'mass balance'!$C$20+BG1642*'mass balance'!$D$20+BH1642*'mass balance'!$E$20</f>
        <v>5.1764969712275858E-5</v>
      </c>
      <c r="BE1642" s="2">
        <f>N1642*'mass balance'!$H$11+R1642*'mass balance'!$I$11+S1642*'mass balance'!$J$11</f>
        <v>-2.4037393602555322E-3</v>
      </c>
      <c r="BF1642" s="2">
        <f>N1642*'mass balance'!$H$12+R1642*'mass balance'!$I$12+S1642*'mass balance'!$J$12</f>
        <v>7.9744033221391321E-8</v>
      </c>
      <c r="BG1642" s="2">
        <f>N1642*'mass balance'!$H$13+R1642*'mass balance'!$I$13+S1642*'mass balance'!$J$13</f>
        <v>7.6035143136700563E-4</v>
      </c>
      <c r="BH1642" s="2">
        <f>N1642*'mass balance'!$H$14+R1642*'mass balance'!$I$14+S1642*'mass balance'!$J$14</f>
        <v>2.6290899252794884E-4</v>
      </c>
      <c r="BI1642" s="36">
        <f t="shared" si="1716"/>
        <v>6.038243608117373E-16</v>
      </c>
      <c r="BJ1642" s="36">
        <f t="shared" si="1717"/>
        <v>4.7415936429888445E-17</v>
      </c>
      <c r="BK1642" s="36">
        <f t="shared" si="1718"/>
        <v>6.6533016342439503E-14</v>
      </c>
      <c r="BL1642" s="36">
        <f t="shared" si="1719"/>
        <v>6.6444006838512988E-14</v>
      </c>
      <c r="BM1642" s="36">
        <f t="shared" ref="BM1642:BM1705" si="1751">BM1641+BL1641</f>
        <v>4.7667689750069297E-11</v>
      </c>
      <c r="BN1642" s="36">
        <f t="shared" ca="1" si="1720"/>
        <v>0.56364475421467997</v>
      </c>
      <c r="BO1642" s="36">
        <f t="shared" ca="1" si="1736"/>
        <v>1</v>
      </c>
      <c r="BP1642" s="36">
        <f t="shared" ref="BP1642:BP1705" si="1752">-1*BQ1642*BM1642</f>
        <v>-4.766768863479393E-11</v>
      </c>
      <c r="BQ1642" s="36">
        <f t="shared" ref="BQ1642:BQ1705" si="1753">BQ1641+BP1641</f>
        <v>0.99999997660311679</v>
      </c>
      <c r="BR1642" s="2">
        <f t="shared" si="1742"/>
        <v>-5</v>
      </c>
      <c r="BS1642">
        <v>0</v>
      </c>
      <c r="BT1642" s="37">
        <f t="shared" si="1737"/>
        <v>1.427095508755305</v>
      </c>
      <c r="BU1642" s="34">
        <f t="shared" si="1721"/>
        <v>-5</v>
      </c>
      <c r="BV1642" s="34">
        <f t="shared" si="1722"/>
        <v>-5</v>
      </c>
      <c r="BW1642" s="34">
        <f t="shared" si="1723"/>
        <v>-5</v>
      </c>
      <c r="BX1642" s="34">
        <f t="shared" si="1724"/>
        <v>-5</v>
      </c>
      <c r="BY1642" s="34">
        <f t="shared" si="1725"/>
        <v>25.25404319562529</v>
      </c>
      <c r="BZ1642" s="36">
        <f t="shared" si="1738"/>
        <v>1.4235366670875861E-3</v>
      </c>
      <c r="CA1642" s="34">
        <f t="shared" si="1739"/>
        <v>0.26955941116050808</v>
      </c>
    </row>
    <row r="1643" spans="1:79" ht="13.2" x14ac:dyDescent="0.25">
      <c r="A1643" s="75">
        <f t="shared" si="1726"/>
        <v>4.4082191780823123</v>
      </c>
      <c r="B1643" s="34">
        <f t="shared" si="1743"/>
        <v>1609.0000000000441</v>
      </c>
      <c r="C1643">
        <v>30</v>
      </c>
      <c r="D1643" s="35">
        <f t="shared" si="1687"/>
        <v>3000</v>
      </c>
      <c r="E1643" s="27">
        <v>0</v>
      </c>
      <c r="F1643" s="64">
        <f t="shared" si="1727"/>
        <v>3.1263897495927093</v>
      </c>
      <c r="G1643" s="34">
        <v>0</v>
      </c>
      <c r="H1643" s="34">
        <f t="shared" si="1688"/>
        <v>1</v>
      </c>
      <c r="I1643" s="34">
        <f t="shared" si="1728"/>
        <v>41549.719772087105</v>
      </c>
      <c r="J1643" s="34">
        <f t="shared" si="1689"/>
        <v>93988.997555701484</v>
      </c>
      <c r="K1643" s="34">
        <f t="shared" si="1690"/>
        <v>82532.089549326309</v>
      </c>
      <c r="L1643" s="36">
        <f t="shared" si="1740"/>
        <v>1190.7796996104264</v>
      </c>
      <c r="M1643" s="34">
        <f t="shared" si="1691"/>
        <v>474.19527922407121</v>
      </c>
      <c r="N1643" s="34">
        <f t="shared" si="1729"/>
        <v>1072.6700248375139</v>
      </c>
      <c r="O1643" s="34">
        <f t="shared" si="1692"/>
        <v>146.59954174815172</v>
      </c>
      <c r="P1643">
        <f t="shared" si="1744"/>
        <v>498.76502367397217</v>
      </c>
      <c r="Q1643" s="36">
        <f t="shared" si="1693"/>
        <v>1072.644439847674</v>
      </c>
      <c r="R1643" s="34">
        <f t="shared" si="1694"/>
        <v>631.6187623231574</v>
      </c>
      <c r="S1643" s="34">
        <f t="shared" si="1695"/>
        <v>4.6820188391734519E-2</v>
      </c>
      <c r="T1643" s="36">
        <f t="shared" si="1730"/>
        <v>-1.8897125000245914E-13</v>
      </c>
      <c r="U1643" s="36">
        <f t="shared" si="1696"/>
        <v>4048.5542507276705</v>
      </c>
      <c r="V1643" s="36">
        <f t="shared" si="1697"/>
        <v>6.3195373598336125E-6</v>
      </c>
      <c r="W1643" s="68">
        <f t="shared" si="1698"/>
        <v>3.4022277131726466</v>
      </c>
      <c r="X1643">
        <f t="shared" si="1699"/>
        <v>6.8392657737029978</v>
      </c>
      <c r="Y1643">
        <f t="shared" si="1700"/>
        <v>0.11712706557874125</v>
      </c>
      <c r="Z1643" s="34">
        <f t="shared" si="1701"/>
        <v>1.9787218138990353E-2</v>
      </c>
      <c r="AA1643" s="36">
        <f t="shared" si="1702"/>
        <v>1.857470426028749E-6</v>
      </c>
      <c r="AB1643" s="34">
        <f t="shared" si="1703"/>
        <v>1.9787218138990353E-2</v>
      </c>
      <c r="AC1643" s="36">
        <f t="shared" si="1704"/>
        <v>109.64432510517868</v>
      </c>
      <c r="AD1643" s="34">
        <f t="shared" si="1705"/>
        <v>0</v>
      </c>
      <c r="AE1643">
        <f t="shared" si="1731"/>
        <v>5541.1692707387974</v>
      </c>
      <c r="AF1643" s="36">
        <f t="shared" si="1745"/>
        <v>0</v>
      </c>
      <c r="AG1643" s="34">
        <f t="shared" si="1706"/>
        <v>464.18827088013148</v>
      </c>
      <c r="AH1643">
        <f t="shared" si="1741"/>
        <v>1.7490854904792741E-2</v>
      </c>
      <c r="AI1643" s="29">
        <f t="shared" si="1732"/>
        <v>464.18827088013148</v>
      </c>
      <c r="AJ1643">
        <f t="shared" si="1733"/>
        <v>17174.408259054871</v>
      </c>
      <c r="AK1643" s="36">
        <f t="shared" si="1746"/>
        <v>-8.6588701879000158E-3</v>
      </c>
      <c r="AL1643" s="36">
        <f t="shared" si="1734"/>
        <v>6.5981652904792956E-3</v>
      </c>
      <c r="AM1643" s="36">
        <f t="shared" si="1735"/>
        <v>4.7257232986925328E-3</v>
      </c>
      <c r="AN1643" s="37">
        <f t="shared" si="1747"/>
        <v>1.2940628558566508E-2</v>
      </c>
      <c r="AO1643" s="36">
        <f t="shared" si="1748"/>
        <v>0.10523744174060087</v>
      </c>
      <c r="AP1643" s="36">
        <f t="shared" si="1749"/>
        <v>-6.5327979337674695E-3</v>
      </c>
      <c r="AQ1643" s="74">
        <f t="shared" si="1707"/>
        <v>1.3004743423071545</v>
      </c>
      <c r="AR1643" s="73">
        <f t="shared" si="1708"/>
        <v>1.1017673202261208E-2</v>
      </c>
      <c r="AS1643" s="72">
        <f t="shared" si="1750"/>
        <v>1.1654961582097587E-3</v>
      </c>
      <c r="AT1643" s="37">
        <f t="shared" si="1709"/>
        <v>5265.0409265098988</v>
      </c>
      <c r="AU1643" s="37">
        <f t="shared" si="1710"/>
        <v>-3.0978219403173006</v>
      </c>
      <c r="AV1643" s="34">
        <f t="shared" si="1711"/>
        <v>2.3590159507059978</v>
      </c>
      <c r="AW1643" s="34">
        <f t="shared" si="1712"/>
        <v>0.31995276242921772</v>
      </c>
      <c r="AX1643" s="37">
        <f t="shared" si="1713"/>
        <v>1.8919601892850322</v>
      </c>
      <c r="AY1643" s="7">
        <f t="shared" si="1714"/>
        <v>7.9731566155928943</v>
      </c>
      <c r="AZ1643" s="37">
        <f t="shared" si="1715"/>
        <v>5.2941879024576792</v>
      </c>
      <c r="BA1643" s="2">
        <f>BE1643*'mass balance'!$B$17+BF1643*'mass balance'!$C$17+BG1643*'mass balance'!$D$17+BH1643*'mass balance'!$E$17</f>
        <v>1.1215759922723742E-3</v>
      </c>
      <c r="BB1643" s="2">
        <f>BE1643*'mass balance'!$B$18+BF1643*'mass balance'!$C$18+BG1643*'mass balance'!$D$18+BH1643*'mass balance'!$E$18</f>
        <v>1.1388310075381028E-3</v>
      </c>
      <c r="BC1643" s="2">
        <f>BE1643*'mass balance'!$B$19+BF1643*'mass balance'!$C$19+BG1643*'mass balance'!$D$19+BH1643*'mass balance'!$E$19</f>
        <v>-1.4235387594226287E-3</v>
      </c>
      <c r="BD1643" s="2">
        <f>BE1643*'mass balance'!$B$20+BF1643*'mass balance'!$C$20+BG1643*'mass balance'!$D$20+BH1643*'mass balance'!$E$20</f>
        <v>5.1765045797186488E-5</v>
      </c>
      <c r="BE1643" s="2">
        <f>N1643*'mass balance'!$H$11+R1643*'mass balance'!$I$11+S1643*'mass balance'!$J$11</f>
        <v>-2.4037423525770621E-3</v>
      </c>
      <c r="BF1643" s="2">
        <f>N1643*'mass balance'!$H$12+R1643*'mass balance'!$I$12+S1643*'mass balance'!$J$12</f>
        <v>7.9324736734650693E-8</v>
      </c>
      <c r="BG1643" s="2">
        <f>N1643*'mass balance'!$H$13+R1643*'mass balance'!$I$13+S1643*'mass balance'!$J$13</f>
        <v>7.6035248676890475E-4</v>
      </c>
      <c r="BH1643" s="2">
        <f>N1643*'mass balance'!$H$14+R1643*'mass balance'!$I$14+S1643*'mass balance'!$J$14</f>
        <v>2.6290931981311612E-4</v>
      </c>
      <c r="BI1643" s="36">
        <f t="shared" si="1716"/>
        <v>6.038243608117373E-16</v>
      </c>
      <c r="BJ1643" s="36">
        <f t="shared" si="1717"/>
        <v>4.7416848314956334E-17</v>
      </c>
      <c r="BK1643" s="36">
        <f t="shared" si="1718"/>
        <v>6.6580432278869389E-14</v>
      </c>
      <c r="BL1643" s="36">
        <f t="shared" si="1719"/>
        <v>6.6491767537103829E-14</v>
      </c>
      <c r="BM1643" s="36">
        <f t="shared" si="1751"/>
        <v>4.7734133756907808E-11</v>
      </c>
      <c r="BN1643" s="36">
        <f t="shared" ca="1" si="1720"/>
        <v>0.14209382701397932</v>
      </c>
      <c r="BO1643" s="36">
        <f t="shared" ca="1" si="1736"/>
        <v>1</v>
      </c>
      <c r="BP1643" s="36">
        <f t="shared" si="1752"/>
        <v>-4.7734132637802484E-11</v>
      </c>
      <c r="BQ1643" s="36">
        <f t="shared" si="1753"/>
        <v>0.99999997655544914</v>
      </c>
      <c r="BR1643" s="2">
        <f t="shared" si="1742"/>
        <v>-5</v>
      </c>
      <c r="BS1643">
        <v>0</v>
      </c>
      <c r="BT1643" s="37">
        <f t="shared" si="1737"/>
        <v>1.4270976063211851</v>
      </c>
      <c r="BU1643" s="34">
        <f t="shared" si="1721"/>
        <v>-5</v>
      </c>
      <c r="BV1643" s="34">
        <f t="shared" si="1722"/>
        <v>-5</v>
      </c>
      <c r="BW1643" s="34">
        <f t="shared" si="1723"/>
        <v>-5</v>
      </c>
      <c r="BX1643" s="34">
        <f t="shared" si="1724"/>
        <v>-5</v>
      </c>
      <c r="BY1643" s="34">
        <f t="shared" si="1725"/>
        <v>25.25407463340029</v>
      </c>
      <c r="BZ1643" s="36">
        <f t="shared" si="1738"/>
        <v>1.4235387594226287E-3</v>
      </c>
      <c r="CA1643" s="34">
        <f t="shared" si="1739"/>
        <v>0.26955930401690026</v>
      </c>
    </row>
    <row r="1644" spans="1:79" ht="13.2" x14ac:dyDescent="0.25">
      <c r="A1644" s="75">
        <f t="shared" si="1726"/>
        <v>4.4109589041097097</v>
      </c>
      <c r="B1644" s="34">
        <f t="shared" si="1743"/>
        <v>1610.0000000000441</v>
      </c>
      <c r="C1644">
        <v>30</v>
      </c>
      <c r="D1644" s="35">
        <f t="shared" si="1687"/>
        <v>3000</v>
      </c>
      <c r="E1644" s="27">
        <v>0</v>
      </c>
      <c r="F1644" s="64">
        <f t="shared" si="1727"/>
        <v>3.1263897495927093</v>
      </c>
      <c r="G1644" s="34">
        <v>0</v>
      </c>
      <c r="H1644" s="34">
        <f t="shared" si="1688"/>
        <v>1</v>
      </c>
      <c r="I1644" s="34">
        <f t="shared" si="1728"/>
        <v>41549.719772087105</v>
      </c>
      <c r="J1644" s="34">
        <f t="shared" si="1689"/>
        <v>93989.113943521006</v>
      </c>
      <c r="K1644" s="34">
        <f t="shared" si="1690"/>
        <v>82532.191749905032</v>
      </c>
      <c r="L1644" s="36">
        <f t="shared" si="1740"/>
        <v>1190.7819114485021</v>
      </c>
      <c r="M1644" s="34">
        <f t="shared" si="1691"/>
        <v>474.19527922407121</v>
      </c>
      <c r="N1644" s="34">
        <f t="shared" si="1729"/>
        <v>1072.6713531390012</v>
      </c>
      <c r="O1644" s="34">
        <f t="shared" si="1692"/>
        <v>146.59954174815172</v>
      </c>
      <c r="P1644">
        <f t="shared" si="1744"/>
        <v>498.76595011525313</v>
      </c>
      <c r="Q1644" s="36">
        <f t="shared" si="1693"/>
        <v>1072.6459026759621</v>
      </c>
      <c r="R1644" s="34">
        <f t="shared" si="1694"/>
        <v>631.61972789290087</v>
      </c>
      <c r="S1644" s="34">
        <f t="shared" si="1695"/>
        <v>4.657400614951257E-2</v>
      </c>
      <c r="T1644" s="36">
        <f t="shared" si="1730"/>
        <v>-1.8897113299976793E-13</v>
      </c>
      <c r="U1644" s="36">
        <f t="shared" si="1696"/>
        <v>4048.5542507276705</v>
      </c>
      <c r="V1644" s="36">
        <f t="shared" si="1697"/>
        <v>6.2863090040863494E-6</v>
      </c>
      <c r="W1644" s="68">
        <f t="shared" si="1698"/>
        <v>3.4022340327100062</v>
      </c>
      <c r="X1644">
        <f t="shared" si="1699"/>
        <v>6.839270008278346</v>
      </c>
      <c r="Y1644">
        <f t="shared" si="1700"/>
        <v>0.11712706557874125</v>
      </c>
      <c r="Z1644" s="34">
        <f t="shared" si="1701"/>
        <v>1.9787218138990353E-2</v>
      </c>
      <c r="AA1644" s="36">
        <f t="shared" si="1702"/>
        <v>1.8477003473741251E-6</v>
      </c>
      <c r="AB1644" s="34">
        <f t="shared" si="1703"/>
        <v>1.9787218138990353E-2</v>
      </c>
      <c r="AC1644" s="36">
        <f t="shared" si="1704"/>
        <v>109.64432510517868</v>
      </c>
      <c r="AD1644" s="34">
        <f t="shared" si="1705"/>
        <v>0</v>
      </c>
      <c r="AE1644">
        <f t="shared" si="1731"/>
        <v>5541.1692707387974</v>
      </c>
      <c r="AF1644" s="36">
        <f t="shared" si="1745"/>
        <v>0</v>
      </c>
      <c r="AG1644" s="34">
        <f t="shared" si="1706"/>
        <v>464.18905344938076</v>
      </c>
      <c r="AH1644">
        <f t="shared" si="1741"/>
        <v>1.7398881408837497E-2</v>
      </c>
      <c r="AI1644" s="29">
        <f t="shared" si="1732"/>
        <v>464.18905344938076</v>
      </c>
      <c r="AJ1644">
        <f t="shared" si="1733"/>
        <v>17638.597312504251</v>
      </c>
      <c r="AK1644" s="36">
        <f t="shared" si="1746"/>
        <v>-1.1017673202261208E-2</v>
      </c>
      <c r="AL1644" s="36">
        <f t="shared" si="1734"/>
        <v>9.175909461100357E-3</v>
      </c>
      <c r="AM1644" s="36">
        <f t="shared" si="1735"/>
        <v>6.0233905307870801E-3</v>
      </c>
      <c r="AN1644" s="37">
        <f t="shared" si="1747"/>
        <v>4.2817583706664924E-3</v>
      </c>
      <c r="AO1644" s="36">
        <f t="shared" si="1748"/>
        <v>0.11183560703108017</v>
      </c>
      <c r="AP1644" s="36">
        <f t="shared" si="1749"/>
        <v>-1.8070746350749367E-3</v>
      </c>
      <c r="AQ1644" s="74">
        <f t="shared" si="1707"/>
        <v>0.35854124331759923</v>
      </c>
      <c r="AR1644" s="73">
        <f t="shared" si="1708"/>
        <v>4.1875400372020114E-3</v>
      </c>
      <c r="AS1644" s="72">
        <f t="shared" si="1750"/>
        <v>1.3987506397670863E-3</v>
      </c>
      <c r="AT1644" s="37">
        <f t="shared" si="1709"/>
        <v>1451.5736746946495</v>
      </c>
      <c r="AU1644" s="37">
        <f t="shared" si="1710"/>
        <v>-0.85690626115809621</v>
      </c>
      <c r="AV1644" s="34">
        <f t="shared" si="1711"/>
        <v>2.422775239092628</v>
      </c>
      <c r="AW1644" s="34">
        <f t="shared" si="1712"/>
        <v>0.31995335673201164</v>
      </c>
      <c r="AX1644" s="37">
        <f t="shared" si="1713"/>
        <v>1.8919637035451307</v>
      </c>
      <c r="AY1644" s="7">
        <f t="shared" si="1714"/>
        <v>8.0369263320797764</v>
      </c>
      <c r="AZ1644" s="37">
        <f t="shared" si="1715"/>
        <v>5.2941977362551373</v>
      </c>
      <c r="BA1644" s="2">
        <f>BE1644*'mass balance'!$B$17+BF1644*'mass balance'!$C$17+BG1644*'mass balance'!$D$17+BH1644*'mass balance'!$E$17</f>
        <v>1.1215776321106617E-3</v>
      </c>
      <c r="BB1644" s="2">
        <f>BE1644*'mass balance'!$B$18+BF1644*'mass balance'!$C$18+BG1644*'mass balance'!$D$18+BH1644*'mass balance'!$E$18</f>
        <v>1.1388326726046723E-3</v>
      </c>
      <c r="BC1644" s="2">
        <f>BE1644*'mass balance'!$B$19+BF1644*'mass balance'!$C$19+BG1644*'mass balance'!$D$19+BH1644*'mass balance'!$E$19</f>
        <v>-1.4235408407558398E-3</v>
      </c>
      <c r="BD1644" s="2">
        <f>BE1644*'mass balance'!$B$20+BF1644*'mass balance'!$C$20+BG1644*'mass balance'!$D$20+BH1644*'mass balance'!$E$20</f>
        <v>5.1765121482030541E-5</v>
      </c>
      <c r="BE1644" s="2">
        <f>N1644*'mass balance'!$H$11+R1644*'mass balance'!$I$11+S1644*'mass balance'!$J$11</f>
        <v>-2.4037453291630281E-3</v>
      </c>
      <c r="BF1644" s="2">
        <f>N1644*'mass balance'!$H$12+R1644*'mass balance'!$I$12+S1644*'mass balance'!$J$12</f>
        <v>7.8907644402821262E-8</v>
      </c>
      <c r="BG1644" s="2">
        <f>N1644*'mass balance'!$H$13+R1644*'mass balance'!$I$13+S1644*'mass balance'!$J$13</f>
        <v>7.6035353662060468E-4</v>
      </c>
      <c r="BH1644" s="2">
        <f>N1644*'mass balance'!$H$14+R1644*'mass balance'!$I$14+S1644*'mass balance'!$J$14</f>
        <v>2.6290964537720618E-4</v>
      </c>
      <c r="BI1644" s="36">
        <f t="shared" si="1716"/>
        <v>6.038243608117373E-16</v>
      </c>
      <c r="BJ1644" s="36">
        <f t="shared" si="1717"/>
        <v>4.7417757814415162E-17</v>
      </c>
      <c r="BK1644" s="36">
        <f t="shared" si="1718"/>
        <v>6.662784912718435E-14</v>
      </c>
      <c r="BL1644" s="36">
        <f t="shared" si="1719"/>
        <v>6.6539527894798137E-14</v>
      </c>
      <c r="BM1644" s="36">
        <f t="shared" si="1751"/>
        <v>4.7800625524444914E-11</v>
      </c>
      <c r="BN1644" s="36">
        <f t="shared" ca="1" si="1720"/>
        <v>0.68700339042247394</v>
      </c>
      <c r="BO1644" s="36">
        <f t="shared" ca="1" si="1736"/>
        <v>1</v>
      </c>
      <c r="BP1644" s="36">
        <f t="shared" si="1752"/>
        <v>-4.7800624401498998E-11</v>
      </c>
      <c r="BQ1644" s="36">
        <f t="shared" si="1753"/>
        <v>0.99999997650771499</v>
      </c>
      <c r="BR1644" s="2">
        <f t="shared" si="1742"/>
        <v>-5</v>
      </c>
      <c r="BS1644">
        <v>0</v>
      </c>
      <c r="BT1644" s="37">
        <f t="shared" si="1737"/>
        <v>1.4270996928577293</v>
      </c>
      <c r="BU1644" s="34">
        <f t="shared" si="1721"/>
        <v>-5</v>
      </c>
      <c r="BV1644" s="34">
        <f t="shared" si="1722"/>
        <v>-5</v>
      </c>
      <c r="BW1644" s="34">
        <f t="shared" si="1723"/>
        <v>-5</v>
      </c>
      <c r="BX1644" s="34">
        <f t="shared" si="1724"/>
        <v>-5</v>
      </c>
      <c r="BY1644" s="34">
        <f t="shared" si="1725"/>
        <v>25.25410590585512</v>
      </c>
      <c r="BZ1644" s="36">
        <f t="shared" si="1738"/>
        <v>1.4235408407558398E-3</v>
      </c>
      <c r="CA1644" s="34">
        <f t="shared" si="1739"/>
        <v>0.2695591974370023</v>
      </c>
    </row>
    <row r="1645" spans="1:79" ht="13.2" x14ac:dyDescent="0.25">
      <c r="A1645" s="75">
        <f t="shared" si="1726"/>
        <v>4.4136986301371071</v>
      </c>
      <c r="B1645" s="34">
        <f t="shared" si="1743"/>
        <v>1611.0000000000441</v>
      </c>
      <c r="C1645">
        <v>30</v>
      </c>
      <c r="D1645" s="35">
        <f t="shared" si="1687"/>
        <v>3000</v>
      </c>
      <c r="E1645" s="27">
        <v>0</v>
      </c>
      <c r="F1645" s="64">
        <f t="shared" si="1727"/>
        <v>3.1263897495927093</v>
      </c>
      <c r="G1645" s="34">
        <v>0</v>
      </c>
      <c r="H1645" s="34">
        <f t="shared" si="1688"/>
        <v>1</v>
      </c>
      <c r="I1645" s="34">
        <f t="shared" si="1728"/>
        <v>41549.719772087105</v>
      </c>
      <c r="J1645" s="34">
        <f t="shared" si="1689"/>
        <v>93989.229719297669</v>
      </c>
      <c r="K1645" s="34">
        <f t="shared" si="1690"/>
        <v>82532.293413046631</v>
      </c>
      <c r="L1645" s="36">
        <f t="shared" si="1740"/>
        <v>1190.7841116566535</v>
      </c>
      <c r="M1645" s="34">
        <f t="shared" si="1691"/>
        <v>474.19527922407121</v>
      </c>
      <c r="N1645" s="34">
        <f t="shared" si="1729"/>
        <v>1072.6726744554155</v>
      </c>
      <c r="O1645" s="34">
        <f t="shared" si="1692"/>
        <v>146.59954174815172</v>
      </c>
      <c r="P1645">
        <f t="shared" si="1744"/>
        <v>498.76687168527241</v>
      </c>
      <c r="Q1645" s="36">
        <f t="shared" si="1693"/>
        <v>1072.647357811996</v>
      </c>
      <c r="R1645" s="34">
        <f t="shared" si="1694"/>
        <v>631.62068838562629</v>
      </c>
      <c r="S1645" s="34">
        <f t="shared" si="1695"/>
        <v>4.6329118040148387E-2</v>
      </c>
      <c r="T1645" s="36">
        <f t="shared" si="1730"/>
        <v>-1.8897101661256861E-13</v>
      </c>
      <c r="U1645" s="36">
        <f t="shared" si="1696"/>
        <v>4048.5542507276705</v>
      </c>
      <c r="V1645" s="36">
        <f t="shared" si="1697"/>
        <v>6.2532553233977952E-6</v>
      </c>
      <c r="W1645" s="68">
        <f t="shared" si="1698"/>
        <v>3.4022403190190103</v>
      </c>
      <c r="X1645">
        <f t="shared" si="1699"/>
        <v>6.8392742205829418</v>
      </c>
      <c r="Y1645">
        <f t="shared" si="1700"/>
        <v>0.11712706557874125</v>
      </c>
      <c r="Z1645" s="34">
        <f t="shared" si="1701"/>
        <v>1.9787218138990353E-2</v>
      </c>
      <c r="AA1645" s="36">
        <f t="shared" si="1702"/>
        <v>1.8379816641526476E-6</v>
      </c>
      <c r="AB1645" s="34">
        <f t="shared" si="1703"/>
        <v>1.9787218138990353E-2</v>
      </c>
      <c r="AC1645" s="36">
        <f t="shared" si="1704"/>
        <v>109.64432510517868</v>
      </c>
      <c r="AD1645" s="34">
        <f t="shared" si="1705"/>
        <v>0</v>
      </c>
      <c r="AE1645">
        <f t="shared" si="1731"/>
        <v>5541.1692707387974</v>
      </c>
      <c r="AF1645" s="36">
        <f t="shared" si="1745"/>
        <v>0</v>
      </c>
      <c r="AG1645" s="34">
        <f t="shared" si="1706"/>
        <v>464.18983190350474</v>
      </c>
      <c r="AH1645">
        <f t="shared" si="1741"/>
        <v>1.7307391462395572E-2</v>
      </c>
      <c r="AI1645" s="29">
        <f t="shared" si="1732"/>
        <v>464.18983190350474</v>
      </c>
      <c r="AJ1645">
        <f t="shared" si="1733"/>
        <v>0</v>
      </c>
      <c r="AK1645" s="36">
        <f t="shared" si="1746"/>
        <v>-4.1875400372020114E-3</v>
      </c>
      <c r="AL1645" s="36">
        <f t="shared" si="1734"/>
        <v>2.5841183747735666E-3</v>
      </c>
      <c r="AM1645" s="36">
        <f t="shared" si="1735"/>
        <v>2.2759652736996242E-3</v>
      </c>
      <c r="AN1645" s="37">
        <f t="shared" si="1747"/>
        <v>-6.7359148315947158E-3</v>
      </c>
      <c r="AO1645" s="36">
        <f t="shared" si="1748"/>
        <v>0.12101151649218053</v>
      </c>
      <c r="AP1645" s="36">
        <f t="shared" si="1749"/>
        <v>4.2163158957121433E-3</v>
      </c>
      <c r="AQ1645" s="74">
        <f t="shared" si="1707"/>
        <v>-0.44521905125961075</v>
      </c>
      <c r="AR1645" s="73">
        <f t="shared" si="1708"/>
        <v>-7.5017023110337568E-3</v>
      </c>
      <c r="AS1645" s="72">
        <f t="shared" si="1750"/>
        <v>1.772066887032115E-3</v>
      </c>
      <c r="AT1645" s="37">
        <f t="shared" si="1709"/>
        <v>-1802.4934824820368</v>
      </c>
      <c r="AU1645" s="37">
        <f t="shared" si="1710"/>
        <v>1.9993570934641098</v>
      </c>
      <c r="AV1645" s="34">
        <f t="shared" si="1711"/>
        <v>2.3772796319037596E-6</v>
      </c>
      <c r="AW1645" s="34">
        <f t="shared" si="1712"/>
        <v>0.31995394790993997</v>
      </c>
      <c r="AX1645" s="37">
        <f t="shared" si="1713"/>
        <v>1.891967199327123</v>
      </c>
      <c r="AY1645" s="7">
        <f t="shared" si="1714"/>
        <v>5.6141638435357049</v>
      </c>
      <c r="AZ1645" s="37">
        <f t="shared" si="1715"/>
        <v>5.2942075183461332</v>
      </c>
      <c r="BA1645" s="2">
        <f>BE1645*'mass balance'!$B$17+BF1645*'mass balance'!$C$17+BG1645*'mass balance'!$D$17+BH1645*'mass balance'!$E$17</f>
        <v>1.1215792633264084E-3</v>
      </c>
      <c r="BB1645" s="2">
        <f>BE1645*'mass balance'!$B$18+BF1645*'mass balance'!$C$18+BG1645*'mass balance'!$D$18+BH1645*'mass balance'!$E$18</f>
        <v>1.138834328916045E-3</v>
      </c>
      <c r="BC1645" s="2">
        <f>BE1645*'mass balance'!$B$19+BF1645*'mass balance'!$C$19+BG1645*'mass balance'!$D$19+BH1645*'mass balance'!$E$19</f>
        <v>-1.4235429111450566E-3</v>
      </c>
      <c r="BD1645" s="2">
        <f>BE1645*'mass balance'!$B$20+BF1645*'mass balance'!$C$20+BG1645*'mass balance'!$D$20+BH1645*'mass balance'!$E$20</f>
        <v>5.1765196768911139E-5</v>
      </c>
      <c r="BE1645" s="2">
        <f>N1645*'mass balance'!$H$11+R1645*'mass balance'!$I$11+S1645*'mass balance'!$J$11</f>
        <v>-2.4037482900961696E-3</v>
      </c>
      <c r="BF1645" s="2">
        <f>N1645*'mass balance'!$H$12+R1645*'mass balance'!$I$12+S1645*'mass balance'!$J$12</f>
        <v>7.8492744645429654E-8</v>
      </c>
      <c r="BG1645" s="2">
        <f>N1645*'mass balance'!$H$13+R1645*'mass balance'!$I$13+S1645*'mass balance'!$J$13</f>
        <v>7.6035458095129161E-4</v>
      </c>
      <c r="BH1645" s="2">
        <f>N1645*'mass balance'!$H$14+R1645*'mass balance'!$I$14+S1645*'mass balance'!$J$14</f>
        <v>2.6290996922926849E-4</v>
      </c>
      <c r="BI1645" s="36">
        <f t="shared" si="1716"/>
        <v>6.038243608117373E-16</v>
      </c>
      <c r="BJ1645" s="36">
        <f t="shared" si="1717"/>
        <v>4.7418664938419886E-17</v>
      </c>
      <c r="BK1645" s="36">
        <f t="shared" si="1718"/>
        <v>6.6675266884998772E-14</v>
      </c>
      <c r="BL1645" s="36">
        <f t="shared" si="1719"/>
        <v>6.6587287913317596E-14</v>
      </c>
      <c r="BM1645" s="36">
        <f t="shared" si="1751"/>
        <v>4.7867165052339715E-11</v>
      </c>
      <c r="BN1645" s="36">
        <f t="shared" ca="1" si="1720"/>
        <v>0.80102147014416902</v>
      </c>
      <c r="BO1645" s="36">
        <f t="shared" ca="1" si="1736"/>
        <v>1</v>
      </c>
      <c r="BP1645" s="36">
        <f t="shared" si="1752"/>
        <v>-4.7867163925542549E-11</v>
      </c>
      <c r="BQ1645" s="36">
        <f t="shared" si="1753"/>
        <v>0.99999997645991434</v>
      </c>
      <c r="BR1645" s="2">
        <f t="shared" si="1742"/>
        <v>9.0032984723492007</v>
      </c>
      <c r="BS1645">
        <v>0</v>
      </c>
      <c r="BT1645" s="37">
        <f t="shared" si="1737"/>
        <v>1.4271017684229195</v>
      </c>
      <c r="BU1645" s="34">
        <f t="shared" si="1721"/>
        <v>-5</v>
      </c>
      <c r="BV1645" s="34">
        <f t="shared" si="1722"/>
        <v>-5</v>
      </c>
      <c r="BW1645" s="34">
        <f t="shared" si="1723"/>
        <v>-5</v>
      </c>
      <c r="BX1645" s="34">
        <f t="shared" si="1724"/>
        <v>-5</v>
      </c>
      <c r="BY1645" s="34">
        <f t="shared" si="1725"/>
        <v>25.25413701385904</v>
      </c>
      <c r="BZ1645" s="36">
        <f t="shared" si="1738"/>
        <v>1.4235429111450566E-3</v>
      </c>
      <c r="CA1645" s="34">
        <f t="shared" si="1739"/>
        <v>0.26955909141784723</v>
      </c>
    </row>
    <row r="1646" spans="1:79" ht="13.2" x14ac:dyDescent="0.25">
      <c r="A1646" s="75">
        <f t="shared" si="1726"/>
        <v>4.4164383561645044</v>
      </c>
      <c r="B1646" s="34">
        <f t="shared" si="1743"/>
        <v>1612.0000000000441</v>
      </c>
      <c r="C1646">
        <v>30</v>
      </c>
      <c r="D1646" s="35">
        <f t="shared" si="1687"/>
        <v>3000</v>
      </c>
      <c r="E1646" s="27">
        <v>0</v>
      </c>
      <c r="F1646" s="64">
        <f t="shared" si="1727"/>
        <v>3.1263897495927093</v>
      </c>
      <c r="G1646" s="34">
        <v>0</v>
      </c>
      <c r="H1646" s="34">
        <f t="shared" si="1688"/>
        <v>1</v>
      </c>
      <c r="I1646" s="34">
        <f t="shared" si="1728"/>
        <v>41549.719772087105</v>
      </c>
      <c r="J1646" s="34">
        <f t="shared" si="1689"/>
        <v>93989.344886249644</v>
      </c>
      <c r="K1646" s="34">
        <f t="shared" si="1690"/>
        <v>82532.394541576985</v>
      </c>
      <c r="L1646" s="36">
        <f t="shared" si="1740"/>
        <v>1190.7863002960169</v>
      </c>
      <c r="M1646" s="34">
        <f t="shared" si="1691"/>
        <v>474.19527922407121</v>
      </c>
      <c r="N1646" s="34">
        <f t="shared" si="1729"/>
        <v>1072.6739888234845</v>
      </c>
      <c r="O1646" s="34">
        <f t="shared" si="1692"/>
        <v>146.59954174815172</v>
      </c>
      <c r="P1646">
        <f t="shared" si="1744"/>
        <v>498.76778840963726</v>
      </c>
      <c r="Q1646" s="36">
        <f t="shared" si="1693"/>
        <v>1072.6488052962186</v>
      </c>
      <c r="R1646" s="34">
        <f t="shared" si="1694"/>
        <v>631.62164382802291</v>
      </c>
      <c r="S1646" s="34">
        <f t="shared" si="1695"/>
        <v>4.6085517263350084E-2</v>
      </c>
      <c r="T1646" s="36">
        <f t="shared" si="1730"/>
        <v>-1.889709008376226E-13</v>
      </c>
      <c r="U1646" s="36">
        <f t="shared" si="1696"/>
        <v>4048.5542507276705</v>
      </c>
      <c r="V1646" s="36">
        <f t="shared" si="1697"/>
        <v>6.2203753999579155E-6</v>
      </c>
      <c r="W1646" s="68">
        <f t="shared" si="1698"/>
        <v>3.4022465722743336</v>
      </c>
      <c r="X1646">
        <f t="shared" si="1699"/>
        <v>6.8392784107339128</v>
      </c>
      <c r="Y1646">
        <f t="shared" si="1700"/>
        <v>0.11712706557874125</v>
      </c>
      <c r="Z1646" s="34">
        <f t="shared" si="1701"/>
        <v>1.9787218138990353E-2</v>
      </c>
      <c r="AA1646" s="36">
        <f t="shared" si="1702"/>
        <v>1.8283141059349261E-6</v>
      </c>
      <c r="AB1646" s="34">
        <f t="shared" si="1703"/>
        <v>1.9787218138990353E-2</v>
      </c>
      <c r="AC1646" s="36">
        <f t="shared" si="1704"/>
        <v>109.64432510517868</v>
      </c>
      <c r="AD1646" s="34">
        <f t="shared" si="1705"/>
        <v>0</v>
      </c>
      <c r="AE1646">
        <f t="shared" si="1731"/>
        <v>5541.1692707387974</v>
      </c>
      <c r="AF1646" s="36">
        <f t="shared" si="1745"/>
        <v>0</v>
      </c>
      <c r="AG1646" s="34">
        <f t="shared" si="1706"/>
        <v>464.19060626413938</v>
      </c>
      <c r="AH1646">
        <f t="shared" si="1741"/>
        <v>1.7216382523940865E-2</v>
      </c>
      <c r="AI1646" s="29">
        <f t="shared" si="1732"/>
        <v>464.19060626413938</v>
      </c>
      <c r="AJ1646">
        <f t="shared" si="1733"/>
        <v>464.19060626413938</v>
      </c>
      <c r="AK1646" s="36">
        <f t="shared" si="1746"/>
        <v>7.5017023110337568E-3</v>
      </c>
      <c r="AL1646" s="36">
        <f t="shared" si="1734"/>
        <v>-5.8806382250504415E-3</v>
      </c>
      <c r="AM1646" s="36">
        <f t="shared" si="1735"/>
        <v>-4.0966148477050773E-3</v>
      </c>
      <c r="AN1646" s="37">
        <f t="shared" si="1747"/>
        <v>-1.0923454868796728E-2</v>
      </c>
      <c r="AO1646" s="36">
        <f t="shared" si="1748"/>
        <v>0.1235956348669541</v>
      </c>
      <c r="AP1646" s="36">
        <f t="shared" si="1749"/>
        <v>6.4922811694117675E-3</v>
      </c>
      <c r="AQ1646" s="74">
        <f t="shared" si="1707"/>
        <v>-0.67765380868828329</v>
      </c>
      <c r="AR1646" s="73">
        <f t="shared" si="1708"/>
        <v>-1.2766300044906236E-2</v>
      </c>
      <c r="AS1646" s="72">
        <f t="shared" si="1750"/>
        <v>1.8880322051764726E-3</v>
      </c>
      <c r="AT1646" s="37">
        <f t="shared" si="1709"/>
        <v>-2743.5182076867432</v>
      </c>
      <c r="AU1646" s="37">
        <f t="shared" si="1710"/>
        <v>3.0786090819303928</v>
      </c>
      <c r="AV1646" s="34">
        <f t="shared" si="1711"/>
        <v>6.3761879087673862E-2</v>
      </c>
      <c r="AW1646" s="34">
        <f t="shared" si="1712"/>
        <v>0.31995453597942969</v>
      </c>
      <c r="AX1646" s="37">
        <f t="shared" si="1713"/>
        <v>1.8919706767281446</v>
      </c>
      <c r="AY1646" s="7">
        <f t="shared" si="1714"/>
        <v>5.6779336640695819</v>
      </c>
      <c r="AZ1646" s="37">
        <f t="shared" si="1715"/>
        <v>5.2942172490024779</v>
      </c>
      <c r="BA1646" s="2">
        <f>BE1646*'mass balance'!$B$17+BF1646*'mass balance'!$C$17+BG1646*'mass balance'!$D$17+BH1646*'mass balance'!$E$17</f>
        <v>1.1215808859649432E-3</v>
      </c>
      <c r="BB1646" s="2">
        <f>BE1646*'mass balance'!$B$18+BF1646*'mass balance'!$C$18+BG1646*'mass balance'!$D$18+BH1646*'mass balance'!$E$18</f>
        <v>1.1388359765182499E-3</v>
      </c>
      <c r="BC1646" s="2">
        <f>BE1646*'mass balance'!$B$19+BF1646*'mass balance'!$C$19+BG1646*'mass balance'!$D$19+BH1646*'mass balance'!$E$19</f>
        <v>-1.4235449706478127E-3</v>
      </c>
      <c r="BD1646" s="2">
        <f>BE1646*'mass balance'!$B$20+BF1646*'mass balance'!$C$20+BG1646*'mass balance'!$D$20+BH1646*'mass balance'!$E$20</f>
        <v>5.1765271659920446E-5</v>
      </c>
      <c r="BE1646" s="2">
        <f>N1646*'mass balance'!$H$11+R1646*'mass balance'!$I$11+S1646*'mass balance'!$J$11</f>
        <v>-2.4037512354587887E-3</v>
      </c>
      <c r="BF1646" s="2">
        <f>N1646*'mass balance'!$H$12+R1646*'mass balance'!$I$12+S1646*'mass balance'!$J$12</f>
        <v>7.8080025941134714E-8</v>
      </c>
      <c r="BG1646" s="2">
        <f>N1646*'mass balance'!$H$13+R1646*'mass balance'!$I$13+S1646*'mass balance'!$J$13</f>
        <v>7.603556197899971E-4</v>
      </c>
      <c r="BH1646" s="2">
        <f>N1646*'mass balance'!$H$14+R1646*'mass balance'!$I$14+S1646*'mass balance'!$J$14</f>
        <v>2.6291029137830499E-4</v>
      </c>
      <c r="BI1646" s="36">
        <f t="shared" si="1716"/>
        <v>6.038243608117373E-16</v>
      </c>
      <c r="BJ1646" s="36">
        <f t="shared" si="1717"/>
        <v>4.7419569697084573E-17</v>
      </c>
      <c r="BK1646" s="36">
        <f t="shared" si="1718"/>
        <v>6.6722685549937197E-14</v>
      </c>
      <c r="BL1646" s="36">
        <f t="shared" si="1719"/>
        <v>6.6635047594383123E-14</v>
      </c>
      <c r="BM1646" s="36">
        <f t="shared" si="1751"/>
        <v>4.7933752340253033E-11</v>
      </c>
      <c r="BN1646" s="36">
        <f t="shared" ca="1" si="1720"/>
        <v>0.83455898065932532</v>
      </c>
      <c r="BO1646" s="36">
        <f t="shared" ca="1" si="1736"/>
        <v>1</v>
      </c>
      <c r="BP1646" s="36">
        <f t="shared" si="1752"/>
        <v>-4.7933751209593941E-11</v>
      </c>
      <c r="BQ1646" s="36">
        <f t="shared" si="1753"/>
        <v>0.99999997641204719</v>
      </c>
      <c r="BR1646" s="2">
        <f t="shared" si="1742"/>
        <v>-5</v>
      </c>
      <c r="BS1646">
        <v>0</v>
      </c>
      <c r="BT1646" s="37">
        <f t="shared" si="1737"/>
        <v>1.4271038330744323</v>
      </c>
      <c r="BU1646" s="34">
        <f t="shared" si="1721"/>
        <v>-5</v>
      </c>
      <c r="BV1646" s="34">
        <f t="shared" si="1722"/>
        <v>-5</v>
      </c>
      <c r="BW1646" s="34">
        <f t="shared" si="1723"/>
        <v>-5</v>
      </c>
      <c r="BX1646" s="34">
        <f t="shared" si="1724"/>
        <v>-5</v>
      </c>
      <c r="BY1646" s="34">
        <f t="shared" si="1725"/>
        <v>25.254167958276749</v>
      </c>
      <c r="BZ1646" s="36">
        <f t="shared" si="1738"/>
        <v>1.4235449706478127E-3</v>
      </c>
      <c r="CA1646" s="34">
        <f t="shared" si="1739"/>
        <v>0.26955898595648364</v>
      </c>
    </row>
    <row r="1647" spans="1:79" ht="13.2" x14ac:dyDescent="0.25">
      <c r="A1647" s="75">
        <f t="shared" si="1726"/>
        <v>4.4191780821919018</v>
      </c>
      <c r="B1647" s="34">
        <f t="shared" si="1743"/>
        <v>1613.0000000000441</v>
      </c>
      <c r="C1647">
        <v>30</v>
      </c>
      <c r="D1647" s="35">
        <f t="shared" si="1687"/>
        <v>3000</v>
      </c>
      <c r="E1647" s="27">
        <v>0</v>
      </c>
      <c r="F1647" s="64">
        <f t="shared" si="1727"/>
        <v>3.1263897495927093</v>
      </c>
      <c r="G1647" s="34">
        <v>0</v>
      </c>
      <c r="H1647" s="34">
        <f t="shared" si="1688"/>
        <v>1</v>
      </c>
      <c r="I1647" s="34">
        <f t="shared" si="1728"/>
        <v>41549.719772087105</v>
      </c>
      <c r="J1647" s="34">
        <f t="shared" si="1689"/>
        <v>93989.459447578105</v>
      </c>
      <c r="K1647" s="34">
        <f t="shared" si="1690"/>
        <v>82532.495138307087</v>
      </c>
      <c r="L1647" s="36">
        <f t="shared" si="1740"/>
        <v>1190.7884774274069</v>
      </c>
      <c r="M1647" s="34">
        <f t="shared" si="1691"/>
        <v>474.19527922407121</v>
      </c>
      <c r="N1647" s="34">
        <f t="shared" si="1729"/>
        <v>1072.6752962797427</v>
      </c>
      <c r="O1647" s="34">
        <f t="shared" si="1692"/>
        <v>146.59954174815172</v>
      </c>
      <c r="P1647">
        <f t="shared" si="1744"/>
        <v>498.76870031382043</v>
      </c>
      <c r="Q1647" s="36">
        <f t="shared" si="1693"/>
        <v>1072.6502451688611</v>
      </c>
      <c r="R1647" s="34">
        <f t="shared" si="1694"/>
        <v>631.62259424663955</v>
      </c>
      <c r="S1647" s="34">
        <f t="shared" si="1695"/>
        <v>4.5843197055091878E-2</v>
      </c>
      <c r="T1647" s="36">
        <f t="shared" si="1730"/>
        <v>-1.8897078567170843E-13</v>
      </c>
      <c r="U1647" s="36">
        <f t="shared" si="1696"/>
        <v>4048.5542507276705</v>
      </c>
      <c r="V1647" s="36">
        <f t="shared" si="1697"/>
        <v>6.1876683207811418E-6</v>
      </c>
      <c r="W1647" s="68">
        <f t="shared" si="1698"/>
        <v>3.4022527926497337</v>
      </c>
      <c r="X1647">
        <f t="shared" si="1699"/>
        <v>6.8392825788477705</v>
      </c>
      <c r="Y1647">
        <f t="shared" si="1700"/>
        <v>0.11712706557874125</v>
      </c>
      <c r="Z1647" s="34">
        <f t="shared" si="1701"/>
        <v>1.9787218138990353E-2</v>
      </c>
      <c r="AA1647" s="36">
        <f t="shared" si="1702"/>
        <v>1.8186974037170465E-6</v>
      </c>
      <c r="AB1647" s="34">
        <f t="shared" si="1703"/>
        <v>1.9787218138990353E-2</v>
      </c>
      <c r="AC1647" s="36">
        <f t="shared" si="1704"/>
        <v>109.64432510517868</v>
      </c>
      <c r="AD1647" s="34">
        <f t="shared" si="1705"/>
        <v>0</v>
      </c>
      <c r="AE1647">
        <f t="shared" si="1731"/>
        <v>5541.1692707387974</v>
      </c>
      <c r="AF1647" s="36">
        <f t="shared" si="1745"/>
        <v>0</v>
      </c>
      <c r="AG1647" s="34">
        <f t="shared" si="1706"/>
        <v>464.19137655280696</v>
      </c>
      <c r="AH1647">
        <f t="shared" si="1741"/>
        <v>1.712585206530548E-2</v>
      </c>
      <c r="AI1647" s="29">
        <f t="shared" si="1732"/>
        <v>464.19137655280696</v>
      </c>
      <c r="AJ1647">
        <f t="shared" si="1733"/>
        <v>928.38198281694633</v>
      </c>
      <c r="AK1647" s="36">
        <f t="shared" si="1746"/>
        <v>1.2766300044906236E-2</v>
      </c>
      <c r="AL1647" s="36">
        <f t="shared" si="1734"/>
        <v>-9.1066043290236424E-3</v>
      </c>
      <c r="AM1647" s="36">
        <f t="shared" si="1735"/>
        <v>-6.958051718742299E-3</v>
      </c>
      <c r="AN1647" s="37">
        <f t="shared" si="1747"/>
        <v>-3.4217525577629714E-3</v>
      </c>
      <c r="AO1647" s="36">
        <f t="shared" si="1748"/>
        <v>0.11771499664190366</v>
      </c>
      <c r="AP1647" s="36">
        <f t="shared" si="1749"/>
        <v>2.3956663217066902E-3</v>
      </c>
      <c r="AQ1647" s="74">
        <f t="shared" si="1707"/>
        <v>-0.24570301164186087</v>
      </c>
      <c r="AR1647" s="73">
        <f t="shared" si="1708"/>
        <v>-3.7036127529413289E-3</v>
      </c>
      <c r="AS1647" s="72">
        <f t="shared" si="1750"/>
        <v>1.631155570903257E-3</v>
      </c>
      <c r="AT1647" s="37">
        <f t="shared" si="1709"/>
        <v>-994.74197219924554</v>
      </c>
      <c r="AU1647" s="37">
        <f t="shared" si="1710"/>
        <v>1.1360136603494075</v>
      </c>
      <c r="AV1647" s="34">
        <f t="shared" si="1711"/>
        <v>0.12752148676545619</v>
      </c>
      <c r="AW1647" s="34">
        <f t="shared" si="1712"/>
        <v>0.31995512095682105</v>
      </c>
      <c r="AX1647" s="37">
        <f t="shared" si="1713"/>
        <v>1.8919741358448205</v>
      </c>
      <c r="AY1647" s="7">
        <f t="shared" si="1714"/>
        <v>5.7417035362168312</v>
      </c>
      <c r="AZ1647" s="37">
        <f t="shared" si="1715"/>
        <v>5.2942269284945542</v>
      </c>
      <c r="BA1647" s="2">
        <f>BE1647*'mass balance'!$B$17+BF1647*'mass balance'!$C$17+BG1647*'mass balance'!$D$17+BH1647*'mass balance'!$E$17</f>
        <v>1.1215825000713588E-3</v>
      </c>
      <c r="BB1647" s="2">
        <f>BE1647*'mass balance'!$B$18+BF1647*'mass balance'!$C$18+BG1647*'mass balance'!$D$18+BH1647*'mass balance'!$E$18</f>
        <v>1.138837615457072E-3</v>
      </c>
      <c r="BC1647" s="2">
        <f>BE1647*'mass balance'!$B$19+BF1647*'mass balance'!$C$19+BG1647*'mass balance'!$D$19+BH1647*'mass balance'!$E$19</f>
        <v>-1.4235470193213399E-3</v>
      </c>
      <c r="BD1647" s="2">
        <f>BE1647*'mass balance'!$B$20+BF1647*'mass balance'!$C$20+BG1647*'mass balance'!$D$20+BH1647*'mass balance'!$E$20</f>
        <v>5.1765346157139638E-5</v>
      </c>
      <c r="BE1647" s="2">
        <f>N1647*'mass balance'!$H$11+R1647*'mass balance'!$I$11+S1647*'mass balance'!$J$11</f>
        <v>-2.4037541653327572E-3</v>
      </c>
      <c r="BF1647" s="2">
        <f>N1647*'mass balance'!$H$12+R1647*'mass balance'!$I$12+S1647*'mass balance'!$J$12</f>
        <v>7.7669476830038831E-8</v>
      </c>
      <c r="BG1647" s="2">
        <f>N1647*'mass balance'!$H$13+R1647*'mass balance'!$I$13+S1647*'mass balance'!$J$13</f>
        <v>7.6035665316559996E-4</v>
      </c>
      <c r="BH1647" s="2">
        <f>N1647*'mass balance'!$H$14+R1647*'mass balance'!$I$14+S1647*'mass balance'!$J$14</f>
        <v>2.6291061183327029E-4</v>
      </c>
      <c r="BI1647" s="36">
        <f t="shared" si="1716"/>
        <v>6.038243608117373E-16</v>
      </c>
      <c r="BJ1647" s="36">
        <f t="shared" si="1717"/>
        <v>4.7420472100482402E-17</v>
      </c>
      <c r="BK1647" s="36">
        <f t="shared" si="1718"/>
        <v>6.677010511963428E-14</v>
      </c>
      <c r="BL1647" s="36">
        <f t="shared" si="1719"/>
        <v>6.6682806939714586E-14</v>
      </c>
      <c r="BM1647" s="36">
        <f t="shared" si="1751"/>
        <v>4.8000387387847418E-11</v>
      </c>
      <c r="BN1647" s="36">
        <f t="shared" ca="1" si="1720"/>
        <v>0.82943717331214517</v>
      </c>
      <c r="BO1647" s="36">
        <f t="shared" ca="1" si="1736"/>
        <v>1</v>
      </c>
      <c r="BP1647" s="36">
        <f t="shared" si="1752"/>
        <v>-4.8000386253315706E-11</v>
      </c>
      <c r="BQ1647" s="36">
        <f t="shared" si="1753"/>
        <v>0.99999997636411342</v>
      </c>
      <c r="BR1647" s="2">
        <f t="shared" si="1742"/>
        <v>-5</v>
      </c>
      <c r="BS1647">
        <v>0</v>
      </c>
      <c r="BT1647" s="37">
        <f t="shared" si="1737"/>
        <v>1.4271058868696429</v>
      </c>
      <c r="BU1647" s="34">
        <f t="shared" si="1721"/>
        <v>-5</v>
      </c>
      <c r="BV1647" s="34">
        <f t="shared" si="1722"/>
        <v>-5</v>
      </c>
      <c r="BW1647" s="34">
        <f t="shared" si="1723"/>
        <v>-5</v>
      </c>
      <c r="BX1647" s="34">
        <f t="shared" si="1724"/>
        <v>-5</v>
      </c>
      <c r="BY1647" s="34">
        <f t="shared" si="1725"/>
        <v>25.254198739968377</v>
      </c>
      <c r="BZ1647" s="36">
        <f t="shared" si="1738"/>
        <v>1.4235470193213399E-3</v>
      </c>
      <c r="CA1647" s="34">
        <f t="shared" si="1739"/>
        <v>0.26955888104997594</v>
      </c>
    </row>
    <row r="1648" spans="1:79" ht="13.2" x14ac:dyDescent="0.25">
      <c r="A1648" s="75">
        <f t="shared" si="1726"/>
        <v>4.4219178082192991</v>
      </c>
      <c r="B1648" s="34">
        <f t="shared" si="1743"/>
        <v>1614.0000000000441</v>
      </c>
      <c r="C1648">
        <v>30</v>
      </c>
      <c r="D1648" s="35">
        <f t="shared" si="1687"/>
        <v>3000</v>
      </c>
      <c r="E1648" s="27">
        <v>0</v>
      </c>
      <c r="F1648" s="64">
        <f t="shared" si="1727"/>
        <v>3.1263897495927093</v>
      </c>
      <c r="G1648" s="34">
        <v>0</v>
      </c>
      <c r="H1648" s="34">
        <f t="shared" si="1688"/>
        <v>1</v>
      </c>
      <c r="I1648" s="34">
        <f t="shared" si="1728"/>
        <v>41549.719772087105</v>
      </c>
      <c r="J1648" s="34">
        <f t="shared" si="1689"/>
        <v>93989.573406467476</v>
      </c>
      <c r="K1648" s="34">
        <f t="shared" si="1690"/>
        <v>82532.595206033177</v>
      </c>
      <c r="L1648" s="36">
        <f t="shared" si="1740"/>
        <v>1190.790643111319</v>
      </c>
      <c r="M1648" s="34">
        <f t="shared" si="1691"/>
        <v>474.19527922407121</v>
      </c>
      <c r="N1648" s="34">
        <f t="shared" si="1729"/>
        <v>1072.6765968605328</v>
      </c>
      <c r="O1648" s="34">
        <f t="shared" si="1692"/>
        <v>146.59954174815172</v>
      </c>
      <c r="P1648">
        <f t="shared" si="1744"/>
        <v>498.76960742316072</v>
      </c>
      <c r="Q1648" s="36">
        <f t="shared" si="1693"/>
        <v>1072.651677469943</v>
      </c>
      <c r="R1648" s="34">
        <f t="shared" si="1694"/>
        <v>631.62353966788521</v>
      </c>
      <c r="S1648" s="34">
        <f t="shared" si="1695"/>
        <v>4.5602150686931964E-2</v>
      </c>
      <c r="T1648" s="36">
        <f t="shared" si="1730"/>
        <v>-1.8897067111162158E-13</v>
      </c>
      <c r="U1648" s="36">
        <f t="shared" si="1696"/>
        <v>4048.5542507276705</v>
      </c>
      <c r="V1648" s="36">
        <f t="shared" si="1697"/>
        <v>6.1551331776797525E-6</v>
      </c>
      <c r="W1648" s="68">
        <f t="shared" si="1698"/>
        <v>3.4022589803180545</v>
      </c>
      <c r="X1648">
        <f t="shared" si="1699"/>
        <v>6.839286725040413</v>
      </c>
      <c r="Y1648">
        <f t="shared" si="1700"/>
        <v>0.11712706557874125</v>
      </c>
      <c r="Z1648" s="34">
        <f t="shared" si="1701"/>
        <v>1.9787218138990353E-2</v>
      </c>
      <c r="AA1648" s="36">
        <f t="shared" si="1702"/>
        <v>1.8091312899126656E-6</v>
      </c>
      <c r="AB1648" s="34">
        <f t="shared" si="1703"/>
        <v>1.9787218138990353E-2</v>
      </c>
      <c r="AC1648" s="36">
        <f t="shared" si="1704"/>
        <v>109.64432510517868</v>
      </c>
      <c r="AD1648" s="34">
        <f t="shared" si="1705"/>
        <v>0</v>
      </c>
      <c r="AE1648">
        <f t="shared" si="1731"/>
        <v>5541.1692707387974</v>
      </c>
      <c r="AF1648" s="36">
        <f t="shared" si="1745"/>
        <v>0</v>
      </c>
      <c r="AG1648" s="34">
        <f t="shared" si="1706"/>
        <v>464.19214279091665</v>
      </c>
      <c r="AH1648">
        <f t="shared" si="1741"/>
        <v>1.7035797571736566E-2</v>
      </c>
      <c r="AI1648" s="29">
        <f t="shared" si="1732"/>
        <v>464.19214279091665</v>
      </c>
      <c r="AJ1648">
        <f t="shared" si="1733"/>
        <v>1392.5741256078629</v>
      </c>
      <c r="AK1648" s="36">
        <f t="shared" si="1746"/>
        <v>3.7036127529413289E-3</v>
      </c>
      <c r="AL1648" s="36">
        <f t="shared" si="1734"/>
        <v>-3.428158129887057E-3</v>
      </c>
      <c r="AM1648" s="36">
        <f t="shared" si="1735"/>
        <v>-2.0287252865368657E-3</v>
      </c>
      <c r="AN1648" s="37">
        <f t="shared" si="1747"/>
        <v>9.3445474871432649E-3</v>
      </c>
      <c r="AO1648" s="36">
        <f t="shared" si="1748"/>
        <v>0.10860839231288001</v>
      </c>
      <c r="AP1648" s="36">
        <f t="shared" si="1749"/>
        <v>-4.5623853970356088E-3</v>
      </c>
      <c r="AQ1648" s="74">
        <f t="shared" si="1707"/>
        <v>0.854329461249422</v>
      </c>
      <c r="AR1648" s="73">
        <f t="shared" si="1708"/>
        <v>8.4318406364226415E-3</v>
      </c>
      <c r="AS1648" s="72">
        <f t="shared" si="1750"/>
        <v>1.2811210147542264E-3</v>
      </c>
      <c r="AT1648" s="37">
        <f t="shared" si="1709"/>
        <v>3458.7991718632256</v>
      </c>
      <c r="AU1648" s="37">
        <f t="shared" si="1710"/>
        <v>-2.1634616172751255</v>
      </c>
      <c r="AV1648" s="34">
        <f t="shared" si="1711"/>
        <v>0.1912811997562637</v>
      </c>
      <c r="AW1648" s="34">
        <f t="shared" si="1712"/>
        <v>0.31995570285836883</v>
      </c>
      <c r="AX1648" s="37">
        <f t="shared" si="1713"/>
        <v>1.8919775767732694</v>
      </c>
      <c r="AY1648" s="7">
        <f t="shared" si="1714"/>
        <v>5.805473459705957</v>
      </c>
      <c r="AZ1648" s="37">
        <f t="shared" si="1715"/>
        <v>5.2942365570913239</v>
      </c>
      <c r="BA1648" s="2">
        <f>BE1648*'mass balance'!$B$17+BF1648*'mass balance'!$C$17+BG1648*'mass balance'!$D$17+BH1648*'mass balance'!$E$17</f>
        <v>1.1215841056905066E-3</v>
      </c>
      <c r="BB1648" s="2">
        <f>BE1648*'mass balance'!$B$18+BF1648*'mass balance'!$C$18+BG1648*'mass balance'!$D$18+BH1648*'mass balance'!$E$18</f>
        <v>1.1388392457780529E-3</v>
      </c>
      <c r="BC1648" s="2">
        <f>BE1648*'mass balance'!$B$19+BF1648*'mass balance'!$C$19+BG1648*'mass balance'!$D$19+BH1648*'mass balance'!$E$19</f>
        <v>-1.423549057222566E-3</v>
      </c>
      <c r="BD1648" s="2">
        <f>BE1648*'mass balance'!$B$20+BF1648*'mass balance'!$C$20+BG1648*'mass balance'!$D$20+BH1648*'mass balance'!$E$20</f>
        <v>5.1765420262638759E-5</v>
      </c>
      <c r="BE1648" s="2">
        <f>N1648*'mass balance'!$H$11+R1648*'mass balance'!$I$11+S1648*'mass balance'!$J$11</f>
        <v>-2.4037570797995132E-3</v>
      </c>
      <c r="BF1648" s="2">
        <f>N1648*'mass balance'!$H$12+R1648*'mass balance'!$I$12+S1648*'mass balance'!$J$12</f>
        <v>7.7261085912532308E-8</v>
      </c>
      <c r="BG1648" s="2">
        <f>N1648*'mass balance'!$H$13+R1648*'mass balance'!$I$13+S1648*'mass balance'!$J$13</f>
        <v>7.6035768110682862E-4</v>
      </c>
      <c r="BH1648" s="2">
        <f>N1648*'mass balance'!$H$14+R1648*'mass balance'!$I$14+S1648*'mass balance'!$J$14</f>
        <v>2.6291093060307175E-4</v>
      </c>
      <c r="BI1648" s="36">
        <f t="shared" si="1716"/>
        <v>6.038243608117373E-16</v>
      </c>
      <c r="BJ1648" s="36">
        <f t="shared" si="1717"/>
        <v>4.7421372158645904E-17</v>
      </c>
      <c r="BK1648" s="36">
        <f t="shared" si="1718"/>
        <v>6.681752559173476E-14</v>
      </c>
      <c r="BL1648" s="36">
        <f t="shared" si="1719"/>
        <v>6.6730565951030944E-14</v>
      </c>
      <c r="BM1648" s="36">
        <f t="shared" si="1751"/>
        <v>4.8067070194787131E-11</v>
      </c>
      <c r="BN1648" s="36">
        <f t="shared" ca="1" si="1720"/>
        <v>0.79523991424924101</v>
      </c>
      <c r="BO1648" s="36">
        <f t="shared" ca="1" si="1736"/>
        <v>1</v>
      </c>
      <c r="BP1648" s="36">
        <f t="shared" si="1752"/>
        <v>-4.8067069056372071E-11</v>
      </c>
      <c r="BQ1648" s="36">
        <f t="shared" si="1753"/>
        <v>0.99999997631611304</v>
      </c>
      <c r="BR1648" s="2">
        <f t="shared" si="1742"/>
        <v>-5</v>
      </c>
      <c r="BS1648">
        <v>0</v>
      </c>
      <c r="BT1648" s="37">
        <f t="shared" si="1737"/>
        <v>1.4271079298656224</v>
      </c>
      <c r="BU1648" s="34">
        <f t="shared" si="1721"/>
        <v>-5</v>
      </c>
      <c r="BV1648" s="34">
        <f t="shared" si="1722"/>
        <v>-5</v>
      </c>
      <c r="BW1648" s="34">
        <f t="shared" si="1723"/>
        <v>-5</v>
      </c>
      <c r="BX1648" s="34">
        <f t="shared" si="1724"/>
        <v>-5</v>
      </c>
      <c r="BY1648" s="34">
        <f t="shared" si="1725"/>
        <v>25.254229359789552</v>
      </c>
      <c r="BZ1648" s="36">
        <f t="shared" si="1738"/>
        <v>1.423549057222566E-3</v>
      </c>
      <c r="CA1648" s="34">
        <f t="shared" si="1739"/>
        <v>0.26955877669540357</v>
      </c>
    </row>
    <row r="1649" spans="1:79" ht="13.2" x14ac:dyDescent="0.25">
      <c r="A1649" s="75">
        <f t="shared" si="1726"/>
        <v>4.4246575342466965</v>
      </c>
      <c r="B1649" s="34">
        <f t="shared" si="1743"/>
        <v>1615.0000000000441</v>
      </c>
      <c r="C1649">
        <v>30</v>
      </c>
      <c r="D1649" s="35">
        <f t="shared" si="1687"/>
        <v>3000</v>
      </c>
      <c r="E1649" s="27">
        <v>0</v>
      </c>
      <c r="F1649" s="64">
        <f t="shared" si="1727"/>
        <v>3.1263897495927093</v>
      </c>
      <c r="G1649" s="34">
        <v>0</v>
      </c>
      <c r="H1649" s="34">
        <f t="shared" si="1688"/>
        <v>1</v>
      </c>
      <c r="I1649" s="34">
        <f t="shared" si="1728"/>
        <v>41549.719772087105</v>
      </c>
      <c r="J1649" s="34">
        <f t="shared" si="1689"/>
        <v>93989.686766085419</v>
      </c>
      <c r="K1649" s="34">
        <f t="shared" si="1690"/>
        <v>82532.694747536792</v>
      </c>
      <c r="L1649" s="36">
        <f t="shared" si="1740"/>
        <v>1190.7927974079314</v>
      </c>
      <c r="M1649" s="34">
        <f t="shared" si="1691"/>
        <v>474.19527922407121</v>
      </c>
      <c r="N1649" s="34">
        <f t="shared" si="1729"/>
        <v>1072.6778906020063</v>
      </c>
      <c r="O1649" s="34">
        <f t="shared" si="1692"/>
        <v>146.59954174815172</v>
      </c>
      <c r="P1649">
        <f t="shared" si="1744"/>
        <v>498.77050976286398</v>
      </c>
      <c r="Q1649" s="36">
        <f t="shared" si="1693"/>
        <v>1072.6531022392735</v>
      </c>
      <c r="R1649" s="34">
        <f t="shared" si="1694"/>
        <v>631.62448011803099</v>
      </c>
      <c r="S1649" s="34">
        <f t="shared" si="1695"/>
        <v>4.5362371465444085E-2</v>
      </c>
      <c r="T1649" s="36">
        <f t="shared" si="1730"/>
        <v>-1.8897055715417437E-13</v>
      </c>
      <c r="U1649" s="36">
        <f t="shared" si="1696"/>
        <v>4048.5542507276705</v>
      </c>
      <c r="V1649" s="36">
        <f t="shared" si="1697"/>
        <v>6.1227690672282879E-6</v>
      </c>
      <c r="W1649" s="68">
        <f t="shared" si="1698"/>
        <v>3.4022651354512323</v>
      </c>
      <c r="X1649">
        <f t="shared" si="1699"/>
        <v>6.8392908494271314</v>
      </c>
      <c r="Y1649">
        <f t="shared" si="1700"/>
        <v>0.11712706557874125</v>
      </c>
      <c r="Z1649" s="34">
        <f t="shared" si="1701"/>
        <v>1.9787218138990353E-2</v>
      </c>
      <c r="AA1649" s="36">
        <f t="shared" si="1702"/>
        <v>1.7996154983424721E-6</v>
      </c>
      <c r="AB1649" s="34">
        <f t="shared" si="1703"/>
        <v>1.9787218138990353E-2</v>
      </c>
      <c r="AC1649" s="36">
        <f t="shared" si="1704"/>
        <v>109.64432510517868</v>
      </c>
      <c r="AD1649" s="34">
        <f t="shared" si="1705"/>
        <v>0</v>
      </c>
      <c r="AE1649">
        <f t="shared" si="1731"/>
        <v>5541.1692707387974</v>
      </c>
      <c r="AF1649" s="36">
        <f t="shared" si="1745"/>
        <v>0</v>
      </c>
      <c r="AG1649" s="34">
        <f t="shared" si="1706"/>
        <v>464.1929049997654</v>
      </c>
      <c r="AH1649">
        <f t="shared" si="1741"/>
        <v>1.694621654189632E-2</v>
      </c>
      <c r="AI1649" s="29">
        <f t="shared" si="1732"/>
        <v>464.1929049997654</v>
      </c>
      <c r="AJ1649">
        <f t="shared" si="1733"/>
        <v>1856.7670306076284</v>
      </c>
      <c r="AK1649" s="36">
        <f t="shared" si="1746"/>
        <v>-8.4318406364226415E-3</v>
      </c>
      <c r="AL1649" s="36">
        <f t="shared" si="1734"/>
        <v>6.3755814399047228E-3</v>
      </c>
      <c r="AM1649" s="36">
        <f t="shared" si="1735"/>
        <v>4.6010587003523073E-3</v>
      </c>
      <c r="AN1649" s="37">
        <f t="shared" si="1747"/>
        <v>1.3048160240084594E-2</v>
      </c>
      <c r="AO1649" s="36">
        <f t="shared" si="1748"/>
        <v>0.10518023418299295</v>
      </c>
      <c r="AP1649" s="36">
        <f t="shared" si="1749"/>
        <v>-6.5911106835724745E-3</v>
      </c>
      <c r="AQ1649" s="74">
        <f t="shared" si="1707"/>
        <v>1.3134215693296247</v>
      </c>
      <c r="AR1649" s="73">
        <f t="shared" si="1708"/>
        <v>1.1087743899405443E-2</v>
      </c>
      <c r="AS1649" s="72">
        <f t="shared" si="1750"/>
        <v>1.1635964840309107E-3</v>
      </c>
      <c r="AT1649" s="37">
        <f t="shared" si="1709"/>
        <v>5317.458477506857</v>
      </c>
      <c r="AU1649" s="37">
        <f t="shared" si="1710"/>
        <v>-3.1254735709934085</v>
      </c>
      <c r="AV1649" s="34">
        <f t="shared" si="1711"/>
        <v>0.25504101750630842</v>
      </c>
      <c r="AW1649" s="34">
        <f t="shared" si="1712"/>
        <v>0.31995628170024232</v>
      </c>
      <c r="AX1649" s="37">
        <f t="shared" si="1713"/>
        <v>1.8919809996091035</v>
      </c>
      <c r="AY1649" s="7">
        <f t="shared" si="1714"/>
        <v>5.8692434342668864</v>
      </c>
      <c r="AZ1649" s="37">
        <f t="shared" si="1715"/>
        <v>5.2942461350603356</v>
      </c>
      <c r="BA1649" s="2">
        <f>BE1649*'mass balance'!$B$17+BF1649*'mass balance'!$C$17+BG1649*'mass balance'!$D$17+BH1649*'mass balance'!$E$17</f>
        <v>1.1215857028670072E-3</v>
      </c>
      <c r="BB1649" s="2">
        <f>BE1649*'mass balance'!$B$18+BF1649*'mass balance'!$C$18+BG1649*'mass balance'!$D$18+BH1649*'mass balance'!$E$18</f>
        <v>1.1388408675264995E-3</v>
      </c>
      <c r="BC1649" s="2">
        <f>BE1649*'mass balance'!$B$19+BF1649*'mass balance'!$C$19+BG1649*'mass balance'!$D$19+BH1649*'mass balance'!$E$19</f>
        <v>-1.4235510844081245E-3</v>
      </c>
      <c r="BD1649" s="2">
        <f>BE1649*'mass balance'!$B$20+BF1649*'mass balance'!$C$20+BG1649*'mass balance'!$D$20+BH1649*'mass balance'!$E$20</f>
        <v>5.1765493978477246E-5</v>
      </c>
      <c r="BE1649" s="2">
        <f>N1649*'mass balance'!$H$11+R1649*'mass balance'!$I$11+S1649*'mass balance'!$J$11</f>
        <v>-2.4037599789400702E-3</v>
      </c>
      <c r="BF1649" s="2">
        <f>N1649*'mass balance'!$H$12+R1649*'mass balance'!$I$12+S1649*'mass balance'!$J$12</f>
        <v>7.6854841848330219E-8</v>
      </c>
      <c r="BG1649" s="2">
        <f>N1649*'mass balance'!$H$13+R1649*'mass balance'!$I$13+S1649*'mass balance'!$J$13</f>
        <v>7.6035870364225832E-4</v>
      </c>
      <c r="BH1649" s="2">
        <f>N1649*'mass balance'!$H$14+R1649*'mass balance'!$I$14+S1649*'mass balance'!$J$14</f>
        <v>2.6291124769657018E-4</v>
      </c>
      <c r="BI1649" s="36">
        <f t="shared" si="1716"/>
        <v>6.038243608117373E-16</v>
      </c>
      <c r="BJ1649" s="36">
        <f t="shared" si="1717"/>
        <v>4.7422269881567265E-17</v>
      </c>
      <c r="BK1649" s="36">
        <f t="shared" si="1718"/>
        <v>6.6864946963893411E-14</v>
      </c>
      <c r="BL1649" s="36">
        <f t="shared" si="1719"/>
        <v>6.6778324630050261E-14</v>
      </c>
      <c r="BM1649" s="36">
        <f t="shared" si="1751"/>
        <v>4.8133800760738159E-11</v>
      </c>
      <c r="BN1649" s="36">
        <f t="shared" ca="1" si="1720"/>
        <v>0.12842359092241573</v>
      </c>
      <c r="BO1649" s="36">
        <f t="shared" ca="1" si="1736"/>
        <v>1</v>
      </c>
      <c r="BP1649" s="36">
        <f t="shared" si="1752"/>
        <v>-4.8133799618429011E-11</v>
      </c>
      <c r="BQ1649" s="36">
        <f t="shared" si="1753"/>
        <v>0.99999997626804593</v>
      </c>
      <c r="BR1649" s="2">
        <f t="shared" si="1742"/>
        <v>-5</v>
      </c>
      <c r="BS1649">
        <v>0</v>
      </c>
      <c r="BT1649" s="37">
        <f t="shared" si="1737"/>
        <v>1.4271099621191443</v>
      </c>
      <c r="BU1649" s="34">
        <f t="shared" si="1721"/>
        <v>-5</v>
      </c>
      <c r="BV1649" s="34">
        <f t="shared" si="1722"/>
        <v>-5</v>
      </c>
      <c r="BW1649" s="34">
        <f t="shared" si="1723"/>
        <v>-5</v>
      </c>
      <c r="BX1649" s="34">
        <f t="shared" si="1724"/>
        <v>-5</v>
      </c>
      <c r="BY1649" s="34">
        <f t="shared" si="1725"/>
        <v>25.254259818591393</v>
      </c>
      <c r="BZ1649" s="36">
        <f t="shared" si="1738"/>
        <v>1.4235510844081245E-3</v>
      </c>
      <c r="CA1649" s="34">
        <f t="shared" si="1739"/>
        <v>0.26955867288986185</v>
      </c>
    </row>
    <row r="1650" spans="1:79" ht="13.2" x14ac:dyDescent="0.25">
      <c r="A1650" s="75">
        <f t="shared" si="1726"/>
        <v>4.4273972602740939</v>
      </c>
      <c r="B1650" s="34">
        <f t="shared" si="1743"/>
        <v>1616.0000000000443</v>
      </c>
      <c r="C1650">
        <v>30</v>
      </c>
      <c r="D1650" s="35">
        <f t="shared" si="1687"/>
        <v>3000</v>
      </c>
      <c r="E1650" s="27">
        <v>0</v>
      </c>
      <c r="F1650" s="64">
        <f t="shared" si="1727"/>
        <v>3.1263897495927093</v>
      </c>
      <c r="G1650" s="34">
        <v>0</v>
      </c>
      <c r="H1650" s="34">
        <f t="shared" si="1688"/>
        <v>1</v>
      </c>
      <c r="I1650" s="34">
        <f t="shared" si="1728"/>
        <v>41549.719772087105</v>
      </c>
      <c r="J1650" s="34">
        <f t="shared" si="1689"/>
        <v>93989.799529582917</v>
      </c>
      <c r="K1650" s="34">
        <f t="shared" si="1690"/>
        <v>82532.793765584807</v>
      </c>
      <c r="L1650" s="36">
        <f t="shared" si="1740"/>
        <v>1190.7949403771049</v>
      </c>
      <c r="M1650" s="34">
        <f t="shared" si="1691"/>
        <v>474.19527922407121</v>
      </c>
      <c r="N1650" s="34">
        <f t="shared" si="1729"/>
        <v>1072.6791775401246</v>
      </c>
      <c r="O1650" s="34">
        <f t="shared" si="1692"/>
        <v>146.59954174815172</v>
      </c>
      <c r="P1650">
        <f t="shared" si="1744"/>
        <v>498.7714073580035</v>
      </c>
      <c r="Q1650" s="36">
        <f t="shared" si="1693"/>
        <v>1072.6545195164524</v>
      </c>
      <c r="R1650" s="34">
        <f t="shared" si="1694"/>
        <v>631.62541562320905</v>
      </c>
      <c r="S1650" s="34">
        <f t="shared" si="1695"/>
        <v>4.5123852732444902E-2</v>
      </c>
      <c r="T1650" s="36">
        <f t="shared" si="1730"/>
        <v>-1.889704437961959E-13</v>
      </c>
      <c r="U1650" s="36">
        <f t="shared" si="1696"/>
        <v>4048.5542507276705</v>
      </c>
      <c r="V1650" s="36">
        <f t="shared" si="1697"/>
        <v>6.0905750907458877E-6</v>
      </c>
      <c r="W1650" s="68">
        <f t="shared" si="1698"/>
        <v>3.4022712582202996</v>
      </c>
      <c r="X1650">
        <f t="shared" si="1699"/>
        <v>6.8392949521226063</v>
      </c>
      <c r="Y1650">
        <f t="shared" si="1700"/>
        <v>0.11712706557874125</v>
      </c>
      <c r="Z1650" s="34">
        <f t="shared" si="1701"/>
        <v>1.9787218138990353E-2</v>
      </c>
      <c r="AA1650" s="36">
        <f t="shared" si="1702"/>
        <v>1.7901497642289163E-6</v>
      </c>
      <c r="AB1650" s="34">
        <f t="shared" si="1703"/>
        <v>1.9787218138990353E-2</v>
      </c>
      <c r="AC1650" s="36">
        <f t="shared" si="1704"/>
        <v>109.64432510517868</v>
      </c>
      <c r="AD1650" s="34">
        <f t="shared" si="1705"/>
        <v>0</v>
      </c>
      <c r="AE1650">
        <f t="shared" si="1731"/>
        <v>5541.1692707387974</v>
      </c>
      <c r="AF1650" s="36">
        <f t="shared" si="1745"/>
        <v>0</v>
      </c>
      <c r="AG1650" s="34">
        <f t="shared" si="1706"/>
        <v>464.19366320053786</v>
      </c>
      <c r="AH1650">
        <f t="shared" si="1741"/>
        <v>1.6857106487236706E-2</v>
      </c>
      <c r="AI1650" s="29">
        <f t="shared" si="1732"/>
        <v>464.19366320053786</v>
      </c>
      <c r="AJ1650">
        <f t="shared" si="1733"/>
        <v>2320.9606938081661</v>
      </c>
      <c r="AK1650" s="36">
        <f t="shared" si="1746"/>
        <v>-1.1087743899405443E-2</v>
      </c>
      <c r="AL1650" s="36">
        <f t="shared" si="1734"/>
        <v>9.2498664833341755E-3</v>
      </c>
      <c r="AM1650" s="36">
        <f t="shared" si="1735"/>
        <v>6.0620300987390078E-3</v>
      </c>
      <c r="AN1650" s="37">
        <f t="shared" si="1747"/>
        <v>4.6163196036619527E-3</v>
      </c>
      <c r="AO1650" s="36">
        <f t="shared" si="1748"/>
        <v>0.11155581562289768</v>
      </c>
      <c r="AP1650" s="36">
        <f t="shared" si="1749"/>
        <v>-1.9900519832201672E-3</v>
      </c>
      <c r="AQ1650" s="74">
        <f t="shared" si="1707"/>
        <v>0.38947221841947077</v>
      </c>
      <c r="AR1650" s="73">
        <f t="shared" si="1708"/>
        <v>4.4934829146618966E-3</v>
      </c>
      <c r="AS1650" s="72">
        <f t="shared" si="1750"/>
        <v>1.3882786586030637E-3</v>
      </c>
      <c r="AT1650" s="37">
        <f t="shared" si="1709"/>
        <v>1576.7994054224832</v>
      </c>
      <c r="AU1650" s="37">
        <f t="shared" si="1710"/>
        <v>-0.94367325585350392</v>
      </c>
      <c r="AV1650" s="34">
        <f t="shared" si="1711"/>
        <v>0.31880093946471383</v>
      </c>
      <c r="AW1650" s="34">
        <f t="shared" si="1712"/>
        <v>0.31995685749852565</v>
      </c>
      <c r="AX1650" s="37">
        <f t="shared" si="1713"/>
        <v>1.8919844044474332</v>
      </c>
      <c r="AY1650" s="7">
        <f t="shared" si="1714"/>
        <v>5.9330134596309723</v>
      </c>
      <c r="AZ1650" s="37">
        <f t="shared" si="1715"/>
        <v>5.2942556626677328</v>
      </c>
      <c r="BA1650" s="2">
        <f>BE1650*'mass balance'!$B$17+BF1650*'mass balance'!$C$17+BG1650*'mass balance'!$D$17+BH1650*'mass balance'!$E$17</f>
        <v>1.1215872916452436E-3</v>
      </c>
      <c r="BB1650" s="2">
        <f>BE1650*'mass balance'!$B$18+BF1650*'mass balance'!$C$18+BG1650*'mass balance'!$D$18+BH1650*'mass balance'!$E$18</f>
        <v>1.138842480747478E-3</v>
      </c>
      <c r="BC1650" s="2">
        <f>BE1650*'mass balance'!$B$19+BF1650*'mass balance'!$C$19+BG1650*'mass balance'!$D$19+BH1650*'mass balance'!$E$19</f>
        <v>-1.4235531009343478E-3</v>
      </c>
      <c r="BD1650" s="2">
        <f>BE1650*'mass balance'!$B$20+BF1650*'mass balance'!$C$20+BG1650*'mass balance'!$D$20+BH1650*'mass balance'!$E$20</f>
        <v>5.1765567306703543E-5</v>
      </c>
      <c r="BE1650" s="2">
        <f>N1650*'mass balance'!$H$11+R1650*'mass balance'!$I$11+S1650*'mass balance'!$J$11</f>
        <v>-2.4037628628350133E-3</v>
      </c>
      <c r="BF1650" s="2">
        <f>N1650*'mass balance'!$H$12+R1650*'mass balance'!$I$12+S1650*'mass balance'!$J$12</f>
        <v>7.6450733356857719E-8</v>
      </c>
      <c r="BG1650" s="2">
        <f>N1650*'mass balance'!$H$13+R1650*'mass balance'!$I$13+S1650*'mass balance'!$J$13</f>
        <v>7.6035972080031554E-4</v>
      </c>
      <c r="BH1650" s="2">
        <f>N1650*'mass balance'!$H$14+R1650*'mass balance'!$I$14+S1650*'mass balance'!$J$14</f>
        <v>2.6291156312257955E-4</v>
      </c>
      <c r="BI1650" s="36">
        <f t="shared" si="1716"/>
        <v>6.038243608117373E-16</v>
      </c>
      <c r="BJ1650" s="36">
        <f t="shared" si="1717"/>
        <v>4.7423165279198353E-17</v>
      </c>
      <c r="BK1650" s="36">
        <f t="shared" si="1718"/>
        <v>6.6912369233774977E-14</v>
      </c>
      <c r="BL1650" s="36">
        <f t="shared" si="1719"/>
        <v>6.6826082978489602E-14</v>
      </c>
      <c r="BM1650" s="36">
        <f t="shared" si="1751"/>
        <v>4.8200579085368209E-11</v>
      </c>
      <c r="BN1650" s="36">
        <f t="shared" ca="1" si="1720"/>
        <v>0.83834942177345384</v>
      </c>
      <c r="BO1650" s="36">
        <f t="shared" ca="1" si="1736"/>
        <v>1</v>
      </c>
      <c r="BP1650" s="36">
        <f t="shared" si="1752"/>
        <v>-4.82005779391542E-11</v>
      </c>
      <c r="BQ1650" s="36">
        <f t="shared" si="1753"/>
        <v>0.9999999762199121</v>
      </c>
      <c r="BR1650" s="2">
        <f t="shared" si="1742"/>
        <v>-5</v>
      </c>
      <c r="BS1650">
        <v>0</v>
      </c>
      <c r="BT1650" s="37">
        <f t="shared" si="1737"/>
        <v>1.4271119836866835</v>
      </c>
      <c r="BU1650" s="34">
        <f t="shared" si="1721"/>
        <v>-5</v>
      </c>
      <c r="BV1650" s="34">
        <f t="shared" si="1722"/>
        <v>-5</v>
      </c>
      <c r="BW1650" s="34">
        <f t="shared" si="1723"/>
        <v>-5</v>
      </c>
      <c r="BX1650" s="34">
        <f t="shared" si="1724"/>
        <v>-5</v>
      </c>
      <c r="BY1650" s="34">
        <f t="shared" si="1725"/>
        <v>25.254290117220545</v>
      </c>
      <c r="BZ1650" s="36">
        <f t="shared" si="1738"/>
        <v>1.4235531009343478E-3</v>
      </c>
      <c r="CA1650" s="34">
        <f t="shared" si="1739"/>
        <v>0.26955856963046115</v>
      </c>
    </row>
    <row r="1651" spans="1:79" ht="13.2" x14ac:dyDescent="0.25">
      <c r="A1651" s="75">
        <f t="shared" si="1726"/>
        <v>4.4301369863014912</v>
      </c>
      <c r="B1651" s="34">
        <f t="shared" si="1743"/>
        <v>1617.0000000000443</v>
      </c>
      <c r="C1651">
        <v>30</v>
      </c>
      <c r="D1651" s="35">
        <f t="shared" si="1687"/>
        <v>3000</v>
      </c>
      <c r="E1651" s="27">
        <v>0</v>
      </c>
      <c r="F1651" s="64">
        <f t="shared" si="1727"/>
        <v>3.1263897495927093</v>
      </c>
      <c r="G1651" s="34">
        <v>0</v>
      </c>
      <c r="H1651" s="34">
        <f t="shared" si="1688"/>
        <v>1</v>
      </c>
      <c r="I1651" s="34">
        <f t="shared" si="1728"/>
        <v>41549.719772087105</v>
      </c>
      <c r="J1651" s="34">
        <f t="shared" si="1689"/>
        <v>93989.911700094424</v>
      </c>
      <c r="K1651" s="34">
        <f t="shared" si="1690"/>
        <v>82532.892262929614</v>
      </c>
      <c r="L1651" s="36">
        <f t="shared" si="1740"/>
        <v>1190.7970720783867</v>
      </c>
      <c r="M1651" s="34">
        <f t="shared" si="1691"/>
        <v>474.19527922407121</v>
      </c>
      <c r="N1651" s="34">
        <f t="shared" si="1729"/>
        <v>1072.6804577106604</v>
      </c>
      <c r="O1651" s="34">
        <f t="shared" si="1692"/>
        <v>146.59954174815172</v>
      </c>
      <c r="P1651">
        <f t="shared" si="1744"/>
        <v>498.77230023352081</v>
      </c>
      <c r="Q1651" s="36">
        <f t="shared" si="1693"/>
        <v>1072.6559293408716</v>
      </c>
      <c r="R1651" s="34">
        <f t="shared" si="1694"/>
        <v>631.62634620941492</v>
      </c>
      <c r="S1651" s="34">
        <f t="shared" si="1695"/>
        <v>4.4886587864766625E-2</v>
      </c>
      <c r="T1651" s="36">
        <f t="shared" si="1730"/>
        <v>-1.8897033103453199E-13</v>
      </c>
      <c r="U1651" s="36">
        <f t="shared" si="1696"/>
        <v>4048.5542507276705</v>
      </c>
      <c r="V1651" s="36">
        <f t="shared" si="1697"/>
        <v>6.0585503542427741E-6</v>
      </c>
      <c r="W1651" s="68">
        <f t="shared" si="1698"/>
        <v>3.4022773487953906</v>
      </c>
      <c r="X1651">
        <f t="shared" si="1699"/>
        <v>6.8392990332409198</v>
      </c>
      <c r="Y1651">
        <f t="shared" si="1700"/>
        <v>0.11712706557874125</v>
      </c>
      <c r="Z1651" s="34">
        <f t="shared" si="1701"/>
        <v>1.9787218138990353E-2</v>
      </c>
      <c r="AA1651" s="36">
        <f t="shared" si="1702"/>
        <v>1.7807338241804018E-6</v>
      </c>
      <c r="AB1651" s="34">
        <f t="shared" si="1703"/>
        <v>1.9787218138990353E-2</v>
      </c>
      <c r="AC1651" s="36">
        <f t="shared" si="1704"/>
        <v>109.64432510517868</v>
      </c>
      <c r="AD1651" s="34">
        <f t="shared" si="1705"/>
        <v>0</v>
      </c>
      <c r="AE1651">
        <f t="shared" si="1731"/>
        <v>5541.1692707387974</v>
      </c>
      <c r="AF1651" s="36">
        <f t="shared" si="1745"/>
        <v>0</v>
      </c>
      <c r="AG1651" s="34">
        <f t="shared" si="1706"/>
        <v>464.19441741430734</v>
      </c>
      <c r="AH1651">
        <f t="shared" si="1741"/>
        <v>1.6768464932340521E-2</v>
      </c>
      <c r="AI1651" s="29">
        <f t="shared" si="1732"/>
        <v>464.19441741430734</v>
      </c>
      <c r="AJ1651">
        <f t="shared" si="1733"/>
        <v>2785.1551112224734</v>
      </c>
      <c r="AK1651" s="36">
        <f t="shared" si="1746"/>
        <v>-4.4934829146618966E-3</v>
      </c>
      <c r="AL1651" s="36">
        <f t="shared" si="1734"/>
        <v>2.8465546006683925E-3</v>
      </c>
      <c r="AM1651" s="36">
        <f t="shared" si="1735"/>
        <v>2.4432561475565824E-3</v>
      </c>
      <c r="AN1651" s="37">
        <f t="shared" si="1747"/>
        <v>-6.4714242957434904E-3</v>
      </c>
      <c r="AO1651" s="36">
        <f t="shared" si="1748"/>
        <v>0.12080568210623185</v>
      </c>
      <c r="AP1651" s="36">
        <f t="shared" si="1749"/>
        <v>4.0719781155188406E-3</v>
      </c>
      <c r="AQ1651" s="74">
        <f t="shared" si="1707"/>
        <v>-0.42992732882966267</v>
      </c>
      <c r="AR1651" s="73">
        <f t="shared" si="1708"/>
        <v>-7.1876828476925038E-3</v>
      </c>
      <c r="AS1651" s="72">
        <f t="shared" si="1750"/>
        <v>1.7630396744927994E-3</v>
      </c>
      <c r="AT1651" s="37">
        <f t="shared" si="1709"/>
        <v>-1740.5841146373227</v>
      </c>
      <c r="AU1651" s="37">
        <f t="shared" si="1710"/>
        <v>1.930912799482764</v>
      </c>
      <c r="AV1651" s="34">
        <f t="shared" si="1711"/>
        <v>0.38256096508349996</v>
      </c>
      <c r="AW1651" s="34">
        <f t="shared" si="1712"/>
        <v>0.31995743026921869</v>
      </c>
      <c r="AX1651" s="37">
        <f t="shared" si="1713"/>
        <v>1.8919877913828687</v>
      </c>
      <c r="AY1651" s="7">
        <f t="shared" si="1714"/>
        <v>5.9967835355309784</v>
      </c>
      <c r="AZ1651" s="37">
        <f t="shared" si="1715"/>
        <v>5.2942651401782594</v>
      </c>
      <c r="BA1651" s="2">
        <f>BE1651*'mass balance'!$B$17+BF1651*'mass balance'!$C$17+BG1651*'mass balance'!$D$17+BH1651*'mass balance'!$E$17</f>
        <v>1.121588872069367E-3</v>
      </c>
      <c r="BB1651" s="2">
        <f>BE1651*'mass balance'!$B$18+BF1651*'mass balance'!$C$18+BG1651*'mass balance'!$D$18+BH1651*'mass balance'!$E$18</f>
        <v>1.1388440854858193E-3</v>
      </c>
      <c r="BC1651" s="2">
        <f>BE1651*'mass balance'!$B$19+BF1651*'mass balance'!$C$19+BG1651*'mass balance'!$D$19+BH1651*'mass balance'!$E$19</f>
        <v>-1.4235551068572736E-3</v>
      </c>
      <c r="BD1651" s="2">
        <f>BE1651*'mass balance'!$B$20+BF1651*'mass balance'!$C$20+BG1651*'mass balance'!$D$20+BH1651*'mass balance'!$E$20</f>
        <v>5.1765640249355401E-5</v>
      </c>
      <c r="BE1651" s="2">
        <f>N1651*'mass balance'!$H$11+R1651*'mass balance'!$I$11+S1651*'mass balance'!$J$11</f>
        <v>-2.4037657315645056E-3</v>
      </c>
      <c r="BF1651" s="2">
        <f>N1651*'mass balance'!$H$12+R1651*'mass balance'!$I$12+S1651*'mass balance'!$J$12</f>
        <v>7.6048749216864718E-8</v>
      </c>
      <c r="BG1651" s="2">
        <f>N1651*'mass balance'!$H$13+R1651*'mass balance'!$I$13+S1651*'mass balance'!$J$13</f>
        <v>7.6036073260927713E-4</v>
      </c>
      <c r="BH1651" s="2">
        <f>N1651*'mass balance'!$H$14+R1651*'mass balance'!$I$14+S1651*'mass balance'!$J$14</f>
        <v>2.6291187688986774E-4</v>
      </c>
      <c r="BI1651" s="36">
        <f t="shared" si="1716"/>
        <v>6.038243608117373E-16</v>
      </c>
      <c r="BJ1651" s="36">
        <f t="shared" si="1717"/>
        <v>4.7424058361451422E-17</v>
      </c>
      <c r="BK1651" s="36">
        <f t="shared" si="1718"/>
        <v>6.6959792399054174E-14</v>
      </c>
      <c r="BL1651" s="36">
        <f t="shared" si="1719"/>
        <v>6.6873840998065479E-14</v>
      </c>
      <c r="BM1651" s="36">
        <f t="shared" si="1751"/>
        <v>4.8267405168346699E-11</v>
      </c>
      <c r="BN1651" s="36">
        <f t="shared" ca="1" si="1720"/>
        <v>0.77675325728660294</v>
      </c>
      <c r="BO1651" s="36">
        <f t="shared" ca="1" si="1736"/>
        <v>1</v>
      </c>
      <c r="BP1651" s="36">
        <f t="shared" si="1752"/>
        <v>-4.8267404018217043E-11</v>
      </c>
      <c r="BQ1651" s="36">
        <f t="shared" si="1753"/>
        <v>0.99999997617171155</v>
      </c>
      <c r="BR1651" s="2">
        <f t="shared" si="1742"/>
        <v>-5</v>
      </c>
      <c r="BS1651">
        <v>0</v>
      </c>
      <c r="BT1651" s="37">
        <f t="shared" si="1737"/>
        <v>1.4271139946244169</v>
      </c>
      <c r="BU1651" s="34">
        <f t="shared" si="1721"/>
        <v>-5</v>
      </c>
      <c r="BV1651" s="34">
        <f t="shared" si="1722"/>
        <v>-5</v>
      </c>
      <c r="BW1651" s="34">
        <f t="shared" si="1723"/>
        <v>-5</v>
      </c>
      <c r="BX1651" s="34">
        <f t="shared" si="1724"/>
        <v>-5</v>
      </c>
      <c r="BY1651" s="34">
        <f t="shared" si="1725"/>
        <v>25.254320256519222</v>
      </c>
      <c r="BZ1651" s="36">
        <f t="shared" si="1738"/>
        <v>1.4235551068572736E-3</v>
      </c>
      <c r="CA1651" s="34">
        <f t="shared" si="1739"/>
        <v>0.26955846691432717</v>
      </c>
    </row>
    <row r="1652" spans="1:79" ht="13.2" x14ac:dyDescent="0.25">
      <c r="A1652" s="75">
        <f t="shared" si="1726"/>
        <v>4.4328767123288886</v>
      </c>
      <c r="B1652" s="34">
        <f t="shared" si="1743"/>
        <v>1618.0000000000443</v>
      </c>
      <c r="C1652">
        <v>30</v>
      </c>
      <c r="D1652" s="35">
        <f t="shared" si="1687"/>
        <v>3000</v>
      </c>
      <c r="E1652" s="27">
        <v>0</v>
      </c>
      <c r="F1652" s="64">
        <f t="shared" si="1727"/>
        <v>3.1263897495927093</v>
      </c>
      <c r="G1652" s="34">
        <v>0</v>
      </c>
      <c r="H1652" s="34">
        <f t="shared" si="1688"/>
        <v>1</v>
      </c>
      <c r="I1652" s="34">
        <f t="shared" si="1728"/>
        <v>41549.719772087105</v>
      </c>
      <c r="J1652" s="34">
        <f t="shared" si="1689"/>
        <v>93990.023280737907</v>
      </c>
      <c r="K1652" s="34">
        <f t="shared" si="1690"/>
        <v>82532.990242309112</v>
      </c>
      <c r="L1652" s="36">
        <f t="shared" si="1740"/>
        <v>1190.7991925710107</v>
      </c>
      <c r="M1652" s="34">
        <f t="shared" si="1691"/>
        <v>474.19527922407121</v>
      </c>
      <c r="N1652" s="34">
        <f t="shared" si="1729"/>
        <v>1072.6817311491982</v>
      </c>
      <c r="O1652" s="34">
        <f t="shared" si="1692"/>
        <v>146.59954174815172</v>
      </c>
      <c r="P1652">
        <f t="shared" si="1744"/>
        <v>498.77318841422641</v>
      </c>
      <c r="Q1652" s="36">
        <f t="shared" si="1693"/>
        <v>1072.6573317517154</v>
      </c>
      <c r="R1652" s="34">
        <f t="shared" si="1694"/>
        <v>631.627271902507</v>
      </c>
      <c r="S1652" s="34">
        <f t="shared" si="1695"/>
        <v>4.4650570273915946E-2</v>
      </c>
      <c r="T1652" s="36">
        <f t="shared" si="1730"/>
        <v>-1.8897021886604508E-13</v>
      </c>
      <c r="U1652" s="36">
        <f t="shared" si="1696"/>
        <v>4048.5542507276705</v>
      </c>
      <c r="V1652" s="36">
        <f t="shared" si="1697"/>
        <v>6.026693968474299E-6</v>
      </c>
      <c r="W1652" s="68">
        <f t="shared" si="1698"/>
        <v>3.4022834073457449</v>
      </c>
      <c r="X1652">
        <f t="shared" si="1699"/>
        <v>6.8393030928955509</v>
      </c>
      <c r="Y1652">
        <f t="shared" si="1700"/>
        <v>0.11712706557874125</v>
      </c>
      <c r="Z1652" s="34">
        <f t="shared" si="1701"/>
        <v>1.9787218138990353E-2</v>
      </c>
      <c r="AA1652" s="36">
        <f t="shared" si="1702"/>
        <v>1.7713674162070937E-6</v>
      </c>
      <c r="AB1652" s="34">
        <f t="shared" si="1703"/>
        <v>1.9787218138990353E-2</v>
      </c>
      <c r="AC1652" s="36">
        <f t="shared" si="1704"/>
        <v>109.64432510517868</v>
      </c>
      <c r="AD1652" s="34">
        <f t="shared" si="1705"/>
        <v>0</v>
      </c>
      <c r="AE1652">
        <f t="shared" si="1731"/>
        <v>5541.1692707387974</v>
      </c>
      <c r="AF1652" s="36">
        <f t="shared" si="1745"/>
        <v>0</v>
      </c>
      <c r="AG1652" s="34">
        <f t="shared" si="1706"/>
        <v>464.19516766203645</v>
      </c>
      <c r="AH1652">
        <f t="shared" si="1741"/>
        <v>1.6680289414864546E-2</v>
      </c>
      <c r="AI1652" s="29">
        <f t="shared" si="1732"/>
        <v>464.19516766203645</v>
      </c>
      <c r="AJ1652">
        <f t="shared" si="1733"/>
        <v>3249.3502788845099</v>
      </c>
      <c r="AK1652" s="36">
        <f t="shared" si="1746"/>
        <v>7.1876828476925038E-3</v>
      </c>
      <c r="AL1652" s="36">
        <f t="shared" si="1734"/>
        <v>-5.6831379647455001E-3</v>
      </c>
      <c r="AM1652" s="36">
        <f t="shared" si="1735"/>
        <v>-3.9257678122590249E-3</v>
      </c>
      <c r="AN1652" s="37">
        <f t="shared" si="1747"/>
        <v>-1.0964907210405387E-2</v>
      </c>
      <c r="AO1652" s="36">
        <f t="shared" si="1748"/>
        <v>0.12365223670690025</v>
      </c>
      <c r="AP1652" s="36">
        <f t="shared" si="1749"/>
        <v>6.5152342630754225E-3</v>
      </c>
      <c r="AQ1652" s="74">
        <f t="shared" si="1707"/>
        <v>-0.67929167786327838</v>
      </c>
      <c r="AR1652" s="73">
        <f t="shared" si="1708"/>
        <v>-1.2815443145169261E-2</v>
      </c>
      <c r="AS1652" s="72">
        <f t="shared" si="1750"/>
        <v>1.8906273221802289E-3</v>
      </c>
      <c r="AT1652" s="37">
        <f t="shared" si="1709"/>
        <v>-2750.1492098973049</v>
      </c>
      <c r="AU1652" s="37">
        <f t="shared" si="1710"/>
        <v>3.0894933305892858</v>
      </c>
      <c r="AV1652" s="34">
        <f t="shared" si="1711"/>
        <v>0.44632109381756779</v>
      </c>
      <c r="AW1652" s="34">
        <f t="shared" si="1712"/>
        <v>0.31995800002823704</v>
      </c>
      <c r="AX1652" s="37">
        <f t="shared" si="1713"/>
        <v>1.8919911605095241</v>
      </c>
      <c r="AY1652" s="7">
        <f t="shared" si="1714"/>
        <v>6.060553661701074</v>
      </c>
      <c r="AZ1652" s="37">
        <f t="shared" si="1715"/>
        <v>5.2942745678552692</v>
      </c>
      <c r="BA1652" s="2">
        <f>BE1652*'mass balance'!$B$17+BF1652*'mass balance'!$C$17+BG1652*'mass balance'!$D$17+BH1652*'mass balance'!$E$17</f>
        <v>1.1215904441832952E-3</v>
      </c>
      <c r="BB1652" s="2">
        <f>BE1652*'mass balance'!$B$18+BF1652*'mass balance'!$C$18+BG1652*'mass balance'!$D$18+BH1652*'mass balance'!$E$18</f>
        <v>1.1388456817861151E-3</v>
      </c>
      <c r="BC1652" s="2">
        <f>BE1652*'mass balance'!$B$19+BF1652*'mass balance'!$C$19+BG1652*'mass balance'!$D$19+BH1652*'mass balance'!$E$19</f>
        <v>-1.4235571022326436E-3</v>
      </c>
      <c r="BD1652" s="2">
        <f>BE1652*'mass balance'!$B$20+BF1652*'mass balance'!$C$20+BG1652*'mass balance'!$D$20+BH1652*'mass balance'!$E$20</f>
        <v>5.1765712808459776E-5</v>
      </c>
      <c r="BE1652" s="2">
        <f>N1652*'mass balance'!$H$11+R1652*'mass balance'!$I$11+S1652*'mass balance'!$J$11</f>
        <v>-2.4037685852082873E-3</v>
      </c>
      <c r="BF1652" s="2">
        <f>N1652*'mass balance'!$H$12+R1652*'mass balance'!$I$12+S1652*'mass balance'!$J$12</f>
        <v>7.5648878265848185E-8</v>
      </c>
      <c r="BG1652" s="2">
        <f>N1652*'mass balance'!$H$13+R1652*'mass balance'!$I$13+S1652*'mass balance'!$J$13</f>
        <v>7.6036173909727121E-4</v>
      </c>
      <c r="BH1652" s="2">
        <f>N1652*'mass balance'!$H$14+R1652*'mass balance'!$I$14+S1652*'mass balance'!$J$14</f>
        <v>2.6291218900715641E-4</v>
      </c>
      <c r="BI1652" s="36">
        <f t="shared" si="1716"/>
        <v>6.038243608117373E-16</v>
      </c>
      <c r="BJ1652" s="36">
        <f t="shared" si="1717"/>
        <v>4.7424949138197698E-17</v>
      </c>
      <c r="BK1652" s="36">
        <f t="shared" si="1718"/>
        <v>6.7007216457415625E-14</v>
      </c>
      <c r="BL1652" s="36">
        <f t="shared" si="1719"/>
        <v>6.692159869049261E-14</v>
      </c>
      <c r="BM1652" s="36">
        <f t="shared" si="1751"/>
        <v>4.8334279009344767E-11</v>
      </c>
      <c r="BN1652" s="36">
        <f t="shared" ca="1" si="1720"/>
        <v>0.66995477325058383</v>
      </c>
      <c r="BO1652" s="36">
        <f t="shared" ca="1" si="1736"/>
        <v>1</v>
      </c>
      <c r="BP1652" s="36">
        <f t="shared" si="1752"/>
        <v>-4.8334277855288652E-11</v>
      </c>
      <c r="BQ1652" s="36">
        <f t="shared" si="1753"/>
        <v>0.99999997612344416</v>
      </c>
      <c r="BR1652" s="2">
        <f t="shared" si="1742"/>
        <v>-5</v>
      </c>
      <c r="BS1652">
        <v>0</v>
      </c>
      <c r="BT1652" s="37">
        <f t="shared" si="1737"/>
        <v>1.4271159949882251</v>
      </c>
      <c r="BU1652" s="34">
        <f t="shared" si="1721"/>
        <v>-5</v>
      </c>
      <c r="BV1652" s="34">
        <f t="shared" si="1722"/>
        <v>-5</v>
      </c>
      <c r="BW1652" s="34">
        <f t="shared" si="1723"/>
        <v>-5</v>
      </c>
      <c r="BX1652" s="34">
        <f t="shared" si="1724"/>
        <v>-5</v>
      </c>
      <c r="BY1652" s="34">
        <f t="shared" si="1725"/>
        <v>25.254350237325184</v>
      </c>
      <c r="BZ1652" s="36">
        <f t="shared" si="1738"/>
        <v>1.4235571022326436E-3</v>
      </c>
      <c r="CA1652" s="34">
        <f t="shared" si="1739"/>
        <v>0.26955836473860012</v>
      </c>
    </row>
    <row r="1653" spans="1:79" ht="13.2" x14ac:dyDescent="0.25">
      <c r="A1653" s="75">
        <f t="shared" si="1726"/>
        <v>4.4356164383562859</v>
      </c>
      <c r="B1653" s="34">
        <f t="shared" si="1743"/>
        <v>1619.0000000000443</v>
      </c>
      <c r="C1653">
        <v>30</v>
      </c>
      <c r="D1653" s="35">
        <f t="shared" si="1687"/>
        <v>3000</v>
      </c>
      <c r="E1653" s="27">
        <v>0</v>
      </c>
      <c r="F1653" s="64">
        <f t="shared" si="1727"/>
        <v>3.1263897495927093</v>
      </c>
      <c r="G1653" s="34">
        <v>0</v>
      </c>
      <c r="H1653" s="34">
        <f t="shared" si="1688"/>
        <v>1</v>
      </c>
      <c r="I1653" s="34">
        <f t="shared" si="1728"/>
        <v>41549.719772087105</v>
      </c>
      <c r="J1653" s="34">
        <f t="shared" si="1689"/>
        <v>93990.134274614931</v>
      </c>
      <c r="K1653" s="34">
        <f t="shared" si="1690"/>
        <v>82533.087706446793</v>
      </c>
      <c r="L1653" s="36">
        <f t="shared" si="1740"/>
        <v>1190.8013019138996</v>
      </c>
      <c r="M1653" s="34">
        <f t="shared" si="1691"/>
        <v>474.19527922407121</v>
      </c>
      <c r="N1653" s="34">
        <f t="shared" si="1729"/>
        <v>1072.6829978911353</v>
      </c>
      <c r="O1653" s="34">
        <f t="shared" si="1692"/>
        <v>146.59954174815172</v>
      </c>
      <c r="P1653">
        <f t="shared" si="1744"/>
        <v>498.77407192480041</v>
      </c>
      <c r="Q1653" s="36">
        <f t="shared" si="1693"/>
        <v>1072.6587267879627</v>
      </c>
      <c r="R1653" s="34">
        <f t="shared" si="1694"/>
        <v>631.62819272820798</v>
      </c>
      <c r="S1653" s="34">
        <f t="shared" si="1695"/>
        <v>4.4415793405960358E-2</v>
      </c>
      <c r="T1653" s="36">
        <f t="shared" si="1730"/>
        <v>-1.8897010728761408E-13</v>
      </c>
      <c r="U1653" s="36">
        <f t="shared" si="1696"/>
        <v>4048.5542507276705</v>
      </c>
      <c r="V1653" s="36">
        <f t="shared" si="1697"/>
        <v>5.9950050488336285E-6</v>
      </c>
      <c r="W1653" s="68">
        <f t="shared" si="1698"/>
        <v>3.4022894340397132</v>
      </c>
      <c r="X1653">
        <f t="shared" si="1699"/>
        <v>6.8393071311993818</v>
      </c>
      <c r="Y1653">
        <f t="shared" si="1700"/>
        <v>0.11712706557874125</v>
      </c>
      <c r="Z1653" s="34">
        <f t="shared" si="1701"/>
        <v>1.9787218138990353E-2</v>
      </c>
      <c r="AA1653" s="36">
        <f t="shared" si="1702"/>
        <v>1.7620502796893006E-6</v>
      </c>
      <c r="AB1653" s="34">
        <f t="shared" si="1703"/>
        <v>1.9787218138990353E-2</v>
      </c>
      <c r="AC1653" s="36">
        <f t="shared" si="1704"/>
        <v>109.64432510517868</v>
      </c>
      <c r="AD1653" s="34">
        <f t="shared" si="1705"/>
        <v>0</v>
      </c>
      <c r="AE1653">
        <f t="shared" si="1731"/>
        <v>5541.1692707387974</v>
      </c>
      <c r="AF1653" s="36">
        <f t="shared" si="1745"/>
        <v>0</v>
      </c>
      <c r="AG1653" s="34">
        <f t="shared" si="1706"/>
        <v>464.19591396457764</v>
      </c>
      <c r="AH1653">
        <f t="shared" si="1741"/>
        <v>1.6592577485312177E-2</v>
      </c>
      <c r="AI1653" s="29">
        <f t="shared" si="1732"/>
        <v>464.19591396457764</v>
      </c>
      <c r="AJ1653">
        <f t="shared" si="1733"/>
        <v>3713.5461928490877</v>
      </c>
      <c r="AK1653" s="36">
        <f t="shared" si="1746"/>
        <v>1.2815443145169261E-2</v>
      </c>
      <c r="AL1653" s="36">
        <f t="shared" si="1734"/>
        <v>-9.1312766455297709E-3</v>
      </c>
      <c r="AM1653" s="36">
        <f t="shared" si="1735"/>
        <v>-6.9847959809612968E-3</v>
      </c>
      <c r="AN1653" s="37">
        <f t="shared" si="1747"/>
        <v>-3.7772243627128832E-3</v>
      </c>
      <c r="AO1653" s="36">
        <f t="shared" si="1748"/>
        <v>0.11796909874215475</v>
      </c>
      <c r="AP1653" s="36">
        <f t="shared" si="1749"/>
        <v>2.5894664508163976E-3</v>
      </c>
      <c r="AQ1653" s="74">
        <f t="shared" si="1707"/>
        <v>-0.26947920691252963</v>
      </c>
      <c r="AR1653" s="73">
        <f t="shared" si="1708"/>
        <v>-4.1061928376307111E-3</v>
      </c>
      <c r="AS1653" s="72">
        <f t="shared" si="1750"/>
        <v>1.6417415306580396E-3</v>
      </c>
      <c r="AT1653" s="37">
        <f t="shared" si="1709"/>
        <v>-1091.0011886284428</v>
      </c>
      <c r="AU1653" s="37">
        <f t="shared" si="1710"/>
        <v>1.2279127666862464</v>
      </c>
      <c r="AV1653" s="34">
        <f t="shared" si="1711"/>
        <v>0.51008132512468451</v>
      </c>
      <c r="AW1653" s="34">
        <f t="shared" si="1712"/>
        <v>0.31995856679141282</v>
      </c>
      <c r="AX1653" s="37">
        <f t="shared" si="1713"/>
        <v>1.8919945119210169</v>
      </c>
      <c r="AY1653" s="7">
        <f t="shared" si="1714"/>
        <v>6.124323837876827</v>
      </c>
      <c r="AZ1653" s="37">
        <f t="shared" si="1715"/>
        <v>5.2942839459607303</v>
      </c>
      <c r="BA1653" s="2">
        <f>BE1653*'mass balance'!$B$17+BF1653*'mass balance'!$C$17+BG1653*'mass balance'!$D$17+BH1653*'mass balance'!$E$17</f>
        <v>1.1215920080307167E-3</v>
      </c>
      <c r="BB1653" s="2">
        <f>BE1653*'mass balance'!$B$18+BF1653*'mass balance'!$C$18+BG1653*'mass balance'!$D$18+BH1653*'mass balance'!$E$18</f>
        <v>1.1388472696927275E-3</v>
      </c>
      <c r="BC1653" s="2">
        <f>BE1653*'mass balance'!$B$19+BF1653*'mass balance'!$C$19+BG1653*'mass balance'!$D$19+BH1653*'mass balance'!$E$19</f>
        <v>-1.4235590871159098E-3</v>
      </c>
      <c r="BD1653" s="2">
        <f>BE1653*'mass balance'!$B$20+BF1653*'mass balance'!$C$20+BG1653*'mass balance'!$D$20+BH1653*'mass balance'!$E$20</f>
        <v>5.1765784986033088E-5</v>
      </c>
      <c r="BE1653" s="2">
        <f>N1653*'mass balance'!$H$11+R1653*'mass balance'!$I$11+S1653*'mass balance'!$J$11</f>
        <v>-2.4037714238456815E-3</v>
      </c>
      <c r="BF1653" s="2">
        <f>N1653*'mass balance'!$H$12+R1653*'mass balance'!$I$12+S1653*'mass balance'!$J$12</f>
        <v>7.5251109399859361E-8</v>
      </c>
      <c r="BG1653" s="2">
        <f>N1653*'mass balance'!$H$13+R1653*'mass balance'!$I$13+S1653*'mass balance'!$J$13</f>
        <v>7.603627402922781E-4</v>
      </c>
      <c r="BH1653" s="2">
        <f>N1653*'mass balance'!$H$14+R1653*'mass balance'!$I$14+S1653*'mass balance'!$J$14</f>
        <v>2.6291249948312139E-4</v>
      </c>
      <c r="BI1653" s="36">
        <f t="shared" si="1716"/>
        <v>6.038243608117373E-16</v>
      </c>
      <c r="BJ1653" s="36">
        <f t="shared" si="1717"/>
        <v>4.7425837619269185E-17</v>
      </c>
      <c r="BK1653" s="36">
        <f t="shared" si="1718"/>
        <v>6.7054641406553824E-14</v>
      </c>
      <c r="BL1653" s="36">
        <f t="shared" si="1719"/>
        <v>6.6969356057485133E-14</v>
      </c>
      <c r="BM1653" s="36">
        <f t="shared" si="1751"/>
        <v>4.8401200608035262E-11</v>
      </c>
      <c r="BN1653" s="36">
        <f t="shared" ca="1" si="1720"/>
        <v>0.75983138279288209</v>
      </c>
      <c r="BO1653" s="36">
        <f t="shared" ca="1" si="1736"/>
        <v>1</v>
      </c>
      <c r="BP1653" s="36">
        <f t="shared" si="1752"/>
        <v>-4.8401199450041858E-11</v>
      </c>
      <c r="BQ1653" s="36">
        <f t="shared" si="1753"/>
        <v>0.99999997607510993</v>
      </c>
      <c r="BR1653" s="2">
        <f t="shared" si="1742"/>
        <v>-5</v>
      </c>
      <c r="BS1653">
        <v>0</v>
      </c>
      <c r="BT1653" s="37">
        <f t="shared" si="1737"/>
        <v>1.4271179848336997</v>
      </c>
      <c r="BU1653" s="34">
        <f t="shared" si="1721"/>
        <v>-5</v>
      </c>
      <c r="BV1653" s="34">
        <f t="shared" si="1722"/>
        <v>-5</v>
      </c>
      <c r="BW1653" s="34">
        <f t="shared" si="1723"/>
        <v>-5</v>
      </c>
      <c r="BX1653" s="34">
        <f t="shared" si="1724"/>
        <v>-5</v>
      </c>
      <c r="BY1653" s="34">
        <f t="shared" si="1725"/>
        <v>25.254380060471796</v>
      </c>
      <c r="BZ1653" s="36">
        <f t="shared" si="1738"/>
        <v>1.4235590871159098E-3</v>
      </c>
      <c r="CA1653" s="34">
        <f t="shared" si="1739"/>
        <v>0.26955826310043651</v>
      </c>
    </row>
    <row r="1654" spans="1:79" ht="13.2" x14ac:dyDescent="0.25">
      <c r="A1654" s="75">
        <f t="shared" si="1726"/>
        <v>4.4383561643836833</v>
      </c>
      <c r="B1654" s="34">
        <f t="shared" si="1743"/>
        <v>1620.0000000000443</v>
      </c>
      <c r="C1654">
        <v>30</v>
      </c>
      <c r="D1654" s="35">
        <f t="shared" si="1687"/>
        <v>3000</v>
      </c>
      <c r="E1654" s="27">
        <v>0</v>
      </c>
      <c r="F1654" s="64">
        <f t="shared" si="1727"/>
        <v>3.1263897495927093</v>
      </c>
      <c r="G1654" s="34">
        <v>0</v>
      </c>
      <c r="H1654" s="34">
        <f t="shared" si="1688"/>
        <v>1</v>
      </c>
      <c r="I1654" s="34">
        <f t="shared" si="1728"/>
        <v>41549.719772087105</v>
      </c>
      <c r="J1654" s="34">
        <f t="shared" si="1689"/>
        <v>93990.244684810779</v>
      </c>
      <c r="K1654" s="34">
        <f t="shared" si="1690"/>
        <v>82533.184658051847</v>
      </c>
      <c r="L1654" s="36">
        <f t="shared" si="1740"/>
        <v>1190.8034001656667</v>
      </c>
      <c r="M1654" s="34">
        <f t="shared" si="1691"/>
        <v>474.19527922407121</v>
      </c>
      <c r="N1654" s="34">
        <f t="shared" si="1729"/>
        <v>1072.6842579716831</v>
      </c>
      <c r="O1654" s="34">
        <f t="shared" si="1692"/>
        <v>146.59954174815172</v>
      </c>
      <c r="P1654">
        <f t="shared" si="1744"/>
        <v>498.77495078979337</v>
      </c>
      <c r="Q1654" s="36">
        <f t="shared" si="1693"/>
        <v>1072.6601144883875</v>
      </c>
      <c r="R1654" s="34">
        <f t="shared" si="1694"/>
        <v>631.62910871210579</v>
      </c>
      <c r="S1654" s="34">
        <f t="shared" si="1695"/>
        <v>4.4182250741528151E-2</v>
      </c>
      <c r="T1654" s="36">
        <f t="shared" si="1730"/>
        <v>-1.8896999629613432E-13</v>
      </c>
      <c r="U1654" s="36">
        <f t="shared" si="1696"/>
        <v>4048.5542507276705</v>
      </c>
      <c r="V1654" s="36">
        <f t="shared" si="1697"/>
        <v>5.9634827153340747E-6</v>
      </c>
      <c r="W1654" s="68">
        <f t="shared" si="1698"/>
        <v>3.402295429044762</v>
      </c>
      <c r="X1654">
        <f t="shared" si="1699"/>
        <v>6.839311148264704</v>
      </c>
      <c r="Y1654">
        <f t="shared" si="1700"/>
        <v>0.11712706557874125</v>
      </c>
      <c r="Z1654" s="34">
        <f t="shared" si="1701"/>
        <v>1.9787218138990353E-2</v>
      </c>
      <c r="AA1654" s="36">
        <f t="shared" si="1702"/>
        <v>1.7527821553722038E-6</v>
      </c>
      <c r="AB1654" s="34">
        <f t="shared" si="1703"/>
        <v>1.9787218138990353E-2</v>
      </c>
      <c r="AC1654" s="36">
        <f t="shared" si="1704"/>
        <v>109.64432510517868</v>
      </c>
      <c r="AD1654" s="34">
        <f t="shared" si="1705"/>
        <v>0</v>
      </c>
      <c r="AE1654">
        <f t="shared" si="1731"/>
        <v>5541.1692707387974</v>
      </c>
      <c r="AF1654" s="36">
        <f t="shared" si="1745"/>
        <v>0</v>
      </c>
      <c r="AG1654" s="34">
        <f t="shared" si="1706"/>
        <v>464.19665634267398</v>
      </c>
      <c r="AH1654">
        <f t="shared" si="1741"/>
        <v>1.6505326707374479E-2</v>
      </c>
      <c r="AI1654" s="29">
        <f t="shared" si="1732"/>
        <v>464.19665634267398</v>
      </c>
      <c r="AJ1654">
        <f t="shared" si="1733"/>
        <v>4177.7428491917617</v>
      </c>
      <c r="AK1654" s="36">
        <f t="shared" si="1746"/>
        <v>4.1061928376307111E-3</v>
      </c>
      <c r="AL1654" s="36">
        <f t="shared" si="1734"/>
        <v>-3.7054248170683831E-3</v>
      </c>
      <c r="AM1654" s="36">
        <f t="shared" si="1735"/>
        <v>-2.2479283198732027E-3</v>
      </c>
      <c r="AN1654" s="37">
        <f t="shared" si="1747"/>
        <v>9.0382187824563781E-3</v>
      </c>
      <c r="AO1654" s="36">
        <f t="shared" si="1748"/>
        <v>0.10883782209662497</v>
      </c>
      <c r="AP1654" s="36">
        <f t="shared" si="1749"/>
        <v>-4.3953295301448992E-3</v>
      </c>
      <c r="AQ1654" s="74">
        <f t="shared" si="1707"/>
        <v>0.82110856924897868</v>
      </c>
      <c r="AR1654" s="73">
        <f t="shared" si="1708"/>
        <v>8.1953944650083044E-3</v>
      </c>
      <c r="AS1654" s="72">
        <f t="shared" si="1750"/>
        <v>1.2892570893713101E-3</v>
      </c>
      <c r="AT1654" s="37">
        <f t="shared" si="1709"/>
        <v>3324.3025883418663</v>
      </c>
      <c r="AU1654" s="37">
        <f t="shared" si="1710"/>
        <v>-2.0842445138288661</v>
      </c>
      <c r="AV1654" s="34">
        <f t="shared" si="1711"/>
        <v>0.57384165846546786</v>
      </c>
      <c r="AW1654" s="34">
        <f t="shared" si="1712"/>
        <v>0.31995913057449499</v>
      </c>
      <c r="AX1654" s="37">
        <f t="shared" si="1713"/>
        <v>1.8919978457104758</v>
      </c>
      <c r="AY1654" s="7">
        <f t="shared" si="1714"/>
        <v>6.1880940637952007</v>
      </c>
      <c r="AZ1654" s="37">
        <f t="shared" si="1715"/>
        <v>5.2942932747552378</v>
      </c>
      <c r="BA1654" s="2">
        <f>BE1654*'mass balance'!$B$17+BF1654*'mass balance'!$C$17+BG1654*'mass balance'!$D$17+BH1654*'mass balance'!$E$17</f>
        <v>1.1215935636550896E-3</v>
      </c>
      <c r="BB1654" s="2">
        <f>BE1654*'mass balance'!$B$18+BF1654*'mass balance'!$C$18+BG1654*'mass balance'!$D$18+BH1654*'mass balance'!$E$18</f>
        <v>1.1388488492497838E-3</v>
      </c>
      <c r="BC1654" s="2">
        <f>BE1654*'mass balance'!$B$19+BF1654*'mass balance'!$C$19+BG1654*'mass balance'!$D$19+BH1654*'mass balance'!$E$19</f>
        <v>-1.4235610615622295E-3</v>
      </c>
      <c r="BD1654" s="2">
        <f>BE1654*'mass balance'!$B$20+BF1654*'mass balance'!$C$20+BG1654*'mass balance'!$D$20+BH1654*'mass balance'!$E$20</f>
        <v>5.1765856784081057E-5</v>
      </c>
      <c r="BE1654" s="2">
        <f>N1654*'mass balance'!$H$11+R1654*'mass balance'!$I$11+S1654*'mass balance'!$J$11</f>
        <v>-2.4037742475555924E-3</v>
      </c>
      <c r="BF1654" s="2">
        <f>N1654*'mass balance'!$H$12+R1654*'mass balance'!$I$12+S1654*'mass balance'!$J$12</f>
        <v>7.4855431573503926E-8</v>
      </c>
      <c r="BG1654" s="2">
        <f>N1654*'mass balance'!$H$13+R1654*'mass balance'!$I$13+S1654*'mass balance'!$J$13</f>
        <v>7.603637362221308E-4</v>
      </c>
      <c r="BH1654" s="2">
        <f>N1654*'mass balance'!$H$14+R1654*'mass balance'!$I$14+S1654*'mass balance'!$J$14</f>
        <v>2.6291280832639293E-4</v>
      </c>
      <c r="BI1654" s="36">
        <f t="shared" si="1716"/>
        <v>6.038243608117373E-16</v>
      </c>
      <c r="BJ1654" s="36">
        <f t="shared" si="1717"/>
        <v>4.7426723814458668E-17</v>
      </c>
      <c r="BK1654" s="36">
        <f t="shared" si="1718"/>
        <v>6.7102067244173099E-14</v>
      </c>
      <c r="BL1654" s="36">
        <f t="shared" si="1719"/>
        <v>6.7017113100756493E-14</v>
      </c>
      <c r="BM1654" s="36">
        <f t="shared" si="1751"/>
        <v>4.8468169964092747E-11</v>
      </c>
      <c r="BN1654" s="36">
        <f t="shared" ca="1" si="1720"/>
        <v>0.93693424799461256</v>
      </c>
      <c r="BO1654" s="36">
        <f t="shared" ca="1" si="1736"/>
        <v>1</v>
      </c>
      <c r="BP1654" s="36">
        <f t="shared" si="1752"/>
        <v>-4.8468168802151191E-11</v>
      </c>
      <c r="BQ1654" s="36">
        <f t="shared" si="1753"/>
        <v>0.99999997602670876</v>
      </c>
      <c r="BR1654" s="2">
        <f t="shared" si="1742"/>
        <v>-5</v>
      </c>
      <c r="BS1654">
        <v>0</v>
      </c>
      <c r="BT1654" s="37">
        <f t="shared" si="1737"/>
        <v>1.427119964216135</v>
      </c>
      <c r="BU1654" s="34">
        <f t="shared" si="1721"/>
        <v>-5</v>
      </c>
      <c r="BV1654" s="34">
        <f t="shared" si="1722"/>
        <v>-5</v>
      </c>
      <c r="BW1654" s="34">
        <f t="shared" si="1723"/>
        <v>-5</v>
      </c>
      <c r="BX1654" s="34">
        <f t="shared" si="1724"/>
        <v>-5</v>
      </c>
      <c r="BY1654" s="34">
        <f t="shared" si="1725"/>
        <v>25.254409726788055</v>
      </c>
      <c r="BZ1654" s="36">
        <f t="shared" si="1738"/>
        <v>1.4235610615622295E-3</v>
      </c>
      <c r="CA1654" s="34">
        <f t="shared" si="1739"/>
        <v>0.26955816199700661</v>
      </c>
    </row>
    <row r="1655" spans="1:79" ht="13.2" x14ac:dyDescent="0.25">
      <c r="A1655" s="75">
        <f t="shared" si="1726"/>
        <v>4.4410958904110807</v>
      </c>
      <c r="B1655" s="34">
        <f t="shared" si="1743"/>
        <v>1621.0000000000443</v>
      </c>
      <c r="C1655">
        <v>30</v>
      </c>
      <c r="D1655" s="35">
        <f t="shared" si="1687"/>
        <v>3000</v>
      </c>
      <c r="E1655" s="27">
        <v>0</v>
      </c>
      <c r="F1655" s="64">
        <f t="shared" si="1727"/>
        <v>3.1263897495927093</v>
      </c>
      <c r="G1655" s="34">
        <v>0</v>
      </c>
      <c r="H1655" s="34">
        <f t="shared" si="1688"/>
        <v>1</v>
      </c>
      <c r="I1655" s="34">
        <f t="shared" si="1728"/>
        <v>41549.719772087105</v>
      </c>
      <c r="J1655" s="34">
        <f t="shared" si="1689"/>
        <v>93990.354514394465</v>
      </c>
      <c r="K1655" s="34">
        <f t="shared" si="1690"/>
        <v>82533.2810998192</v>
      </c>
      <c r="L1655" s="36">
        <f t="shared" si="1740"/>
        <v>1190.805487384617</v>
      </c>
      <c r="M1655" s="34">
        <f t="shared" si="1691"/>
        <v>474.19527922407121</v>
      </c>
      <c r="N1655" s="34">
        <f t="shared" si="1729"/>
        <v>1072.6855114258674</v>
      </c>
      <c r="O1655" s="34">
        <f t="shared" si="1692"/>
        <v>146.59954174815172</v>
      </c>
      <c r="P1655">
        <f t="shared" si="1744"/>
        <v>498.77582503362663</v>
      </c>
      <c r="Q1655" s="36">
        <f t="shared" si="1693"/>
        <v>1072.6614948915594</v>
      </c>
      <c r="R1655" s="34">
        <f t="shared" si="1694"/>
        <v>631.63001987965322</v>
      </c>
      <c r="S1655" s="34">
        <f t="shared" si="1695"/>
        <v>4.3949935795239981E-2</v>
      </c>
      <c r="T1655" s="36">
        <f t="shared" si="1730"/>
        <v>-1.8896988588851753E-13</v>
      </c>
      <c r="U1655" s="36">
        <f t="shared" si="1696"/>
        <v>4048.5542507276705</v>
      </c>
      <c r="V1655" s="36">
        <f t="shared" si="1697"/>
        <v>5.9321260926631376E-6</v>
      </c>
      <c r="W1655" s="68">
        <f t="shared" si="1698"/>
        <v>3.4023013925274772</v>
      </c>
      <c r="X1655">
        <f t="shared" si="1699"/>
        <v>6.8393151442032147</v>
      </c>
      <c r="Y1655">
        <f t="shared" si="1700"/>
        <v>0.11712706557874125</v>
      </c>
      <c r="Z1655" s="34">
        <f t="shared" si="1701"/>
        <v>1.9787218138990353E-2</v>
      </c>
      <c r="AA1655" s="36">
        <f t="shared" si="1702"/>
        <v>1.7435627853816685E-6</v>
      </c>
      <c r="AB1655" s="34">
        <f t="shared" si="1703"/>
        <v>1.9787218138990353E-2</v>
      </c>
      <c r="AC1655" s="36">
        <f t="shared" si="1704"/>
        <v>109.64432510517868</v>
      </c>
      <c r="AD1655" s="34">
        <f t="shared" si="1705"/>
        <v>0</v>
      </c>
      <c r="AE1655">
        <f t="shared" si="1731"/>
        <v>5541.1692707387974</v>
      </c>
      <c r="AF1655" s="36">
        <f t="shared" si="1745"/>
        <v>0</v>
      </c>
      <c r="AG1655" s="34">
        <f t="shared" si="1706"/>
        <v>464.19739481695882</v>
      </c>
      <c r="AH1655">
        <f t="shared" si="1741"/>
        <v>1.641853465685017E-2</v>
      </c>
      <c r="AI1655" s="29">
        <f t="shared" si="1732"/>
        <v>464.19739481695882</v>
      </c>
      <c r="AJ1655">
        <f t="shared" si="1733"/>
        <v>4641.9402440087206</v>
      </c>
      <c r="AK1655" s="36">
        <f t="shared" si="1746"/>
        <v>-8.1953944650083044E-3</v>
      </c>
      <c r="AL1655" s="36">
        <f t="shared" si="1734"/>
        <v>6.1461652738117722E-3</v>
      </c>
      <c r="AM1655" s="36">
        <f t="shared" si="1735"/>
        <v>4.4712615211512149E-3</v>
      </c>
      <c r="AN1655" s="37">
        <f t="shared" si="1747"/>
        <v>1.3144411620087089E-2</v>
      </c>
      <c r="AO1655" s="36">
        <f t="shared" si="1748"/>
        <v>0.10513239727955659</v>
      </c>
      <c r="AP1655" s="36">
        <f t="shared" si="1749"/>
        <v>-6.6432578500181024E-3</v>
      </c>
      <c r="AQ1655" s="74">
        <f t="shared" si="1707"/>
        <v>1.324917117320445</v>
      </c>
      <c r="AR1655" s="73">
        <f t="shared" si="1708"/>
        <v>1.1150106613580988E-2</v>
      </c>
      <c r="AS1655" s="72">
        <f t="shared" si="1750"/>
        <v>1.1620095639896159E-3</v>
      </c>
      <c r="AT1655" s="37">
        <f t="shared" si="1709"/>
        <v>5363.9988271895354</v>
      </c>
      <c r="AU1655" s="37">
        <f t="shared" si="1710"/>
        <v>-3.1502015111468369</v>
      </c>
      <c r="AV1655" s="34">
        <f t="shared" si="1711"/>
        <v>0.63760209330337181</v>
      </c>
      <c r="AW1655" s="34">
        <f t="shared" si="1712"/>
        <v>0.31995969139314945</v>
      </c>
      <c r="AX1655" s="37">
        <f t="shared" si="1713"/>
        <v>1.8920011619705379</v>
      </c>
      <c r="AY1655" s="7">
        <f t="shared" si="1714"/>
        <v>6.2518643391945368</v>
      </c>
      <c r="AZ1655" s="37">
        <f t="shared" si="1715"/>
        <v>5.2943025544980156</v>
      </c>
      <c r="BA1655" s="2">
        <f>BE1655*'mass balance'!$B$17+BF1655*'mass balance'!$C$17+BG1655*'mass balance'!$D$17+BH1655*'mass balance'!$E$17</f>
        <v>1.1215951110996446E-3</v>
      </c>
      <c r="BB1655" s="2">
        <f>BE1655*'mass balance'!$B$18+BF1655*'mass balance'!$C$18+BG1655*'mass balance'!$D$18+BH1655*'mass balance'!$E$18</f>
        <v>1.1388504205011776E-3</v>
      </c>
      <c r="BC1655" s="2">
        <f>BE1655*'mass balance'!$B$19+BF1655*'mass balance'!$C$19+BG1655*'mass balance'!$D$19+BH1655*'mass balance'!$E$19</f>
        <v>-1.4235630256264719E-3</v>
      </c>
      <c r="BD1655" s="2">
        <f>BE1655*'mass balance'!$B$20+BF1655*'mass balance'!$C$20+BG1655*'mass balance'!$D$20+BH1655*'mass balance'!$E$20</f>
        <v>5.1765928204599001E-5</v>
      </c>
      <c r="BE1655" s="2">
        <f>N1655*'mass balance'!$H$11+R1655*'mass balance'!$I$11+S1655*'mass balance'!$J$11</f>
        <v>-2.4037770564165097E-3</v>
      </c>
      <c r="BF1655" s="2">
        <f>N1655*'mass balance'!$H$12+R1655*'mass balance'!$I$12+S1655*'mass balance'!$J$12</f>
        <v>7.4461833798978808E-8</v>
      </c>
      <c r="BG1655" s="2">
        <f>N1655*'mass balance'!$H$13+R1655*'mass balance'!$I$13+S1655*'mass balance'!$J$13</f>
        <v>7.6036472691451526E-4</v>
      </c>
      <c r="BH1655" s="2">
        <f>N1655*'mass balance'!$H$14+R1655*'mass balance'!$I$14+S1655*'mass balance'!$J$14</f>
        <v>2.6291311554555574E-4</v>
      </c>
      <c r="BI1655" s="36">
        <f t="shared" si="1716"/>
        <v>6.038243608117373E-16</v>
      </c>
      <c r="BJ1655" s="36">
        <f t="shared" si="1717"/>
        <v>4.7427607733518285E-17</v>
      </c>
      <c r="BK1655" s="36">
        <f t="shared" si="1718"/>
        <v>6.7149493967987557E-14</v>
      </c>
      <c r="BL1655" s="36">
        <f t="shared" si="1719"/>
        <v>6.7064869822018226E-14</v>
      </c>
      <c r="BM1655" s="36">
        <f t="shared" si="1751"/>
        <v>4.8535187077193504E-11</v>
      </c>
      <c r="BN1655" s="36">
        <f t="shared" ca="1" si="1720"/>
        <v>0.79439058566973642</v>
      </c>
      <c r="BO1655" s="36">
        <f t="shared" ca="1" si="1736"/>
        <v>1</v>
      </c>
      <c r="BP1655" s="36">
        <f t="shared" si="1752"/>
        <v>-4.8535185911292919E-11</v>
      </c>
      <c r="BQ1655" s="36">
        <f t="shared" si="1753"/>
        <v>0.99999997597824064</v>
      </c>
      <c r="BR1655" s="2">
        <f t="shared" si="1742"/>
        <v>-5</v>
      </c>
      <c r="BS1655">
        <v>0</v>
      </c>
      <c r="BT1655" s="37">
        <f t="shared" si="1737"/>
        <v>1.427121933190538</v>
      </c>
      <c r="BU1655" s="34">
        <f t="shared" si="1721"/>
        <v>-5</v>
      </c>
      <c r="BV1655" s="34">
        <f t="shared" si="1722"/>
        <v>-5</v>
      </c>
      <c r="BW1655" s="34">
        <f t="shared" si="1723"/>
        <v>-5</v>
      </c>
      <c r="BX1655" s="34">
        <f t="shared" si="1724"/>
        <v>-5</v>
      </c>
      <c r="BY1655" s="34">
        <f t="shared" si="1725"/>
        <v>25.254439237098573</v>
      </c>
      <c r="BZ1655" s="36">
        <f t="shared" si="1738"/>
        <v>1.4235630256264719E-3</v>
      </c>
      <c r="CA1655" s="34">
        <f t="shared" si="1739"/>
        <v>0.26955806142549632</v>
      </c>
    </row>
    <row r="1656" spans="1:79" ht="13.2" x14ac:dyDescent="0.25">
      <c r="A1656" s="75">
        <f t="shared" si="1726"/>
        <v>4.443835616438478</v>
      </c>
      <c r="B1656" s="34">
        <f t="shared" si="1743"/>
        <v>1622.0000000000446</v>
      </c>
      <c r="C1656">
        <v>30</v>
      </c>
      <c r="D1656" s="35">
        <f t="shared" si="1687"/>
        <v>3000</v>
      </c>
      <c r="E1656" s="27">
        <v>0</v>
      </c>
      <c r="F1656" s="64">
        <f t="shared" si="1727"/>
        <v>3.1263897495927093</v>
      </c>
      <c r="G1656" s="34">
        <v>0</v>
      </c>
      <c r="H1656" s="34">
        <f t="shared" si="1688"/>
        <v>1</v>
      </c>
      <c r="I1656" s="34">
        <f t="shared" si="1728"/>
        <v>41549.719772087105</v>
      </c>
      <c r="J1656" s="34">
        <f t="shared" si="1689"/>
        <v>93990.463766418936</v>
      </c>
      <c r="K1656" s="34">
        <f t="shared" si="1690"/>
        <v>82533.37703442965</v>
      </c>
      <c r="L1656" s="36">
        <f t="shared" si="1740"/>
        <v>1190.8075636287494</v>
      </c>
      <c r="M1656" s="34">
        <f t="shared" si="1691"/>
        <v>474.19527922407121</v>
      </c>
      <c r="N1656" s="34">
        <f t="shared" si="1729"/>
        <v>1072.6867582885304</v>
      </c>
      <c r="O1656" s="34">
        <f t="shared" si="1692"/>
        <v>146.59954174815172</v>
      </c>
      <c r="P1656">
        <f t="shared" si="1744"/>
        <v>498.77669468059338</v>
      </c>
      <c r="Q1656" s="36">
        <f t="shared" si="1693"/>
        <v>1072.6628680358469</v>
      </c>
      <c r="R1656" s="34">
        <f t="shared" si="1694"/>
        <v>631.63092625617003</v>
      </c>
      <c r="S1656" s="34">
        <f t="shared" si="1695"/>
        <v>4.3718842116504675E-2</v>
      </c>
      <c r="T1656" s="36">
        <f t="shared" si="1730"/>
        <v>-1.8896977606169167E-13</v>
      </c>
      <c r="U1656" s="36">
        <f t="shared" si="1696"/>
        <v>4048.5542507276705</v>
      </c>
      <c r="V1656" s="36">
        <f t="shared" si="1697"/>
        <v>5.9009343100572525E-6</v>
      </c>
      <c r="W1656" s="68">
        <f t="shared" si="1698"/>
        <v>3.4023073246535698</v>
      </c>
      <c r="X1656">
        <f t="shared" si="1699"/>
        <v>6.8393191191260252</v>
      </c>
      <c r="Y1656">
        <f t="shared" si="1700"/>
        <v>0.11712706557874125</v>
      </c>
      <c r="Z1656" s="34">
        <f t="shared" si="1701"/>
        <v>1.9787218138990353E-2</v>
      </c>
      <c r="AA1656" s="36">
        <f t="shared" si="1702"/>
        <v>1.7343919131873538E-6</v>
      </c>
      <c r="AB1656" s="34">
        <f t="shared" si="1703"/>
        <v>1.9787218138990353E-2</v>
      </c>
      <c r="AC1656" s="36">
        <f t="shared" si="1704"/>
        <v>109.64432510517868</v>
      </c>
      <c r="AD1656" s="34">
        <f t="shared" si="1705"/>
        <v>0</v>
      </c>
      <c r="AE1656">
        <f t="shared" si="1731"/>
        <v>5541.1692707387974</v>
      </c>
      <c r="AF1656" s="36">
        <f t="shared" si="1745"/>
        <v>0</v>
      </c>
      <c r="AG1656" s="34">
        <f t="shared" si="1706"/>
        <v>464.19812940795833</v>
      </c>
      <c r="AH1656">
        <f t="shared" si="1741"/>
        <v>1.6332198923521446E-2</v>
      </c>
      <c r="AI1656" s="29">
        <f t="shared" si="1732"/>
        <v>464.19812940795833</v>
      </c>
      <c r="AJ1656">
        <f t="shared" si="1733"/>
        <v>5106.1383734166793</v>
      </c>
      <c r="AK1656" s="36">
        <f t="shared" si="1746"/>
        <v>-1.1150106613580988E-2</v>
      </c>
      <c r="AL1656" s="36">
        <f t="shared" si="1734"/>
        <v>9.3152115192475828E-3</v>
      </c>
      <c r="AM1656" s="36">
        <f t="shared" si="1735"/>
        <v>6.0964241272992888E-3</v>
      </c>
      <c r="AN1656" s="37">
        <f t="shared" si="1747"/>
        <v>4.9490171550787849E-3</v>
      </c>
      <c r="AO1656" s="36">
        <f t="shared" si="1748"/>
        <v>0.11127856255336836</v>
      </c>
      <c r="AP1656" s="36">
        <f t="shared" si="1749"/>
        <v>-2.1719963288668875E-3</v>
      </c>
      <c r="AQ1656" s="74">
        <f t="shared" si="1707"/>
        <v>0.42067015464255042</v>
      </c>
      <c r="AR1656" s="73">
        <f t="shared" si="1708"/>
        <v>4.7945207213699551E-3</v>
      </c>
      <c r="AS1656" s="72">
        <f t="shared" si="1750"/>
        <v>1.3779533691088144E-3</v>
      </c>
      <c r="AT1656" s="37">
        <f t="shared" si="1709"/>
        <v>1703.1059427323628</v>
      </c>
      <c r="AU1656" s="37">
        <f t="shared" si="1710"/>
        <v>-1.0299504056406914</v>
      </c>
      <c r="AV1656" s="34">
        <f t="shared" si="1711"/>
        <v>0.70136262910467184</v>
      </c>
      <c r="AW1656" s="34">
        <f t="shared" si="1712"/>
        <v>0.31996024926296018</v>
      </c>
      <c r="AX1656" s="37">
        <f t="shared" si="1713"/>
        <v>1.8920044607933539</v>
      </c>
      <c r="AY1656" s="7">
        <f t="shared" si="1714"/>
        <v>6.3156346638145564</v>
      </c>
      <c r="AZ1656" s="37">
        <f t="shared" si="1715"/>
        <v>5.2943117854469239</v>
      </c>
      <c r="BA1656" s="2">
        <f>BE1656*'mass balance'!$B$17+BF1656*'mass balance'!$C$17+BG1656*'mass balance'!$D$17+BH1656*'mass balance'!$E$17</f>
        <v>1.1215966504073841E-3</v>
      </c>
      <c r="BB1656" s="2">
        <f>BE1656*'mass balance'!$B$18+BF1656*'mass balance'!$C$18+BG1656*'mass balance'!$D$18+BH1656*'mass balance'!$E$18</f>
        <v>1.1388519834905745E-3</v>
      </c>
      <c r="BC1656" s="2">
        <f>BE1656*'mass balance'!$B$19+BF1656*'mass balance'!$C$19+BG1656*'mass balance'!$D$19+BH1656*'mass balance'!$E$19</f>
        <v>-1.4235649793632179E-3</v>
      </c>
      <c r="BD1656" s="2">
        <f>BE1656*'mass balance'!$B$20+BF1656*'mass balance'!$C$20+BG1656*'mass balance'!$D$20+BH1656*'mass balance'!$E$20</f>
        <v>5.1765999249571559E-5</v>
      </c>
      <c r="BE1656" s="2">
        <f>N1656*'mass balance'!$H$11+R1656*'mass balance'!$I$11+S1656*'mass balance'!$J$11</f>
        <v>-2.4037798505065111E-3</v>
      </c>
      <c r="BF1656" s="2">
        <f>N1656*'mass balance'!$H$12+R1656*'mass balance'!$I$12+S1656*'mass balance'!$J$12</f>
        <v>7.4070305147420535E-8</v>
      </c>
      <c r="BG1656" s="2">
        <f>N1656*'mass balance'!$H$13+R1656*'mass balance'!$I$13+S1656*'mass balance'!$J$13</f>
        <v>7.6036571239697229E-4</v>
      </c>
      <c r="BH1656" s="2">
        <f>N1656*'mass balance'!$H$14+R1656*'mass balance'!$I$14+S1656*'mass balance'!$J$14</f>
        <v>2.6291342114914961E-4</v>
      </c>
      <c r="BI1656" s="36">
        <f t="shared" si="1716"/>
        <v>6.038243608117373E-16</v>
      </c>
      <c r="BJ1656" s="36">
        <f t="shared" si="1717"/>
        <v>4.742848938616173E-17</v>
      </c>
      <c r="BK1656" s="36">
        <f t="shared" si="1718"/>
        <v>6.7196921575721076E-14</v>
      </c>
      <c r="BL1656" s="36">
        <f t="shared" si="1719"/>
        <v>6.7112626222981479E-14</v>
      </c>
      <c r="BM1656" s="36">
        <f t="shared" si="1751"/>
        <v>4.8602251947015521E-11</v>
      </c>
      <c r="BN1656" s="36">
        <f t="shared" ca="1" si="1720"/>
        <v>0.23338159533349256</v>
      </c>
      <c r="BO1656" s="36">
        <f t="shared" ca="1" si="1736"/>
        <v>1</v>
      </c>
      <c r="BP1656" s="36">
        <f t="shared" si="1752"/>
        <v>-4.8602250777144999E-11</v>
      </c>
      <c r="BQ1656" s="36">
        <f t="shared" si="1753"/>
        <v>0.99999997592970546</v>
      </c>
      <c r="BR1656" s="2">
        <f t="shared" si="1742"/>
        <v>-5</v>
      </c>
      <c r="BS1656">
        <v>0</v>
      </c>
      <c r="BT1656" s="37">
        <f t="shared" si="1737"/>
        <v>1.4271238918116256</v>
      </c>
      <c r="BU1656" s="34">
        <f t="shared" si="1721"/>
        <v>-5</v>
      </c>
      <c r="BV1656" s="34">
        <f t="shared" si="1722"/>
        <v>-5</v>
      </c>
      <c r="BW1656" s="34">
        <f t="shared" si="1723"/>
        <v>-5</v>
      </c>
      <c r="BX1656" s="34">
        <f t="shared" si="1724"/>
        <v>-5</v>
      </c>
      <c r="BY1656" s="34">
        <f t="shared" si="1725"/>
        <v>25.254468592223656</v>
      </c>
      <c r="BZ1656" s="36">
        <f t="shared" si="1738"/>
        <v>1.4235649793632179E-3</v>
      </c>
      <c r="CA1656" s="34">
        <f t="shared" si="1739"/>
        <v>0.26955796138310611</v>
      </c>
    </row>
    <row r="1657" spans="1:79" ht="13.2" x14ac:dyDescent="0.25">
      <c r="A1657" s="75">
        <f t="shared" si="1726"/>
        <v>4.4465753424658754</v>
      </c>
      <c r="B1657" s="34">
        <f t="shared" si="1743"/>
        <v>1623.0000000000446</v>
      </c>
      <c r="C1657">
        <v>30</v>
      </c>
      <c r="D1657" s="35">
        <f t="shared" si="1687"/>
        <v>3000</v>
      </c>
      <c r="E1657" s="27">
        <v>0</v>
      </c>
      <c r="F1657" s="64">
        <f t="shared" si="1727"/>
        <v>3.1263897495927093</v>
      </c>
      <c r="G1657" s="34">
        <v>0</v>
      </c>
      <c r="H1657" s="34">
        <f t="shared" si="1688"/>
        <v>1</v>
      </c>
      <c r="I1657" s="34">
        <f t="shared" si="1728"/>
        <v>41549.719772087105</v>
      </c>
      <c r="J1657" s="34">
        <f t="shared" si="1689"/>
        <v>93990.572443921017</v>
      </c>
      <c r="K1657" s="34">
        <f t="shared" si="1690"/>
        <v>82533.47246454985</v>
      </c>
      <c r="L1657" s="36">
        <f t="shared" si="1740"/>
        <v>1190.8096289557579</v>
      </c>
      <c r="M1657" s="34">
        <f t="shared" si="1691"/>
        <v>474.19527922407121</v>
      </c>
      <c r="N1657" s="34">
        <f t="shared" si="1729"/>
        <v>1072.687998594331</v>
      </c>
      <c r="O1657" s="34">
        <f t="shared" si="1692"/>
        <v>146.59954174815172</v>
      </c>
      <c r="P1657">
        <f t="shared" si="1744"/>
        <v>498.77755975485917</v>
      </c>
      <c r="Q1657" s="36">
        <f t="shared" si="1693"/>
        <v>1072.6642339594143</v>
      </c>
      <c r="R1657" s="34">
        <f t="shared" si="1694"/>
        <v>631.63182786684229</v>
      </c>
      <c r="S1657" s="34">
        <f t="shared" si="1695"/>
        <v>4.3488963287359184E-2</v>
      </c>
      <c r="T1657" s="36">
        <f t="shared" si="1730"/>
        <v>-1.8896966681260085E-13</v>
      </c>
      <c r="U1657" s="36">
        <f t="shared" si="1696"/>
        <v>4048.5542507276705</v>
      </c>
      <c r="V1657" s="36">
        <f t="shared" si="1697"/>
        <v>5.8699065013647901E-6</v>
      </c>
      <c r="W1657" s="68">
        <f t="shared" si="1698"/>
        <v>3.4023132255878799</v>
      </c>
      <c r="X1657">
        <f t="shared" si="1699"/>
        <v>6.8393230731436629</v>
      </c>
      <c r="Y1657">
        <f t="shared" si="1700"/>
        <v>0.11712706557874125</v>
      </c>
      <c r="Z1657" s="34">
        <f t="shared" si="1701"/>
        <v>1.9787218138990353E-2</v>
      </c>
      <c r="AA1657" s="36">
        <f t="shared" si="1702"/>
        <v>1.7252692836211573E-6</v>
      </c>
      <c r="AB1657" s="34">
        <f t="shared" si="1703"/>
        <v>1.9787218138990353E-2</v>
      </c>
      <c r="AC1657" s="36">
        <f t="shared" si="1704"/>
        <v>109.64432510517868</v>
      </c>
      <c r="AD1657" s="34">
        <f t="shared" si="1705"/>
        <v>0</v>
      </c>
      <c r="AE1657">
        <f t="shared" si="1731"/>
        <v>5541.1692707387974</v>
      </c>
      <c r="AF1657" s="36">
        <f t="shared" si="1745"/>
        <v>0</v>
      </c>
      <c r="AG1657" s="34">
        <f t="shared" si="1706"/>
        <v>464.19886013608919</v>
      </c>
      <c r="AH1657">
        <f t="shared" si="1741"/>
        <v>1.6246317108198127E-2</v>
      </c>
      <c r="AI1657" s="29">
        <f t="shared" si="1732"/>
        <v>464.19886013608919</v>
      </c>
      <c r="AJ1657">
        <f t="shared" si="1733"/>
        <v>5570.3372335527683</v>
      </c>
      <c r="AK1657" s="36">
        <f t="shared" si="1746"/>
        <v>-4.7945207213699551E-3</v>
      </c>
      <c r="AL1657" s="36">
        <f t="shared" si="1734"/>
        <v>3.107450861530811E-3</v>
      </c>
      <c r="AM1657" s="36">
        <f t="shared" si="1735"/>
        <v>2.6079025154676599E-3</v>
      </c>
      <c r="AN1657" s="37">
        <f t="shared" si="1747"/>
        <v>-6.2010894585022031E-3</v>
      </c>
      <c r="AO1657" s="36">
        <f t="shared" si="1748"/>
        <v>0.12059377407261594</v>
      </c>
      <c r="AP1657" s="36">
        <f t="shared" si="1749"/>
        <v>3.9244277984324012E-3</v>
      </c>
      <c r="AQ1657" s="74">
        <f t="shared" si="1707"/>
        <v>-0.41414326086615832</v>
      </c>
      <c r="AR1657" s="73">
        <f t="shared" si="1708"/>
        <v>-6.868359989844571E-3</v>
      </c>
      <c r="AS1657" s="72">
        <f t="shared" si="1750"/>
        <v>1.7537781736362897E-3</v>
      </c>
      <c r="AT1657" s="37">
        <f t="shared" si="1709"/>
        <v>-1676.6814591899029</v>
      </c>
      <c r="AU1657" s="37">
        <f t="shared" si="1710"/>
        <v>1.8609451356723596</v>
      </c>
      <c r="AV1657" s="34">
        <f t="shared" si="1711"/>
        <v>0.76512326533844854</v>
      </c>
      <c r="AW1657" s="34">
        <f t="shared" si="1712"/>
        <v>0.31996080419942902</v>
      </c>
      <c r="AX1657" s="37">
        <f t="shared" si="1713"/>
        <v>1.8920077422705905</v>
      </c>
      <c r="AY1657" s="7">
        <f t="shared" si="1714"/>
        <v>6.3794050373963476</v>
      </c>
      <c r="AZ1657" s="37">
        <f t="shared" si="1715"/>
        <v>5.2943209678584706</v>
      </c>
      <c r="BA1657" s="2">
        <f>BE1657*'mass balance'!$B$17+BF1657*'mass balance'!$C$17+BG1657*'mass balance'!$D$17+BH1657*'mass balance'!$E$17</f>
        <v>1.1215981816210842E-3</v>
      </c>
      <c r="BB1657" s="2">
        <f>BE1657*'mass balance'!$B$18+BF1657*'mass balance'!$C$18+BG1657*'mass balance'!$D$18+BH1657*'mass balance'!$E$18</f>
        <v>1.1388535382614088E-3</v>
      </c>
      <c r="BC1657" s="2">
        <f>BE1657*'mass balance'!$B$19+BF1657*'mass balance'!$C$19+BG1657*'mass balance'!$D$19+BH1657*'mass balance'!$E$19</f>
        <v>-1.4235669228267606E-3</v>
      </c>
      <c r="BD1657" s="2">
        <f>BE1657*'mass balance'!$B$20+BF1657*'mass balance'!$C$20+BG1657*'mass balance'!$D$20+BH1657*'mass balance'!$E$20</f>
        <v>5.1766069920973104E-5</v>
      </c>
      <c r="BE1657" s="2">
        <f>N1657*'mass balance'!$H$11+R1657*'mass balance'!$I$11+S1657*'mass balance'!$J$11</f>
        <v>-2.4037826299032629E-3</v>
      </c>
      <c r="BF1657" s="2">
        <f>N1657*'mass balance'!$H$12+R1657*'mass balance'!$I$12+S1657*'mass balance'!$J$12</f>
        <v>7.3680834745245583E-8</v>
      </c>
      <c r="BG1657" s="2">
        <f>N1657*'mass balance'!$H$13+R1657*'mass balance'!$I$13+S1657*'mass balance'!$J$13</f>
        <v>7.6036669269689881E-4</v>
      </c>
      <c r="BH1657" s="2">
        <f>N1657*'mass balance'!$H$14+R1657*'mass balance'!$I$14+S1657*'mass balance'!$J$14</f>
        <v>2.6291372514566935E-4</v>
      </c>
      <c r="BI1657" s="36">
        <f t="shared" si="1716"/>
        <v>6.038243608117373E-16</v>
      </c>
      <c r="BJ1657" s="36">
        <f t="shared" si="1717"/>
        <v>4.742936878206259E-17</v>
      </c>
      <c r="BK1657" s="36">
        <f t="shared" si="1718"/>
        <v>6.7244350065107239E-14</v>
      </c>
      <c r="BL1657" s="36">
        <f t="shared" si="1719"/>
        <v>6.716038230535567E-14</v>
      </c>
      <c r="BM1657" s="36">
        <f t="shared" si="1751"/>
        <v>4.8669364573238503E-11</v>
      </c>
      <c r="BN1657" s="36">
        <f t="shared" ca="1" si="1720"/>
        <v>0.99631587186355586</v>
      </c>
      <c r="BO1657" s="36">
        <f t="shared" ca="1" si="1736"/>
        <v>1</v>
      </c>
      <c r="BP1657" s="36">
        <f t="shared" si="1752"/>
        <v>-4.8669363399387123E-11</v>
      </c>
      <c r="BQ1657" s="36">
        <f t="shared" si="1753"/>
        <v>0.99999997588110323</v>
      </c>
      <c r="BR1657" s="2">
        <f t="shared" si="1742"/>
        <v>-5</v>
      </c>
      <c r="BS1657">
        <v>0</v>
      </c>
      <c r="BT1657" s="37">
        <f t="shared" si="1737"/>
        <v>1.4271258401338274</v>
      </c>
      <c r="BU1657" s="34">
        <f t="shared" si="1721"/>
        <v>-5</v>
      </c>
      <c r="BV1657" s="34">
        <f t="shared" si="1722"/>
        <v>-5</v>
      </c>
      <c r="BW1657" s="34">
        <f t="shared" si="1723"/>
        <v>-5</v>
      </c>
      <c r="BX1657" s="34">
        <f t="shared" si="1724"/>
        <v>-5</v>
      </c>
      <c r="BY1657" s="34">
        <f t="shared" si="1725"/>
        <v>25.254497792979279</v>
      </c>
      <c r="BZ1657" s="36">
        <f t="shared" si="1738"/>
        <v>1.4235669228267606E-3</v>
      </c>
      <c r="CA1657" s="34">
        <f t="shared" si="1739"/>
        <v>0.26955786186705138</v>
      </c>
    </row>
    <row r="1658" spans="1:79" ht="13.2" x14ac:dyDescent="0.25">
      <c r="A1658" s="75">
        <f t="shared" si="1726"/>
        <v>4.4493150684932727</v>
      </c>
      <c r="B1658" s="34">
        <f t="shared" si="1743"/>
        <v>1624.0000000000446</v>
      </c>
      <c r="C1658">
        <v>30</v>
      </c>
      <c r="D1658" s="35">
        <f t="shared" si="1687"/>
        <v>3000</v>
      </c>
      <c r="E1658" s="27">
        <v>0</v>
      </c>
      <c r="F1658" s="64">
        <f t="shared" si="1727"/>
        <v>3.1263897495927093</v>
      </c>
      <c r="G1658" s="34">
        <v>0</v>
      </c>
      <c r="H1658" s="34">
        <f t="shared" si="1688"/>
        <v>1</v>
      </c>
      <c r="I1658" s="34">
        <f t="shared" si="1728"/>
        <v>41549.719772087105</v>
      </c>
      <c r="J1658" s="34">
        <f t="shared" si="1689"/>
        <v>93990.680549921657</v>
      </c>
      <c r="K1658" s="34">
        <f t="shared" si="1690"/>
        <v>82533.567392832498</v>
      </c>
      <c r="L1658" s="36">
        <f t="shared" si="1740"/>
        <v>1190.8116834230334</v>
      </c>
      <c r="M1658" s="34">
        <f t="shared" si="1691"/>
        <v>474.19527922407121</v>
      </c>
      <c r="N1658" s="34">
        <f t="shared" si="1729"/>
        <v>1072.6892323777463</v>
      </c>
      <c r="O1658" s="34">
        <f t="shared" si="1692"/>
        <v>146.59954174815172</v>
      </c>
      <c r="P1658">
        <f t="shared" si="1744"/>
        <v>498.77842028046234</v>
      </c>
      <c r="Q1658" s="36">
        <f t="shared" si="1693"/>
        <v>1072.6655927002275</v>
      </c>
      <c r="R1658" s="34">
        <f t="shared" si="1694"/>
        <v>631.63272473672419</v>
      </c>
      <c r="S1658" s="34">
        <f t="shared" si="1695"/>
        <v>4.3260292924514943E-2</v>
      </c>
      <c r="T1658" s="36">
        <f t="shared" si="1730"/>
        <v>-1.8896955813820529E-13</v>
      </c>
      <c r="U1658" s="36">
        <f t="shared" si="1696"/>
        <v>4048.5542507276705</v>
      </c>
      <c r="V1658" s="36">
        <f t="shared" si="1697"/>
        <v>5.839041804938731E-6</v>
      </c>
      <c r="W1658" s="68">
        <f t="shared" si="1698"/>
        <v>3.4023190954943812</v>
      </c>
      <c r="X1658">
        <f t="shared" si="1699"/>
        <v>6.8393270063660738</v>
      </c>
      <c r="Y1658">
        <f t="shared" si="1700"/>
        <v>0.11712706557874125</v>
      </c>
      <c r="Z1658" s="34">
        <f t="shared" si="1701"/>
        <v>1.9787218138990353E-2</v>
      </c>
      <c r="AA1658" s="36">
        <f t="shared" si="1702"/>
        <v>1.7161946428455962E-6</v>
      </c>
      <c r="AB1658" s="34">
        <f t="shared" si="1703"/>
        <v>1.9787218138990353E-2</v>
      </c>
      <c r="AC1658" s="36">
        <f t="shared" si="1704"/>
        <v>109.64432510517868</v>
      </c>
      <c r="AD1658" s="34">
        <f t="shared" si="1705"/>
        <v>0</v>
      </c>
      <c r="AE1658">
        <f t="shared" si="1731"/>
        <v>5541.1692707387974</v>
      </c>
      <c r="AF1658" s="36">
        <f t="shared" si="1745"/>
        <v>0</v>
      </c>
      <c r="AG1658" s="34">
        <f t="shared" si="1706"/>
        <v>464.19958702166201</v>
      </c>
      <c r="AH1658">
        <f t="shared" si="1741"/>
        <v>1.6160886825616672E-2</v>
      </c>
      <c r="AI1658" s="29">
        <f t="shared" si="1732"/>
        <v>464.19958702166201</v>
      </c>
      <c r="AJ1658">
        <f t="shared" si="1733"/>
        <v>6034.5368205744307</v>
      </c>
      <c r="AK1658" s="36">
        <f t="shared" si="1746"/>
        <v>6.868359989844571E-3</v>
      </c>
      <c r="AL1658" s="36">
        <f t="shared" si="1734"/>
        <v>-5.4810820948717007E-3</v>
      </c>
      <c r="AM1658" s="36">
        <f t="shared" si="1735"/>
        <v>-3.7520200526854493E-3</v>
      </c>
      <c r="AN1658" s="37">
        <f t="shared" si="1747"/>
        <v>-1.0995610179872158E-2</v>
      </c>
      <c r="AO1658" s="36">
        <f t="shared" si="1748"/>
        <v>0.12370122493414676</v>
      </c>
      <c r="AP1658" s="36">
        <f t="shared" si="1749"/>
        <v>6.5323303139000616E-3</v>
      </c>
      <c r="AQ1658" s="74">
        <f t="shared" si="1707"/>
        <v>-0.6803847909769396</v>
      </c>
      <c r="AR1658" s="73">
        <f t="shared" si="1708"/>
        <v>-1.2850656949720842E-2</v>
      </c>
      <c r="AS1658" s="72">
        <f t="shared" si="1750"/>
        <v>1.8928752842445763E-3</v>
      </c>
      <c r="AT1658" s="37">
        <f t="shared" si="1709"/>
        <v>-2754.5747376401446</v>
      </c>
      <c r="AU1658" s="37">
        <f t="shared" si="1710"/>
        <v>3.0976001971837044</v>
      </c>
      <c r="AV1658" s="34">
        <f t="shared" si="1711"/>
        <v>0.82888400147657482</v>
      </c>
      <c r="AW1658" s="34">
        <f t="shared" si="1712"/>
        <v>0.3199613562179765</v>
      </c>
      <c r="AX1658" s="37">
        <f t="shared" si="1713"/>
        <v>1.8920110064934326</v>
      </c>
      <c r="AY1658" s="7">
        <f t="shared" si="1714"/>
        <v>6.4431754596823652</v>
      </c>
      <c r="AZ1658" s="37">
        <f t="shared" si="1715"/>
        <v>5.2943301019878142</v>
      </c>
      <c r="BA1658" s="2">
        <f>BE1658*'mass balance'!$B$17+BF1658*'mass balance'!$C$17+BG1658*'mass balance'!$D$17+BH1658*'mass balance'!$E$17</f>
        <v>1.1215997047832973E-3</v>
      </c>
      <c r="BB1658" s="2">
        <f>BE1658*'mass balance'!$B$18+BF1658*'mass balance'!$C$18+BG1658*'mass balance'!$D$18+BH1658*'mass balance'!$E$18</f>
        <v>1.1388550848568865E-3</v>
      </c>
      <c r="BC1658" s="2">
        <f>BE1658*'mass balance'!$B$19+BF1658*'mass balance'!$C$19+BG1658*'mass balance'!$D$19+BH1658*'mass balance'!$E$19</f>
        <v>-1.4235688560711079E-3</v>
      </c>
      <c r="BD1658" s="2">
        <f>BE1658*'mass balance'!$B$20+BF1658*'mass balance'!$C$20+BG1658*'mass balance'!$D$20+BH1658*'mass balance'!$E$20</f>
        <v>5.1766140220767552E-5</v>
      </c>
      <c r="BE1658" s="2">
        <f>N1658*'mass balance'!$H$11+R1658*'mass balance'!$I$11+S1658*'mass balance'!$J$11</f>
        <v>-2.4037853946840253E-3</v>
      </c>
      <c r="BF1658" s="2">
        <f>N1658*'mass balance'!$H$12+R1658*'mass balance'!$I$12+S1658*'mass balance'!$J$12</f>
        <v>7.3293411777617395E-8</v>
      </c>
      <c r="BG1658" s="2">
        <f>N1658*'mass balance'!$H$13+R1658*'mass balance'!$I$13+S1658*'mass balance'!$J$13</f>
        <v>7.6036766784154765E-4</v>
      </c>
      <c r="BH1658" s="2">
        <f>N1658*'mass balance'!$H$14+R1658*'mass balance'!$I$14+S1658*'mass balance'!$J$14</f>
        <v>2.6291402754356524E-4</v>
      </c>
      <c r="BI1658" s="36">
        <f t="shared" si="1716"/>
        <v>6.038243608117373E-16</v>
      </c>
      <c r="BJ1658" s="36">
        <f t="shared" si="1717"/>
        <v>4.7430245930856238E-17</v>
      </c>
      <c r="BK1658" s="36">
        <f t="shared" si="1718"/>
        <v>6.7291779433889298E-14</v>
      </c>
      <c r="BL1658" s="36">
        <f t="shared" si="1719"/>
        <v>6.7208138070849686E-14</v>
      </c>
      <c r="BM1658" s="36">
        <f t="shared" si="1751"/>
        <v>4.8736524955543858E-11</v>
      </c>
      <c r="BN1658" s="36">
        <f t="shared" ca="1" si="1720"/>
        <v>0.1893908789883596</v>
      </c>
      <c r="BO1658" s="36">
        <f t="shared" ca="1" si="1736"/>
        <v>1</v>
      </c>
      <c r="BP1658" s="36">
        <f t="shared" si="1752"/>
        <v>-4.8736523777700666E-11</v>
      </c>
      <c r="BQ1658" s="36">
        <f t="shared" si="1753"/>
        <v>0.99999997583243383</v>
      </c>
      <c r="BR1658" s="2">
        <f t="shared" si="1742"/>
        <v>-5</v>
      </c>
      <c r="BS1658">
        <v>0</v>
      </c>
      <c r="BT1658" s="37">
        <f t="shared" si="1737"/>
        <v>1.4271277782112854</v>
      </c>
      <c r="BU1658" s="34">
        <f t="shared" si="1721"/>
        <v>-5</v>
      </c>
      <c r="BV1658" s="34">
        <f t="shared" si="1722"/>
        <v>-5</v>
      </c>
      <c r="BW1658" s="34">
        <f t="shared" si="1723"/>
        <v>-5</v>
      </c>
      <c r="BX1658" s="34">
        <f t="shared" si="1724"/>
        <v>-5</v>
      </c>
      <c r="BY1658" s="34">
        <f t="shared" si="1725"/>
        <v>25.254526840177135</v>
      </c>
      <c r="BZ1658" s="36">
        <f t="shared" si="1738"/>
        <v>1.4235688560711079E-3</v>
      </c>
      <c r="CA1658" s="34">
        <f t="shared" si="1739"/>
        <v>0.26955776287456173</v>
      </c>
    </row>
    <row r="1659" spans="1:79" ht="13.2" x14ac:dyDescent="0.25">
      <c r="A1659" s="75">
        <f t="shared" si="1726"/>
        <v>4.4520547945206701</v>
      </c>
      <c r="B1659" s="34">
        <f t="shared" si="1743"/>
        <v>1625.0000000000446</v>
      </c>
      <c r="C1659">
        <v>30</v>
      </c>
      <c r="D1659" s="35">
        <f t="shared" si="1687"/>
        <v>3000</v>
      </c>
      <c r="E1659" s="27">
        <v>0</v>
      </c>
      <c r="F1659" s="64">
        <f t="shared" si="1727"/>
        <v>3.1263897495927093</v>
      </c>
      <c r="G1659" s="34">
        <v>0</v>
      </c>
      <c r="H1659" s="34">
        <f t="shared" si="1688"/>
        <v>1</v>
      </c>
      <c r="I1659" s="34">
        <f t="shared" si="1728"/>
        <v>41549.719772087105</v>
      </c>
      <c r="J1659" s="34">
        <f t="shared" si="1689"/>
        <v>93990.78808742587</v>
      </c>
      <c r="K1659" s="34">
        <f t="shared" si="1690"/>
        <v>82533.661821916292</v>
      </c>
      <c r="L1659" s="36">
        <f t="shared" si="1740"/>
        <v>1190.813727087665</v>
      </c>
      <c r="M1659" s="34">
        <f t="shared" si="1691"/>
        <v>474.19527922407121</v>
      </c>
      <c r="N1659" s="34">
        <f t="shared" si="1729"/>
        <v>1072.6904596730712</v>
      </c>
      <c r="O1659" s="34">
        <f t="shared" si="1692"/>
        <v>146.59954174815172</v>
      </c>
      <c r="P1659">
        <f t="shared" si="1744"/>
        <v>498.77927628131516</v>
      </c>
      <c r="Q1659" s="36">
        <f t="shared" si="1693"/>
        <v>1072.6669442960515</v>
      </c>
      <c r="R1659" s="34">
        <f t="shared" si="1694"/>
        <v>631.63361689073781</v>
      </c>
      <c r="S1659" s="34">
        <f t="shared" si="1695"/>
        <v>4.3032824677766257E-2</v>
      </c>
      <c r="T1659" s="36">
        <f t="shared" si="1730"/>
        <v>-1.8896945003548118E-13</v>
      </c>
      <c r="U1659" s="36">
        <f t="shared" si="1696"/>
        <v>4048.5542507276705</v>
      </c>
      <c r="V1659" s="36">
        <f t="shared" si="1697"/>
        <v>5.8083393636727675E-6</v>
      </c>
      <c r="W1659" s="68">
        <f t="shared" si="1698"/>
        <v>3.4023249345361859</v>
      </c>
      <c r="X1659">
        <f t="shared" si="1699"/>
        <v>6.8393309189026263</v>
      </c>
      <c r="Y1659">
        <f t="shared" si="1700"/>
        <v>0.11712706557874125</v>
      </c>
      <c r="Z1659" s="34">
        <f t="shared" si="1701"/>
        <v>1.9787218138990353E-2</v>
      </c>
      <c r="AA1659" s="36">
        <f t="shared" si="1702"/>
        <v>1.7071677383643476E-6</v>
      </c>
      <c r="AB1659" s="34">
        <f t="shared" si="1703"/>
        <v>1.9787218138990353E-2</v>
      </c>
      <c r="AC1659" s="36">
        <f t="shared" si="1704"/>
        <v>109.64432510517868</v>
      </c>
      <c r="AD1659" s="34">
        <f t="shared" si="1705"/>
        <v>0</v>
      </c>
      <c r="AE1659">
        <f t="shared" si="1731"/>
        <v>5541.1692707387974</v>
      </c>
      <c r="AF1659" s="36">
        <f t="shared" si="1745"/>
        <v>0</v>
      </c>
      <c r="AG1659" s="34">
        <f t="shared" si="1706"/>
        <v>464.20031008487996</v>
      </c>
      <c r="AH1659">
        <f t="shared" si="1741"/>
        <v>1.6075905702280124E-2</v>
      </c>
      <c r="AI1659" s="29">
        <f t="shared" si="1732"/>
        <v>464.20031008487996</v>
      </c>
      <c r="AJ1659">
        <f t="shared" si="1733"/>
        <v>6498.7371306593104</v>
      </c>
      <c r="AK1659" s="36">
        <f t="shared" si="1746"/>
        <v>1.2850656949720842E-2</v>
      </c>
      <c r="AL1659" s="36">
        <f t="shared" si="1734"/>
        <v>-9.1478461657723466E-3</v>
      </c>
      <c r="AM1659" s="36">
        <f t="shared" si="1735"/>
        <v>-7.0039725932692382E-3</v>
      </c>
      <c r="AN1659" s="37">
        <f t="shared" si="1747"/>
        <v>-4.1272501900275873E-3</v>
      </c>
      <c r="AO1659" s="36">
        <f t="shared" si="1748"/>
        <v>0.11822014283927505</v>
      </c>
      <c r="AP1659" s="36">
        <f t="shared" si="1749"/>
        <v>2.7803102612146123E-3</v>
      </c>
      <c r="AQ1659" s="74">
        <f t="shared" si="1707"/>
        <v>-0.29257931572276746</v>
      </c>
      <c r="AR1659" s="73">
        <f t="shared" si="1708"/>
        <v>-4.5057555695452965E-3</v>
      </c>
      <c r="AS1659" s="72">
        <f t="shared" si="1750"/>
        <v>1.6522449732068194E-3</v>
      </c>
      <c r="AT1659" s="37">
        <f t="shared" si="1709"/>
        <v>-1184.5232323444027</v>
      </c>
      <c r="AU1659" s="37">
        <f t="shared" si="1710"/>
        <v>1.3184100006462134</v>
      </c>
      <c r="AV1659" s="34">
        <f t="shared" si="1711"/>
        <v>0.89264483699370001</v>
      </c>
      <c r="AW1659" s="34">
        <f t="shared" si="1712"/>
        <v>0.31996190533394192</v>
      </c>
      <c r="AX1659" s="37">
        <f t="shared" si="1713"/>
        <v>1.8920142535525863</v>
      </c>
      <c r="AY1659" s="7">
        <f t="shared" si="1714"/>
        <v>6.5069459304164141</v>
      </c>
      <c r="AZ1659" s="37">
        <f t="shared" si="1715"/>
        <v>5.294339188088772</v>
      </c>
      <c r="BA1659" s="2">
        <f>BE1659*'mass balance'!$B$17+BF1659*'mass balance'!$C$17+BG1659*'mass balance'!$D$17+BH1659*'mass balance'!$E$17</f>
        <v>1.121601219936352E-3</v>
      </c>
      <c r="BB1659" s="2">
        <f>BE1659*'mass balance'!$B$18+BF1659*'mass balance'!$C$18+BG1659*'mass balance'!$D$18+BH1659*'mass balance'!$E$18</f>
        <v>1.138856623319988E-3</v>
      </c>
      <c r="BC1659" s="2">
        <f>BE1659*'mass balance'!$B$19+BF1659*'mass balance'!$C$19+BG1659*'mass balance'!$D$19+BH1659*'mass balance'!$E$19</f>
        <v>-1.4235707791499849E-3</v>
      </c>
      <c r="BD1659" s="2">
        <f>BE1659*'mass balance'!$B$20+BF1659*'mass balance'!$C$20+BG1659*'mass balance'!$D$20+BH1659*'mass balance'!$E$20</f>
        <v>5.1766210150908542E-5</v>
      </c>
      <c r="BE1659" s="2">
        <f>N1659*'mass balance'!$H$11+R1659*'mass balance'!$I$11+S1659*'mass balance'!$J$11</f>
        <v>-2.4037881449256501E-3</v>
      </c>
      <c r="BF1659" s="2">
        <f>N1659*'mass balance'!$H$12+R1659*'mass balance'!$I$12+S1659*'mass balance'!$J$12</f>
        <v>7.2908025485749815E-8</v>
      </c>
      <c r="BG1659" s="2">
        <f>N1659*'mass balance'!$H$13+R1659*'mass balance'!$I$13+S1659*'mass balance'!$J$13</f>
        <v>7.6036863785802701E-4</v>
      </c>
      <c r="BH1659" s="2">
        <f>N1659*'mass balance'!$H$14+R1659*'mass balance'!$I$14+S1659*'mass balance'!$J$14</f>
        <v>2.6291432835124295E-4</v>
      </c>
      <c r="BI1659" s="36">
        <f t="shared" si="1716"/>
        <v>6.038243608117373E-16</v>
      </c>
      <c r="BJ1659" s="36">
        <f t="shared" si="1717"/>
        <v>4.7431120842138688E-17</v>
      </c>
      <c r="BK1659" s="36">
        <f t="shared" si="1718"/>
        <v>6.733920967982015E-14</v>
      </c>
      <c r="BL1659" s="36">
        <f t="shared" si="1719"/>
        <v>6.7255893521170988E-14</v>
      </c>
      <c r="BM1659" s="36">
        <f t="shared" si="1751"/>
        <v>4.880373309361471E-11</v>
      </c>
      <c r="BN1659" s="36">
        <f t="shared" ca="1" si="1720"/>
        <v>0.56706147261090933</v>
      </c>
      <c r="BO1659" s="36">
        <f t="shared" ca="1" si="1736"/>
        <v>1</v>
      </c>
      <c r="BP1659" s="36">
        <f t="shared" si="1752"/>
        <v>-4.8803731911768733E-11</v>
      </c>
      <c r="BQ1659" s="36">
        <f t="shared" si="1753"/>
        <v>0.99999997578369726</v>
      </c>
      <c r="BR1659" s="2">
        <f t="shared" si="1742"/>
        <v>-5</v>
      </c>
      <c r="BS1659">
        <v>0</v>
      </c>
      <c r="BT1659" s="37">
        <f t="shared" si="1737"/>
        <v>1.4271297060978598</v>
      </c>
      <c r="BU1659" s="34">
        <f t="shared" si="1721"/>
        <v>-5</v>
      </c>
      <c r="BV1659" s="34">
        <f t="shared" si="1722"/>
        <v>-5</v>
      </c>
      <c r="BW1659" s="34">
        <f t="shared" si="1723"/>
        <v>-5</v>
      </c>
      <c r="BX1659" s="34">
        <f t="shared" si="1724"/>
        <v>-5</v>
      </c>
      <c r="BY1659" s="34">
        <f t="shared" si="1725"/>
        <v>25.254555734624656</v>
      </c>
      <c r="BZ1659" s="36">
        <f t="shared" si="1738"/>
        <v>1.4235707791499849E-3</v>
      </c>
      <c r="CA1659" s="34">
        <f t="shared" si="1739"/>
        <v>0.26955766440288198</v>
      </c>
    </row>
    <row r="1660" spans="1:79" ht="13.2" x14ac:dyDescent="0.25">
      <c r="A1660" s="75">
        <f t="shared" si="1726"/>
        <v>4.4547945205480675</v>
      </c>
      <c r="B1660" s="34">
        <f t="shared" si="1743"/>
        <v>1626.0000000000446</v>
      </c>
      <c r="C1660">
        <v>30</v>
      </c>
      <c r="D1660" s="35">
        <f t="shared" si="1687"/>
        <v>3000</v>
      </c>
      <c r="E1660" s="27">
        <v>0</v>
      </c>
      <c r="F1660" s="64">
        <f t="shared" si="1727"/>
        <v>3.1263897495927093</v>
      </c>
      <c r="G1660" s="34">
        <v>0</v>
      </c>
      <c r="H1660" s="34">
        <f t="shared" si="1688"/>
        <v>1</v>
      </c>
      <c r="I1660" s="34">
        <f t="shared" si="1728"/>
        <v>41549.719772087105</v>
      </c>
      <c r="J1660" s="34">
        <f t="shared" si="1689"/>
        <v>93990.895059422837</v>
      </c>
      <c r="K1660" s="34">
        <f t="shared" si="1690"/>
        <v>82533.755754426078</v>
      </c>
      <c r="L1660" s="36">
        <f t="shared" si="1740"/>
        <v>1190.8157600064424</v>
      </c>
      <c r="M1660" s="34">
        <f t="shared" si="1691"/>
        <v>474.19527922407121</v>
      </c>
      <c r="N1660" s="34">
        <f t="shared" si="1729"/>
        <v>1072.691680514421</v>
      </c>
      <c r="O1660" s="34">
        <f t="shared" si="1692"/>
        <v>146.59954174815172</v>
      </c>
      <c r="P1660">
        <f t="shared" si="1744"/>
        <v>498.78012778120421</v>
      </c>
      <c r="Q1660" s="36">
        <f t="shared" si="1693"/>
        <v>1072.6682887844534</v>
      </c>
      <c r="R1660" s="34">
        <f t="shared" si="1694"/>
        <v>631.63450435367497</v>
      </c>
      <c r="S1660" s="34">
        <f t="shared" si="1695"/>
        <v>4.2806552230217676E-2</v>
      </c>
      <c r="T1660" s="36">
        <f t="shared" si="1730"/>
        <v>-1.889693425014207E-13</v>
      </c>
      <c r="U1660" s="36">
        <f t="shared" si="1696"/>
        <v>4048.5542507276705</v>
      </c>
      <c r="V1660" s="36">
        <f t="shared" si="1697"/>
        <v>5.7777983249836181E-6</v>
      </c>
      <c r="W1660" s="68">
        <f t="shared" si="1698"/>
        <v>3.4023307428755496</v>
      </c>
      <c r="X1660">
        <f t="shared" si="1699"/>
        <v>6.839334810862109</v>
      </c>
      <c r="Y1660">
        <f t="shared" si="1700"/>
        <v>0.11712706557874125</v>
      </c>
      <c r="Z1660" s="34">
        <f t="shared" si="1701"/>
        <v>1.9787218138990353E-2</v>
      </c>
      <c r="AA1660" s="36">
        <f t="shared" si="1702"/>
        <v>1.6981883190169788E-6</v>
      </c>
      <c r="AB1660" s="34">
        <f t="shared" si="1703"/>
        <v>1.9787218138990353E-2</v>
      </c>
      <c r="AC1660" s="36">
        <f t="shared" si="1704"/>
        <v>109.64432510517868</v>
      </c>
      <c r="AD1660" s="34">
        <f t="shared" si="1705"/>
        <v>0</v>
      </c>
      <c r="AE1660">
        <f t="shared" si="1731"/>
        <v>5541.1692707387974</v>
      </c>
      <c r="AF1660" s="36">
        <f t="shared" si="1745"/>
        <v>0</v>
      </c>
      <c r="AG1660" s="34">
        <f t="shared" si="1706"/>
        <v>464.20102934584025</v>
      </c>
      <c r="AH1660">
        <f t="shared" si="1741"/>
        <v>1.59913713774813E-2</v>
      </c>
      <c r="AI1660" s="29">
        <f t="shared" si="1732"/>
        <v>464.20102934584025</v>
      </c>
      <c r="AJ1660">
        <f t="shared" si="1733"/>
        <v>6962.9381600051511</v>
      </c>
      <c r="AK1660" s="36">
        <f t="shared" si="1746"/>
        <v>4.5057555695452965E-3</v>
      </c>
      <c r="AL1660" s="36">
        <f t="shared" si="1734"/>
        <v>-3.9783036400596163E-3</v>
      </c>
      <c r="AM1660" s="36">
        <f t="shared" si="1735"/>
        <v>-2.4654586626723738E-3</v>
      </c>
      <c r="AN1660" s="37">
        <f t="shared" si="1747"/>
        <v>8.7234067596932557E-3</v>
      </c>
      <c r="AO1660" s="36">
        <f t="shared" si="1748"/>
        <v>0.10907229667350271</v>
      </c>
      <c r="AP1660" s="36">
        <f t="shared" si="1749"/>
        <v>-4.2236623320546264E-3</v>
      </c>
      <c r="AQ1660" s="74">
        <f t="shared" si="1707"/>
        <v>0.78740834398380055</v>
      </c>
      <c r="AR1660" s="73">
        <f t="shared" si="1708"/>
        <v>7.9495675486661015E-3</v>
      </c>
      <c r="AS1660" s="72">
        <f t="shared" si="1750"/>
        <v>1.2976075798780808E-3</v>
      </c>
      <c r="AT1660" s="37">
        <f t="shared" si="1709"/>
        <v>3187.8653980940494</v>
      </c>
      <c r="AU1660" s="37">
        <f t="shared" si="1710"/>
        <v>-2.0028407388968352</v>
      </c>
      <c r="AV1660" s="34">
        <f t="shared" si="1711"/>
        <v>0.95640577136723581</v>
      </c>
      <c r="AW1660" s="34">
        <f t="shared" si="1712"/>
        <v>0.31996245156258424</v>
      </c>
      <c r="AX1660" s="37">
        <f t="shared" si="1713"/>
        <v>1.8920174835382801</v>
      </c>
      <c r="AY1660" s="7">
        <f t="shared" si="1714"/>
        <v>6.5707164493436494</v>
      </c>
      <c r="AZ1660" s="37">
        <f t="shared" si="1715"/>
        <v>5.2943482264138293</v>
      </c>
      <c r="BA1660" s="2">
        <f>BE1660*'mass balance'!$B$17+BF1660*'mass balance'!$C$17+BG1660*'mass balance'!$D$17+BH1660*'mass balance'!$E$17</f>
        <v>1.1216027271223536E-3</v>
      </c>
      <c r="BB1660" s="2">
        <f>BE1660*'mass balance'!$B$18+BF1660*'mass balance'!$C$18+BG1660*'mass balance'!$D$18+BH1660*'mass balance'!$E$18</f>
        <v>1.1388581536934668E-3</v>
      </c>
      <c r="BC1660" s="2">
        <f>BE1660*'mass balance'!$B$19+BF1660*'mass balance'!$C$19+BG1660*'mass balance'!$D$19+BH1660*'mass balance'!$E$19</f>
        <v>-1.4235726921168331E-3</v>
      </c>
      <c r="BD1660" s="2">
        <f>BE1660*'mass balance'!$B$20+BF1660*'mass balance'!$C$20+BG1660*'mass balance'!$D$20+BH1660*'mass balance'!$E$20</f>
        <v>5.1766279713339397E-5</v>
      </c>
      <c r="BE1660" s="2">
        <f>N1660*'mass balance'!$H$11+R1660*'mass balance'!$I$11+S1660*'mass balance'!$J$11</f>
        <v>-2.403790880704585E-3</v>
      </c>
      <c r="BF1660" s="2">
        <f>N1660*'mass balance'!$H$12+R1660*'mass balance'!$I$12+S1660*'mass balance'!$J$12</f>
        <v>7.2524665167292301E-8</v>
      </c>
      <c r="BG1660" s="2">
        <f>N1660*'mass balance'!$H$13+R1660*'mass balance'!$I$13+S1660*'mass balance'!$J$13</f>
        <v>7.6036960277330316E-4</v>
      </c>
      <c r="BH1660" s="2">
        <f>N1660*'mass balance'!$H$14+R1660*'mass balance'!$I$14+S1660*'mass balance'!$J$14</f>
        <v>2.6291462757706399E-4</v>
      </c>
      <c r="BI1660" s="36">
        <f t="shared" si="1716"/>
        <v>6.038243608117373E-16</v>
      </c>
      <c r="BJ1660" s="36">
        <f t="shared" si="1717"/>
        <v>4.7431993525466748E-17</v>
      </c>
      <c r="BK1660" s="36">
        <f t="shared" si="1718"/>
        <v>6.7386640800662292E-14</v>
      </c>
      <c r="BL1660" s="36">
        <f t="shared" si="1719"/>
        <v>6.7303648658025535E-14</v>
      </c>
      <c r="BM1660" s="36">
        <f t="shared" si="1751"/>
        <v>4.8870988987135878E-11</v>
      </c>
      <c r="BN1660" s="36">
        <f t="shared" ca="1" si="1720"/>
        <v>0.12206970127208128</v>
      </c>
      <c r="BO1660" s="36">
        <f t="shared" ca="1" si="1736"/>
        <v>1</v>
      </c>
      <c r="BP1660" s="36">
        <f t="shared" si="1752"/>
        <v>-4.887098780127613E-11</v>
      </c>
      <c r="BQ1660" s="36">
        <f t="shared" si="1753"/>
        <v>0.99999997573489352</v>
      </c>
      <c r="BR1660" s="2">
        <f t="shared" si="1742"/>
        <v>-5</v>
      </c>
      <c r="BS1660">
        <v>0</v>
      </c>
      <c r="BT1660" s="37">
        <f t="shared" si="1737"/>
        <v>1.4271316238471252</v>
      </c>
      <c r="BU1660" s="34">
        <f t="shared" si="1721"/>
        <v>-5</v>
      </c>
      <c r="BV1660" s="34">
        <f t="shared" si="1722"/>
        <v>-5</v>
      </c>
      <c r="BW1660" s="34">
        <f t="shared" si="1723"/>
        <v>-5</v>
      </c>
      <c r="BX1660" s="34">
        <f t="shared" si="1724"/>
        <v>-5</v>
      </c>
      <c r="BY1660" s="34">
        <f t="shared" si="1725"/>
        <v>25.254584477125007</v>
      </c>
      <c r="BZ1660" s="36">
        <f t="shared" si="1738"/>
        <v>1.4235726921168331E-3</v>
      </c>
      <c r="CA1660" s="34">
        <f t="shared" si="1739"/>
        <v>0.26955756644927087</v>
      </c>
    </row>
    <row r="1661" spans="1:79" ht="13.2" x14ac:dyDescent="0.25">
      <c r="A1661" s="75">
        <f t="shared" si="1726"/>
        <v>4.4575342465754648</v>
      </c>
      <c r="B1661" s="34">
        <f t="shared" si="1743"/>
        <v>1627.0000000000446</v>
      </c>
      <c r="C1661">
        <v>30</v>
      </c>
      <c r="D1661" s="35">
        <f t="shared" si="1687"/>
        <v>3000</v>
      </c>
      <c r="E1661" s="27">
        <v>0</v>
      </c>
      <c r="F1661" s="64">
        <f t="shared" si="1727"/>
        <v>3.1263897495927093</v>
      </c>
      <c r="G1661" s="34">
        <v>0</v>
      </c>
      <c r="H1661" s="34">
        <f t="shared" si="1688"/>
        <v>1</v>
      </c>
      <c r="I1661" s="34">
        <f t="shared" si="1728"/>
        <v>41549.719772087105</v>
      </c>
      <c r="J1661" s="34">
        <f t="shared" si="1689"/>
        <v>93991.001468886112</v>
      </c>
      <c r="K1661" s="34">
        <f t="shared" si="1690"/>
        <v>82533.84919297295</v>
      </c>
      <c r="L1661" s="36">
        <f t="shared" si="1740"/>
        <v>1190.8177822358562</v>
      </c>
      <c r="M1661" s="34">
        <f t="shared" si="1691"/>
        <v>474.19527922407121</v>
      </c>
      <c r="N1661" s="34">
        <f t="shared" si="1729"/>
        <v>1072.6928949357321</v>
      </c>
      <c r="O1661" s="34">
        <f t="shared" si="1692"/>
        <v>146.59954174815172</v>
      </c>
      <c r="P1661">
        <f t="shared" si="1744"/>
        <v>498.78097480379097</v>
      </c>
      <c r="Q1661" s="36">
        <f t="shared" si="1693"/>
        <v>1072.6696262028029</v>
      </c>
      <c r="R1661" s="34">
        <f t="shared" si="1694"/>
        <v>631.63538715019649</v>
      </c>
      <c r="S1661" s="34">
        <f t="shared" si="1695"/>
        <v>4.2581469298511365E-2</v>
      </c>
      <c r="T1661" s="36">
        <f t="shared" si="1730"/>
        <v>-1.8896923553303174E-13</v>
      </c>
      <c r="U1661" s="36">
        <f t="shared" si="1696"/>
        <v>4048.5542507276705</v>
      </c>
      <c r="V1661" s="36">
        <f t="shared" si="1697"/>
        <v>5.7474178407305783E-6</v>
      </c>
      <c r="W1661" s="68">
        <f t="shared" si="1698"/>
        <v>3.4023365206738747</v>
      </c>
      <c r="X1661">
        <f t="shared" si="1699"/>
        <v>6.8393386823527473</v>
      </c>
      <c r="Y1661">
        <f t="shared" si="1700"/>
        <v>0.11712706557874125</v>
      </c>
      <c r="Z1661" s="34">
        <f t="shared" si="1701"/>
        <v>1.9787218138990353E-2</v>
      </c>
      <c r="AA1661" s="36">
        <f t="shared" si="1702"/>
        <v>1.6892561349552312E-6</v>
      </c>
      <c r="AB1661" s="34">
        <f t="shared" si="1703"/>
        <v>1.9787218138990353E-2</v>
      </c>
      <c r="AC1661" s="36">
        <f t="shared" si="1704"/>
        <v>109.64432510517868</v>
      </c>
      <c r="AD1661" s="34">
        <f t="shared" si="1705"/>
        <v>0</v>
      </c>
      <c r="AE1661">
        <f t="shared" si="1731"/>
        <v>5541.1692707387974</v>
      </c>
      <c r="AF1661" s="36">
        <f t="shared" si="1745"/>
        <v>0</v>
      </c>
      <c r="AG1661" s="34">
        <f t="shared" si="1706"/>
        <v>464.20174482453473</v>
      </c>
      <c r="AH1661">
        <f t="shared" si="1741"/>
        <v>1.590728150307541E-2</v>
      </c>
      <c r="AI1661" s="29">
        <f t="shared" si="1732"/>
        <v>464.20174482453473</v>
      </c>
      <c r="AJ1661">
        <f t="shared" si="1733"/>
        <v>7427.1399048296862</v>
      </c>
      <c r="AK1661" s="36">
        <f t="shared" si="1746"/>
        <v>-7.9495675486661015E-3</v>
      </c>
      <c r="AL1661" s="36">
        <f t="shared" si="1734"/>
        <v>5.9101315873183284E-3</v>
      </c>
      <c r="AM1661" s="36">
        <f t="shared" si="1735"/>
        <v>4.3363546794197051E-3</v>
      </c>
      <c r="AN1661" s="37">
        <f t="shared" si="1747"/>
        <v>1.3229162329238552E-2</v>
      </c>
      <c r="AO1661" s="36">
        <f t="shared" si="1748"/>
        <v>0.10509399303344309</v>
      </c>
      <c r="AP1661" s="36">
        <f t="shared" si="1749"/>
        <v>-6.6891209947270002E-3</v>
      </c>
      <c r="AQ1661" s="74">
        <f t="shared" si="1707"/>
        <v>1.3349221168965051</v>
      </c>
      <c r="AR1661" s="73">
        <f t="shared" si="1708"/>
        <v>1.1204716072816623E-2</v>
      </c>
      <c r="AS1661" s="72">
        <f t="shared" si="1750"/>
        <v>1.1607366033389854E-3</v>
      </c>
      <c r="AT1661" s="37">
        <f t="shared" si="1709"/>
        <v>5404.5046107517228</v>
      </c>
      <c r="AU1661" s="37">
        <f t="shared" si="1710"/>
        <v>-3.1719495978581667</v>
      </c>
      <c r="AV1661" s="34">
        <f t="shared" si="1711"/>
        <v>1.0201668040773415</v>
      </c>
      <c r="AW1661" s="34">
        <f t="shared" si="1712"/>
        <v>0.31996299491908203</v>
      </c>
      <c r="AX1661" s="37">
        <f t="shared" si="1713"/>
        <v>1.8920206965402706</v>
      </c>
      <c r="AY1661" s="7">
        <f t="shared" si="1714"/>
        <v>6.634487016210568</v>
      </c>
      <c r="AZ1661" s="37">
        <f t="shared" si="1715"/>
        <v>5.2943572172141451</v>
      </c>
      <c r="BA1661" s="2">
        <f>BE1661*'mass balance'!$B$17+BF1661*'mass balance'!$C$17+BG1661*'mass balance'!$D$17+BH1661*'mass balance'!$E$17</f>
        <v>1.1216042263831878E-3</v>
      </c>
      <c r="BB1661" s="2">
        <f>BE1661*'mass balance'!$B$18+BF1661*'mass balance'!$C$18+BG1661*'mass balance'!$D$18+BH1661*'mass balance'!$E$18</f>
        <v>1.1388596760198524E-3</v>
      </c>
      <c r="BC1661" s="2">
        <f>BE1661*'mass balance'!$B$19+BF1661*'mass balance'!$C$19+BG1661*'mass balance'!$D$19+BH1661*'mass balance'!$E$19</f>
        <v>-1.4235745950248152E-3</v>
      </c>
      <c r="BD1661" s="2">
        <f>BE1661*'mass balance'!$B$20+BF1661*'mass balance'!$C$20+BG1661*'mass balance'!$D$20+BH1661*'mass balance'!$E$20</f>
        <v>5.1766348909993276E-5</v>
      </c>
      <c r="BE1661" s="2">
        <f>N1661*'mass balance'!$H$11+R1661*'mass balance'!$I$11+S1661*'mass balance'!$J$11</f>
        <v>-2.4037936020968789E-3</v>
      </c>
      <c r="BF1661" s="2">
        <f>N1661*'mass balance'!$H$12+R1661*'mass balance'!$I$12+S1661*'mass balance'!$J$12</f>
        <v>7.2143320176715156E-8</v>
      </c>
      <c r="BG1661" s="2">
        <f>N1661*'mass balance'!$H$13+R1661*'mass balance'!$I$13+S1661*'mass balance'!$J$13</f>
        <v>7.6037056261420177E-4</v>
      </c>
      <c r="BH1661" s="2">
        <f>N1661*'mass balance'!$H$14+R1661*'mass balance'!$I$14+S1661*'mass balance'!$J$14</f>
        <v>2.629149252293461E-4</v>
      </c>
      <c r="BI1661" s="36">
        <f t="shared" si="1716"/>
        <v>6.038243608117373E-16</v>
      </c>
      <c r="BJ1661" s="36">
        <f t="shared" si="1717"/>
        <v>4.7432863990359129E-17</v>
      </c>
      <c r="BK1661" s="36">
        <f t="shared" si="1718"/>
        <v>6.7434072794187756E-14</v>
      </c>
      <c r="BL1661" s="36">
        <f t="shared" si="1719"/>
        <v>6.7351403483118504E-14</v>
      </c>
      <c r="BM1661" s="36">
        <f t="shared" si="1751"/>
        <v>4.8938292635793906E-11</v>
      </c>
      <c r="BN1661" s="36">
        <f t="shared" ca="1" si="1720"/>
        <v>0.37414543246671017</v>
      </c>
      <c r="BO1661" s="36">
        <f t="shared" ca="1" si="1736"/>
        <v>1</v>
      </c>
      <c r="BP1661" s="36">
        <f t="shared" si="1752"/>
        <v>-4.8938291445909361E-11</v>
      </c>
      <c r="BQ1661" s="36">
        <f t="shared" si="1753"/>
        <v>0.9999999756860225</v>
      </c>
      <c r="BR1661" s="2">
        <f t="shared" si="1742"/>
        <v>-5</v>
      </c>
      <c r="BS1661">
        <v>0</v>
      </c>
      <c r="BT1661" s="37">
        <f t="shared" si="1737"/>
        <v>1.4271335315123774</v>
      </c>
      <c r="BU1661" s="34">
        <f t="shared" si="1721"/>
        <v>-5</v>
      </c>
      <c r="BV1661" s="34">
        <f t="shared" si="1722"/>
        <v>-5</v>
      </c>
      <c r="BW1661" s="34">
        <f t="shared" si="1723"/>
        <v>-5</v>
      </c>
      <c r="BX1661" s="34">
        <f t="shared" si="1724"/>
        <v>-5</v>
      </c>
      <c r="BY1661" s="34">
        <f t="shared" si="1725"/>
        <v>25.254613068477155</v>
      </c>
      <c r="BZ1661" s="36">
        <f t="shared" si="1738"/>
        <v>1.4235745950248152E-3</v>
      </c>
      <c r="CA1661" s="34">
        <f t="shared" si="1739"/>
        <v>0.26955746901100214</v>
      </c>
    </row>
    <row r="1662" spans="1:79" ht="13.2" x14ac:dyDescent="0.25">
      <c r="A1662" s="75">
        <f t="shared" si="1726"/>
        <v>4.4602739726028622</v>
      </c>
      <c r="B1662" s="34">
        <f t="shared" si="1743"/>
        <v>1628.0000000000448</v>
      </c>
      <c r="C1662">
        <v>30</v>
      </c>
      <c r="D1662" s="35">
        <f t="shared" si="1687"/>
        <v>3000</v>
      </c>
      <c r="E1662" s="27">
        <v>0</v>
      </c>
      <c r="F1662" s="64">
        <f t="shared" si="1727"/>
        <v>3.1263897495927093</v>
      </c>
      <c r="G1662" s="34">
        <v>0</v>
      </c>
      <c r="H1662" s="34">
        <f t="shared" si="1688"/>
        <v>1</v>
      </c>
      <c r="I1662" s="34">
        <f t="shared" si="1728"/>
        <v>41549.719772087105</v>
      </c>
      <c r="J1662" s="34">
        <f t="shared" si="1689"/>
        <v>93991.10731877356</v>
      </c>
      <c r="K1662" s="34">
        <f t="shared" si="1690"/>
        <v>82533.942140154191</v>
      </c>
      <c r="L1662" s="36">
        <f t="shared" si="1740"/>
        <v>1190.8197938321005</v>
      </c>
      <c r="M1662" s="34">
        <f t="shared" si="1691"/>
        <v>474.19527922407121</v>
      </c>
      <c r="N1662" s="34">
        <f t="shared" si="1729"/>
        <v>1072.6941029707612</v>
      </c>
      <c r="O1662" s="34">
        <f t="shared" si="1692"/>
        <v>146.59954174815172</v>
      </c>
      <c r="P1662">
        <f t="shared" si="1744"/>
        <v>498.78181737261264</v>
      </c>
      <c r="Q1662" s="36">
        <f t="shared" si="1693"/>
        <v>1072.6709565882729</v>
      </c>
      <c r="R1662" s="34">
        <f t="shared" si="1694"/>
        <v>631.63626530483384</v>
      </c>
      <c r="S1662" s="34">
        <f t="shared" si="1695"/>
        <v>4.23575696320313E-2</v>
      </c>
      <c r="T1662" s="36">
        <f t="shared" si="1730"/>
        <v>-1.889691291273381E-13</v>
      </c>
      <c r="U1662" s="36">
        <f t="shared" si="1696"/>
        <v>4048.5542507276705</v>
      </c>
      <c r="V1662" s="36">
        <f t="shared" si="1697"/>
        <v>5.7171970672426619E-6</v>
      </c>
      <c r="W1662" s="68">
        <f t="shared" si="1698"/>
        <v>3.4023422680917155</v>
      </c>
      <c r="X1662">
        <f t="shared" si="1699"/>
        <v>6.8393425334821885</v>
      </c>
      <c r="Y1662">
        <f t="shared" si="1700"/>
        <v>0.11712706557874125</v>
      </c>
      <c r="Z1662" s="34">
        <f t="shared" si="1701"/>
        <v>1.9787218138990353E-2</v>
      </c>
      <c r="AA1662" s="36">
        <f t="shared" si="1702"/>
        <v>1.6803709376509283E-6</v>
      </c>
      <c r="AB1662" s="34">
        <f t="shared" si="1703"/>
        <v>1.9787218138990353E-2</v>
      </c>
      <c r="AC1662" s="36">
        <f t="shared" si="1704"/>
        <v>109.64432510517868</v>
      </c>
      <c r="AD1662" s="34">
        <f t="shared" si="1705"/>
        <v>0</v>
      </c>
      <c r="AE1662">
        <f t="shared" si="1731"/>
        <v>5541.1692707387974</v>
      </c>
      <c r="AF1662" s="36">
        <f t="shared" si="1745"/>
        <v>0</v>
      </c>
      <c r="AG1662" s="34">
        <f t="shared" si="1706"/>
        <v>464.2024565408496</v>
      </c>
      <c r="AH1662">
        <f t="shared" si="1741"/>
        <v>1.5823633742797938E-2</v>
      </c>
      <c r="AI1662" s="29">
        <f t="shared" si="1732"/>
        <v>464.2024565408496</v>
      </c>
      <c r="AJ1662">
        <f t="shared" si="1733"/>
        <v>7891.3423613705354</v>
      </c>
      <c r="AK1662" s="36">
        <f t="shared" si="1746"/>
        <v>-1.1204716072816623E-2</v>
      </c>
      <c r="AL1662" s="36">
        <f t="shared" si="1734"/>
        <v>9.37183578555543E-3</v>
      </c>
      <c r="AM1662" s="36">
        <f t="shared" si="1735"/>
        <v>6.1265460537554715E-3</v>
      </c>
      <c r="AN1662" s="37">
        <f t="shared" si="1747"/>
        <v>5.2795947805724507E-3</v>
      </c>
      <c r="AO1662" s="36">
        <f t="shared" si="1748"/>
        <v>0.11100412462076142</v>
      </c>
      <c r="AP1662" s="36">
        <f t="shared" si="1749"/>
        <v>-2.3527663153072951E-3</v>
      </c>
      <c r="AQ1662" s="74">
        <f t="shared" si="1707"/>
        <v>0.45210624368474311</v>
      </c>
      <c r="AR1662" s="73">
        <f t="shared" si="1708"/>
        <v>5.0904530241287242E-3</v>
      </c>
      <c r="AS1662" s="72">
        <f t="shared" si="1750"/>
        <v>1.3677834640224359E-3</v>
      </c>
      <c r="AT1662" s="37">
        <f t="shared" si="1709"/>
        <v>1830.3766546503855</v>
      </c>
      <c r="AU1662" s="37">
        <f t="shared" si="1710"/>
        <v>-1.115670679836132</v>
      </c>
      <c r="AV1662" s="34">
        <f t="shared" si="1711"/>
        <v>1.0839279346069093</v>
      </c>
      <c r="AW1662" s="34">
        <f t="shared" si="1712"/>
        <v>0.31996353541853412</v>
      </c>
      <c r="AX1662" s="37">
        <f t="shared" si="1713"/>
        <v>1.8920238926478394</v>
      </c>
      <c r="AY1662" s="7">
        <f t="shared" si="1714"/>
        <v>6.6982576307649984</v>
      </c>
      <c r="AZ1662" s="37">
        <f t="shared" si="1715"/>
        <v>5.2943661607395551</v>
      </c>
      <c r="BA1662" s="2">
        <f>BE1662*'mass balance'!$B$17+BF1662*'mass balance'!$C$17+BG1662*'mass balance'!$D$17+BH1662*'mass balance'!$E$17</f>
        <v>1.1216057177605182E-3</v>
      </c>
      <c r="BB1662" s="2">
        <f>BE1662*'mass balance'!$B$18+BF1662*'mass balance'!$C$18+BG1662*'mass balance'!$D$18+BH1662*'mass balance'!$E$18</f>
        <v>1.1388611903414493E-3</v>
      </c>
      <c r="BC1662" s="2">
        <f>BE1662*'mass balance'!$B$19+BF1662*'mass balance'!$C$19+BG1662*'mass balance'!$D$19+BH1662*'mass balance'!$E$19</f>
        <v>-1.4235764879268115E-3</v>
      </c>
      <c r="BD1662" s="2">
        <f>BE1662*'mass balance'!$B$20+BF1662*'mass balance'!$C$20+BG1662*'mass balance'!$D$20+BH1662*'mass balance'!$E$20</f>
        <v>5.1766417742793149E-5</v>
      </c>
      <c r="BE1662" s="2">
        <f>N1662*'mass balance'!$H$11+R1662*'mass balance'!$I$11+S1662*'mass balance'!$J$11</f>
        <v>-2.4037963091781763E-3</v>
      </c>
      <c r="BF1662" s="2">
        <f>N1662*'mass balance'!$H$12+R1662*'mass balance'!$I$12+S1662*'mass balance'!$J$12</f>
        <v>7.1763979923961217E-8</v>
      </c>
      <c r="BG1662" s="2">
        <f>N1662*'mass balance'!$H$13+R1662*'mass balance'!$I$13+S1662*'mass balance'!$J$13</f>
        <v>7.6037151740740547E-4</v>
      </c>
      <c r="BH1662" s="2">
        <f>N1662*'mass balance'!$H$14+R1662*'mass balance'!$I$14+S1662*'mass balance'!$J$14</f>
        <v>2.6291522131636304E-4</v>
      </c>
      <c r="BI1662" s="36">
        <f t="shared" si="1716"/>
        <v>6.038243608117373E-16</v>
      </c>
      <c r="BJ1662" s="36">
        <f t="shared" si="1717"/>
        <v>4.7433732246295764E-17</v>
      </c>
      <c r="BK1662" s="36">
        <f t="shared" si="1718"/>
        <v>6.7481505658178113E-14</v>
      </c>
      <c r="BL1662" s="36">
        <f t="shared" si="1719"/>
        <v>6.7399157998153645E-14</v>
      </c>
      <c r="BM1662" s="36">
        <f t="shared" si="1751"/>
        <v>4.9005644039277023E-11</v>
      </c>
      <c r="BN1662" s="36">
        <f t="shared" ca="1" si="1720"/>
        <v>0.97119552787326691</v>
      </c>
      <c r="BO1662" s="36">
        <f t="shared" ca="1" si="1736"/>
        <v>1</v>
      </c>
      <c r="BP1662" s="36">
        <f t="shared" si="1752"/>
        <v>-4.9005642845356645E-11</v>
      </c>
      <c r="BQ1662" s="36">
        <f t="shared" si="1753"/>
        <v>0.9999999756370842</v>
      </c>
      <c r="BR1662" s="2">
        <f t="shared" si="1742"/>
        <v>-5</v>
      </c>
      <c r="BS1662">
        <v>0</v>
      </c>
      <c r="BT1662" s="37">
        <f t="shared" si="1737"/>
        <v>1.4271354291466285</v>
      </c>
      <c r="BU1662" s="34">
        <f t="shared" si="1721"/>
        <v>-5</v>
      </c>
      <c r="BV1662" s="34">
        <f t="shared" si="1722"/>
        <v>-5</v>
      </c>
      <c r="BW1662" s="34">
        <f t="shared" si="1723"/>
        <v>-5</v>
      </c>
      <c r="BX1662" s="34">
        <f t="shared" si="1724"/>
        <v>-5</v>
      </c>
      <c r="BY1662" s="34">
        <f t="shared" si="1725"/>
        <v>25.254641509475857</v>
      </c>
      <c r="BZ1662" s="36">
        <f t="shared" si="1738"/>
        <v>1.4235764879268115E-3</v>
      </c>
      <c r="CA1662" s="34">
        <f t="shared" si="1739"/>
        <v>0.26955737208536329</v>
      </c>
    </row>
    <row r="1663" spans="1:79" ht="13.2" x14ac:dyDescent="0.25">
      <c r="A1663" s="75">
        <f t="shared" si="1726"/>
        <v>4.4630136986302595</v>
      </c>
      <c r="B1663" s="34">
        <f t="shared" si="1743"/>
        <v>1629.0000000000448</v>
      </c>
      <c r="C1663">
        <v>30</v>
      </c>
      <c r="D1663" s="35">
        <f t="shared" si="1687"/>
        <v>3000</v>
      </c>
      <c r="E1663" s="27">
        <v>0</v>
      </c>
      <c r="F1663" s="64">
        <f t="shared" si="1727"/>
        <v>3.1263897495927093</v>
      </c>
      <c r="G1663" s="34">
        <v>0</v>
      </c>
      <c r="H1663" s="34">
        <f t="shared" si="1688"/>
        <v>1</v>
      </c>
      <c r="I1663" s="34">
        <f t="shared" si="1728"/>
        <v>41549.719772087105</v>
      </c>
      <c r="J1663" s="34">
        <f t="shared" si="1689"/>
        <v>93991.212612027492</v>
      </c>
      <c r="K1663" s="34">
        <f t="shared" si="1690"/>
        <v>82534.034598553437</v>
      </c>
      <c r="L1663" s="36">
        <f t="shared" si="1740"/>
        <v>1190.8217948510739</v>
      </c>
      <c r="M1663" s="34">
        <f t="shared" si="1691"/>
        <v>474.19527922407121</v>
      </c>
      <c r="N1663" s="34">
        <f t="shared" si="1729"/>
        <v>1072.6953046530882</v>
      </c>
      <c r="O1663" s="34">
        <f t="shared" si="1692"/>
        <v>146.59954174815172</v>
      </c>
      <c r="P1663">
        <f t="shared" si="1744"/>
        <v>498.78265551108279</v>
      </c>
      <c r="Q1663" s="36">
        <f t="shared" si="1693"/>
        <v>1072.6722799778411</v>
      </c>
      <c r="R1663" s="34">
        <f t="shared" si="1694"/>
        <v>631.63713884198989</v>
      </c>
      <c r="S1663" s="34">
        <f t="shared" si="1695"/>
        <v>4.2134847012675891E-2</v>
      </c>
      <c r="T1663" s="36">
        <f t="shared" si="1730"/>
        <v>-1.8896902328137912E-13</v>
      </c>
      <c r="U1663" s="36">
        <f t="shared" si="1696"/>
        <v>4048.5542507276705</v>
      </c>
      <c r="V1663" s="36">
        <f t="shared" si="1697"/>
        <v>5.6871351652829646E-6</v>
      </c>
      <c r="W1663" s="68">
        <f t="shared" si="1698"/>
        <v>3.4023479852887828</v>
      </c>
      <c r="X1663">
        <f t="shared" si="1699"/>
        <v>6.8393463643575174</v>
      </c>
      <c r="Y1663">
        <f t="shared" si="1700"/>
        <v>0.11712706557874125</v>
      </c>
      <c r="Z1663" s="34">
        <f t="shared" si="1701"/>
        <v>1.9787218138990353E-2</v>
      </c>
      <c r="AA1663" s="36">
        <f t="shared" si="1702"/>
        <v>1.6715324798854327E-6</v>
      </c>
      <c r="AB1663" s="34">
        <f t="shared" si="1703"/>
        <v>1.9787218138990353E-2</v>
      </c>
      <c r="AC1663" s="36">
        <f t="shared" si="1704"/>
        <v>109.64432510517868</v>
      </c>
      <c r="AD1663" s="34">
        <f t="shared" si="1705"/>
        <v>0</v>
      </c>
      <c r="AE1663">
        <f t="shared" si="1731"/>
        <v>5541.1692707387974</v>
      </c>
      <c r="AF1663" s="36">
        <f t="shared" si="1745"/>
        <v>0</v>
      </c>
      <c r="AG1663" s="34">
        <f t="shared" si="1706"/>
        <v>464.20316451456694</v>
      </c>
      <c r="AH1663">
        <f t="shared" si="1741"/>
        <v>1.5740425773003608E-2</v>
      </c>
      <c r="AI1663" s="29">
        <f t="shared" si="1732"/>
        <v>464.20316451456694</v>
      </c>
      <c r="AJ1663">
        <f t="shared" si="1733"/>
        <v>8355.5455258851016</v>
      </c>
      <c r="AK1663" s="36">
        <f t="shared" si="1746"/>
        <v>-5.0904530241287242E-3</v>
      </c>
      <c r="AL1663" s="36">
        <f t="shared" si="1734"/>
        <v>3.36655649047061E-3</v>
      </c>
      <c r="AM1663" s="36">
        <f t="shared" si="1735"/>
        <v>2.769794354629197E-3</v>
      </c>
      <c r="AN1663" s="37">
        <f t="shared" si="1747"/>
        <v>-5.9251212922441718E-3</v>
      </c>
      <c r="AO1663" s="36">
        <f t="shared" si="1748"/>
        <v>0.12037596040631686</v>
      </c>
      <c r="AP1663" s="36">
        <f t="shared" si="1749"/>
        <v>3.7737797384481764E-3</v>
      </c>
      <c r="AQ1663" s="74">
        <f t="shared" si="1707"/>
        <v>-0.39786452046856297</v>
      </c>
      <c r="AR1663" s="73">
        <f t="shared" si="1708"/>
        <v>-6.5440789786508653E-3</v>
      </c>
      <c r="AS1663" s="72">
        <f t="shared" si="1750"/>
        <v>1.7442924273352357E-3</v>
      </c>
      <c r="AT1663" s="37">
        <f t="shared" si="1709"/>
        <v>-1610.7760955567257</v>
      </c>
      <c r="AU1663" s="37">
        <f t="shared" si="1710"/>
        <v>1.7895085368035755</v>
      </c>
      <c r="AV1663" s="34">
        <f t="shared" si="1711"/>
        <v>1.1476891624415511</v>
      </c>
      <c r="AW1663" s="34">
        <f t="shared" si="1712"/>
        <v>0.31996407307596014</v>
      </c>
      <c r="AX1663" s="37">
        <f t="shared" si="1713"/>
        <v>1.892027071949802</v>
      </c>
      <c r="AY1663" s="7">
        <f t="shared" si="1714"/>
        <v>6.7620282927560957</v>
      </c>
      <c r="AZ1663" s="37">
        <f t="shared" si="1715"/>
        <v>5.294375057238585</v>
      </c>
      <c r="BA1663" s="2">
        <f>BE1663*'mass balance'!$B$17+BF1663*'mass balance'!$C$17+BG1663*'mass balance'!$D$17+BH1663*'mass balance'!$E$17</f>
        <v>1.121607201295791E-3</v>
      </c>
      <c r="BB1663" s="2">
        <f>BE1663*'mass balance'!$B$18+BF1663*'mass balance'!$C$18+BG1663*'mass balance'!$D$18+BH1663*'mass balance'!$E$18</f>
        <v>1.1388626967003413E-3</v>
      </c>
      <c r="BC1663" s="2">
        <f>BE1663*'mass balance'!$B$19+BF1663*'mass balance'!$C$19+BG1663*'mass balance'!$D$19+BH1663*'mass balance'!$E$19</f>
        <v>-1.4235783708754269E-3</v>
      </c>
      <c r="BD1663" s="2">
        <f>BE1663*'mass balance'!$B$20+BF1663*'mass balance'!$C$20+BG1663*'mass balance'!$D$20+BH1663*'mass balance'!$E$20</f>
        <v>5.1766486213651886E-5</v>
      </c>
      <c r="BE1663" s="2">
        <f>N1663*'mass balance'!$H$11+R1663*'mass balance'!$I$11+S1663*'mass balance'!$J$11</f>
        <v>-2.4037990020237274E-3</v>
      </c>
      <c r="BF1663" s="2">
        <f>N1663*'mass balance'!$H$12+R1663*'mass balance'!$I$12+S1663*'mass balance'!$J$12</f>
        <v>7.1386633874060691E-8</v>
      </c>
      <c r="BG1663" s="2">
        <f>N1663*'mass balance'!$H$13+R1663*'mass balance'!$I$13+S1663*'mass balance'!$J$13</f>
        <v>7.6037246717945792E-4</v>
      </c>
      <c r="BH1663" s="2">
        <f>N1663*'mass balance'!$H$14+R1663*'mass balance'!$I$14+S1663*'mass balance'!$J$14</f>
        <v>2.6291551584634514E-4</v>
      </c>
      <c r="BI1663" s="36">
        <f t="shared" si="1716"/>
        <v>6.038243608117373E-16</v>
      </c>
      <c r="BJ1663" s="36">
        <f t="shared" si="1717"/>
        <v>4.7434598302718023E-17</v>
      </c>
      <c r="BK1663" s="36">
        <f t="shared" si="1718"/>
        <v>6.7528939390424414E-14</v>
      </c>
      <c r="BL1663" s="36">
        <f t="shared" si="1719"/>
        <v>6.7446912204833344E-14</v>
      </c>
      <c r="BM1663" s="36">
        <f t="shared" si="1751"/>
        <v>4.9073043197275174E-11</v>
      </c>
      <c r="BN1663" s="36">
        <f t="shared" ca="1" si="1720"/>
        <v>0.86449119198957403</v>
      </c>
      <c r="BO1663" s="36">
        <f t="shared" ca="1" si="1736"/>
        <v>1</v>
      </c>
      <c r="BP1663" s="36">
        <f t="shared" si="1752"/>
        <v>-4.9073041999307898E-11</v>
      </c>
      <c r="BQ1663" s="36">
        <f t="shared" si="1753"/>
        <v>0.99999997558807852</v>
      </c>
      <c r="BR1663" s="2">
        <f t="shared" si="1742"/>
        <v>-5</v>
      </c>
      <c r="BS1663">
        <v>0</v>
      </c>
      <c r="BT1663" s="37">
        <f t="shared" si="1737"/>
        <v>1.4271373168026154</v>
      </c>
      <c r="BU1663" s="34">
        <f t="shared" si="1721"/>
        <v>-5</v>
      </c>
      <c r="BV1663" s="34">
        <f t="shared" si="1722"/>
        <v>-5</v>
      </c>
      <c r="BW1663" s="34">
        <f t="shared" si="1723"/>
        <v>-5</v>
      </c>
      <c r="BX1663" s="34">
        <f t="shared" si="1724"/>
        <v>-5</v>
      </c>
      <c r="BY1663" s="34">
        <f t="shared" si="1725"/>
        <v>25.254669800911689</v>
      </c>
      <c r="BZ1663" s="36">
        <f t="shared" si="1738"/>
        <v>1.4235783708754269E-3</v>
      </c>
      <c r="CA1663" s="34">
        <f t="shared" si="1739"/>
        <v>0.26955727566965665</v>
      </c>
    </row>
    <row r="1664" spans="1:79" ht="13.2" x14ac:dyDescent="0.25">
      <c r="A1664" s="75">
        <f t="shared" si="1726"/>
        <v>4.4657534246576569</v>
      </c>
      <c r="B1664" s="34">
        <f t="shared" si="1743"/>
        <v>1630.0000000000448</v>
      </c>
      <c r="C1664">
        <v>30</v>
      </c>
      <c r="D1664" s="35">
        <f t="shared" si="1687"/>
        <v>3000</v>
      </c>
      <c r="E1664" s="27">
        <v>0</v>
      </c>
      <c r="F1664" s="64">
        <f t="shared" si="1727"/>
        <v>3.1263897495927093</v>
      </c>
      <c r="G1664" s="34">
        <v>0</v>
      </c>
      <c r="H1664" s="34">
        <f t="shared" si="1688"/>
        <v>1</v>
      </c>
      <c r="I1664" s="34">
        <f t="shared" si="1728"/>
        <v>41549.719772087105</v>
      </c>
      <c r="J1664" s="34">
        <f t="shared" si="1689"/>
        <v>93991.317351574791</v>
      </c>
      <c r="K1664" s="34">
        <f t="shared" si="1690"/>
        <v>82534.126570740846</v>
      </c>
      <c r="L1664" s="36">
        <f t="shared" si="1740"/>
        <v>1190.823785348382</v>
      </c>
      <c r="M1664" s="34">
        <f t="shared" si="1691"/>
        <v>474.19527922407121</v>
      </c>
      <c r="N1664" s="34">
        <f t="shared" si="1729"/>
        <v>1072.6965000161172</v>
      </c>
      <c r="O1664" s="34">
        <f t="shared" si="1692"/>
        <v>146.59954174815172</v>
      </c>
      <c r="P1664">
        <f t="shared" si="1744"/>
        <v>498.78348924249195</v>
      </c>
      <c r="Q1664" s="36">
        <f t="shared" si="1693"/>
        <v>1072.6735964082909</v>
      </c>
      <c r="R1664" s="34">
        <f t="shared" si="1694"/>
        <v>631.63800778593884</v>
      </c>
      <c r="S1664" s="34">
        <f t="shared" si="1695"/>
        <v>4.1913295255653793E-2</v>
      </c>
      <c r="T1664" s="36">
        <f t="shared" si="1730"/>
        <v>-1.8896891799220975E-13</v>
      </c>
      <c r="U1664" s="36">
        <f t="shared" si="1696"/>
        <v>4048.5542507276705</v>
      </c>
      <c r="V1664" s="36">
        <f t="shared" si="1697"/>
        <v>5.6572313000040855E-6</v>
      </c>
      <c r="W1664" s="68">
        <f t="shared" si="1698"/>
        <v>3.4023536724239483</v>
      </c>
      <c r="X1664">
        <f t="shared" si="1699"/>
        <v>6.8393501750852579</v>
      </c>
      <c r="Y1664">
        <f t="shared" si="1700"/>
        <v>0.11712706557874125</v>
      </c>
      <c r="Z1664" s="34">
        <f t="shared" si="1701"/>
        <v>1.9787218138990353E-2</v>
      </c>
      <c r="AA1664" s="36">
        <f t="shared" si="1702"/>
        <v>1.6627405157364749E-6</v>
      </c>
      <c r="AB1664" s="34">
        <f t="shared" si="1703"/>
        <v>1.9787218138990353E-2</v>
      </c>
      <c r="AC1664" s="36">
        <f t="shared" si="1704"/>
        <v>109.64432510517868</v>
      </c>
      <c r="AD1664" s="34">
        <f t="shared" si="1705"/>
        <v>0</v>
      </c>
      <c r="AE1664">
        <f t="shared" si="1731"/>
        <v>5541.1692707387974</v>
      </c>
      <c r="AF1664" s="36">
        <f t="shared" si="1745"/>
        <v>0</v>
      </c>
      <c r="AG1664" s="34">
        <f t="shared" si="1706"/>
        <v>464.20386876536469</v>
      </c>
      <c r="AH1664">
        <f t="shared" si="1741"/>
        <v>1.5657655282097949E-2</v>
      </c>
      <c r="AI1664" s="29">
        <f t="shared" si="1732"/>
        <v>464.20386876536469</v>
      </c>
      <c r="AJ1664">
        <f t="shared" si="1733"/>
        <v>8819.7493946504655</v>
      </c>
      <c r="AK1664" s="36">
        <f t="shared" si="1746"/>
        <v>6.5440789786508653E-3</v>
      </c>
      <c r="AL1664" s="36">
        <f t="shared" si="1734"/>
        <v>-5.2745880490207018E-3</v>
      </c>
      <c r="AM1664" s="36">
        <f t="shared" si="1735"/>
        <v>-3.575558534102029E-3</v>
      </c>
      <c r="AN1664" s="37">
        <f t="shared" si="1747"/>
        <v>-1.1015574316372897E-2</v>
      </c>
      <c r="AO1664" s="36">
        <f t="shared" si="1748"/>
        <v>0.12374251689678747</v>
      </c>
      <c r="AP1664" s="36">
        <f t="shared" si="1749"/>
        <v>6.5435740930773739E-3</v>
      </c>
      <c r="AQ1664" s="74">
        <f t="shared" si="1707"/>
        <v>-0.68093800183926267</v>
      </c>
      <c r="AR1664" s="73">
        <f t="shared" si="1708"/>
        <v>-1.287196898604592E-2</v>
      </c>
      <c r="AS1664" s="72">
        <f t="shared" si="1750"/>
        <v>1.8947714650325339E-3</v>
      </c>
      <c r="AT1664" s="37">
        <f t="shared" si="1709"/>
        <v>-2756.8144418283514</v>
      </c>
      <c r="AU1664" s="37">
        <f t="shared" si="1710"/>
        <v>3.1029319441902237</v>
      </c>
      <c r="AV1664" s="34">
        <f t="shared" si="1711"/>
        <v>1.2114504870695826</v>
      </c>
      <c r="AW1664" s="34">
        <f t="shared" si="1712"/>
        <v>0.31996460790630071</v>
      </c>
      <c r="AX1664" s="37">
        <f t="shared" si="1713"/>
        <v>1.8920302345345057</v>
      </c>
      <c r="AY1664" s="7">
        <f t="shared" si="1714"/>
        <v>6.825799001934338</v>
      </c>
      <c r="AZ1664" s="37">
        <f t="shared" si="1715"/>
        <v>5.294383906958454</v>
      </c>
      <c r="BA1664" s="2">
        <f>BE1664*'mass balance'!$B$17+BF1664*'mass balance'!$C$17+BG1664*'mass balance'!$D$17+BH1664*'mass balance'!$E$17</f>
        <v>1.1216086770302332E-3</v>
      </c>
      <c r="BB1664" s="2">
        <f>BE1664*'mass balance'!$B$18+BF1664*'mass balance'!$C$18+BG1664*'mass balance'!$D$18+BH1664*'mass balance'!$E$18</f>
        <v>1.1388641951383908E-3</v>
      </c>
      <c r="BC1664" s="2">
        <f>BE1664*'mass balance'!$B$19+BF1664*'mass balance'!$C$19+BG1664*'mass balance'!$D$19+BH1664*'mass balance'!$E$19</f>
        <v>-1.4235802439229884E-3</v>
      </c>
      <c r="BD1664" s="2">
        <f>BE1664*'mass balance'!$B$20+BF1664*'mass balance'!$C$20+BG1664*'mass balance'!$D$20+BH1664*'mass balance'!$E$20</f>
        <v>5.1766554324472295E-5</v>
      </c>
      <c r="BE1664" s="2">
        <f>N1664*'mass balance'!$H$11+R1664*'mass balance'!$I$11+S1664*'mass balance'!$J$11</f>
        <v>-2.403801680708386E-3</v>
      </c>
      <c r="BF1664" s="2">
        <f>N1664*'mass balance'!$H$12+R1664*'mass balance'!$I$12+S1664*'mass balance'!$J$12</f>
        <v>7.1011271548479367E-8</v>
      </c>
      <c r="BG1664" s="2">
        <f>N1664*'mass balance'!$H$13+R1664*'mass balance'!$I$13+S1664*'mass balance'!$J$13</f>
        <v>7.6037341195676325E-4</v>
      </c>
      <c r="BH1664" s="2">
        <f>N1664*'mass balance'!$H$14+R1664*'mass balance'!$I$14+S1664*'mass balance'!$J$14</f>
        <v>2.6291580882747967E-4</v>
      </c>
      <c r="BI1664" s="36">
        <f t="shared" si="1716"/>
        <v>6.038243608117373E-16</v>
      </c>
      <c r="BJ1664" s="36">
        <f t="shared" si="1717"/>
        <v>4.743546216902943E-17</v>
      </c>
      <c r="BK1664" s="36">
        <f t="shared" si="1718"/>
        <v>6.7576373988727137E-14</v>
      </c>
      <c r="BL1664" s="36">
        <f t="shared" si="1719"/>
        <v>6.7494666104858955E-14</v>
      </c>
      <c r="BM1664" s="36">
        <f t="shared" si="1751"/>
        <v>4.9140490109480006E-11</v>
      </c>
      <c r="BN1664" s="36">
        <f t="shared" ca="1" si="1720"/>
        <v>0.51987234603011612</v>
      </c>
      <c r="BO1664" s="36">
        <f t="shared" ca="1" si="1736"/>
        <v>1</v>
      </c>
      <c r="BP1664" s="36">
        <f t="shared" si="1752"/>
        <v>-4.9140488907454744E-11</v>
      </c>
      <c r="BQ1664" s="36">
        <f t="shared" si="1753"/>
        <v>0.99999997553900544</v>
      </c>
      <c r="BR1664" s="2">
        <f t="shared" si="1742"/>
        <v>-5</v>
      </c>
      <c r="BS1664">
        <v>0</v>
      </c>
      <c r="BT1664" s="37">
        <f t="shared" si="1737"/>
        <v>1.4271391945327958</v>
      </c>
      <c r="BU1664" s="34">
        <f t="shared" si="1721"/>
        <v>-5</v>
      </c>
      <c r="BV1664" s="34">
        <f t="shared" si="1722"/>
        <v>-5</v>
      </c>
      <c r="BW1664" s="34">
        <f t="shared" si="1723"/>
        <v>-5</v>
      </c>
      <c r="BX1664" s="34">
        <f t="shared" si="1724"/>
        <v>-5</v>
      </c>
      <c r="BY1664" s="34">
        <f t="shared" si="1725"/>
        <v>25.254697943571077</v>
      </c>
      <c r="BZ1664" s="36">
        <f t="shared" si="1738"/>
        <v>1.4235802439229884E-3</v>
      </c>
      <c r="CA1664" s="34">
        <f t="shared" si="1739"/>
        <v>0.26955717976119836</v>
      </c>
    </row>
    <row r="1665" spans="1:79" ht="13.2" x14ac:dyDescent="0.25">
      <c r="A1665" s="75">
        <f t="shared" si="1726"/>
        <v>4.4684931506850543</v>
      </c>
      <c r="B1665" s="34">
        <f t="shared" si="1743"/>
        <v>1631.0000000000448</v>
      </c>
      <c r="C1665">
        <v>30</v>
      </c>
      <c r="D1665" s="35">
        <f t="shared" si="1687"/>
        <v>3000</v>
      </c>
      <c r="E1665" s="27">
        <v>0</v>
      </c>
      <c r="F1665" s="64">
        <f t="shared" si="1727"/>
        <v>3.1263897495927093</v>
      </c>
      <c r="G1665" s="34">
        <v>0</v>
      </c>
      <c r="H1665" s="34">
        <f t="shared" si="1688"/>
        <v>1</v>
      </c>
      <c r="I1665" s="34">
        <f t="shared" si="1728"/>
        <v>41549.719772087105</v>
      </c>
      <c r="J1665" s="34">
        <f t="shared" si="1689"/>
        <v>93991.421540326905</v>
      </c>
      <c r="K1665" s="34">
        <f t="shared" si="1690"/>
        <v>82534.218059272942</v>
      </c>
      <c r="L1665" s="36">
        <f t="shared" si="1740"/>
        <v>1190.8257653793369</v>
      </c>
      <c r="M1665" s="34">
        <f t="shared" si="1691"/>
        <v>474.19527922407121</v>
      </c>
      <c r="N1665" s="34">
        <f t="shared" si="1729"/>
        <v>1072.6976890930753</v>
      </c>
      <c r="O1665" s="34">
        <f t="shared" si="1692"/>
        <v>146.59954174815172</v>
      </c>
      <c r="P1665">
        <f t="shared" si="1744"/>
        <v>498.78431859000807</v>
      </c>
      <c r="Q1665" s="36">
        <f t="shared" si="1693"/>
        <v>1072.6749059162121</v>
      </c>
      <c r="R1665" s="34">
        <f t="shared" si="1694"/>
        <v>631.63887216082765</v>
      </c>
      <c r="S1665" s="34">
        <f t="shared" si="1695"/>
        <v>4.1692908208119661E-2</v>
      </c>
      <c r="T1665" s="36">
        <f t="shared" si="1730"/>
        <v>-1.8896881325690045E-13</v>
      </c>
      <c r="U1665" s="36">
        <f t="shared" si="1696"/>
        <v>4048.5542507276705</v>
      </c>
      <c r="V1665" s="36">
        <f t="shared" si="1697"/>
        <v>5.6274846409573066E-6</v>
      </c>
      <c r="W1665" s="68">
        <f t="shared" si="1698"/>
        <v>3.4023593296552481</v>
      </c>
      <c r="X1665">
        <f t="shared" si="1699"/>
        <v>6.8393539657713687</v>
      </c>
      <c r="Y1665">
        <f t="shared" si="1700"/>
        <v>0.11712706557874125</v>
      </c>
      <c r="Z1665" s="34">
        <f t="shared" si="1701"/>
        <v>1.9787218138990353E-2</v>
      </c>
      <c r="AA1665" s="36">
        <f t="shared" si="1702"/>
        <v>1.6539948005807852E-6</v>
      </c>
      <c r="AB1665" s="34">
        <f t="shared" si="1703"/>
        <v>1.9787218138990353E-2</v>
      </c>
      <c r="AC1665" s="36">
        <f t="shared" si="1704"/>
        <v>109.64432510517868</v>
      </c>
      <c r="AD1665" s="34">
        <f t="shared" si="1705"/>
        <v>0</v>
      </c>
      <c r="AE1665">
        <f t="shared" si="1731"/>
        <v>5541.1692707387974</v>
      </c>
      <c r="AF1665" s="36">
        <f t="shared" si="1745"/>
        <v>0</v>
      </c>
      <c r="AG1665" s="34">
        <f t="shared" si="1706"/>
        <v>464.20456931281723</v>
      </c>
      <c r="AH1665">
        <f t="shared" si="1741"/>
        <v>1.5575319970537294E-2</v>
      </c>
      <c r="AI1665" s="29">
        <f t="shared" si="1732"/>
        <v>464.20456931281723</v>
      </c>
      <c r="AJ1665">
        <f t="shared" si="1733"/>
        <v>9283.9539639632821</v>
      </c>
      <c r="AK1665" s="36">
        <f t="shared" si="1746"/>
        <v>1.287196898604592E-2</v>
      </c>
      <c r="AL1665" s="36">
        <f t="shared" si="1734"/>
        <v>-9.1563676336468783E-3</v>
      </c>
      <c r="AM1665" s="36">
        <f t="shared" si="1735"/>
        <v>-7.0155963764533527E-3</v>
      </c>
      <c r="AN1665" s="37">
        <f t="shared" si="1747"/>
        <v>-4.4714953377220316E-3</v>
      </c>
      <c r="AO1665" s="36">
        <f t="shared" si="1748"/>
        <v>0.11846792884776677</v>
      </c>
      <c r="AP1665" s="36">
        <f t="shared" si="1749"/>
        <v>2.9680155589753448E-3</v>
      </c>
      <c r="AQ1665" s="74">
        <f t="shared" si="1707"/>
        <v>-0.31499789940671086</v>
      </c>
      <c r="AR1665" s="73">
        <f t="shared" si="1708"/>
        <v>-4.9017285167950704E-3</v>
      </c>
      <c r="AS1665" s="72">
        <f t="shared" si="1750"/>
        <v>1.6626559372073272E-3</v>
      </c>
      <c r="AT1665" s="37">
        <f t="shared" si="1709"/>
        <v>-1275.2860846133256</v>
      </c>
      <c r="AU1665" s="37">
        <f t="shared" si="1710"/>
        <v>1.4074189667297015</v>
      </c>
      <c r="AV1665" s="34">
        <f t="shared" si="1711"/>
        <v>1.2752119079820099</v>
      </c>
      <c r="AW1665" s="34">
        <f t="shared" si="1712"/>
        <v>0.31996513992441789</v>
      </c>
      <c r="AX1665" s="37">
        <f t="shared" si="1713"/>
        <v>1.8920333804898335</v>
      </c>
      <c r="AY1665" s="7">
        <f t="shared" si="1714"/>
        <v>6.8895697580515094</v>
      </c>
      <c r="AZ1665" s="37">
        <f t="shared" si="1715"/>
        <v>5.2943927101450816</v>
      </c>
      <c r="BA1665" s="2">
        <f>BE1665*'mass balance'!$B$17+BF1665*'mass balance'!$C$17+BG1665*'mass balance'!$D$17+BH1665*'mass balance'!$E$17</f>
        <v>1.1216101450048567E-3</v>
      </c>
      <c r="BB1665" s="2">
        <f>BE1665*'mass balance'!$B$18+BF1665*'mass balance'!$C$18+BG1665*'mass balance'!$D$18+BH1665*'mass balance'!$E$18</f>
        <v>1.1388656856972388E-3</v>
      </c>
      <c r="BC1665" s="2">
        <f>BE1665*'mass balance'!$B$19+BF1665*'mass balance'!$C$19+BG1665*'mass balance'!$D$19+BH1665*'mass balance'!$E$19</f>
        <v>-1.4235821071215489E-3</v>
      </c>
      <c r="BD1665" s="2">
        <f>BE1665*'mass balance'!$B$20+BF1665*'mass balance'!$C$20+BG1665*'mass balance'!$D$20+BH1665*'mass balance'!$E$20</f>
        <v>5.1766622077147219E-5</v>
      </c>
      <c r="BE1665" s="2">
        <f>N1665*'mass balance'!$H$11+R1665*'mass balance'!$I$11+S1665*'mass balance'!$J$11</f>
        <v>-2.4038043453066113E-3</v>
      </c>
      <c r="BF1665" s="2">
        <f>N1665*'mass balance'!$H$12+R1665*'mass balance'!$I$12+S1665*'mass balance'!$J$12</f>
        <v>7.0637882522807313E-8</v>
      </c>
      <c r="BG1665" s="2">
        <f>N1665*'mass balance'!$H$13+R1665*'mass balance'!$I$13+S1665*'mass balance'!$J$13</f>
        <v>7.6037435176558527E-4</v>
      </c>
      <c r="BH1665" s="2">
        <f>N1665*'mass balance'!$H$14+R1665*'mass balance'!$I$14+S1665*'mass balance'!$J$14</f>
        <v>2.6291610026791059E-4</v>
      </c>
      <c r="BI1665" s="36">
        <f t="shared" si="1716"/>
        <v>6.038243608117373E-16</v>
      </c>
      <c r="BJ1665" s="36">
        <f t="shared" si="1717"/>
        <v>4.7436323854595039E-17</v>
      </c>
      <c r="BK1665" s="36">
        <f t="shared" si="1718"/>
        <v>6.7623809450896165E-14</v>
      </c>
      <c r="BL1665" s="36">
        <f t="shared" si="1719"/>
        <v>6.7542419699930288E-14</v>
      </c>
      <c r="BM1665" s="36">
        <f t="shared" si="1751"/>
        <v>4.9207984775584863E-11</v>
      </c>
      <c r="BN1665" s="36">
        <f t="shared" ca="1" si="1720"/>
        <v>0.29442359969651999</v>
      </c>
      <c r="BO1665" s="36">
        <f t="shared" ca="1" si="1736"/>
        <v>1</v>
      </c>
      <c r="BP1665" s="36">
        <f t="shared" si="1752"/>
        <v>-4.9207983569490512E-11</v>
      </c>
      <c r="BQ1665" s="36">
        <f t="shared" si="1753"/>
        <v>0.99999997548986497</v>
      </c>
      <c r="BR1665" s="2">
        <f t="shared" si="1742"/>
        <v>-5</v>
      </c>
      <c r="BS1665">
        <v>0</v>
      </c>
      <c r="BT1665" s="37">
        <f t="shared" si="1737"/>
        <v>1.4271410623893528</v>
      </c>
      <c r="BU1665" s="34">
        <f t="shared" si="1721"/>
        <v>-5</v>
      </c>
      <c r="BV1665" s="34">
        <f t="shared" si="1722"/>
        <v>-5</v>
      </c>
      <c r="BW1665" s="34">
        <f t="shared" si="1723"/>
        <v>-5</v>
      </c>
      <c r="BX1665" s="34">
        <f t="shared" si="1724"/>
        <v>-5</v>
      </c>
      <c r="BY1665" s="34">
        <f t="shared" si="1725"/>
        <v>25.254725938236309</v>
      </c>
      <c r="BZ1665" s="36">
        <f t="shared" si="1738"/>
        <v>1.4235821071215489E-3</v>
      </c>
      <c r="CA1665" s="34">
        <f t="shared" si="1739"/>
        <v>0.26955708435731907</v>
      </c>
    </row>
    <row r="1666" spans="1:79" ht="13.2" x14ac:dyDescent="0.25">
      <c r="A1666" s="75">
        <f t="shared" si="1726"/>
        <v>4.4712328767124516</v>
      </c>
      <c r="B1666" s="34">
        <f t="shared" si="1743"/>
        <v>1632.0000000000448</v>
      </c>
      <c r="C1666">
        <v>30</v>
      </c>
      <c r="D1666" s="35">
        <f t="shared" si="1687"/>
        <v>3000</v>
      </c>
      <c r="E1666" s="27">
        <v>0</v>
      </c>
      <c r="F1666" s="64">
        <f t="shared" si="1727"/>
        <v>3.1263897495927093</v>
      </c>
      <c r="G1666" s="34">
        <v>0</v>
      </c>
      <c r="H1666" s="34">
        <f t="shared" si="1688"/>
        <v>1</v>
      </c>
      <c r="I1666" s="34">
        <f t="shared" si="1728"/>
        <v>41549.719772087105</v>
      </c>
      <c r="J1666" s="34">
        <f t="shared" si="1689"/>
        <v>93991.525181180012</v>
      </c>
      <c r="K1666" s="34">
        <f t="shared" si="1690"/>
        <v>82534.309066692877</v>
      </c>
      <c r="L1666" s="36">
        <f t="shared" si="1740"/>
        <v>1190.8277349989612</v>
      </c>
      <c r="M1666" s="34">
        <f t="shared" si="1691"/>
        <v>474.19527922407121</v>
      </c>
      <c r="N1666" s="34">
        <f t="shared" si="1729"/>
        <v>1072.698871917016</v>
      </c>
      <c r="O1666" s="34">
        <f t="shared" si="1692"/>
        <v>146.59954174815172</v>
      </c>
      <c r="P1666">
        <f t="shared" si="1744"/>
        <v>498.78514357667763</v>
      </c>
      <c r="Q1666" s="36">
        <f t="shared" si="1693"/>
        <v>1072.6762085380024</v>
      </c>
      <c r="R1666" s="34">
        <f t="shared" si="1694"/>
        <v>631.63973199067618</v>
      </c>
      <c r="S1666" s="34">
        <f t="shared" si="1695"/>
        <v>4.14736797496289E-2</v>
      </c>
      <c r="T1666" s="36">
        <f t="shared" si="1730"/>
        <v>-1.8896870907253714E-13</v>
      </c>
      <c r="U1666" s="36">
        <f t="shared" si="1696"/>
        <v>4048.5542507276705</v>
      </c>
      <c r="V1666" s="36">
        <f t="shared" si="1697"/>
        <v>5.5978943620480106E-6</v>
      </c>
      <c r="W1666" s="68">
        <f t="shared" si="1698"/>
        <v>3.4023649571398891</v>
      </c>
      <c r="X1666">
        <f t="shared" si="1699"/>
        <v>6.8393577365212561</v>
      </c>
      <c r="Y1666">
        <f t="shared" si="1700"/>
        <v>0.11712706557874125</v>
      </c>
      <c r="Z1666" s="34">
        <f t="shared" si="1701"/>
        <v>1.9787218138990353E-2</v>
      </c>
      <c r="AA1666" s="36">
        <f t="shared" si="1702"/>
        <v>1.645295091080922E-6</v>
      </c>
      <c r="AB1666" s="34">
        <f t="shared" si="1703"/>
        <v>1.9787218138990353E-2</v>
      </c>
      <c r="AC1666" s="36">
        <f t="shared" si="1704"/>
        <v>109.64432510517868</v>
      </c>
      <c r="AD1666" s="34">
        <f t="shared" si="1705"/>
        <v>0</v>
      </c>
      <c r="AE1666">
        <f t="shared" si="1731"/>
        <v>5541.1692707387974</v>
      </c>
      <c r="AF1666" s="36">
        <f t="shared" si="1745"/>
        <v>0</v>
      </c>
      <c r="AG1666" s="34">
        <f t="shared" si="1706"/>
        <v>464.20526617639638</v>
      </c>
      <c r="AH1666">
        <f t="shared" si="1741"/>
        <v>1.5493417551169841E-2</v>
      </c>
      <c r="AI1666" s="29">
        <f t="shared" si="1732"/>
        <v>464.20526617639638</v>
      </c>
      <c r="AJ1666">
        <f t="shared" si="1733"/>
        <v>9748.1592301396777</v>
      </c>
      <c r="AK1666" s="36">
        <f t="shared" si="1746"/>
        <v>4.9017285167950704E-3</v>
      </c>
      <c r="AL1666" s="36">
        <f t="shared" si="1734"/>
        <v>-4.246491251803001E-3</v>
      </c>
      <c r="AM1666" s="36">
        <f t="shared" si="1735"/>
        <v>-2.681006475935221E-3</v>
      </c>
      <c r="AN1666" s="37">
        <f t="shared" si="1747"/>
        <v>8.4004736483238879E-3</v>
      </c>
      <c r="AO1666" s="36">
        <f t="shared" si="1748"/>
        <v>0.10931156121411989</v>
      </c>
      <c r="AP1666" s="36">
        <f t="shared" si="1749"/>
        <v>-4.0475808174780074E-3</v>
      </c>
      <c r="AQ1666" s="74">
        <f t="shared" si="1707"/>
        <v>0.75329094254876117</v>
      </c>
      <c r="AR1666" s="73">
        <f t="shared" si="1708"/>
        <v>7.6944148828948806E-3</v>
      </c>
      <c r="AS1666" s="72">
        <f t="shared" si="1750"/>
        <v>1.3061657486158208E-3</v>
      </c>
      <c r="AT1666" s="37">
        <f t="shared" si="1709"/>
        <v>3049.7392474904382</v>
      </c>
      <c r="AU1666" s="37">
        <f t="shared" si="1710"/>
        <v>-1.9193437159259781</v>
      </c>
      <c r="AV1666" s="34">
        <f t="shared" si="1711"/>
        <v>1.338973424672516</v>
      </c>
      <c r="AW1666" s="34">
        <f t="shared" si="1712"/>
        <v>0.31996566914509567</v>
      </c>
      <c r="AX1666" s="37">
        <f t="shared" si="1713"/>
        <v>1.8920365099032075</v>
      </c>
      <c r="AY1666" s="7">
        <f t="shared" si="1714"/>
        <v>6.953340560860708</v>
      </c>
      <c r="AZ1666" s="37">
        <f t="shared" si="1715"/>
        <v>5.2944014670430963</v>
      </c>
      <c r="BA1666" s="2">
        <f>BE1666*'mass balance'!$B$17+BF1666*'mass balance'!$C$17+BG1666*'mass balance'!$D$17+BH1666*'mass balance'!$E$17</f>
        <v>1.1216116052604566E-3</v>
      </c>
      <c r="BB1666" s="2">
        <f>BE1666*'mass balance'!$B$18+BF1666*'mass balance'!$C$18+BG1666*'mass balance'!$D$18+BH1666*'mass balance'!$E$18</f>
        <v>1.1388671684183097E-3</v>
      </c>
      <c r="BC1666" s="2">
        <f>BE1666*'mass balance'!$B$19+BF1666*'mass balance'!$C$19+BG1666*'mass balance'!$D$19+BH1666*'mass balance'!$E$19</f>
        <v>-1.4235839605228873E-3</v>
      </c>
      <c r="BD1666" s="2">
        <f>BE1666*'mass balance'!$B$20+BF1666*'mass balance'!$C$20+BG1666*'mass balance'!$D$20+BH1666*'mass balance'!$E$20</f>
        <v>5.1766689473559536E-5</v>
      </c>
      <c r="BE1666" s="2">
        <f>N1666*'mass balance'!$H$11+R1666*'mass balance'!$I$11+S1666*'mass balance'!$J$11</f>
        <v>-2.4038069958924732E-3</v>
      </c>
      <c r="BF1666" s="2">
        <f>N1666*'mass balance'!$H$12+R1666*'mass balance'!$I$12+S1666*'mass balance'!$J$12</f>
        <v>7.0266456427529294E-8</v>
      </c>
      <c r="BG1666" s="2">
        <f>N1666*'mass balance'!$H$13+R1666*'mass balance'!$I$13+S1666*'mass balance'!$J$13</f>
        <v>7.6037528663205217E-4</v>
      </c>
      <c r="BH1666" s="2">
        <f>N1666*'mass balance'!$H$14+R1666*'mass balance'!$I$14+S1666*'mass balance'!$J$14</f>
        <v>2.6291639017573924E-4</v>
      </c>
      <c r="BI1666" s="36">
        <f t="shared" si="1716"/>
        <v>6.038243608117373E-16</v>
      </c>
      <c r="BJ1666" s="36">
        <f t="shared" si="1717"/>
        <v>4.743718336874209E-17</v>
      </c>
      <c r="BK1666" s="36">
        <f t="shared" si="1718"/>
        <v>6.7671245774750759E-14</v>
      </c>
      <c r="BL1666" s="36">
        <f t="shared" si="1719"/>
        <v>6.7590172991745933E-14</v>
      </c>
      <c r="BM1666" s="36">
        <f t="shared" si="1751"/>
        <v>4.9275527195284792E-11</v>
      </c>
      <c r="BN1666" s="36">
        <f t="shared" ca="1" si="1720"/>
        <v>0.8354057905593022</v>
      </c>
      <c r="BO1666" s="36">
        <f t="shared" ca="1" si="1736"/>
        <v>1</v>
      </c>
      <c r="BP1666" s="36">
        <f t="shared" si="1752"/>
        <v>-4.9275525985110218E-11</v>
      </c>
      <c r="BQ1666" s="36">
        <f t="shared" si="1753"/>
        <v>0.999999975440657</v>
      </c>
      <c r="BR1666" s="2">
        <f t="shared" si="1742"/>
        <v>-5</v>
      </c>
      <c r="BS1666">
        <v>0</v>
      </c>
      <c r="BT1666" s="37">
        <f t="shared" si="1737"/>
        <v>1.4271429204241948</v>
      </c>
      <c r="BU1666" s="34">
        <f t="shared" si="1721"/>
        <v>-5</v>
      </c>
      <c r="BV1666" s="34">
        <f t="shared" si="1722"/>
        <v>-5</v>
      </c>
      <c r="BW1666" s="34">
        <f t="shared" si="1723"/>
        <v>-5</v>
      </c>
      <c r="BX1666" s="34">
        <f t="shared" si="1724"/>
        <v>-5</v>
      </c>
      <c r="BY1666" s="34">
        <f t="shared" si="1725"/>
        <v>25.254753785685558</v>
      </c>
      <c r="BZ1666" s="36">
        <f t="shared" si="1738"/>
        <v>1.4235839605228873E-3</v>
      </c>
      <c r="CA1666" s="34">
        <f t="shared" si="1739"/>
        <v>0.26955698945536311</v>
      </c>
    </row>
    <row r="1667" spans="1:79" ht="13.2" x14ac:dyDescent="0.25">
      <c r="A1667" s="75">
        <f t="shared" si="1726"/>
        <v>4.473972602739849</v>
      </c>
      <c r="B1667" s="34">
        <f t="shared" si="1743"/>
        <v>1633.0000000000448</v>
      </c>
      <c r="C1667">
        <v>30</v>
      </c>
      <c r="D1667" s="35">
        <f t="shared" si="1687"/>
        <v>3000</v>
      </c>
      <c r="E1667" s="27">
        <v>0</v>
      </c>
      <c r="F1667" s="64">
        <f t="shared" si="1727"/>
        <v>3.1263897495927093</v>
      </c>
      <c r="G1667" s="34">
        <v>0</v>
      </c>
      <c r="H1667" s="34">
        <f t="shared" si="1688"/>
        <v>1</v>
      </c>
      <c r="I1667" s="34">
        <f t="shared" si="1728"/>
        <v>41549.719772087105</v>
      </c>
      <c r="J1667" s="34">
        <f t="shared" si="1689"/>
        <v>93991.628277015057</v>
      </c>
      <c r="K1667" s="34">
        <f t="shared" si="1690"/>
        <v>82534.399595530413</v>
      </c>
      <c r="L1667" s="36">
        <f t="shared" si="1740"/>
        <v>1190.8296942619879</v>
      </c>
      <c r="M1667" s="34">
        <f t="shared" si="1691"/>
        <v>474.19527922407121</v>
      </c>
      <c r="N1667" s="34">
        <f t="shared" si="1729"/>
        <v>1072.7000485208189</v>
      </c>
      <c r="O1667" s="34">
        <f t="shared" si="1692"/>
        <v>146.59954174815172</v>
      </c>
      <c r="P1667">
        <f t="shared" si="1744"/>
        <v>498.7859642254258</v>
      </c>
      <c r="Q1667" s="36">
        <f t="shared" si="1693"/>
        <v>1072.677504309868</v>
      </c>
      <c r="R1667" s="34">
        <f t="shared" si="1694"/>
        <v>631.64058729937813</v>
      </c>
      <c r="S1667" s="34">
        <f t="shared" si="1695"/>
        <v>4.1255603792137663E-2</v>
      </c>
      <c r="T1667" s="36">
        <f t="shared" si="1730"/>
        <v>-1.8896860543622102E-13</v>
      </c>
      <c r="U1667" s="36">
        <f t="shared" si="1696"/>
        <v>4048.5542507276705</v>
      </c>
      <c r="V1667" s="36">
        <f t="shared" si="1697"/>
        <v>5.5684596415179646E-6</v>
      </c>
      <c r="W1667" s="68">
        <f t="shared" si="1698"/>
        <v>3.4023705550342509</v>
      </c>
      <c r="X1667">
        <f t="shared" si="1699"/>
        <v>6.8393614874397688</v>
      </c>
      <c r="Y1667">
        <f t="shared" si="1700"/>
        <v>0.11712706557874125</v>
      </c>
      <c r="Z1667" s="34">
        <f t="shared" si="1701"/>
        <v>1.9787218138990353E-2</v>
      </c>
      <c r="AA1667" s="36">
        <f t="shared" si="1702"/>
        <v>1.6366411451799989E-6</v>
      </c>
      <c r="AB1667" s="34">
        <f t="shared" si="1703"/>
        <v>1.9787218138990353E-2</v>
      </c>
      <c r="AC1667" s="36">
        <f t="shared" si="1704"/>
        <v>109.64432510517868</v>
      </c>
      <c r="AD1667" s="34">
        <f t="shared" si="1705"/>
        <v>0</v>
      </c>
      <c r="AE1667">
        <f t="shared" si="1731"/>
        <v>5541.1692707387974</v>
      </c>
      <c r="AF1667" s="36">
        <f t="shared" si="1745"/>
        <v>0</v>
      </c>
      <c r="AG1667" s="34">
        <f t="shared" si="1706"/>
        <v>464.20595937547142</v>
      </c>
      <c r="AH1667">
        <f t="shared" si="1741"/>
        <v>1.5411945748667222E-2</v>
      </c>
      <c r="AI1667" s="29">
        <f t="shared" si="1732"/>
        <v>464.20595937547142</v>
      </c>
      <c r="AJ1667">
        <f t="shared" si="1733"/>
        <v>10212.365189515149</v>
      </c>
      <c r="AK1667" s="36">
        <f t="shared" si="1746"/>
        <v>-7.6944148828948806E-3</v>
      </c>
      <c r="AL1667" s="36">
        <f t="shared" si="1734"/>
        <v>5.6677091634319233E-3</v>
      </c>
      <c r="AM1667" s="36">
        <f t="shared" si="1735"/>
        <v>4.1963714944729044E-3</v>
      </c>
      <c r="AN1667" s="37">
        <f t="shared" si="1747"/>
        <v>1.3302202165118959E-2</v>
      </c>
      <c r="AO1667" s="36">
        <f t="shared" si="1748"/>
        <v>0.10506506996231689</v>
      </c>
      <c r="AP1667" s="36">
        <f t="shared" si="1749"/>
        <v>-6.7285872934132289E-3</v>
      </c>
      <c r="AQ1667" s="74">
        <f t="shared" si="1707"/>
        <v>1.3434012394690906</v>
      </c>
      <c r="AR1667" s="73">
        <f t="shared" si="1708"/>
        <v>1.1251523509605356E-2</v>
      </c>
      <c r="AS1667" s="72">
        <f t="shared" si="1750"/>
        <v>1.1597785230206424E-3</v>
      </c>
      <c r="AT1667" s="37">
        <f t="shared" si="1709"/>
        <v>5438.8327984854041</v>
      </c>
      <c r="AU1667" s="37">
        <f t="shared" si="1710"/>
        <v>-3.1906643303836235</v>
      </c>
      <c r="AV1667" s="34">
        <f t="shared" si="1711"/>
        <v>1.4027350366374451</v>
      </c>
      <c r="AW1667" s="34">
        <f t="shared" si="1712"/>
        <v>0.3199661955830404</v>
      </c>
      <c r="AX1667" s="37">
        <f t="shared" si="1713"/>
        <v>1.8920396228615888</v>
      </c>
      <c r="AY1667" s="7">
        <f t="shared" si="1714"/>
        <v>7.0171114101163248</v>
      </c>
      <c r="AZ1667" s="37">
        <f t="shared" si="1715"/>
        <v>5.2944101778958395</v>
      </c>
      <c r="BA1667" s="2">
        <f>BE1667*'mass balance'!$B$17+BF1667*'mass balance'!$C$17+BG1667*'mass balance'!$D$17+BH1667*'mass balance'!$E$17</f>
        <v>1.1216130578376143E-3</v>
      </c>
      <c r="BB1667" s="2">
        <f>BE1667*'mass balance'!$B$18+BF1667*'mass balance'!$C$18+BG1667*'mass balance'!$D$18+BH1667*'mass balance'!$E$18</f>
        <v>1.1388686433428082E-3</v>
      </c>
      <c r="BC1667" s="2">
        <f>BE1667*'mass balance'!$B$19+BF1667*'mass balance'!$C$19+BG1667*'mass balance'!$D$19+BH1667*'mass balance'!$E$19</f>
        <v>-1.4235858041785102E-3</v>
      </c>
      <c r="BD1667" s="2">
        <f>BE1667*'mass balance'!$B$20+BF1667*'mass balance'!$C$20+BG1667*'mass balance'!$D$20+BH1667*'mass balance'!$E$20</f>
        <v>5.1766756515582186E-5</v>
      </c>
      <c r="BE1667" s="2">
        <f>N1667*'mass balance'!$H$11+R1667*'mass balance'!$I$11+S1667*'mass balance'!$J$11</f>
        <v>-2.4038096325396502E-3</v>
      </c>
      <c r="BF1667" s="2">
        <f>N1667*'mass balance'!$H$12+R1667*'mass balance'!$I$12+S1667*'mass balance'!$J$12</f>
        <v>6.9896982948024813E-8</v>
      </c>
      <c r="BG1667" s="2">
        <f>N1667*'mass balance'!$H$13+R1667*'mass balance'!$I$13+S1667*'mass balance'!$J$13</f>
        <v>7.6037621658215282E-4</v>
      </c>
      <c r="BH1667" s="2">
        <f>N1667*'mass balance'!$H$14+R1667*'mass balance'!$I$14+S1667*'mass balance'!$J$14</f>
        <v>2.6291667855902421E-4</v>
      </c>
      <c r="BI1667" s="36">
        <f t="shared" si="1716"/>
        <v>6.038243608117373E-16</v>
      </c>
      <c r="BJ1667" s="36">
        <f t="shared" si="1717"/>
        <v>4.7438040720760043E-17</v>
      </c>
      <c r="BK1667" s="36">
        <f t="shared" si="1718"/>
        <v>6.7718682958119505E-14</v>
      </c>
      <c r="BL1667" s="36">
        <f t="shared" si="1719"/>
        <v>6.7637925982003139E-14</v>
      </c>
      <c r="BM1667" s="36">
        <f t="shared" si="1751"/>
        <v>4.9343117368276535E-11</v>
      </c>
      <c r="BN1667" s="36">
        <f t="shared" ca="1" si="1720"/>
        <v>0.5593489887954578</v>
      </c>
      <c r="BO1667" s="36">
        <f t="shared" ca="1" si="1736"/>
        <v>1</v>
      </c>
      <c r="BP1667" s="36">
        <f t="shared" si="1752"/>
        <v>-4.9343116154010584E-11</v>
      </c>
      <c r="BQ1667" s="36">
        <f t="shared" si="1753"/>
        <v>0.99999997539138152</v>
      </c>
      <c r="BR1667" s="2">
        <f t="shared" si="1742"/>
        <v>-5</v>
      </c>
      <c r="BS1667">
        <v>0</v>
      </c>
      <c r="BT1667" s="37">
        <f t="shared" si="1737"/>
        <v>1.4271447686889569</v>
      </c>
      <c r="BU1667" s="34">
        <f t="shared" si="1721"/>
        <v>-5</v>
      </c>
      <c r="BV1667" s="34">
        <f t="shared" si="1722"/>
        <v>-5</v>
      </c>
      <c r="BW1667" s="34">
        <f t="shared" si="1723"/>
        <v>-5</v>
      </c>
      <c r="BX1667" s="34">
        <f t="shared" si="1724"/>
        <v>-5</v>
      </c>
      <c r="BY1667" s="34">
        <f t="shared" si="1725"/>
        <v>25.254781486692913</v>
      </c>
      <c r="BZ1667" s="36">
        <f t="shared" si="1738"/>
        <v>1.4235858041785102E-3</v>
      </c>
      <c r="CA1667" s="34">
        <f t="shared" si="1739"/>
        <v>0.26955689505268893</v>
      </c>
    </row>
    <row r="1668" spans="1:79" ht="13.2" x14ac:dyDescent="0.25">
      <c r="A1668" s="75">
        <f t="shared" si="1726"/>
        <v>4.4767123287672463</v>
      </c>
      <c r="B1668" s="34">
        <f t="shared" si="1743"/>
        <v>1634.000000000045</v>
      </c>
      <c r="C1668">
        <v>30</v>
      </c>
      <c r="D1668" s="35">
        <f t="shared" si="1687"/>
        <v>3000</v>
      </c>
      <c r="E1668" s="27">
        <v>0</v>
      </c>
      <c r="F1668" s="64">
        <f t="shared" si="1727"/>
        <v>3.1263897495927093</v>
      </c>
      <c r="G1668" s="34">
        <v>0</v>
      </c>
      <c r="H1668" s="34">
        <f t="shared" si="1688"/>
        <v>1</v>
      </c>
      <c r="I1668" s="34">
        <f t="shared" si="1728"/>
        <v>41549.719772087105</v>
      </c>
      <c r="J1668" s="34">
        <f t="shared" si="1689"/>
        <v>93991.730830697852</v>
      </c>
      <c r="K1668" s="34">
        <f t="shared" si="1690"/>
        <v>82534.489648302042</v>
      </c>
      <c r="L1668" s="36">
        <f t="shared" si="1740"/>
        <v>1190.8316432228623</v>
      </c>
      <c r="M1668" s="34">
        <f t="shared" si="1691"/>
        <v>474.19527922407121</v>
      </c>
      <c r="N1668" s="34">
        <f t="shared" si="1729"/>
        <v>1072.7012189371901</v>
      </c>
      <c r="O1668" s="34">
        <f t="shared" si="1692"/>
        <v>146.59954174815172</v>
      </c>
      <c r="P1668">
        <f t="shared" si="1744"/>
        <v>498.78678055905749</v>
      </c>
      <c r="Q1668" s="36">
        <f t="shared" si="1693"/>
        <v>1072.6787932678251</v>
      </c>
      <c r="R1668" s="34">
        <f t="shared" si="1694"/>
        <v>631.64143811070164</v>
      </c>
      <c r="S1668" s="34">
        <f t="shared" si="1695"/>
        <v>4.103867427932073E-2</v>
      </c>
      <c r="T1668" s="36">
        <f t="shared" si="1730"/>
        <v>-1.8896850234506857E-13</v>
      </c>
      <c r="U1668" s="36">
        <f t="shared" si="1696"/>
        <v>4048.5542507276705</v>
      </c>
      <c r="V1668" s="36">
        <f t="shared" si="1697"/>
        <v>5.5391796619096931E-6</v>
      </c>
      <c r="W1668" s="68">
        <f t="shared" si="1698"/>
        <v>3.4023761234938923</v>
      </c>
      <c r="X1668">
        <f t="shared" si="1699"/>
        <v>6.8393652186312055</v>
      </c>
      <c r="Y1668">
        <f t="shared" si="1700"/>
        <v>0.11712706557874125</v>
      </c>
      <c r="Z1668" s="34">
        <f t="shared" si="1701"/>
        <v>1.9787218138990353E-2</v>
      </c>
      <c r="AA1668" s="36">
        <f t="shared" si="1702"/>
        <v>1.628032722091149E-6</v>
      </c>
      <c r="AB1668" s="34">
        <f t="shared" si="1703"/>
        <v>1.9787218138990353E-2</v>
      </c>
      <c r="AC1668" s="36">
        <f t="shared" si="1704"/>
        <v>109.64432510517868</v>
      </c>
      <c r="AD1668" s="34">
        <f t="shared" si="1705"/>
        <v>0</v>
      </c>
      <c r="AE1668">
        <f t="shared" si="1731"/>
        <v>5541.1692707387974</v>
      </c>
      <c r="AF1668" s="36">
        <f t="shared" si="1745"/>
        <v>0</v>
      </c>
      <c r="AG1668" s="34">
        <f t="shared" si="1706"/>
        <v>464.20664892930967</v>
      </c>
      <c r="AH1668">
        <f t="shared" si="1741"/>
        <v>1.5330902299467652E-2</v>
      </c>
      <c r="AI1668" s="29">
        <f t="shared" si="1732"/>
        <v>464.20664892930967</v>
      </c>
      <c r="AJ1668">
        <f t="shared" si="1733"/>
        <v>10676.571838444459</v>
      </c>
      <c r="AK1668" s="36">
        <f t="shared" si="1746"/>
        <v>-1.1251523509605356E-2</v>
      </c>
      <c r="AL1668" s="36">
        <f t="shared" si="1734"/>
        <v>9.4196383413347583E-3</v>
      </c>
      <c r="AM1668" s="36">
        <f t="shared" si="1735"/>
        <v>6.1523675564755824E-3</v>
      </c>
      <c r="AN1668" s="37">
        <f t="shared" si="1747"/>
        <v>5.6077872822240787E-3</v>
      </c>
      <c r="AO1668" s="36">
        <f t="shared" si="1748"/>
        <v>0.11073277912574882</v>
      </c>
      <c r="AP1668" s="36">
        <f t="shared" si="1749"/>
        <v>-2.5322157989403245E-3</v>
      </c>
      <c r="AQ1668" s="74">
        <f t="shared" si="1707"/>
        <v>0.48374912767520972</v>
      </c>
      <c r="AR1668" s="73">
        <f t="shared" si="1708"/>
        <v>5.3810830880115989E-3</v>
      </c>
      <c r="AS1668" s="72">
        <f t="shared" si="1750"/>
        <v>1.3577774742731604E-3</v>
      </c>
      <c r="AT1668" s="37">
        <f t="shared" si="1709"/>
        <v>1958.4845871352718</v>
      </c>
      <c r="AU1668" s="37">
        <f t="shared" si="1710"/>
        <v>-1.2007647778341117</v>
      </c>
      <c r="AV1668" s="34">
        <f t="shared" si="1711"/>
        <v>1.4664967433757903</v>
      </c>
      <c r="AW1668" s="34">
        <f t="shared" si="1712"/>
        <v>0.31996671925288117</v>
      </c>
      <c r="AX1668" s="37">
        <f t="shared" si="1713"/>
        <v>1.8920427194514842</v>
      </c>
      <c r="AY1668" s="7">
        <f t="shared" si="1714"/>
        <v>7.0808823055740477</v>
      </c>
      <c r="AZ1668" s="37">
        <f t="shared" si="1715"/>
        <v>5.294418842945376</v>
      </c>
      <c r="BA1668" s="2">
        <f>BE1668*'mass balance'!$B$17+BF1668*'mass balance'!$C$17+BG1668*'mass balance'!$D$17+BH1668*'mass balance'!$E$17</f>
        <v>1.1216145027766976E-3</v>
      </c>
      <c r="BB1668" s="2">
        <f>BE1668*'mass balance'!$B$18+BF1668*'mass balance'!$C$18+BG1668*'mass balance'!$D$18+BH1668*'mass balance'!$E$18</f>
        <v>1.1388701105117236E-3</v>
      </c>
      <c r="BC1668" s="2">
        <f>BE1668*'mass balance'!$B$19+BF1668*'mass balance'!$C$19+BG1668*'mass balance'!$D$19+BH1668*'mass balance'!$E$19</f>
        <v>-1.4235876381396546E-3</v>
      </c>
      <c r="BD1668" s="2">
        <f>BE1668*'mass balance'!$B$20+BF1668*'mass balance'!$C$20+BG1668*'mass balance'!$D$20+BH1668*'mass balance'!$E$20</f>
        <v>5.1766823205078342E-5</v>
      </c>
      <c r="BE1668" s="2">
        <f>N1668*'mass balance'!$H$11+R1668*'mass balance'!$I$11+S1668*'mass balance'!$J$11</f>
        <v>-2.4038122553214345E-3</v>
      </c>
      <c r="BF1668" s="2">
        <f>N1668*'mass balance'!$H$12+R1668*'mass balance'!$I$12+S1668*'mass balance'!$J$12</f>
        <v>6.9529451823412409E-8</v>
      </c>
      <c r="BG1668" s="2">
        <f>N1668*'mass balance'!$H$13+R1668*'mass balance'!$I$13+S1668*'mass balance'!$J$13</f>
        <v>7.603771416417398E-4</v>
      </c>
      <c r="BH1668" s="2">
        <f>N1668*'mass balance'!$H$14+R1668*'mass balance'!$I$14+S1668*'mass balance'!$J$14</f>
        <v>2.6291696542578188E-4</v>
      </c>
      <c r="BI1668" s="36">
        <f t="shared" si="1716"/>
        <v>6.038243608117373E-16</v>
      </c>
      <c r="BJ1668" s="36">
        <f t="shared" si="1717"/>
        <v>4.7438895919900897E-17</v>
      </c>
      <c r="BK1668" s="36">
        <f t="shared" si="1718"/>
        <v>6.7766120998840269E-14</v>
      </c>
      <c r="BL1668" s="36">
        <f t="shared" si="1719"/>
        <v>6.7685678672397983E-14</v>
      </c>
      <c r="BM1668" s="36">
        <f t="shared" si="1751"/>
        <v>4.941075529425854E-11</v>
      </c>
      <c r="BN1668" s="36">
        <f t="shared" ca="1" si="1720"/>
        <v>0.17615207028913726</v>
      </c>
      <c r="BO1668" s="36">
        <f t="shared" ca="1" si="1736"/>
        <v>1</v>
      </c>
      <c r="BP1668" s="36">
        <f t="shared" si="1752"/>
        <v>-4.9410754075890037E-11</v>
      </c>
      <c r="BQ1668" s="36">
        <f t="shared" si="1753"/>
        <v>0.99999997534203844</v>
      </c>
      <c r="BR1668" s="2">
        <f t="shared" si="1742"/>
        <v>-5</v>
      </c>
      <c r="BS1668">
        <v>0</v>
      </c>
      <c r="BT1668" s="37">
        <f t="shared" si="1737"/>
        <v>1.4271466072350039</v>
      </c>
      <c r="BU1668" s="34">
        <f t="shared" si="1721"/>
        <v>-5</v>
      </c>
      <c r="BV1668" s="34">
        <f t="shared" si="1722"/>
        <v>-5</v>
      </c>
      <c r="BW1668" s="34">
        <f t="shared" si="1723"/>
        <v>-5</v>
      </c>
      <c r="BX1668" s="34">
        <f t="shared" si="1724"/>
        <v>-5</v>
      </c>
      <c r="BY1668" s="34">
        <f t="shared" si="1725"/>
        <v>25.254809042028391</v>
      </c>
      <c r="BZ1668" s="36">
        <f t="shared" si="1738"/>
        <v>1.4235876381396546E-3</v>
      </c>
      <c r="CA1668" s="34">
        <f t="shared" si="1739"/>
        <v>0.26955680114666897</v>
      </c>
    </row>
    <row r="1669" spans="1:79" ht="13.2" x14ac:dyDescent="0.25">
      <c r="A1669" s="75">
        <f t="shared" si="1726"/>
        <v>4.4794520547946437</v>
      </c>
      <c r="B1669" s="34">
        <f t="shared" si="1743"/>
        <v>1635.000000000045</v>
      </c>
      <c r="C1669">
        <v>30</v>
      </c>
      <c r="D1669" s="35">
        <f t="shared" si="1687"/>
        <v>3000</v>
      </c>
      <c r="E1669" s="27">
        <v>0</v>
      </c>
      <c r="F1669" s="64">
        <f t="shared" si="1727"/>
        <v>3.1263897495927093</v>
      </c>
      <c r="G1669" s="34">
        <v>0</v>
      </c>
      <c r="H1669" s="34">
        <f t="shared" si="1688"/>
        <v>1</v>
      </c>
      <c r="I1669" s="34">
        <f t="shared" si="1728"/>
        <v>41549.719772087105</v>
      </c>
      <c r="J1669" s="34">
        <f t="shared" si="1689"/>
        <v>93991.832845079101</v>
      </c>
      <c r="K1669" s="34">
        <f t="shared" si="1690"/>
        <v>82534.579227510956</v>
      </c>
      <c r="L1669" s="36">
        <f t="shared" si="1740"/>
        <v>1190.833581935744</v>
      </c>
      <c r="M1669" s="34">
        <f t="shared" si="1691"/>
        <v>474.19527922407121</v>
      </c>
      <c r="N1669" s="34">
        <f t="shared" si="1729"/>
        <v>1072.7023831986646</v>
      </c>
      <c r="O1669" s="34">
        <f t="shared" si="1692"/>
        <v>146.59954174815172</v>
      </c>
      <c r="P1669">
        <f t="shared" si="1744"/>
        <v>498.7875926002576</v>
      </c>
      <c r="Q1669" s="36">
        <f t="shared" si="1693"/>
        <v>1072.6800754477003</v>
      </c>
      <c r="R1669" s="34">
        <f t="shared" si="1694"/>
        <v>631.64228444829018</v>
      </c>
      <c r="S1669" s="34">
        <f t="shared" si="1695"/>
        <v>4.0822885186571511E-2</v>
      </c>
      <c r="T1669" s="36">
        <f t="shared" si="1730"/>
        <v>-1.8896839979621144E-13</v>
      </c>
      <c r="U1669" s="36">
        <f t="shared" si="1696"/>
        <v>4048.5542507276705</v>
      </c>
      <c r="V1669" s="36">
        <f t="shared" si="1697"/>
        <v>5.5100536100935819E-6</v>
      </c>
      <c r="W1669" s="68">
        <f t="shared" si="1698"/>
        <v>3.4023816626735544</v>
      </c>
      <c r="X1669">
        <f t="shared" si="1699"/>
        <v>6.8393689301993161</v>
      </c>
      <c r="Y1669">
        <f t="shared" si="1700"/>
        <v>0.11712706557874125</v>
      </c>
      <c r="Z1669" s="34">
        <f t="shared" si="1701"/>
        <v>1.9787218138990353E-2</v>
      </c>
      <c r="AA1669" s="36">
        <f t="shared" si="1702"/>
        <v>1.619469582305426E-6</v>
      </c>
      <c r="AB1669" s="34">
        <f t="shared" si="1703"/>
        <v>1.9787218138990353E-2</v>
      </c>
      <c r="AC1669" s="36">
        <f t="shared" si="1704"/>
        <v>109.64432510517868</v>
      </c>
      <c r="AD1669" s="34">
        <f t="shared" si="1705"/>
        <v>0</v>
      </c>
      <c r="AE1669">
        <f t="shared" si="1731"/>
        <v>5541.1692707387974</v>
      </c>
      <c r="AF1669" s="36">
        <f t="shared" si="1745"/>
        <v>0</v>
      </c>
      <c r="AG1669" s="34">
        <f t="shared" si="1706"/>
        <v>464.20733485707757</v>
      </c>
      <c r="AH1669">
        <f t="shared" si="1741"/>
        <v>1.5250284952401216E-2</v>
      </c>
      <c r="AI1669" s="29">
        <f t="shared" si="1732"/>
        <v>464.20733485707757</v>
      </c>
      <c r="AJ1669">
        <f t="shared" si="1733"/>
        <v>11140.779173301537</v>
      </c>
      <c r="AK1669" s="36">
        <f t="shared" si="1746"/>
        <v>-5.3810830880115989E-3</v>
      </c>
      <c r="AL1669" s="36">
        <f t="shared" si="1734"/>
        <v>3.6236148440603514E-3</v>
      </c>
      <c r="AM1669" s="36">
        <f t="shared" si="1735"/>
        <v>2.9288235259821945E-3</v>
      </c>
      <c r="AN1669" s="37">
        <f t="shared" si="1747"/>
        <v>-5.6437362273812769E-3</v>
      </c>
      <c r="AO1669" s="36">
        <f t="shared" si="1748"/>
        <v>0.12015241746708358</v>
      </c>
      <c r="AP1669" s="36">
        <f t="shared" si="1749"/>
        <v>3.6201517575352579E-3</v>
      </c>
      <c r="AQ1669" s="74">
        <f t="shared" si="1707"/>
        <v>-0.38108901565525566</v>
      </c>
      <c r="AR1669" s="73">
        <f t="shared" si="1708"/>
        <v>-6.215190397983331E-3</v>
      </c>
      <c r="AS1669" s="72">
        <f t="shared" si="1750"/>
        <v>1.7345928013091714E-3</v>
      </c>
      <c r="AT1669" s="37">
        <f t="shared" si="1709"/>
        <v>-1542.8595542367082</v>
      </c>
      <c r="AU1669" s="37">
        <f t="shared" si="1710"/>
        <v>1.7166588734979438</v>
      </c>
      <c r="AV1669" s="34">
        <f t="shared" si="1711"/>
        <v>1.5302585443891785</v>
      </c>
      <c r="AW1669" s="34">
        <f t="shared" si="1712"/>
        <v>0.31996724016917005</v>
      </c>
      <c r="AX1669" s="37">
        <f t="shared" si="1713"/>
        <v>1.8920457997589428</v>
      </c>
      <c r="AY1669" s="7">
        <f t="shared" si="1714"/>
        <v>7.1446532469908455</v>
      </c>
      <c r="AZ1669" s="37">
        <f t="shared" si="1715"/>
        <v>5.2944274624324974</v>
      </c>
      <c r="BA1669" s="2">
        <f>BE1669*'mass balance'!$B$17+BF1669*'mass balance'!$C$17+BG1669*'mass balance'!$D$17+BH1669*'mass balance'!$E$17</f>
        <v>1.1216159401178623E-3</v>
      </c>
      <c r="BB1669" s="2">
        <f>BE1669*'mass balance'!$B$18+BF1669*'mass balance'!$C$18+BG1669*'mass balance'!$D$18+BH1669*'mass balance'!$E$18</f>
        <v>1.1388715699658294E-3</v>
      </c>
      <c r="BC1669" s="2">
        <f>BE1669*'mass balance'!$B$19+BF1669*'mass balance'!$C$19+BG1669*'mass balance'!$D$19+BH1669*'mass balance'!$E$19</f>
        <v>-1.4235894624572872E-3</v>
      </c>
      <c r="BD1669" s="2">
        <f>BE1669*'mass balance'!$B$20+BF1669*'mass balance'!$C$20+BG1669*'mass balance'!$D$20+BH1669*'mass balance'!$E$20</f>
        <v>5.1766889543901333E-5</v>
      </c>
      <c r="BE1669" s="2">
        <f>N1669*'mass balance'!$H$11+R1669*'mass balance'!$I$11+S1669*'mass balance'!$J$11</f>
        <v>-2.403814864310733E-3</v>
      </c>
      <c r="BF1669" s="2">
        <f>N1669*'mass balance'!$H$12+R1669*'mass balance'!$I$12+S1669*'mass balance'!$J$12</f>
        <v>6.9163852846549625E-8</v>
      </c>
      <c r="BG1669" s="2">
        <f>N1669*'mass balance'!$H$13+R1669*'mass balance'!$I$13+S1669*'mass balance'!$J$13</f>
        <v>7.6037806183653072E-4</v>
      </c>
      <c r="BH1669" s="2">
        <f>N1669*'mass balance'!$H$14+R1669*'mass balance'!$I$14+S1669*'mass balance'!$J$14</f>
        <v>2.6291725078398645E-4</v>
      </c>
      <c r="BI1669" s="36">
        <f t="shared" si="1716"/>
        <v>6.038243608117373E-16</v>
      </c>
      <c r="BJ1669" s="36">
        <f t="shared" si="1717"/>
        <v>4.7439748975378432E-17</v>
      </c>
      <c r="BK1669" s="36">
        <f t="shared" si="1718"/>
        <v>6.7813559894760168E-14</v>
      </c>
      <c r="BL1669" s="36">
        <f t="shared" si="1719"/>
        <v>6.7733431064624608E-14</v>
      </c>
      <c r="BM1669" s="36">
        <f t="shared" si="1751"/>
        <v>4.9478440972930939E-11</v>
      </c>
      <c r="BN1669" s="36">
        <f t="shared" ca="1" si="1720"/>
        <v>0.48403436349050344</v>
      </c>
      <c r="BO1669" s="36">
        <f t="shared" ca="1" si="1736"/>
        <v>1</v>
      </c>
      <c r="BP1669" s="36">
        <f t="shared" si="1752"/>
        <v>-4.9478439750448674E-11</v>
      </c>
      <c r="BQ1669" s="36">
        <f t="shared" si="1753"/>
        <v>0.99999997529262763</v>
      </c>
      <c r="BR1669" s="2">
        <f t="shared" si="1742"/>
        <v>-5</v>
      </c>
      <c r="BS1669">
        <v>0</v>
      </c>
      <c r="BT1669" s="37">
        <f t="shared" si="1737"/>
        <v>1.4271484361134303</v>
      </c>
      <c r="BU1669" s="34">
        <f t="shared" si="1721"/>
        <v>-5</v>
      </c>
      <c r="BV1669" s="34">
        <f t="shared" si="1722"/>
        <v>-5</v>
      </c>
      <c r="BW1669" s="34">
        <f t="shared" si="1723"/>
        <v>-5</v>
      </c>
      <c r="BX1669" s="34">
        <f t="shared" si="1724"/>
        <v>-5</v>
      </c>
      <c r="BY1669" s="34">
        <f t="shared" si="1725"/>
        <v>25.254836452457962</v>
      </c>
      <c r="BZ1669" s="36">
        <f t="shared" si="1738"/>
        <v>1.4235894624572872E-3</v>
      </c>
      <c r="CA1669" s="34">
        <f t="shared" si="1739"/>
        <v>0.26955670773468948</v>
      </c>
    </row>
    <row r="1670" spans="1:79" ht="13.2" x14ac:dyDescent="0.25">
      <c r="A1670" s="75">
        <f t="shared" si="1726"/>
        <v>4.4821917808220411</v>
      </c>
      <c r="B1670" s="34">
        <f t="shared" si="1743"/>
        <v>1636.000000000045</v>
      </c>
      <c r="C1670">
        <v>30</v>
      </c>
      <c r="D1670" s="35">
        <f t="shared" si="1687"/>
        <v>3000</v>
      </c>
      <c r="E1670" s="27">
        <v>0</v>
      </c>
      <c r="F1670" s="64">
        <f t="shared" si="1727"/>
        <v>3.1263897495927093</v>
      </c>
      <c r="G1670" s="34">
        <v>0</v>
      </c>
      <c r="H1670" s="34">
        <f t="shared" si="1688"/>
        <v>1</v>
      </c>
      <c r="I1670" s="34">
        <f t="shared" si="1728"/>
        <v>41549.719772087105</v>
      </c>
      <c r="J1670" s="34">
        <f t="shared" si="1689"/>
        <v>93991.934322994552</v>
      </c>
      <c r="K1670" s="34">
        <f t="shared" si="1690"/>
        <v>82534.668335647264</v>
      </c>
      <c r="L1670" s="36">
        <f t="shared" si="1740"/>
        <v>1190.8355104545076</v>
      </c>
      <c r="M1670" s="34">
        <f t="shared" si="1691"/>
        <v>474.19527922407121</v>
      </c>
      <c r="N1670" s="34">
        <f t="shared" si="1729"/>
        <v>1072.7035413376054</v>
      </c>
      <c r="O1670" s="34">
        <f t="shared" si="1692"/>
        <v>146.59954174815172</v>
      </c>
      <c r="P1670">
        <f t="shared" si="1744"/>
        <v>498.78840037159188</v>
      </c>
      <c r="Q1670" s="36">
        <f t="shared" si="1693"/>
        <v>1072.6813508851324</v>
      </c>
      <c r="R1670" s="34">
        <f t="shared" si="1694"/>
        <v>631.6431263356626</v>
      </c>
      <c r="S1670" s="34">
        <f t="shared" si="1695"/>
        <v>4.0608230521229416E-2</v>
      </c>
      <c r="T1670" s="36">
        <f t="shared" si="1730"/>
        <v>-1.8896829778679641E-13</v>
      </c>
      <c r="U1670" s="36">
        <f t="shared" si="1696"/>
        <v>4048.5542507276705</v>
      </c>
      <c r="V1670" s="36">
        <f t="shared" si="1697"/>
        <v>5.4810806771874213E-6</v>
      </c>
      <c r="W1670" s="68">
        <f t="shared" si="1698"/>
        <v>3.4023871727271646</v>
      </c>
      <c r="X1670">
        <f t="shared" si="1699"/>
        <v>6.8393726222473044</v>
      </c>
      <c r="Y1670">
        <f t="shared" si="1700"/>
        <v>0.11712706557874125</v>
      </c>
      <c r="Z1670" s="34">
        <f t="shared" si="1701"/>
        <v>1.9787218138990353E-2</v>
      </c>
      <c r="AA1670" s="36">
        <f t="shared" si="1702"/>
        <v>1.6109514875680921E-6</v>
      </c>
      <c r="AB1670" s="34">
        <f t="shared" si="1703"/>
        <v>1.9787218138990353E-2</v>
      </c>
      <c r="AC1670" s="36">
        <f t="shared" si="1704"/>
        <v>109.64432510517868</v>
      </c>
      <c r="AD1670" s="34">
        <f t="shared" si="1705"/>
        <v>0</v>
      </c>
      <c r="AE1670">
        <f t="shared" si="1731"/>
        <v>5541.1692707387974</v>
      </c>
      <c r="AF1670" s="36">
        <f t="shared" si="1745"/>
        <v>0</v>
      </c>
      <c r="AG1670" s="34">
        <f t="shared" si="1706"/>
        <v>464.20801717784053</v>
      </c>
      <c r="AH1670">
        <f t="shared" si="1741"/>
        <v>1.5170091467723523E-2</v>
      </c>
      <c r="AI1670" s="29">
        <f t="shared" si="1732"/>
        <v>464.20801717784053</v>
      </c>
      <c r="AJ1670">
        <f t="shared" si="1733"/>
        <v>11604.987190479376</v>
      </c>
      <c r="AK1670" s="36">
        <f t="shared" si="1746"/>
        <v>6.215190397983331E-3</v>
      </c>
      <c r="AL1670" s="36">
        <f t="shared" si="1734"/>
        <v>-5.0637783593511275E-3</v>
      </c>
      <c r="AM1670" s="36">
        <f t="shared" si="1735"/>
        <v>-3.3965731397317413E-3</v>
      </c>
      <c r="AN1670" s="37">
        <f t="shared" si="1747"/>
        <v>-1.1024819315392877E-2</v>
      </c>
      <c r="AO1670" s="36">
        <f t="shared" si="1748"/>
        <v>0.12377603231114392</v>
      </c>
      <c r="AP1670" s="36">
        <f t="shared" si="1749"/>
        <v>6.5489752835174529E-3</v>
      </c>
      <c r="AQ1670" s="74">
        <f t="shared" si="1707"/>
        <v>-0.68095603344391709</v>
      </c>
      <c r="AR1670" s="73">
        <f t="shared" si="1708"/>
        <v>-1.2879426459489212E-2</v>
      </c>
      <c r="AS1670" s="72">
        <f t="shared" si="1750"/>
        <v>1.8963114673014282E-3</v>
      </c>
      <c r="AT1670" s="37">
        <f t="shared" si="1709"/>
        <v>-2756.8874437580225</v>
      </c>
      <c r="AU1670" s="37">
        <f t="shared" si="1710"/>
        <v>3.1054931631990996</v>
      </c>
      <c r="AV1670" s="34">
        <f t="shared" si="1711"/>
        <v>1.5940204391818573</v>
      </c>
      <c r="AW1670" s="34">
        <f t="shared" si="1712"/>
        <v>0.31996775834638291</v>
      </c>
      <c r="AX1670" s="37">
        <f t="shared" si="1713"/>
        <v>1.8920488638695643</v>
      </c>
      <c r="AY1670" s="7">
        <f t="shared" si="1714"/>
        <v>7.2084242341249691</v>
      </c>
      <c r="AZ1670" s="37">
        <f t="shared" si="1715"/>
        <v>5.2944360365967285</v>
      </c>
      <c r="BA1670" s="2">
        <f>BE1670*'mass balance'!$B$17+BF1670*'mass balance'!$C$17+BG1670*'mass balance'!$D$17+BH1670*'mass balance'!$E$17</f>
        <v>1.1216173699010541E-3</v>
      </c>
      <c r="BB1670" s="2">
        <f>BE1670*'mass balance'!$B$18+BF1670*'mass balance'!$C$18+BG1670*'mass balance'!$D$18+BH1670*'mass balance'!$E$18</f>
        <v>1.1388730217456859E-3</v>
      </c>
      <c r="BC1670" s="2">
        <f>BE1670*'mass balance'!$B$19+BF1670*'mass balance'!$C$19+BG1670*'mass balance'!$D$19+BH1670*'mass balance'!$E$19</f>
        <v>-1.4235912771821068E-3</v>
      </c>
      <c r="BD1670" s="2">
        <f>BE1670*'mass balance'!$B$20+BF1670*'mass balance'!$C$20+BG1670*'mass balance'!$D$20+BH1670*'mass balance'!$E$20</f>
        <v>5.1766955533894785E-5</v>
      </c>
      <c r="BE1670" s="2">
        <f>N1670*'mass balance'!$H$11+R1670*'mass balance'!$I$11+S1670*'mass balance'!$J$11</f>
        <v>-2.4038174595800684E-3</v>
      </c>
      <c r="BF1670" s="2">
        <f>N1670*'mass balance'!$H$12+R1670*'mass balance'!$I$12+S1670*'mass balance'!$J$12</f>
        <v>6.8800175864418292E-8</v>
      </c>
      <c r="BG1670" s="2">
        <f>N1670*'mass balance'!$H$13+R1670*'mass balance'!$I$13+S1670*'mass balance'!$J$13</f>
        <v>7.6037897719210613E-4</v>
      </c>
      <c r="BH1670" s="2">
        <f>N1670*'mass balance'!$H$14+R1670*'mass balance'!$I$14+S1670*'mass balance'!$J$14</f>
        <v>2.6291753464156994E-4</v>
      </c>
      <c r="BI1670" s="36">
        <f t="shared" si="1716"/>
        <v>6.038243608117373E-16</v>
      </c>
      <c r="BJ1670" s="36">
        <f t="shared" si="1717"/>
        <v>4.7440599896369466E-17</v>
      </c>
      <c r="BK1670" s="36">
        <f t="shared" si="1718"/>
        <v>6.7860999643735544E-14</v>
      </c>
      <c r="BL1670" s="36">
        <f t="shared" si="1719"/>
        <v>6.7781183160376114E-14</v>
      </c>
      <c r="BM1670" s="36">
        <f t="shared" si="1751"/>
        <v>4.9546174403995561E-11</v>
      </c>
      <c r="BN1670" s="36">
        <f t="shared" ca="1" si="1720"/>
        <v>0.77096203011668296</v>
      </c>
      <c r="BO1670" s="36">
        <f t="shared" ca="1" si="1736"/>
        <v>1</v>
      </c>
      <c r="BP1670" s="36">
        <f t="shared" si="1752"/>
        <v>-4.9546173177388314E-11</v>
      </c>
      <c r="BQ1670" s="36">
        <f t="shared" si="1753"/>
        <v>0.99999997524314921</v>
      </c>
      <c r="BR1670" s="2">
        <f t="shared" si="1742"/>
        <v>-5</v>
      </c>
      <c r="BS1670">
        <v>0</v>
      </c>
      <c r="BT1670" s="37">
        <f t="shared" si="1737"/>
        <v>1.4271502553750619</v>
      </c>
      <c r="BU1670" s="34">
        <f t="shared" si="1721"/>
        <v>-5</v>
      </c>
      <c r="BV1670" s="34">
        <f t="shared" si="1722"/>
        <v>-5</v>
      </c>
      <c r="BW1670" s="34">
        <f t="shared" si="1723"/>
        <v>-5</v>
      </c>
      <c r="BX1670" s="34">
        <f t="shared" si="1724"/>
        <v>-5</v>
      </c>
      <c r="BY1670" s="34">
        <f t="shared" si="1725"/>
        <v>25.254863718743561</v>
      </c>
      <c r="BZ1670" s="36">
        <f t="shared" si="1738"/>
        <v>1.4235912771821068E-3</v>
      </c>
      <c r="CA1670" s="34">
        <f t="shared" si="1739"/>
        <v>0.2695566148141505</v>
      </c>
    </row>
    <row r="1671" spans="1:79" ht="13.2" x14ac:dyDescent="0.25">
      <c r="A1671" s="75">
        <f t="shared" si="1726"/>
        <v>4.4849315068494384</v>
      </c>
      <c r="B1671" s="34">
        <f t="shared" si="1743"/>
        <v>1637.000000000045</v>
      </c>
      <c r="C1671">
        <v>30</v>
      </c>
      <c r="D1671" s="35">
        <f t="shared" si="1687"/>
        <v>3000</v>
      </c>
      <c r="E1671" s="27">
        <v>0</v>
      </c>
      <c r="F1671" s="64">
        <f t="shared" si="1727"/>
        <v>3.1263897495927093</v>
      </c>
      <c r="G1671" s="34">
        <v>0</v>
      </c>
      <c r="H1671" s="34">
        <f t="shared" si="1688"/>
        <v>1</v>
      </c>
      <c r="I1671" s="34">
        <f t="shared" si="1728"/>
        <v>41549.719772087105</v>
      </c>
      <c r="J1671" s="34">
        <f t="shared" si="1689"/>
        <v>93992.035267265062</v>
      </c>
      <c r="K1671" s="34">
        <f t="shared" si="1690"/>
        <v>82534.756975187964</v>
      </c>
      <c r="L1671" s="36">
        <f t="shared" si="1740"/>
        <v>1190.8374288327448</v>
      </c>
      <c r="M1671" s="34">
        <f t="shared" si="1691"/>
        <v>474.19527922407121</v>
      </c>
      <c r="N1671" s="34">
        <f t="shared" si="1729"/>
        <v>1072.7046933862066</v>
      </c>
      <c r="O1671" s="34">
        <f t="shared" si="1692"/>
        <v>146.59954174815172</v>
      </c>
      <c r="P1671">
        <f t="shared" si="1744"/>
        <v>498.78920389550746</v>
      </c>
      <c r="Q1671" s="36">
        <f t="shared" si="1693"/>
        <v>1072.6826196155714</v>
      </c>
      <c r="R1671" s="34">
        <f t="shared" si="1694"/>
        <v>631.64396379621428</v>
      </c>
      <c r="S1671" s="34">
        <f t="shared" si="1695"/>
        <v>4.0394704321784047E-2</v>
      </c>
      <c r="T1671" s="36">
        <f t="shared" si="1730"/>
        <v>-1.8896819631398524E-13</v>
      </c>
      <c r="U1671" s="36">
        <f t="shared" si="1696"/>
        <v>4048.5542507276705</v>
      </c>
      <c r="V1671" s="36">
        <f t="shared" si="1697"/>
        <v>5.4522600585386859E-6</v>
      </c>
      <c r="W1671" s="68">
        <f t="shared" si="1698"/>
        <v>3.4023926538078419</v>
      </c>
      <c r="X1671">
        <f t="shared" si="1699"/>
        <v>6.8393762948778329</v>
      </c>
      <c r="Y1671">
        <f t="shared" si="1700"/>
        <v>0.11712706557874125</v>
      </c>
      <c r="Z1671" s="34">
        <f t="shared" si="1701"/>
        <v>1.9787218138990353E-2</v>
      </c>
      <c r="AA1671" s="36">
        <f t="shared" si="1702"/>
        <v>1.6024782008733477E-6</v>
      </c>
      <c r="AB1671" s="34">
        <f t="shared" si="1703"/>
        <v>1.9787218138990353E-2</v>
      </c>
      <c r="AC1671" s="36">
        <f t="shared" si="1704"/>
        <v>109.64432510517868</v>
      </c>
      <c r="AD1671" s="34">
        <f t="shared" si="1705"/>
        <v>0</v>
      </c>
      <c r="AE1671">
        <f t="shared" si="1731"/>
        <v>5541.1692707387974</v>
      </c>
      <c r="AF1671" s="36">
        <f t="shared" si="1745"/>
        <v>0</v>
      </c>
      <c r="AG1671" s="34">
        <f t="shared" si="1706"/>
        <v>464.20869591056356</v>
      </c>
      <c r="AH1671">
        <f t="shared" si="1741"/>
        <v>1.5090319617343084E-2</v>
      </c>
      <c r="AI1671" s="29">
        <f t="shared" si="1732"/>
        <v>464.20869591056356</v>
      </c>
      <c r="AJ1671">
        <f t="shared" si="1733"/>
        <v>12069.19588638994</v>
      </c>
      <c r="AK1671" s="36">
        <f t="shared" si="1746"/>
        <v>1.2879426459489212E-2</v>
      </c>
      <c r="AL1671" s="36">
        <f t="shared" si="1734"/>
        <v>-9.1569020161654854E-3</v>
      </c>
      <c r="AM1671" s="36">
        <f t="shared" si="1735"/>
        <v>-7.0196927755547594E-3</v>
      </c>
      <c r="AN1671" s="37">
        <f t="shared" si="1747"/>
        <v>-4.8096289174095457E-3</v>
      </c>
      <c r="AO1671" s="36">
        <f t="shared" si="1748"/>
        <v>0.1187122539517928</v>
      </c>
      <c r="AP1671" s="36">
        <f t="shared" si="1749"/>
        <v>3.1524021437857115E-3</v>
      </c>
      <c r="AQ1671" s="74">
        <f t="shared" si="1707"/>
        <v>-0.33673028688378137</v>
      </c>
      <c r="AR1671" s="73">
        <f t="shared" si="1708"/>
        <v>-5.293535428654174E-3</v>
      </c>
      <c r="AS1671" s="72">
        <f t="shared" si="1750"/>
        <v>1.6729642196196856E-3</v>
      </c>
      <c r="AT1671" s="37">
        <f t="shared" si="1709"/>
        <v>-1363.2708343120801</v>
      </c>
      <c r="AU1671" s="37">
        <f t="shared" si="1710"/>
        <v>1.4948542147990262</v>
      </c>
      <c r="AV1671" s="34">
        <f t="shared" si="1711"/>
        <v>1.6577824272606805</v>
      </c>
      <c r="AW1671" s="34">
        <f t="shared" si="1712"/>
        <v>0.31996827379891918</v>
      </c>
      <c r="AX1671" s="37">
        <f t="shared" si="1713"/>
        <v>1.8920519118684962</v>
      </c>
      <c r="AY1671" s="7">
        <f t="shared" si="1714"/>
        <v>7.2721952667359373</v>
      </c>
      <c r="AZ1671" s="37">
        <f t="shared" si="1715"/>
        <v>5.2944445656763381</v>
      </c>
      <c r="BA1671" s="2">
        <f>BE1671*'mass balance'!$B$17+BF1671*'mass balance'!$C$17+BG1671*'mass balance'!$D$17+BH1671*'mass balance'!$E$17</f>
        <v>1.121618792166006E-3</v>
      </c>
      <c r="BB1671" s="2">
        <f>BE1671*'mass balance'!$B$18+BF1671*'mass balance'!$C$18+BG1671*'mass balance'!$D$18+BH1671*'mass balance'!$E$18</f>
        <v>1.1388744658916369E-3</v>
      </c>
      <c r="BC1671" s="2">
        <f>BE1671*'mass balance'!$B$19+BF1671*'mass balance'!$C$19+BG1671*'mass balance'!$D$19+BH1671*'mass balance'!$E$19</f>
        <v>-1.4235930823645461E-3</v>
      </c>
      <c r="BD1671" s="2">
        <f>BE1671*'mass balance'!$B$20+BF1671*'mass balance'!$C$20+BG1671*'mass balance'!$D$20+BH1671*'mass balance'!$E$20</f>
        <v>5.1767021176892584E-5</v>
      </c>
      <c r="BE1671" s="2">
        <f>N1671*'mass balance'!$H$11+R1671*'mass balance'!$I$11+S1671*'mass balance'!$J$11</f>
        <v>-2.4038200412015835E-3</v>
      </c>
      <c r="BF1671" s="2">
        <f>N1671*'mass balance'!$H$12+R1671*'mass balance'!$I$12+S1671*'mass balance'!$J$12</f>
        <v>6.8438410776776222E-8</v>
      </c>
      <c r="BG1671" s="2">
        <f>N1671*'mass balance'!$H$13+R1671*'mass balance'!$I$13+S1671*'mass balance'!$J$13</f>
        <v>7.6037988773391453E-4</v>
      </c>
      <c r="BH1671" s="2">
        <f>N1671*'mass balance'!$H$14+R1671*'mass balance'!$I$14+S1671*'mass balance'!$J$14</f>
        <v>2.6291781700642317E-4</v>
      </c>
      <c r="BI1671" s="36">
        <f t="shared" si="1716"/>
        <v>6.038243608117373E-16</v>
      </c>
      <c r="BJ1671" s="36">
        <f t="shared" si="1717"/>
        <v>4.744144869201389E-17</v>
      </c>
      <c r="BK1671" s="36">
        <f t="shared" si="1718"/>
        <v>6.7908440243631917E-14</v>
      </c>
      <c r="BL1671" s="36">
        <f t="shared" si="1719"/>
        <v>6.7828934961344398E-14</v>
      </c>
      <c r="BM1671" s="36">
        <f t="shared" si="1751"/>
        <v>4.961395558715594E-11</v>
      </c>
      <c r="BN1671" s="36">
        <f t="shared" ca="1" si="1720"/>
        <v>0.82320616561167448</v>
      </c>
      <c r="BO1671" s="36">
        <f t="shared" ca="1" si="1736"/>
        <v>1</v>
      </c>
      <c r="BP1671" s="36">
        <f t="shared" si="1752"/>
        <v>-4.9613954356412466E-11</v>
      </c>
      <c r="BQ1671" s="36">
        <f t="shared" si="1753"/>
        <v>0.99999997519360306</v>
      </c>
      <c r="BR1671" s="2">
        <f t="shared" si="1742"/>
        <v>-5</v>
      </c>
      <c r="BS1671">
        <v>0</v>
      </c>
      <c r="BT1671" s="37">
        <f t="shared" si="1737"/>
        <v>1.4271520650704572</v>
      </c>
      <c r="BU1671" s="34">
        <f t="shared" si="1721"/>
        <v>-5</v>
      </c>
      <c r="BV1671" s="34">
        <f t="shared" si="1722"/>
        <v>-5</v>
      </c>
      <c r="BW1671" s="34">
        <f t="shared" si="1723"/>
        <v>-5</v>
      </c>
      <c r="BX1671" s="34">
        <f t="shared" si="1724"/>
        <v>-5</v>
      </c>
      <c r="BY1671" s="34">
        <f t="shared" si="1725"/>
        <v>25.254890841643128</v>
      </c>
      <c r="BZ1671" s="36">
        <f t="shared" si="1738"/>
        <v>1.4235930823645461E-3</v>
      </c>
      <c r="CA1671" s="34">
        <f t="shared" si="1739"/>
        <v>0.26955652238246558</v>
      </c>
    </row>
    <row r="1672" spans="1:79" ht="13.2" x14ac:dyDescent="0.25">
      <c r="A1672" s="75">
        <f t="shared" si="1726"/>
        <v>4.4876712328768358</v>
      </c>
      <c r="B1672" s="34">
        <f t="shared" si="1743"/>
        <v>1638.000000000045</v>
      </c>
      <c r="C1672">
        <v>30</v>
      </c>
      <c r="D1672" s="35">
        <f t="shared" si="1687"/>
        <v>3000</v>
      </c>
      <c r="E1672" s="27">
        <v>0</v>
      </c>
      <c r="F1672" s="64">
        <f t="shared" si="1727"/>
        <v>3.1263897495927093</v>
      </c>
      <c r="G1672" s="34">
        <v>0</v>
      </c>
      <c r="H1672" s="34">
        <f t="shared" si="1688"/>
        <v>1</v>
      </c>
      <c r="I1672" s="34">
        <f t="shared" si="1728"/>
        <v>41549.719772087105</v>
      </c>
      <c r="J1672" s="34">
        <f t="shared" si="1689"/>
        <v>93992.135680696651</v>
      </c>
      <c r="K1672" s="34">
        <f t="shared" si="1690"/>
        <v>82534.845148597</v>
      </c>
      <c r="L1672" s="36">
        <f t="shared" si="1740"/>
        <v>1190.8393371237651</v>
      </c>
      <c r="M1672" s="34">
        <f t="shared" si="1691"/>
        <v>474.19527922407121</v>
      </c>
      <c r="N1672" s="34">
        <f t="shared" si="1729"/>
        <v>1072.7058393764923</v>
      </c>
      <c r="O1672" s="34">
        <f t="shared" si="1692"/>
        <v>146.59954174815172</v>
      </c>
      <c r="P1672">
        <f t="shared" si="1744"/>
        <v>498.79000319433351</v>
      </c>
      <c r="Q1672" s="36">
        <f t="shared" si="1693"/>
        <v>1072.6838816742829</v>
      </c>
      <c r="R1672" s="34">
        <f t="shared" si="1694"/>
        <v>631.64479685321783</v>
      </c>
      <c r="S1672" s="34">
        <f t="shared" si="1695"/>
        <v>4.018230065832995E-2</v>
      </c>
      <c r="T1672" s="36">
        <f t="shared" si="1730"/>
        <v>-1.8896809537495465E-13</v>
      </c>
      <c r="U1672" s="36">
        <f t="shared" si="1696"/>
        <v>4048.5542507276705</v>
      </c>
      <c r="V1672" s="36">
        <f t="shared" si="1697"/>
        <v>5.4235909537516466E-6</v>
      </c>
      <c r="W1672" s="68">
        <f t="shared" si="1698"/>
        <v>3.4023981060679005</v>
      </c>
      <c r="X1672">
        <f t="shared" si="1699"/>
        <v>6.839379948193022</v>
      </c>
      <c r="Y1672">
        <f t="shared" si="1700"/>
        <v>0.11712706557874125</v>
      </c>
      <c r="Z1672" s="34">
        <f t="shared" si="1701"/>
        <v>1.9787218138990353E-2</v>
      </c>
      <c r="AA1672" s="36">
        <f t="shared" si="1702"/>
        <v>1.5940494864722364E-6</v>
      </c>
      <c r="AB1672" s="34">
        <f t="shared" si="1703"/>
        <v>1.9787218138990353E-2</v>
      </c>
      <c r="AC1672" s="36">
        <f t="shared" si="1704"/>
        <v>109.64432510517868</v>
      </c>
      <c r="AD1672" s="34">
        <f t="shared" si="1705"/>
        <v>0</v>
      </c>
      <c r="AE1672">
        <f t="shared" si="1731"/>
        <v>5541.1692707387974</v>
      </c>
      <c r="AF1672" s="36">
        <f t="shared" si="1745"/>
        <v>0</v>
      </c>
      <c r="AG1672" s="34">
        <f t="shared" si="1706"/>
        <v>464.20937107411243</v>
      </c>
      <c r="AH1672">
        <f t="shared" si="1741"/>
        <v>1.5010967185332902E-2</v>
      </c>
      <c r="AI1672" s="29">
        <f t="shared" si="1732"/>
        <v>464.20937107411243</v>
      </c>
      <c r="AJ1672">
        <f t="shared" si="1733"/>
        <v>12533.405257464052</v>
      </c>
      <c r="AK1672" s="36">
        <f t="shared" si="1746"/>
        <v>5.293535428654174E-3</v>
      </c>
      <c r="AL1672" s="36">
        <f t="shared" si="1734"/>
        <v>-4.5096895975233952E-3</v>
      </c>
      <c r="AM1672" s="36">
        <f t="shared" si="1735"/>
        <v>-2.8942599171480317E-3</v>
      </c>
      <c r="AN1672" s="37">
        <f t="shared" si="1747"/>
        <v>8.069797542079666E-3</v>
      </c>
      <c r="AO1672" s="36">
        <f t="shared" si="1748"/>
        <v>0.10955535193562732</v>
      </c>
      <c r="AP1672" s="36">
        <f t="shared" si="1749"/>
        <v>-3.8672906317690479E-3</v>
      </c>
      <c r="AQ1672" s="74">
        <f t="shared" si="1707"/>
        <v>0.71881827024884437</v>
      </c>
      <c r="AR1672" s="73">
        <f t="shared" si="1708"/>
        <v>7.4300121249079032E-3</v>
      </c>
      <c r="AS1672" s="72">
        <f t="shared" si="1750"/>
        <v>1.3149244322784373E-3</v>
      </c>
      <c r="AT1672" s="37">
        <f t="shared" si="1709"/>
        <v>2910.1747635166685</v>
      </c>
      <c r="AU1672" s="37">
        <f t="shared" si="1710"/>
        <v>-1.8338509609723583</v>
      </c>
      <c r="AV1672" s="34">
        <f t="shared" si="1711"/>
        <v>1.7215445081350949</v>
      </c>
      <c r="AW1672" s="34">
        <f t="shared" si="1712"/>
        <v>0.31996878654110289</v>
      </c>
      <c r="AX1672" s="37">
        <f t="shared" si="1713"/>
        <v>1.8920549438404397</v>
      </c>
      <c r="AY1672" s="7">
        <f t="shared" si="1714"/>
        <v>7.3359663445845378</v>
      </c>
      <c r="AZ1672" s="37">
        <f t="shared" si="1715"/>
        <v>5.2944530499083404</v>
      </c>
      <c r="BA1672" s="2">
        <f>BE1672*'mass balance'!$B$17+BF1672*'mass balance'!$C$17+BG1672*'mass balance'!$D$17+BH1672*'mass balance'!$E$17</f>
        <v>1.1216202069522457E-3</v>
      </c>
      <c r="BB1672" s="2">
        <f>BE1672*'mass balance'!$B$18+BF1672*'mass balance'!$C$18+BG1672*'mass balance'!$D$18+BH1672*'mass balance'!$E$18</f>
        <v>1.138875902443819E-3</v>
      </c>
      <c r="BC1672" s="2">
        <f>BE1672*'mass balance'!$B$19+BF1672*'mass balance'!$C$19+BG1672*'mass balance'!$D$19+BH1672*'mass balance'!$E$19</f>
        <v>-1.4235948780547732E-3</v>
      </c>
      <c r="BD1672" s="2">
        <f>BE1672*'mass balance'!$B$20+BF1672*'mass balance'!$C$20+BG1672*'mass balance'!$D$20+BH1672*'mass balance'!$E$20</f>
        <v>5.1767086474719022E-5</v>
      </c>
      <c r="BE1672" s="2">
        <f>N1672*'mass balance'!$H$11+R1672*'mass balance'!$I$11+S1672*'mass balance'!$J$11</f>
        <v>-2.403822609247042E-3</v>
      </c>
      <c r="BF1672" s="2">
        <f>N1672*'mass balance'!$H$12+R1672*'mass balance'!$I$12+S1672*'mass balance'!$J$12</f>
        <v>6.8078547536927616E-8</v>
      </c>
      <c r="BG1672" s="2">
        <f>N1672*'mass balance'!$H$13+R1672*'mass balance'!$I$13+S1672*'mass balance'!$J$13</f>
        <v>7.6038079348726912E-4</v>
      </c>
      <c r="BH1672" s="2">
        <f>N1672*'mass balance'!$H$14+R1672*'mass balance'!$I$14+S1672*'mass balance'!$J$14</f>
        <v>2.6291809788639518E-4</v>
      </c>
      <c r="BI1672" s="36">
        <f t="shared" si="1716"/>
        <v>6.038243608117373E-16</v>
      </c>
      <c r="BJ1672" s="36">
        <f t="shared" si="1717"/>
        <v>4.7442295371413839E-17</v>
      </c>
      <c r="BK1672" s="36">
        <f t="shared" si="1718"/>
        <v>6.795588169232393E-14</v>
      </c>
      <c r="BL1672" s="36">
        <f t="shared" si="1719"/>
        <v>6.7876686469219427E-14</v>
      </c>
      <c r="BM1672" s="36">
        <f t="shared" si="1751"/>
        <v>4.9681784522117287E-11</v>
      </c>
      <c r="BN1672" s="36">
        <f t="shared" ca="1" si="1720"/>
        <v>0.16221037203071853</v>
      </c>
      <c r="BO1672" s="36">
        <f t="shared" ca="1" si="1736"/>
        <v>1</v>
      </c>
      <c r="BP1672" s="36">
        <f t="shared" si="1752"/>
        <v>-4.9681783287226311E-11</v>
      </c>
      <c r="BQ1672" s="36">
        <f t="shared" si="1753"/>
        <v>0.99999997514398908</v>
      </c>
      <c r="BR1672" s="2">
        <f t="shared" si="1742"/>
        <v>-5</v>
      </c>
      <c r="BS1672">
        <v>0</v>
      </c>
      <c r="BT1672" s="37">
        <f t="shared" si="1737"/>
        <v>1.4271538652499103</v>
      </c>
      <c r="BU1672" s="34">
        <f t="shared" si="1721"/>
        <v>-5</v>
      </c>
      <c r="BV1672" s="34">
        <f t="shared" si="1722"/>
        <v>-5</v>
      </c>
      <c r="BW1672" s="34">
        <f t="shared" si="1723"/>
        <v>-5</v>
      </c>
      <c r="BX1672" s="34">
        <f t="shared" si="1724"/>
        <v>-5</v>
      </c>
      <c r="BY1672" s="34">
        <f t="shared" si="1725"/>
        <v>25.254917821910624</v>
      </c>
      <c r="BZ1672" s="36">
        <f t="shared" si="1738"/>
        <v>1.4235948780547732E-3</v>
      </c>
      <c r="CA1672" s="34">
        <f t="shared" si="1739"/>
        <v>0.26955643043706234</v>
      </c>
    </row>
    <row r="1673" spans="1:79" ht="13.2" x14ac:dyDescent="0.25">
      <c r="A1673" s="75">
        <f t="shared" si="1726"/>
        <v>4.4904109589042331</v>
      </c>
      <c r="B1673" s="34">
        <f t="shared" si="1743"/>
        <v>1639.000000000045</v>
      </c>
      <c r="C1673">
        <v>30</v>
      </c>
      <c r="D1673" s="35">
        <f t="shared" si="1687"/>
        <v>3000</v>
      </c>
      <c r="E1673" s="27">
        <v>0</v>
      </c>
      <c r="F1673" s="64">
        <f t="shared" si="1727"/>
        <v>3.1263897495927093</v>
      </c>
      <c r="G1673" s="34">
        <v>0</v>
      </c>
      <c r="H1673" s="34">
        <f t="shared" si="1688"/>
        <v>1</v>
      </c>
      <c r="I1673" s="34">
        <f t="shared" si="1728"/>
        <v>41549.719772087105</v>
      </c>
      <c r="J1673" s="34">
        <f t="shared" si="1689"/>
        <v>93992.235566080504</v>
      </c>
      <c r="K1673" s="34">
        <f t="shared" si="1690"/>
        <v>82534.932858325381</v>
      </c>
      <c r="L1673" s="36">
        <f t="shared" si="1740"/>
        <v>1190.8412353805991</v>
      </c>
      <c r="M1673" s="34">
        <f t="shared" si="1691"/>
        <v>474.19527922407121</v>
      </c>
      <c r="N1673" s="34">
        <f t="shared" si="1729"/>
        <v>1072.7069793403175</v>
      </c>
      <c r="O1673" s="34">
        <f t="shared" si="1692"/>
        <v>146.59954174815172</v>
      </c>
      <c r="P1673">
        <f t="shared" si="1744"/>
        <v>498.79079829028194</v>
      </c>
      <c r="Q1673" s="36">
        <f t="shared" si="1693"/>
        <v>1072.6851370963457</v>
      </c>
      <c r="R1673" s="34">
        <f t="shared" si="1694"/>
        <v>631.64562552982329</v>
      </c>
      <c r="S1673" s="34">
        <f t="shared" si="1695"/>
        <v>3.9971013631770802E-2</v>
      </c>
      <c r="T1673" s="36">
        <f t="shared" si="1730"/>
        <v>-1.8896799496689623E-13</v>
      </c>
      <c r="U1673" s="36">
        <f t="shared" si="1696"/>
        <v>4048.5542507276705</v>
      </c>
      <c r="V1673" s="36">
        <f t="shared" si="1697"/>
        <v>5.3950725666248257E-6</v>
      </c>
      <c r="W1673" s="68">
        <f t="shared" si="1698"/>
        <v>3.4024035296588542</v>
      </c>
      <c r="X1673">
        <f t="shared" si="1699"/>
        <v>6.8393835822944551</v>
      </c>
      <c r="Y1673">
        <f t="shared" si="1700"/>
        <v>0.11712706557874125</v>
      </c>
      <c r="Z1673" s="34">
        <f t="shared" si="1701"/>
        <v>1.9787218138990353E-2</v>
      </c>
      <c r="AA1673" s="36">
        <f t="shared" si="1702"/>
        <v>1.5856651098542002E-6</v>
      </c>
      <c r="AB1673" s="34">
        <f t="shared" si="1703"/>
        <v>1.9787218138990353E-2</v>
      </c>
      <c r="AC1673" s="36">
        <f t="shared" si="1704"/>
        <v>109.64432510517868</v>
      </c>
      <c r="AD1673" s="34">
        <f t="shared" si="1705"/>
        <v>0</v>
      </c>
      <c r="AE1673">
        <f t="shared" si="1731"/>
        <v>5541.1692707387974</v>
      </c>
      <c r="AF1673" s="36">
        <f t="shared" si="1745"/>
        <v>0</v>
      </c>
      <c r="AG1673" s="34">
        <f t="shared" si="1706"/>
        <v>464.21004268725329</v>
      </c>
      <c r="AH1673">
        <f t="shared" si="1741"/>
        <v>1.4932031966907289E-2</v>
      </c>
      <c r="AI1673" s="29">
        <f t="shared" si="1732"/>
        <v>464.21004268725329</v>
      </c>
      <c r="AJ1673">
        <f t="shared" si="1733"/>
        <v>12997.615300151305</v>
      </c>
      <c r="AK1673" s="36">
        <f t="shared" si="1746"/>
        <v>-7.4300121249079032E-3</v>
      </c>
      <c r="AL1673" s="36">
        <f t="shared" si="1734"/>
        <v>5.4191410215667134E-3</v>
      </c>
      <c r="AM1673" s="36">
        <f t="shared" si="1735"/>
        <v>4.0513565097996685E-3</v>
      </c>
      <c r="AN1673" s="37">
        <f t="shared" si="1747"/>
        <v>1.3363332970733839E-2</v>
      </c>
      <c r="AO1673" s="36">
        <f t="shared" si="1748"/>
        <v>0.10504566233810393</v>
      </c>
      <c r="AP1673" s="36">
        <f t="shared" si="1749"/>
        <v>-6.76155054891708E-3</v>
      </c>
      <c r="AQ1673" s="74">
        <f t="shared" si="1707"/>
        <v>1.3503230509306601</v>
      </c>
      <c r="AR1673" s="73">
        <f t="shared" si="1708"/>
        <v>1.1290477077570915E-2</v>
      </c>
      <c r="AS1673" s="72">
        <f t="shared" si="1750"/>
        <v>1.1591359387184688E-3</v>
      </c>
      <c r="AT1673" s="37">
        <f t="shared" si="1709"/>
        <v>5466.8561277008776</v>
      </c>
      <c r="AU1673" s="37">
        <f t="shared" si="1710"/>
        <v>-3.2062953505314069</v>
      </c>
      <c r="AV1673" s="34">
        <f t="shared" si="1711"/>
        <v>1.7853066813171274</v>
      </c>
      <c r="AW1673" s="34">
        <f t="shared" si="1712"/>
        <v>0.31996929658718282</v>
      </c>
      <c r="AX1673" s="37">
        <f t="shared" si="1713"/>
        <v>1.8920579598696512</v>
      </c>
      <c r="AY1673" s="7">
        <f t="shared" si="1714"/>
        <v>7.3997374674328151</v>
      </c>
      <c r="AZ1673" s="37">
        <f t="shared" si="1715"/>
        <v>5.2944614895285049</v>
      </c>
      <c r="BA1673" s="2">
        <f>BE1673*'mass balance'!$B$17+BF1673*'mass balance'!$C$17+BG1673*'mass balance'!$D$17+BH1673*'mass balance'!$E$17</f>
        <v>1.1216216142990901E-3</v>
      </c>
      <c r="BB1673" s="2">
        <f>BE1673*'mass balance'!$B$18+BF1673*'mass balance'!$C$18+BG1673*'mass balance'!$D$18+BH1673*'mass balance'!$E$18</f>
        <v>1.1388773314421532E-3</v>
      </c>
      <c r="BC1673" s="2">
        <f>BE1673*'mass balance'!$B$19+BF1673*'mass balance'!$C$19+BG1673*'mass balance'!$D$19+BH1673*'mass balance'!$E$19</f>
        <v>-1.4235966643026908E-3</v>
      </c>
      <c r="BD1673" s="2">
        <f>BE1673*'mass balance'!$B$20+BF1673*'mass balance'!$C$20+BG1673*'mass balance'!$D$20+BH1673*'mass balance'!$E$20</f>
        <v>5.1767151429188749E-5</v>
      </c>
      <c r="BE1673" s="2">
        <f>N1673*'mass balance'!$H$11+R1673*'mass balance'!$I$11+S1673*'mass balance'!$J$11</f>
        <v>-2.4038251637878267E-3</v>
      </c>
      <c r="BF1673" s="2">
        <f>N1673*'mass balance'!$H$12+R1673*'mass balance'!$I$12+S1673*'mass balance'!$J$12</f>
        <v>6.772057615037483E-8</v>
      </c>
      <c r="BG1673" s="2">
        <f>N1673*'mass balance'!$H$13+R1673*'mass balance'!$I$13+S1673*'mass balance'!$J$13</f>
        <v>7.6038169447734908E-4</v>
      </c>
      <c r="BH1673" s="2">
        <f>N1673*'mass balance'!$H$14+R1673*'mass balance'!$I$14+S1673*'mass balance'!$J$14</f>
        <v>2.6291837728929351E-4</v>
      </c>
      <c r="BI1673" s="36">
        <f t="shared" si="1716"/>
        <v>6.038243608117373E-16</v>
      </c>
      <c r="BJ1673" s="36">
        <f t="shared" si="1717"/>
        <v>4.7443139943634651E-17</v>
      </c>
      <c r="BK1673" s="36">
        <f t="shared" si="1718"/>
        <v>6.8003323987695343E-14</v>
      </c>
      <c r="BL1673" s="36">
        <f t="shared" si="1719"/>
        <v>6.7924437685689819E-14</v>
      </c>
      <c r="BM1673" s="36">
        <f t="shared" si="1751"/>
        <v>4.9749661208586504E-11</v>
      </c>
      <c r="BN1673" s="36">
        <f t="shared" ca="1" si="1720"/>
        <v>0.12018369778685767</v>
      </c>
      <c r="BO1673" s="36">
        <f t="shared" ca="1" si="1736"/>
        <v>1</v>
      </c>
      <c r="BP1673" s="36">
        <f t="shared" si="1752"/>
        <v>-4.9749659969536728E-11</v>
      </c>
      <c r="BQ1673" s="36">
        <f t="shared" si="1753"/>
        <v>0.99999997509430727</v>
      </c>
      <c r="BR1673" s="2">
        <f t="shared" si="1742"/>
        <v>-5</v>
      </c>
      <c r="BS1673">
        <v>0</v>
      </c>
      <c r="BT1673" s="37">
        <f t="shared" si="1737"/>
        <v>1.4271556559634477</v>
      </c>
      <c r="BU1673" s="34">
        <f t="shared" si="1721"/>
        <v>-5</v>
      </c>
      <c r="BV1673" s="34">
        <f t="shared" si="1722"/>
        <v>-5</v>
      </c>
      <c r="BW1673" s="34">
        <f t="shared" si="1723"/>
        <v>-5</v>
      </c>
      <c r="BX1673" s="34">
        <f t="shared" si="1724"/>
        <v>-5</v>
      </c>
      <c r="BY1673" s="34">
        <f t="shared" si="1725"/>
        <v>25.254944660296015</v>
      </c>
      <c r="BZ1673" s="36">
        <f t="shared" si="1738"/>
        <v>1.4235966643026908E-3</v>
      </c>
      <c r="CA1673" s="34">
        <f t="shared" si="1739"/>
        <v>0.26955633897538128</v>
      </c>
    </row>
    <row r="1674" spans="1:79" ht="13.2" x14ac:dyDescent="0.25">
      <c r="A1674" s="75">
        <f t="shared" si="1726"/>
        <v>4.4931506849316305</v>
      </c>
      <c r="B1674" s="34">
        <f t="shared" si="1743"/>
        <v>1640.000000000045</v>
      </c>
      <c r="C1674">
        <v>30</v>
      </c>
      <c r="D1674" s="35">
        <f t="shared" si="1687"/>
        <v>3000</v>
      </c>
      <c r="E1674" s="27">
        <v>0</v>
      </c>
      <c r="F1674" s="64">
        <f t="shared" si="1727"/>
        <v>3.1263897495927093</v>
      </c>
      <c r="G1674" s="34">
        <v>0</v>
      </c>
      <c r="H1674" s="34">
        <f t="shared" si="1688"/>
        <v>1</v>
      </c>
      <c r="I1674" s="34">
        <f t="shared" si="1728"/>
        <v>41549.719772087105</v>
      </c>
      <c r="J1674" s="34">
        <f t="shared" si="1689"/>
        <v>93992.33492619326</v>
      </c>
      <c r="K1674" s="34">
        <f t="shared" si="1690"/>
        <v>82535.020106811236</v>
      </c>
      <c r="L1674" s="36">
        <f t="shared" si="1740"/>
        <v>1190.8431236559973</v>
      </c>
      <c r="M1674" s="34">
        <f t="shared" si="1691"/>
        <v>474.19527922407121</v>
      </c>
      <c r="N1674" s="34">
        <f t="shared" si="1729"/>
        <v>1072.7081133093711</v>
      </c>
      <c r="O1674" s="34">
        <f t="shared" si="1692"/>
        <v>146.59954174815172</v>
      </c>
      <c r="P1674">
        <f t="shared" si="1744"/>
        <v>498.79158920544791</v>
      </c>
      <c r="Q1674" s="36">
        <f t="shared" si="1693"/>
        <v>1072.6863859166549</v>
      </c>
      <c r="R1674" s="34">
        <f t="shared" si="1694"/>
        <v>631.64644984905931</v>
      </c>
      <c r="S1674" s="34">
        <f t="shared" si="1695"/>
        <v>3.9760837374160474E-2</v>
      </c>
      <c r="T1674" s="36">
        <f t="shared" si="1730"/>
        <v>-1.8896789508701631E-13</v>
      </c>
      <c r="U1674" s="36">
        <f t="shared" si="1696"/>
        <v>4048.5542507276705</v>
      </c>
      <c r="V1674" s="36">
        <f t="shared" si="1697"/>
        <v>5.3667041051243095E-6</v>
      </c>
      <c r="W1674" s="68">
        <f t="shared" si="1698"/>
        <v>3.4024089247314206</v>
      </c>
      <c r="X1674">
        <f t="shared" si="1699"/>
        <v>6.8393871972831839</v>
      </c>
      <c r="Y1674">
        <f t="shared" si="1700"/>
        <v>0.11712706557874125</v>
      </c>
      <c r="Z1674" s="34">
        <f t="shared" si="1701"/>
        <v>1.9787218138990353E-2</v>
      </c>
      <c r="AA1674" s="36">
        <f t="shared" si="1702"/>
        <v>1.5773248377391751E-6</v>
      </c>
      <c r="AB1674" s="34">
        <f t="shared" si="1703"/>
        <v>1.9787218138990353E-2</v>
      </c>
      <c r="AC1674" s="36">
        <f t="shared" si="1704"/>
        <v>109.64432510517868</v>
      </c>
      <c r="AD1674" s="34">
        <f t="shared" si="1705"/>
        <v>0</v>
      </c>
      <c r="AE1674">
        <f t="shared" si="1731"/>
        <v>5541.1692707387974</v>
      </c>
      <c r="AF1674" s="36">
        <f t="shared" si="1745"/>
        <v>0</v>
      </c>
      <c r="AG1674" s="34">
        <f t="shared" si="1706"/>
        <v>464.21071076865411</v>
      </c>
      <c r="AH1674">
        <f t="shared" si="1741"/>
        <v>1.4853511769388206E-2</v>
      </c>
      <c r="AI1674" s="29">
        <f t="shared" si="1732"/>
        <v>464.21071076865411</v>
      </c>
      <c r="AJ1674">
        <f t="shared" si="1733"/>
        <v>13461.826010919958</v>
      </c>
      <c r="AK1674" s="36">
        <f t="shared" si="1746"/>
        <v>-1.1290477077570915E-2</v>
      </c>
      <c r="AL1674" s="36">
        <f t="shared" si="1734"/>
        <v>9.4585269338002508E-3</v>
      </c>
      <c r="AM1674" s="36">
        <f t="shared" si="1735"/>
        <v>6.1738587978573435E-3</v>
      </c>
      <c r="AN1674" s="37">
        <f t="shared" si="1747"/>
        <v>5.9333208458259359E-3</v>
      </c>
      <c r="AO1674" s="36">
        <f t="shared" si="1748"/>
        <v>0.11046480335967064</v>
      </c>
      <c r="AP1674" s="36">
        <f t="shared" si="1749"/>
        <v>-2.7101940391174115E-3</v>
      </c>
      <c r="AQ1674" s="74">
        <f t="shared" si="1707"/>
        <v>0.51556487914826188</v>
      </c>
      <c r="AR1674" s="73">
        <f t="shared" si="1708"/>
        <v>5.666218607376915E-3</v>
      </c>
      <c r="AS1674" s="72">
        <f t="shared" si="1750"/>
        <v>1.3479437562870108E-3</v>
      </c>
      <c r="AT1674" s="37">
        <f t="shared" si="1709"/>
        <v>2087.292383001592</v>
      </c>
      <c r="AU1674" s="37">
        <f t="shared" si="1710"/>
        <v>-1.2851612191306943</v>
      </c>
      <c r="AV1674" s="34">
        <f t="shared" si="1711"/>
        <v>1.8490689463213694</v>
      </c>
      <c r="AW1674" s="34">
        <f t="shared" si="1712"/>
        <v>0.31996980395133262</v>
      </c>
      <c r="AX1674" s="37">
        <f t="shared" si="1713"/>
        <v>1.8920609600399441</v>
      </c>
      <c r="AY1674" s="7">
        <f t="shared" si="1714"/>
        <v>7.4635086350440671</v>
      </c>
      <c r="AZ1674" s="37">
        <f t="shared" si="1715"/>
        <v>5.2944698847713649</v>
      </c>
      <c r="BA1674" s="2">
        <f>BE1674*'mass balance'!$B$17+BF1674*'mass balance'!$C$17+BG1674*'mass balance'!$D$17+BH1674*'mass balance'!$E$17</f>
        <v>1.1216230142456513E-3</v>
      </c>
      <c r="BB1674" s="2">
        <f>BE1674*'mass balance'!$B$18+BF1674*'mass balance'!$C$18+BG1674*'mass balance'!$D$18+BH1674*'mass balance'!$E$18</f>
        <v>1.1388787529263535E-3</v>
      </c>
      <c r="BC1674" s="2">
        <f>BE1674*'mass balance'!$B$19+BF1674*'mass balance'!$C$19+BG1674*'mass balance'!$D$19+BH1674*'mass balance'!$E$19</f>
        <v>-1.4235984411579419E-3</v>
      </c>
      <c r="BD1674" s="2">
        <f>BE1674*'mass balance'!$B$20+BF1674*'mass balance'!$C$20+BG1674*'mass balance'!$D$20+BH1674*'mass balance'!$E$20</f>
        <v>5.1767216042106968E-5</v>
      </c>
      <c r="BE1674" s="2">
        <f>N1674*'mass balance'!$H$11+R1674*'mass balance'!$I$11+S1674*'mass balance'!$J$11</f>
        <v>-2.4038277048949496E-3</v>
      </c>
      <c r="BF1674" s="2">
        <f>N1674*'mass balance'!$H$12+R1674*'mass balance'!$I$12+S1674*'mass balance'!$J$12</f>
        <v>6.7364486675396196E-8</v>
      </c>
      <c r="BG1674" s="2">
        <f>N1674*'mass balance'!$H$13+R1674*'mass balance'!$I$13+S1674*'mass balance'!$J$13</f>
        <v>7.6038259072920295E-4</v>
      </c>
      <c r="BH1674" s="2">
        <f>N1674*'mass balance'!$H$14+R1674*'mass balance'!$I$14+S1674*'mass balance'!$J$14</f>
        <v>2.6291865522288507E-4</v>
      </c>
      <c r="BI1674" s="36">
        <f t="shared" si="1716"/>
        <v>6.038243608117373E-16</v>
      </c>
      <c r="BJ1674" s="36">
        <f t="shared" si="1717"/>
        <v>4.7443982417705055E-17</v>
      </c>
      <c r="BK1674" s="36">
        <f t="shared" si="1718"/>
        <v>6.8050767127638974E-14</v>
      </c>
      <c r="BL1674" s="36">
        <f t="shared" si="1719"/>
        <v>6.7972188612442915E-14</v>
      </c>
      <c r="BM1674" s="36">
        <f t="shared" si="1751"/>
        <v>4.9817585646272197E-11</v>
      </c>
      <c r="BN1674" s="36">
        <f t="shared" ca="1" si="1720"/>
        <v>0.20152363614163094</v>
      </c>
      <c r="BO1674" s="36">
        <f t="shared" ca="1" si="1736"/>
        <v>1</v>
      </c>
      <c r="BP1674" s="36">
        <f t="shared" si="1752"/>
        <v>-4.9817584403052307E-11</v>
      </c>
      <c r="BQ1674" s="36">
        <f t="shared" si="1753"/>
        <v>0.99999997504455762</v>
      </c>
      <c r="BR1674" s="2">
        <f t="shared" si="1742"/>
        <v>-5</v>
      </c>
      <c r="BS1674">
        <v>0</v>
      </c>
      <c r="BT1674" s="37">
        <f t="shared" si="1737"/>
        <v>1.4271574372608367</v>
      </c>
      <c r="BU1674" s="34">
        <f t="shared" si="1721"/>
        <v>-5</v>
      </c>
      <c r="BV1674" s="34">
        <f t="shared" si="1722"/>
        <v>-5</v>
      </c>
      <c r="BW1674" s="34">
        <f t="shared" si="1723"/>
        <v>-5</v>
      </c>
      <c r="BX1674" s="34">
        <f t="shared" si="1724"/>
        <v>-5</v>
      </c>
      <c r="BY1674" s="34">
        <f t="shared" si="1725"/>
        <v>25.254971357545351</v>
      </c>
      <c r="BZ1674" s="36">
        <f t="shared" si="1738"/>
        <v>1.4235984411579419E-3</v>
      </c>
      <c r="CA1674" s="34">
        <f t="shared" si="1739"/>
        <v>0.26955624799487676</v>
      </c>
    </row>
    <row r="1675" spans="1:79" ht="13.2" x14ac:dyDescent="0.25">
      <c r="A1675" s="75">
        <f t="shared" si="1726"/>
        <v>4.4958904109590279</v>
      </c>
      <c r="B1675" s="34">
        <f t="shared" si="1743"/>
        <v>1641.0000000000452</v>
      </c>
      <c r="C1675">
        <v>30</v>
      </c>
      <c r="D1675" s="35">
        <f t="shared" si="1687"/>
        <v>3000</v>
      </c>
      <c r="E1675" s="27">
        <v>0</v>
      </c>
      <c r="F1675" s="64">
        <f t="shared" si="1727"/>
        <v>3.1263897495927093</v>
      </c>
      <c r="G1675" s="34">
        <v>0</v>
      </c>
      <c r="H1675" s="34">
        <f t="shared" si="1688"/>
        <v>1</v>
      </c>
      <c r="I1675" s="34">
        <f t="shared" si="1728"/>
        <v>41549.719772087105</v>
      </c>
      <c r="J1675" s="34">
        <f t="shared" si="1689"/>
        <v>93992.4337637969</v>
      </c>
      <c r="K1675" s="34">
        <f t="shared" si="1690"/>
        <v>82535.106896479876</v>
      </c>
      <c r="L1675" s="36">
        <f t="shared" si="1740"/>
        <v>1190.8450020024341</v>
      </c>
      <c r="M1675" s="34">
        <f t="shared" si="1691"/>
        <v>474.19527922407121</v>
      </c>
      <c r="N1675" s="34">
        <f t="shared" si="1729"/>
        <v>1072.7092413151752</v>
      </c>
      <c r="O1675" s="34">
        <f t="shared" si="1692"/>
        <v>146.59954174815172</v>
      </c>
      <c r="P1675">
        <f t="shared" si="1744"/>
        <v>498.79237596181042</v>
      </c>
      <c r="Q1675" s="36">
        <f t="shared" si="1693"/>
        <v>1072.6876281699219</v>
      </c>
      <c r="R1675" s="34">
        <f t="shared" si="1694"/>
        <v>631.64726983383343</v>
      </c>
      <c r="S1675" s="34">
        <f t="shared" si="1695"/>
        <v>3.9551766048475656E-2</v>
      </c>
      <c r="T1675" s="36">
        <f t="shared" si="1730"/>
        <v>-1.8896779573253596E-13</v>
      </c>
      <c r="U1675" s="36">
        <f t="shared" si="1696"/>
        <v>4048.5542507276705</v>
      </c>
      <c r="V1675" s="36">
        <f t="shared" si="1697"/>
        <v>5.3384847813839587E-6</v>
      </c>
      <c r="W1675" s="68">
        <f t="shared" si="1698"/>
        <v>3.4024142914355258</v>
      </c>
      <c r="X1675">
        <f t="shared" si="1699"/>
        <v>6.8393907932597271</v>
      </c>
      <c r="Y1675">
        <f t="shared" si="1700"/>
        <v>0.11712706557874125</v>
      </c>
      <c r="Z1675" s="34">
        <f t="shared" si="1701"/>
        <v>1.9787218138990353E-2</v>
      </c>
      <c r="AA1675" s="36">
        <f t="shared" si="1702"/>
        <v>1.5690284380775916E-6</v>
      </c>
      <c r="AB1675" s="34">
        <f t="shared" si="1703"/>
        <v>1.9787218138990353E-2</v>
      </c>
      <c r="AC1675" s="36">
        <f t="shared" si="1704"/>
        <v>109.64432510517868</v>
      </c>
      <c r="AD1675" s="34">
        <f t="shared" si="1705"/>
        <v>0</v>
      </c>
      <c r="AE1675">
        <f t="shared" si="1731"/>
        <v>5541.1692707387974</v>
      </c>
      <c r="AF1675" s="36">
        <f t="shared" si="1745"/>
        <v>0</v>
      </c>
      <c r="AG1675" s="34">
        <f t="shared" si="1706"/>
        <v>464.21137533688437</v>
      </c>
      <c r="AH1675">
        <f t="shared" si="1741"/>
        <v>1.477540441118208E-2</v>
      </c>
      <c r="AI1675" s="29">
        <f t="shared" si="1732"/>
        <v>464.21137533688437</v>
      </c>
      <c r="AJ1675">
        <f t="shared" si="1733"/>
        <v>13926.037386256843</v>
      </c>
      <c r="AK1675" s="36">
        <f t="shared" si="1746"/>
        <v>-5.666218607376915E-3</v>
      </c>
      <c r="AL1675" s="36">
        <f t="shared" si="1734"/>
        <v>3.8783640924308941E-3</v>
      </c>
      <c r="AM1675" s="36">
        <f t="shared" si="1735"/>
        <v>3.0848841690394356E-3</v>
      </c>
      <c r="AN1675" s="37">
        <f t="shared" si="1747"/>
        <v>-5.3571562317449792E-3</v>
      </c>
      <c r="AO1675" s="36">
        <f t="shared" si="1748"/>
        <v>0.1199233302934709</v>
      </c>
      <c r="AP1675" s="36">
        <f t="shared" si="1749"/>
        <v>3.463664758739932E-3</v>
      </c>
      <c r="AQ1675" s="74">
        <f t="shared" si="1707"/>
        <v>-0.36381494352519339</v>
      </c>
      <c r="AR1675" s="73">
        <f t="shared" si="1708"/>
        <v>-5.882049969210333E-3</v>
      </c>
      <c r="AS1675" s="72">
        <f t="shared" si="1750"/>
        <v>1.724689984395063E-3</v>
      </c>
      <c r="AT1675" s="37">
        <f t="shared" si="1709"/>
        <v>-1472.9245360871682</v>
      </c>
      <c r="AU1675" s="37">
        <f t="shared" si="1710"/>
        <v>1.6424534774092574</v>
      </c>
      <c r="AV1675" s="34">
        <f t="shared" si="1711"/>
        <v>1.9128313026649655</v>
      </c>
      <c r="AW1675" s="34">
        <f t="shared" si="1712"/>
        <v>0.31997030864765169</v>
      </c>
      <c r="AX1675" s="37">
        <f t="shared" si="1713"/>
        <v>1.8920639444346907</v>
      </c>
      <c r="AY1675" s="7">
        <f t="shared" si="1714"/>
        <v>7.5272798471828342</v>
      </c>
      <c r="AZ1675" s="37">
        <f t="shared" si="1715"/>
        <v>5.2944782358702165</v>
      </c>
      <c r="BA1675" s="2">
        <f>BE1675*'mass balance'!$B$17+BF1675*'mass balance'!$C$17+BG1675*'mass balance'!$D$17+BH1675*'mass balance'!$E$17</f>
        <v>1.121624406830836E-3</v>
      </c>
      <c r="BB1675" s="2">
        <f>BE1675*'mass balance'!$B$18+BF1675*'mass balance'!$C$18+BG1675*'mass balance'!$D$18+BH1675*'mass balance'!$E$18</f>
        <v>1.1388801669359261E-3</v>
      </c>
      <c r="BC1675" s="2">
        <f>BE1675*'mass balance'!$B$19+BF1675*'mass balance'!$C$19+BG1675*'mass balance'!$D$19+BH1675*'mass balance'!$E$19</f>
        <v>-1.423600208669907E-3</v>
      </c>
      <c r="BD1675" s="2">
        <f>BE1675*'mass balance'!$B$20+BF1675*'mass balance'!$C$20+BG1675*'mass balance'!$D$20+BH1675*'mass balance'!$E$20</f>
        <v>5.1767280315269349E-5</v>
      </c>
      <c r="BE1675" s="2">
        <f>N1675*'mass balance'!$H$11+R1675*'mass balance'!$I$11+S1675*'mass balance'!$J$11</f>
        <v>-2.4038302326390482E-3</v>
      </c>
      <c r="BF1675" s="2">
        <f>N1675*'mass balance'!$H$12+R1675*'mass balance'!$I$12+S1675*'mass balance'!$J$12</f>
        <v>6.7010269222660781E-8</v>
      </c>
      <c r="BG1675" s="2">
        <f>N1675*'mass balance'!$H$13+R1675*'mass balance'!$I$13+S1675*'mass balance'!$J$13</f>
        <v>7.6038348226774679E-4</v>
      </c>
      <c r="BH1675" s="2">
        <f>N1675*'mass balance'!$H$14+R1675*'mass balance'!$I$14+S1675*'mass balance'!$J$14</f>
        <v>2.6291893169489588E-4</v>
      </c>
      <c r="BI1675" s="36">
        <f t="shared" si="1716"/>
        <v>6.038243608117373E-16</v>
      </c>
      <c r="BJ1675" s="36">
        <f t="shared" si="1717"/>
        <v>4.7444822802616905E-17</v>
      </c>
      <c r="BK1675" s="36">
        <f t="shared" si="1718"/>
        <v>6.8098211110056681E-14</v>
      </c>
      <c r="BL1675" s="36">
        <f t="shared" si="1719"/>
        <v>6.8019939251164378E-14</v>
      </c>
      <c r="BM1675" s="36">
        <f t="shared" si="1751"/>
        <v>4.9885557834884639E-11</v>
      </c>
      <c r="BN1675" s="36">
        <f t="shared" ca="1" si="1720"/>
        <v>0.49444644230925305</v>
      </c>
      <c r="BO1675" s="36">
        <f t="shared" ca="1" si="1736"/>
        <v>1</v>
      </c>
      <c r="BP1675" s="36">
        <f t="shared" si="1752"/>
        <v>-4.9885556587483299E-11</v>
      </c>
      <c r="BQ1675" s="36">
        <f t="shared" si="1753"/>
        <v>0.99999997499474003</v>
      </c>
      <c r="BR1675" s="2">
        <f t="shared" si="1742"/>
        <v>-5</v>
      </c>
      <c r="BS1675">
        <v>0</v>
      </c>
      <c r="BT1675" s="37">
        <f t="shared" si="1737"/>
        <v>1.4271592091915819</v>
      </c>
      <c r="BU1675" s="34">
        <f t="shared" si="1721"/>
        <v>-5</v>
      </c>
      <c r="BV1675" s="34">
        <f t="shared" si="1722"/>
        <v>-5</v>
      </c>
      <c r="BW1675" s="34">
        <f t="shared" si="1723"/>
        <v>-5</v>
      </c>
      <c r="BX1675" s="34">
        <f t="shared" si="1724"/>
        <v>-5</v>
      </c>
      <c r="BY1675" s="34">
        <f t="shared" si="1725"/>
        <v>25.254997914400771</v>
      </c>
      <c r="BZ1675" s="36">
        <f t="shared" si="1738"/>
        <v>1.423600208669907E-3</v>
      </c>
      <c r="CA1675" s="34">
        <f t="shared" si="1739"/>
        <v>0.26955615749301681</v>
      </c>
    </row>
    <row r="1676" spans="1:79" ht="13.2" x14ac:dyDescent="0.25">
      <c r="A1676" s="75">
        <f t="shared" si="1726"/>
        <v>4.4986301369864252</v>
      </c>
      <c r="B1676" s="34">
        <f t="shared" si="1743"/>
        <v>1642.0000000000452</v>
      </c>
      <c r="C1676">
        <v>30</v>
      </c>
      <c r="D1676" s="35">
        <f t="shared" si="1687"/>
        <v>3000</v>
      </c>
      <c r="E1676" s="27">
        <v>0</v>
      </c>
      <c r="F1676" s="64">
        <f t="shared" si="1727"/>
        <v>3.1263897495927093</v>
      </c>
      <c r="G1676" s="34">
        <v>0</v>
      </c>
      <c r="H1676" s="34">
        <f t="shared" si="1688"/>
        <v>1</v>
      </c>
      <c r="I1676" s="34">
        <f t="shared" si="1728"/>
        <v>41549.719772087105</v>
      </c>
      <c r="J1676" s="34">
        <f t="shared" si="1689"/>
        <v>93992.532081638914</v>
      </c>
      <c r="K1676" s="34">
        <f t="shared" si="1690"/>
        <v>82535.193229743891</v>
      </c>
      <c r="L1676" s="36">
        <f t="shared" si="1740"/>
        <v>1190.8468704721074</v>
      </c>
      <c r="M1676" s="34">
        <f t="shared" si="1691"/>
        <v>474.19527922407121</v>
      </c>
      <c r="N1676" s="34">
        <f t="shared" si="1729"/>
        <v>1072.7103633890856</v>
      </c>
      <c r="O1676" s="34">
        <f t="shared" si="1692"/>
        <v>146.59954174815172</v>
      </c>
      <c r="P1676">
        <f t="shared" si="1744"/>
        <v>498.793158581233</v>
      </c>
      <c r="Q1676" s="36">
        <f t="shared" si="1693"/>
        <v>1072.688863890676</v>
      </c>
      <c r="R1676" s="34">
        <f t="shared" si="1694"/>
        <v>631.6480855069326</v>
      </c>
      <c r="S1676" s="34">
        <f t="shared" si="1695"/>
        <v>3.9343793848161113E-2</v>
      </c>
      <c r="T1676" s="36">
        <f t="shared" si="1730"/>
        <v>-1.889676969006909E-13</v>
      </c>
      <c r="U1676" s="36">
        <f t="shared" si="1696"/>
        <v>4048.5542507276705</v>
      </c>
      <c r="V1676" s="36">
        <f t="shared" si="1697"/>
        <v>5.3104138116787133E-6</v>
      </c>
      <c r="W1676" s="68">
        <f t="shared" si="1698"/>
        <v>3.4024196299203071</v>
      </c>
      <c r="X1676">
        <f t="shared" si="1699"/>
        <v>6.839394370324074</v>
      </c>
      <c r="Y1676">
        <f t="shared" si="1700"/>
        <v>0.11712706557874125</v>
      </c>
      <c r="Z1676" s="34">
        <f t="shared" si="1701"/>
        <v>1.9787218138990353E-2</v>
      </c>
      <c r="AA1676" s="36">
        <f t="shared" si="1702"/>
        <v>1.5607756800424692E-6</v>
      </c>
      <c r="AB1676" s="34">
        <f t="shared" si="1703"/>
        <v>1.9787218138990353E-2</v>
      </c>
      <c r="AC1676" s="36">
        <f t="shared" si="1704"/>
        <v>109.64432510517868</v>
      </c>
      <c r="AD1676" s="34">
        <f t="shared" si="1705"/>
        <v>0</v>
      </c>
      <c r="AE1676">
        <f t="shared" si="1731"/>
        <v>5541.1692707387974</v>
      </c>
      <c r="AF1676" s="36">
        <f t="shared" si="1745"/>
        <v>0</v>
      </c>
      <c r="AG1676" s="34">
        <f t="shared" si="1706"/>
        <v>464.21203641041615</v>
      </c>
      <c r="AH1676">
        <f t="shared" si="1741"/>
        <v>1.4697707722405084E-2</v>
      </c>
      <c r="AI1676" s="29">
        <f t="shared" si="1732"/>
        <v>464.21203641041615</v>
      </c>
      <c r="AJ1676">
        <f t="shared" si="1733"/>
        <v>14390.249422667259</v>
      </c>
      <c r="AK1676" s="36">
        <f t="shared" si="1746"/>
        <v>5.882049969210333E-3</v>
      </c>
      <c r="AL1676" s="36">
        <f t="shared" si="1734"/>
        <v>-4.8487809961176324E-3</v>
      </c>
      <c r="AM1676" s="36">
        <f t="shared" si="1735"/>
        <v>-3.2152565621699717E-3</v>
      </c>
      <c r="AN1676" s="37">
        <f t="shared" si="1747"/>
        <v>-1.1023374839121894E-2</v>
      </c>
      <c r="AO1676" s="36">
        <f t="shared" si="1748"/>
        <v>0.12380169438590179</v>
      </c>
      <c r="AP1676" s="36">
        <f t="shared" si="1749"/>
        <v>6.5485489277793676E-3</v>
      </c>
      <c r="AQ1676" s="74">
        <f t="shared" si="1707"/>
        <v>-0.68044350426547628</v>
      </c>
      <c r="AR1676" s="73">
        <f t="shared" si="1708"/>
        <v>-1.2873096864661773E-2</v>
      </c>
      <c r="AS1676" s="72">
        <f t="shared" si="1750"/>
        <v>1.897491179777855E-3</v>
      </c>
      <c r="AT1676" s="37">
        <f t="shared" si="1709"/>
        <v>-2754.812441574024</v>
      </c>
      <c r="AU1676" s="37">
        <f t="shared" si="1710"/>
        <v>3.1052909873208292</v>
      </c>
      <c r="AV1676" s="34">
        <f t="shared" si="1711"/>
        <v>1.9765937498675978</v>
      </c>
      <c r="AW1676" s="34">
        <f t="shared" si="1712"/>
        <v>0.31997081069016531</v>
      </c>
      <c r="AX1676" s="37">
        <f t="shared" si="1713"/>
        <v>1.8920669131368262</v>
      </c>
      <c r="AY1676" s="7">
        <f t="shared" si="1714"/>
        <v>7.5910511036148964</v>
      </c>
      <c r="AZ1676" s="37">
        <f t="shared" si="1715"/>
        <v>5.2944865430571335</v>
      </c>
      <c r="BA1676" s="2">
        <f>BE1676*'mass balance'!$B$17+BF1676*'mass balance'!$C$17+BG1676*'mass balance'!$D$17+BH1676*'mass balance'!$E$17</f>
        <v>1.1216257920933451E-3</v>
      </c>
      <c r="BB1676" s="2">
        <f>BE1676*'mass balance'!$B$18+BF1676*'mass balance'!$C$18+BG1676*'mass balance'!$D$18+BH1676*'mass balance'!$E$18</f>
        <v>1.1388815735101658E-3</v>
      </c>
      <c r="BC1676" s="2">
        <f>BE1676*'mass balance'!$B$19+BF1676*'mass balance'!$C$19+BG1676*'mass balance'!$D$19+BH1676*'mass balance'!$E$19</f>
        <v>-1.4236019668877071E-3</v>
      </c>
      <c r="BD1676" s="2">
        <f>BE1676*'mass balance'!$B$20+BF1676*'mass balance'!$C$20+BG1676*'mass balance'!$D$20+BH1676*'mass balance'!$E$20</f>
        <v>5.1767344250462074E-5</v>
      </c>
      <c r="BE1676" s="2">
        <f>N1676*'mass balance'!$H$11+R1676*'mass balance'!$I$11+S1676*'mass balance'!$J$11</f>
        <v>-2.4038327470903881E-3</v>
      </c>
      <c r="BF1676" s="2">
        <f>N1676*'mass balance'!$H$12+R1676*'mass balance'!$I$12+S1676*'mass balance'!$J$12</f>
        <v>6.6657913954457943E-8</v>
      </c>
      <c r="BG1676" s="2">
        <f>N1676*'mass balance'!$H$13+R1676*'mass balance'!$I$13+S1676*'mass balance'!$J$13</f>
        <v>7.6038436911776697E-4</v>
      </c>
      <c r="BH1676" s="2">
        <f>N1676*'mass balance'!$H$14+R1676*'mass balance'!$I$14+S1676*'mass balance'!$J$14</f>
        <v>2.6291920671301115E-4</v>
      </c>
      <c r="BI1676" s="36">
        <f t="shared" si="1716"/>
        <v>6.038243608117373E-16</v>
      </c>
      <c r="BJ1676" s="36">
        <f t="shared" si="1717"/>
        <v>4.7445661107325394E-17</v>
      </c>
      <c r="BK1676" s="36">
        <f t="shared" si="1718"/>
        <v>6.8145655932859296E-14</v>
      </c>
      <c r="BL1676" s="36">
        <f t="shared" si="1719"/>
        <v>6.8067689603538319E-14</v>
      </c>
      <c r="BM1676" s="36">
        <f t="shared" si="1751"/>
        <v>4.9953577774135804E-11</v>
      </c>
      <c r="BN1676" s="36">
        <f t="shared" ca="1" si="1720"/>
        <v>0.9545352172506979</v>
      </c>
      <c r="BO1676" s="36">
        <f t="shared" ca="1" si="1736"/>
        <v>1</v>
      </c>
      <c r="BP1676" s="36">
        <f t="shared" si="1752"/>
        <v>-4.9953576522541647E-11</v>
      </c>
      <c r="BQ1676" s="36">
        <f t="shared" si="1753"/>
        <v>0.99999997494485449</v>
      </c>
      <c r="BR1676" s="2">
        <f t="shared" si="1742"/>
        <v>-5</v>
      </c>
      <c r="BS1676">
        <v>0</v>
      </c>
      <c r="BT1676" s="37">
        <f t="shared" si="1737"/>
        <v>1.4271609718049263</v>
      </c>
      <c r="BU1676" s="34">
        <f t="shared" si="1721"/>
        <v>-5</v>
      </c>
      <c r="BV1676" s="34">
        <f t="shared" si="1722"/>
        <v>-5</v>
      </c>
      <c r="BW1676" s="34">
        <f t="shared" si="1723"/>
        <v>-5</v>
      </c>
      <c r="BX1676" s="34">
        <f t="shared" si="1724"/>
        <v>-5</v>
      </c>
      <c r="BY1676" s="34">
        <f t="shared" si="1725"/>
        <v>25.255024331600492</v>
      </c>
      <c r="BZ1676" s="36">
        <f t="shared" si="1738"/>
        <v>1.4236019668877071E-3</v>
      </c>
      <c r="CA1676" s="34">
        <f t="shared" si="1739"/>
        <v>0.26955606746728217</v>
      </c>
    </row>
    <row r="1677" spans="1:79" ht="13.2" x14ac:dyDescent="0.25">
      <c r="A1677" s="75">
        <f t="shared" si="1726"/>
        <v>4.5013698630138226</v>
      </c>
      <c r="B1677" s="34">
        <f t="shared" si="1743"/>
        <v>1643.0000000000452</v>
      </c>
      <c r="C1677">
        <v>30</v>
      </c>
      <c r="D1677" s="35">
        <f t="shared" si="1687"/>
        <v>3000</v>
      </c>
      <c r="E1677" s="27">
        <v>0</v>
      </c>
      <c r="F1677" s="64">
        <f t="shared" si="1727"/>
        <v>3.1263897495927093</v>
      </c>
      <c r="G1677" s="34">
        <v>0</v>
      </c>
      <c r="H1677" s="34">
        <f t="shared" si="1688"/>
        <v>1</v>
      </c>
      <c r="I1677" s="34">
        <f t="shared" si="1728"/>
        <v>41549.719772087105</v>
      </c>
      <c r="J1677" s="34">
        <f t="shared" si="1689"/>
        <v>93992.629882452238</v>
      </c>
      <c r="K1677" s="34">
        <f t="shared" si="1690"/>
        <v>82535.279109003095</v>
      </c>
      <c r="L1677" s="36">
        <f t="shared" si="1740"/>
        <v>1190.8487291169415</v>
      </c>
      <c r="M1677" s="34">
        <f t="shared" si="1691"/>
        <v>474.19527922407121</v>
      </c>
      <c r="N1677" s="34">
        <f t="shared" si="1729"/>
        <v>1072.7114795622929</v>
      </c>
      <c r="O1677" s="34">
        <f t="shared" si="1692"/>
        <v>146.59954174815172</v>
      </c>
      <c r="P1677">
        <f t="shared" si="1744"/>
        <v>498.79393708546428</v>
      </c>
      <c r="Q1677" s="36">
        <f t="shared" si="1693"/>
        <v>1072.6900931132643</v>
      </c>
      <c r="R1677" s="34">
        <f t="shared" si="1694"/>
        <v>631.64889689102415</v>
      </c>
      <c r="S1677" s="34">
        <f t="shared" si="1695"/>
        <v>3.9136914997129679E-2</v>
      </c>
      <c r="T1677" s="36">
        <f t="shared" si="1730"/>
        <v>-1.8896759858873133E-13</v>
      </c>
      <c r="U1677" s="36">
        <f t="shared" si="1696"/>
        <v>4048.5542507276705</v>
      </c>
      <c r="V1677" s="36">
        <f t="shared" si="1697"/>
        <v>5.2824904163799754E-6</v>
      </c>
      <c r="W1677" s="68">
        <f t="shared" si="1698"/>
        <v>3.4024249403341189</v>
      </c>
      <c r="X1677">
        <f t="shared" si="1699"/>
        <v>6.8393979285756892</v>
      </c>
      <c r="Y1677">
        <f t="shared" si="1700"/>
        <v>0.11712706557874125</v>
      </c>
      <c r="Z1677" s="34">
        <f t="shared" si="1701"/>
        <v>1.9787218138990353E-2</v>
      </c>
      <c r="AA1677" s="36">
        <f t="shared" si="1702"/>
        <v>1.5525663340162425E-6</v>
      </c>
      <c r="AB1677" s="34">
        <f t="shared" si="1703"/>
        <v>1.9787218138990353E-2</v>
      </c>
      <c r="AC1677" s="36">
        <f t="shared" si="1704"/>
        <v>109.64432510517868</v>
      </c>
      <c r="AD1677" s="34">
        <f t="shared" si="1705"/>
        <v>0</v>
      </c>
      <c r="AE1677">
        <f t="shared" si="1731"/>
        <v>5541.1692707387974</v>
      </c>
      <c r="AF1677" s="36">
        <f t="shared" si="1745"/>
        <v>0</v>
      </c>
      <c r="AG1677" s="34">
        <f t="shared" si="1706"/>
        <v>464.21269400762429</v>
      </c>
      <c r="AH1677">
        <f t="shared" si="1741"/>
        <v>1.4620419544428387E-2</v>
      </c>
      <c r="AI1677" s="29">
        <f t="shared" si="1732"/>
        <v>464.21269400762429</v>
      </c>
      <c r="AJ1677">
        <f t="shared" si="1733"/>
        <v>14854.462116674884</v>
      </c>
      <c r="AK1677" s="36">
        <f t="shared" si="1746"/>
        <v>1.2873096864661773E-2</v>
      </c>
      <c r="AL1677" s="36">
        <f t="shared" si="1734"/>
        <v>-9.1495166883693892E-3</v>
      </c>
      <c r="AM1677" s="36">
        <f t="shared" si="1735"/>
        <v>-7.0162981958159292E-3</v>
      </c>
      <c r="AN1677" s="37">
        <f t="shared" si="1747"/>
        <v>-5.1413248699115613E-3</v>
      </c>
      <c r="AO1677" s="36">
        <f t="shared" si="1748"/>
        <v>0.11895291338978416</v>
      </c>
      <c r="AP1677" s="36">
        <f t="shared" si="1749"/>
        <v>3.3332923656093959E-3</v>
      </c>
      <c r="AQ1677" s="74">
        <f t="shared" si="1707"/>
        <v>-0.35777258605453988</v>
      </c>
      <c r="AR1677" s="73">
        <f t="shared" si="1708"/>
        <v>-5.6805985453803123E-3</v>
      </c>
      <c r="AS1677" s="72">
        <f t="shared" si="1750"/>
        <v>1.6831594109559457E-3</v>
      </c>
      <c r="AT1677" s="37">
        <f t="shared" si="1709"/>
        <v>-1448.4617240649379</v>
      </c>
      <c r="AU1677" s="37">
        <f t="shared" si="1710"/>
        <v>1.5806315040456123</v>
      </c>
      <c r="AV1677" s="34">
        <f t="shared" si="1711"/>
        <v>2.040356287451476</v>
      </c>
      <c r="AW1677" s="34">
        <f t="shared" si="1712"/>
        <v>0.31997131009282498</v>
      </c>
      <c r="AX1677" s="37">
        <f t="shared" si="1713"/>
        <v>1.8920698662288493</v>
      </c>
      <c r="AY1677" s="7">
        <f t="shared" si="1714"/>
        <v>7.6548224041072688</v>
      </c>
      <c r="AZ1677" s="37">
        <f t="shared" si="1715"/>
        <v>5.2944948065629678</v>
      </c>
      <c r="BA1677" s="2">
        <f>BE1677*'mass balance'!$B$17+BF1677*'mass balance'!$C$17+BG1677*'mass balance'!$D$17+BH1677*'mass balance'!$E$17</f>
        <v>1.1216271700716766E-3</v>
      </c>
      <c r="BB1677" s="2">
        <f>BE1677*'mass balance'!$B$18+BF1677*'mass balance'!$C$18+BG1677*'mass balance'!$D$18+BH1677*'mass balance'!$E$18</f>
        <v>1.1388829726881639E-3</v>
      </c>
      <c r="BC1677" s="2">
        <f>BE1677*'mass balance'!$B$19+BF1677*'mass balance'!$C$19+BG1677*'mass balance'!$D$19+BH1677*'mass balance'!$E$19</f>
        <v>-1.4236037158602049E-3</v>
      </c>
      <c r="BD1677" s="2">
        <f>BE1677*'mass balance'!$B$20+BF1677*'mass balance'!$C$20+BG1677*'mass balance'!$D$20+BH1677*'mass balance'!$E$20</f>
        <v>5.1767407849462001E-5</v>
      </c>
      <c r="BE1677" s="2">
        <f>N1677*'mass balance'!$H$11+R1677*'mass balance'!$I$11+S1677*'mass balance'!$J$11</f>
        <v>-2.4038352483188637E-3</v>
      </c>
      <c r="BF1677" s="2">
        <f>N1677*'mass balance'!$H$12+R1677*'mass balance'!$I$12+S1677*'mass balance'!$J$12</f>
        <v>6.6307411084697321E-8</v>
      </c>
      <c r="BG1677" s="2">
        <f>N1677*'mass balance'!$H$13+R1677*'mass balance'!$I$13+S1677*'mass balance'!$J$13</f>
        <v>7.6038525130391662E-4</v>
      </c>
      <c r="BH1677" s="2">
        <f>N1677*'mass balance'!$H$14+R1677*'mass balance'!$I$14+S1677*'mass balance'!$J$14</f>
        <v>2.6291948028487569E-4</v>
      </c>
      <c r="BI1677" s="36">
        <f t="shared" si="1716"/>
        <v>6.038243608117373E-16</v>
      </c>
      <c r="BJ1677" s="36">
        <f t="shared" si="1717"/>
        <v>4.7446497340749674E-17</v>
      </c>
      <c r="BK1677" s="36">
        <f t="shared" si="1718"/>
        <v>6.8193101593966622E-14</v>
      </c>
      <c r="BL1677" s="36">
        <f t="shared" si="1719"/>
        <v>6.8115439671247524E-14</v>
      </c>
      <c r="BM1677" s="36">
        <f t="shared" si="1751"/>
        <v>5.0021645463739344E-11</v>
      </c>
      <c r="BN1677" s="36">
        <f t="shared" ca="1" si="1720"/>
        <v>0.98020567892511468</v>
      </c>
      <c r="BO1677" s="36">
        <f t="shared" ca="1" si="1736"/>
        <v>1</v>
      </c>
      <c r="BP1677" s="36">
        <f t="shared" si="1752"/>
        <v>-5.0021644207940977E-11</v>
      </c>
      <c r="BQ1677" s="36">
        <f t="shared" si="1753"/>
        <v>0.99999997489490089</v>
      </c>
      <c r="BR1677" s="2">
        <f t="shared" si="1742"/>
        <v>-5</v>
      </c>
      <c r="BS1677">
        <v>0</v>
      </c>
      <c r="BT1677" s="37">
        <f t="shared" si="1737"/>
        <v>1.4271627251498555</v>
      </c>
      <c r="BU1677" s="34">
        <f t="shared" si="1721"/>
        <v>-5</v>
      </c>
      <c r="BV1677" s="34">
        <f t="shared" si="1722"/>
        <v>-5</v>
      </c>
      <c r="BW1677" s="34">
        <f t="shared" si="1723"/>
        <v>-5</v>
      </c>
      <c r="BX1677" s="34">
        <f t="shared" si="1724"/>
        <v>-5</v>
      </c>
      <c r="BY1677" s="34">
        <f t="shared" si="1725"/>
        <v>25.255050609878833</v>
      </c>
      <c r="BZ1677" s="36">
        <f t="shared" si="1738"/>
        <v>1.4236037158602049E-3</v>
      </c>
      <c r="CA1677" s="34">
        <f t="shared" si="1739"/>
        <v>0.26955597791516733</v>
      </c>
    </row>
    <row r="1678" spans="1:79" ht="13.2" x14ac:dyDescent="0.25">
      <c r="A1678" s="75">
        <f t="shared" si="1726"/>
        <v>4.5041095890412199</v>
      </c>
      <c r="B1678" s="34">
        <f t="shared" si="1743"/>
        <v>1644.0000000000452</v>
      </c>
      <c r="C1678">
        <v>30</v>
      </c>
      <c r="D1678" s="35">
        <f t="shared" si="1687"/>
        <v>3000</v>
      </c>
      <c r="E1678" s="27">
        <v>0</v>
      </c>
      <c r="F1678" s="64">
        <f t="shared" si="1727"/>
        <v>3.1263897495927093</v>
      </c>
      <c r="G1678" s="34">
        <v>0</v>
      </c>
      <c r="H1678" s="34">
        <f t="shared" si="1688"/>
        <v>1</v>
      </c>
      <c r="I1678" s="34">
        <f t="shared" si="1728"/>
        <v>41549.719772087105</v>
      </c>
      <c r="J1678" s="34">
        <f t="shared" si="1689"/>
        <v>93992.727168955607</v>
      </c>
      <c r="K1678" s="34">
        <f t="shared" si="1690"/>
        <v>82535.364536644804</v>
      </c>
      <c r="L1678" s="36">
        <f t="shared" si="1740"/>
        <v>1190.8505779885872</v>
      </c>
      <c r="M1678" s="34">
        <f t="shared" si="1691"/>
        <v>474.19527922407121</v>
      </c>
      <c r="N1678" s="34">
        <f t="shared" si="1729"/>
        <v>1072.7125898658253</v>
      </c>
      <c r="O1678" s="34">
        <f t="shared" si="1692"/>
        <v>146.59954174815172</v>
      </c>
      <c r="P1678">
        <f t="shared" si="1744"/>
        <v>498.79471149613858</v>
      </c>
      <c r="Q1678" s="36">
        <f t="shared" si="1693"/>
        <v>1072.6913158718537</v>
      </c>
      <c r="R1678" s="34">
        <f t="shared" si="1694"/>
        <v>631.64970400865661</v>
      </c>
      <c r="S1678" s="34">
        <f t="shared" si="1695"/>
        <v>3.8931123749648577E-2</v>
      </c>
      <c r="T1678" s="36">
        <f t="shared" si="1730"/>
        <v>-1.8896750079392193E-13</v>
      </c>
      <c r="U1678" s="36">
        <f t="shared" si="1696"/>
        <v>4048.5542507276705</v>
      </c>
      <c r="V1678" s="36">
        <f t="shared" si="1697"/>
        <v>5.2547138199826955E-6</v>
      </c>
      <c r="W1678" s="68">
        <f t="shared" si="1698"/>
        <v>3.4024302228245351</v>
      </c>
      <c r="X1678">
        <f t="shared" si="1699"/>
        <v>6.8394014681135147</v>
      </c>
      <c r="Y1678">
        <f t="shared" si="1700"/>
        <v>0.11712706557874125</v>
      </c>
      <c r="Z1678" s="34">
        <f t="shared" si="1701"/>
        <v>1.9787218138990353E-2</v>
      </c>
      <c r="AA1678" s="36">
        <f t="shared" si="1702"/>
        <v>1.544400171598665E-6</v>
      </c>
      <c r="AB1678" s="34">
        <f t="shared" si="1703"/>
        <v>1.9787218138990353E-2</v>
      </c>
      <c r="AC1678" s="36">
        <f t="shared" si="1704"/>
        <v>109.64432510517868</v>
      </c>
      <c r="AD1678" s="34">
        <f t="shared" si="1705"/>
        <v>0</v>
      </c>
      <c r="AE1678">
        <f t="shared" si="1731"/>
        <v>5541.1692707387974</v>
      </c>
      <c r="AF1678" s="36">
        <f t="shared" si="1745"/>
        <v>0</v>
      </c>
      <c r="AG1678" s="34">
        <f t="shared" si="1706"/>
        <v>464.21334814678681</v>
      </c>
      <c r="AH1678">
        <f t="shared" si="1741"/>
        <v>1.4543537729707623E-2</v>
      </c>
      <c r="AI1678" s="29">
        <f t="shared" si="1732"/>
        <v>464.21334814678681</v>
      </c>
      <c r="AJ1678">
        <f t="shared" si="1733"/>
        <v>15318.67546482167</v>
      </c>
      <c r="AK1678" s="36">
        <f t="shared" si="1746"/>
        <v>5.6805985453803123E-3</v>
      </c>
      <c r="AL1678" s="36">
        <f t="shared" si="1734"/>
        <v>-4.767607146124459E-3</v>
      </c>
      <c r="AM1678" s="36">
        <f t="shared" si="1735"/>
        <v>-3.1049063869814496E-3</v>
      </c>
      <c r="AN1678" s="37">
        <f t="shared" si="1747"/>
        <v>7.731771994750212E-3</v>
      </c>
      <c r="AO1678" s="36">
        <f t="shared" si="1748"/>
        <v>0.10980339670141477</v>
      </c>
      <c r="AP1678" s="36">
        <f t="shared" si="1749"/>
        <v>-3.6830058302065333E-3</v>
      </c>
      <c r="AQ1678" s="74">
        <f t="shared" si="1707"/>
        <v>0.68405177868829581</v>
      </c>
      <c r="AR1678" s="73">
        <f t="shared" si="1708"/>
        <v>7.1564569188273626E-3</v>
      </c>
      <c r="AS1678" s="72">
        <f t="shared" si="1750"/>
        <v>1.3238760481048919E-3</v>
      </c>
      <c r="AT1678" s="37">
        <f t="shared" si="1709"/>
        <v>2769.4207363263222</v>
      </c>
      <c r="AU1678" s="37">
        <f t="shared" si="1710"/>
        <v>-1.7464639780386693</v>
      </c>
      <c r="AV1678" s="34">
        <f t="shared" si="1711"/>
        <v>2.1041189149413193</v>
      </c>
      <c r="AW1678" s="34">
        <f t="shared" si="1712"/>
        <v>0.31997180686950882</v>
      </c>
      <c r="AX1678" s="37">
        <f t="shared" si="1713"/>
        <v>1.8920728037928252</v>
      </c>
      <c r="AY1678" s="7">
        <f t="shared" si="1714"/>
        <v>7.718593748428189</v>
      </c>
      <c r="AZ1678" s="37">
        <f t="shared" si="1715"/>
        <v>5.2945030266173605</v>
      </c>
      <c r="BA1678" s="2">
        <f>BE1678*'mass balance'!$B$17+BF1678*'mass balance'!$C$17+BG1678*'mass balance'!$D$17+BH1678*'mass balance'!$E$17</f>
        <v>1.1216285408041273E-3</v>
      </c>
      <c r="BB1678" s="2">
        <f>BE1678*'mass balance'!$B$18+BF1678*'mass balance'!$C$18+BG1678*'mass balance'!$D$18+BH1678*'mass balance'!$E$18</f>
        <v>1.1388843645088065E-3</v>
      </c>
      <c r="BC1678" s="2">
        <f>BE1678*'mass balance'!$B$19+BF1678*'mass balance'!$C$19+BG1678*'mass balance'!$D$19+BH1678*'mass balance'!$E$19</f>
        <v>-1.423605455636008E-3</v>
      </c>
      <c r="BD1678" s="2">
        <f>BE1678*'mass balance'!$B$20+BF1678*'mass balance'!$C$20+BG1678*'mass balance'!$D$20+BH1678*'mass balance'!$E$20</f>
        <v>5.1767471114036651E-5</v>
      </c>
      <c r="BE1678" s="2">
        <f>N1678*'mass balance'!$H$11+R1678*'mass balance'!$I$11+S1678*'mass balance'!$J$11</f>
        <v>-2.4038377363940064E-3</v>
      </c>
      <c r="BF1678" s="2">
        <f>N1678*'mass balance'!$H$12+R1678*'mass balance'!$I$12+S1678*'mass balance'!$J$12</f>
        <v>6.5958750878716276E-8</v>
      </c>
      <c r="BG1678" s="2">
        <f>N1678*'mass balance'!$H$13+R1678*'mass balance'!$I$13+S1678*'mass balance'!$J$13</f>
        <v>7.6038612885072246E-4</v>
      </c>
      <c r="BH1678" s="2">
        <f>N1678*'mass balance'!$H$14+R1678*'mass balance'!$I$14+S1678*'mass balance'!$J$14</f>
        <v>2.6291975241809443E-4</v>
      </c>
      <c r="BI1678" s="36">
        <f t="shared" si="1716"/>
        <v>6.038243608117373E-16</v>
      </c>
      <c r="BJ1678" s="36">
        <f t="shared" si="1717"/>
        <v>4.744733151177196E-17</v>
      </c>
      <c r="BK1678" s="36">
        <f t="shared" si="1718"/>
        <v>6.8240548091307378E-14</v>
      </c>
      <c r="BL1678" s="36">
        <f t="shared" si="1719"/>
        <v>6.8163189455972808E-14</v>
      </c>
      <c r="BM1678" s="36">
        <f t="shared" si="1751"/>
        <v>5.0089760903410594E-11</v>
      </c>
      <c r="BN1678" s="36">
        <f t="shared" ca="1" si="1720"/>
        <v>0.88468289483894247</v>
      </c>
      <c r="BO1678" s="36">
        <f t="shared" ca="1" si="1736"/>
        <v>1</v>
      </c>
      <c r="BP1678" s="36">
        <f t="shared" si="1752"/>
        <v>-5.0089759643396611E-11</v>
      </c>
      <c r="BQ1678" s="36">
        <f t="shared" si="1753"/>
        <v>0.99999997484487924</v>
      </c>
      <c r="BR1678" s="2">
        <f t="shared" si="1742"/>
        <v>-5</v>
      </c>
      <c r="BS1678">
        <v>0</v>
      </c>
      <c r="BT1678" s="37">
        <f t="shared" si="1737"/>
        <v>1.427164469275098</v>
      </c>
      <c r="BU1678" s="34">
        <f t="shared" si="1721"/>
        <v>-5</v>
      </c>
      <c r="BV1678" s="34">
        <f t="shared" si="1722"/>
        <v>-5</v>
      </c>
      <c r="BW1678" s="34">
        <f t="shared" si="1723"/>
        <v>-5</v>
      </c>
      <c r="BX1678" s="34">
        <f t="shared" si="1724"/>
        <v>-5</v>
      </c>
      